 <x v="0"/>
    <d v="2017-06-25T00:00:00"/>
    <s v="Jun"/>
    <s v="Sun"/>
    <x v="479"/>
  </r>
  <r>
    <n v="42208865"/>
    <n v="37"/>
    <s v="technician"/>
    <x v="0"/>
    <n v="0"/>
    <n v="0"/>
    <n v="0"/>
    <x v="0"/>
    <n v="6100"/>
    <s v="cellular"/>
    <n v="318"/>
    <n v="3"/>
    <s v="other"/>
    <x v="1"/>
    <d v="2017-06-25T00:00:00"/>
    <s v="Jun"/>
    <s v="Sun"/>
    <x v="45"/>
  </r>
  <r>
    <n v="30436097"/>
    <n v="30"/>
    <s v="blue-collar"/>
    <x v="1"/>
    <n v="0"/>
    <n v="0"/>
    <n v="0"/>
    <x v="3"/>
    <n v="9250"/>
    <s v="unknown"/>
    <n v="-1"/>
    <n v="0"/>
    <s v="unknown"/>
    <x v="0"/>
    <d v="2017-06-26T00:00:00"/>
    <s v="Jun"/>
    <s v="Mon"/>
    <x v="548"/>
  </r>
  <r>
    <n v="43490346"/>
    <n v="35"/>
    <s v="management"/>
    <x v="0"/>
    <n v="0"/>
    <n v="0"/>
    <n v="0"/>
    <x v="0"/>
    <n v="17900"/>
    <s v="unknown"/>
    <n v="-1"/>
    <n v="0"/>
    <s v="unknown"/>
    <x v="0"/>
    <d v="2017-06-27T00:00:00"/>
    <s v="Jun"/>
    <s v="Tue"/>
    <x v="331"/>
  </r>
  <r>
    <n v="29233787"/>
    <n v="34"/>
    <s v="services"/>
    <x v="0"/>
    <n v="0"/>
    <n v="0"/>
    <n v="0"/>
    <x v="2"/>
    <n v="37300"/>
    <s v="unknown"/>
    <n v="-1"/>
    <n v="0"/>
    <s v="unknown"/>
    <x v="0"/>
    <d v="2017-06-27T00:00:00"/>
    <s v="Jun"/>
    <s v="Tue"/>
    <x v="472"/>
  </r>
  <r>
    <n v="40812271"/>
    <n v="72"/>
    <s v="retired"/>
    <x v="0"/>
    <n v="0"/>
    <n v="0"/>
    <n v="0"/>
    <x v="3"/>
    <n v="0"/>
    <s v="cellular"/>
    <n v="94"/>
    <n v="6"/>
    <s v="failure"/>
    <x v="0"/>
    <d v="2017-06-28T00:00:00"/>
    <s v="Jun"/>
    <s v="Wed"/>
    <x v="29"/>
  </r>
  <r>
    <n v="51713792"/>
    <n v="31"/>
    <s v="services"/>
    <x v="1"/>
    <n v="0"/>
    <n v="0"/>
    <n v="0"/>
    <x v="1"/>
    <n v="16700"/>
    <s v="unknown"/>
    <n v="-1"/>
    <n v="0"/>
    <s v="unknown"/>
    <x v="0"/>
    <d v="2017-06-28T00:00:00"/>
    <s v="Jun"/>
    <s v="Wed"/>
    <x v="19"/>
  </r>
  <r>
    <n v="41835567"/>
    <n v="47"/>
    <s v="management"/>
    <x v="1"/>
    <n v="0"/>
    <n v="1"/>
    <n v="0"/>
    <x v="0"/>
    <n v="16700"/>
    <s v="cellular"/>
    <n v="94"/>
    <n v="9"/>
    <s v="success"/>
    <x v="1"/>
    <d v="2017-06-28T00:00:00"/>
    <s v="Jun"/>
    <s v="Wed"/>
    <x v="506"/>
  </r>
  <r>
    <n v="65850242"/>
    <n v="38"/>
    <s v="management"/>
    <x v="1"/>
    <n v="0"/>
    <n v="0"/>
    <n v="0"/>
    <x v="0"/>
    <n v="31150"/>
    <s v="cellular"/>
    <n v="144"/>
    <n v="4"/>
    <s v="other"/>
    <x v="1"/>
    <d v="2017-06-28T00:00:00"/>
    <s v="Jun"/>
    <s v="Wed"/>
    <x v="169"/>
  </r>
  <r>
    <n v="46923793"/>
    <n v="48"/>
    <s v="management"/>
    <x v="1"/>
    <n v="0"/>
    <n v="0"/>
    <n v="0"/>
    <x v="0"/>
    <n v="4300"/>
    <s v="cellular"/>
    <n v="186"/>
    <n v="6"/>
    <s v="other"/>
    <x v="1"/>
    <d v="2017-06-28T00:00:00"/>
    <s v="Jun"/>
    <s v="Wed"/>
    <x v="535"/>
  </r>
  <r>
    <n v="36798899"/>
    <n v="36"/>
    <s v="management"/>
    <x v="0"/>
    <n v="0"/>
    <n v="1"/>
    <n v="0"/>
    <x v="0"/>
    <n v="89500"/>
    <s v="cellular"/>
    <n v="392"/>
    <n v="2"/>
    <s v="other"/>
    <x v="0"/>
    <d v="2017-06-28T00:00:00"/>
    <s v="Jun"/>
    <s v="Wed"/>
    <x v="64"/>
  </r>
  <r>
    <n v="65150458"/>
    <n v="55"/>
    <s v="housemaid"/>
    <x v="2"/>
    <n v="0"/>
    <n v="0"/>
    <n v="0"/>
    <x v="3"/>
    <n v="48800"/>
    <s v="cellular"/>
    <n v="94"/>
    <n v="3"/>
    <s v="other"/>
    <x v="1"/>
    <d v="2017-06-28T00:00:00"/>
    <s v="Jun"/>
    <s v="Wed"/>
    <x v="282"/>
  </r>
  <r>
    <n v="35635955"/>
    <n v="39"/>
    <s v="technician"/>
    <x v="1"/>
    <n v="0"/>
    <n v="0"/>
    <n v="0"/>
    <x v="0"/>
    <n v="19650"/>
    <s v="cellular"/>
    <n v="94"/>
    <n v="1"/>
    <s v="success"/>
    <x v="1"/>
    <d v="2017-06-28T00:00:00"/>
    <s v="Jun"/>
    <s v="Wed"/>
    <x v="367"/>
  </r>
  <r>
    <n v="71954261"/>
    <n v="49"/>
    <s v="admin"/>
    <x v="1"/>
    <n v="0"/>
    <n v="0"/>
    <n v="0"/>
    <x v="1"/>
    <n v="14650"/>
    <s v="cellular"/>
    <n v="-1"/>
    <n v="0"/>
    <s v="unknown"/>
    <x v="1"/>
    <d v="2017-06-28T00:00:00"/>
    <s v="Jun"/>
    <s v="Wed"/>
    <x v="704"/>
  </r>
  <r>
    <n v="36482721"/>
    <n v="26"/>
    <s v="management"/>
    <x v="1"/>
    <n v="0"/>
    <n v="0"/>
    <n v="0"/>
    <x v="0"/>
    <n v="11100"/>
    <s v="cellular"/>
    <n v="63"/>
    <n v="2"/>
    <s v="success"/>
    <x v="1"/>
    <d v="2017-06-28T00:00:00"/>
    <s v="Jun"/>
    <s v="Wed"/>
    <x v="170"/>
  </r>
  <r>
    <n v="88960235"/>
    <n v="37"/>
    <s v="services"/>
    <x v="1"/>
    <n v="0"/>
    <n v="1"/>
    <n v="0"/>
    <x v="1"/>
    <n v="1150"/>
    <s v="cellular"/>
    <n v="182"/>
    <n v="1"/>
    <s v="failure"/>
    <x v="0"/>
    <d v="2017-06-28T00:00:00"/>
    <s v="Jun"/>
    <s v="Wed"/>
    <x v="233"/>
  </r>
  <r>
    <n v="16327070"/>
    <n v="68"/>
    <s v="retired"/>
    <x v="2"/>
    <n v="0"/>
    <n v="0"/>
    <n v="0"/>
    <x v="3"/>
    <n v="23800"/>
    <s v="telephone"/>
    <n v="-1"/>
    <n v="0"/>
    <s v="unknown"/>
    <x v="1"/>
    <d v="2017-06-28T00:00:00"/>
    <s v="Jun"/>
    <s v="Wed"/>
    <x v="44"/>
  </r>
  <r>
    <n v="16033804"/>
    <n v="31"/>
    <s v="student"/>
    <x v="1"/>
    <n v="0"/>
    <n v="0"/>
    <n v="0"/>
    <x v="0"/>
    <n v="247550"/>
    <s v="cellular"/>
    <n v="-1"/>
    <n v="0"/>
    <s v="unknown"/>
    <x v="0"/>
    <d v="2017-06-28T00:00:00"/>
    <s v="Jun"/>
    <s v="Wed"/>
    <x v="71"/>
  </r>
  <r>
    <n v="61427249"/>
    <n v="22"/>
    <s v="student"/>
    <x v="1"/>
    <n v="0"/>
    <n v="0"/>
    <n v="0"/>
    <x v="1"/>
    <n v="548550"/>
    <s v="cellular"/>
    <n v="-1"/>
    <n v="0"/>
    <s v="unknown"/>
    <x v="0"/>
    <d v="2017-06-28T00:00:00"/>
    <s v="Jun"/>
    <s v="Wed"/>
    <x v="24"/>
  </r>
  <r>
    <n v="46219235"/>
    <n v="45"/>
    <s v="management"/>
    <x v="0"/>
    <n v="0"/>
    <n v="0"/>
    <n v="0"/>
    <x v="2"/>
    <n v="136200"/>
    <s v="cellular"/>
    <n v="182"/>
    <n v="1"/>
    <s v="success"/>
    <x v="1"/>
    <d v="2017-06-28T00:00:00"/>
    <s v="Jun"/>
    <s v="Wed"/>
    <x v="479"/>
  </r>
  <r>
    <n v="48437411"/>
    <n v="57"/>
    <s v="unknown"/>
    <x v="0"/>
    <n v="0"/>
    <n v="0"/>
    <n v="0"/>
    <x v="3"/>
    <n v="94200"/>
    <s v="telephone"/>
    <n v="-1"/>
    <n v="0"/>
    <s v="unknown"/>
    <x v="0"/>
    <d v="2017-06-28T00:00:00"/>
    <s v="Jun"/>
    <s v="Wed"/>
    <x v="199"/>
  </r>
  <r>
    <n v="76026706"/>
    <n v="67"/>
    <s v="retired"/>
    <x v="0"/>
    <n v="0"/>
    <n v="0"/>
    <n v="0"/>
    <x v="3"/>
    <n v="119550"/>
    <s v="cellular"/>
    <n v="186"/>
    <n v="10"/>
    <s v="other"/>
    <x v="1"/>
    <d v="2017-06-28T00:00:00"/>
    <s v="Jun"/>
    <s v="Wed"/>
    <x v="1342"/>
  </r>
  <r>
    <n v="34977046"/>
    <n v="22"/>
    <s v="housemaid"/>
    <x v="1"/>
    <n v="0"/>
    <n v="0"/>
    <n v="0"/>
    <x v="1"/>
    <n v="89800"/>
    <s v="cellular"/>
    <n v="-1"/>
    <n v="0"/>
    <s v="unknown"/>
    <x v="1"/>
    <d v="2017-06-28T00:00:00"/>
    <s v="Jun"/>
    <s v="Wed"/>
    <x v="428"/>
  </r>
  <r>
    <n v="53842081"/>
    <n v="60"/>
    <s v="retired"/>
    <x v="0"/>
    <n v="0"/>
    <n v="0"/>
    <n v="0"/>
    <x v="1"/>
    <n v="550"/>
    <s v="cellular"/>
    <n v="586"/>
    <n v="2"/>
    <s v="failure"/>
    <x v="1"/>
    <d v="2017-06-29T00:00:00"/>
    <s v="Jun"/>
    <s v="Thu"/>
    <x v="710"/>
  </r>
  <r>
    <n v="44264169"/>
    <n v="31"/>
    <s v="blue-collar"/>
    <x v="1"/>
    <n v="0"/>
    <n v="1"/>
    <n v="0"/>
    <x v="1"/>
    <n v="2700"/>
    <s v="cellular"/>
    <n v="-1"/>
    <n v="0"/>
    <s v="unknown"/>
    <x v="1"/>
    <d v="2017-06-29T00:00:00"/>
    <s v="Jun"/>
    <s v="Thu"/>
    <x v="493"/>
  </r>
  <r>
    <n v="30581213"/>
    <n v="60"/>
    <s v="retired"/>
    <x v="0"/>
    <n v="0"/>
    <n v="0"/>
    <n v="0"/>
    <x v="1"/>
    <n v="103000"/>
    <s v="cellular"/>
    <n v="95"/>
    <n v="4"/>
    <s v="failure"/>
    <x v="0"/>
    <d v="2017-06-29T00:00:00"/>
    <s v="Jun"/>
    <s v="Thu"/>
    <x v="93"/>
  </r>
  <r>
    <n v="88874977"/>
    <n v="41"/>
    <s v="admin"/>
    <x v="0"/>
    <n v="0"/>
    <n v="1"/>
    <n v="0"/>
    <x v="1"/>
    <n v="156300"/>
    <s v="cellular"/>
    <n v="91"/>
    <n v="7"/>
    <s v="failure"/>
    <x v="1"/>
    <d v="2017-06-29T00:00:00"/>
    <s v="Jun"/>
    <s v="Thu"/>
    <x v="10"/>
  </r>
  <r>
    <n v="16481919"/>
    <n v="47"/>
    <s v="admin"/>
    <x v="0"/>
    <n v="0"/>
    <n v="0"/>
    <n v="1"/>
    <x v="1"/>
    <n v="0"/>
    <s v="cellular"/>
    <n v="139"/>
    <n v="4"/>
    <s v="failure"/>
    <x v="0"/>
    <d v="2017-06-29T00:00:00"/>
    <s v="Jun"/>
    <s v="Thu"/>
    <x v="292"/>
  </r>
  <r>
    <n v="49339798"/>
    <n v="23"/>
    <s v="services"/>
    <x v="1"/>
    <n v="0"/>
    <n v="0"/>
    <n v="0"/>
    <x v="1"/>
    <n v="24400"/>
    <s v="cellular"/>
    <n v="91"/>
    <n v="3"/>
    <s v="success"/>
    <x v="1"/>
    <d v="2017-06-29T00:00:00"/>
    <s v="Jun"/>
    <s v="Thu"/>
    <x v="77"/>
  </r>
  <r>
    <n v="31995950"/>
    <n v="30"/>
    <s v="student"/>
    <x v="1"/>
    <n v="0"/>
    <n v="0"/>
    <n v="0"/>
    <x v="1"/>
    <n v="15700"/>
    <s v="cellular"/>
    <n v="204"/>
    <n v="6"/>
    <s v="success"/>
    <x v="0"/>
    <d v="2017-06-29T00:00:00"/>
    <s v="Jun"/>
    <s v="Thu"/>
    <x v="350"/>
  </r>
  <r>
    <n v="17035039"/>
    <n v="39"/>
    <s v="management"/>
    <x v="0"/>
    <n v="0"/>
    <n v="0"/>
    <n v="0"/>
    <x v="0"/>
    <n v="146950"/>
    <s v="cellular"/>
    <n v="165"/>
    <n v="2"/>
    <s v="success"/>
    <x v="0"/>
    <d v="2017-06-29T00:00:00"/>
    <s v="Jun"/>
    <s v="Thu"/>
    <x v="831"/>
  </r>
  <r>
    <n v="32952040"/>
    <n v="35"/>
    <s v="unemployed"/>
    <x v="0"/>
    <n v="0"/>
    <n v="0"/>
    <n v="0"/>
    <x v="1"/>
    <n v="48900"/>
    <s v="cellular"/>
    <n v="182"/>
    <n v="6"/>
    <s v="success"/>
    <x v="1"/>
    <d v="2017-06-29T00:00:00"/>
    <s v="Jun"/>
    <s v="Thu"/>
    <x v="900"/>
  </r>
  <r>
    <n v="50567620"/>
    <n v="33"/>
    <s v="management"/>
    <x v="1"/>
    <n v="0"/>
    <n v="1"/>
    <n v="0"/>
    <x v="0"/>
    <n v="35900"/>
    <s v="cellular"/>
    <n v="84"/>
    <n v="3"/>
    <s v="success"/>
    <x v="1"/>
    <d v="2017-06-29T00:00:00"/>
    <s v="Jun"/>
    <s v="Thu"/>
    <x v="597"/>
  </r>
  <r>
    <n v="82657844"/>
    <n v="29"/>
    <s v="student"/>
    <x v="1"/>
    <n v="0"/>
    <n v="0"/>
    <n v="0"/>
    <x v="1"/>
    <n v="40400"/>
    <s v="cellular"/>
    <n v="362"/>
    <n v="1"/>
    <s v="other"/>
    <x v="0"/>
    <d v="2017-06-29T00:00:00"/>
    <s v="Jun"/>
    <s v="Thu"/>
    <x v="350"/>
  </r>
  <r>
    <n v="83162465"/>
    <n v="33"/>
    <s v="management"/>
    <x v="1"/>
    <n v="0"/>
    <n v="0"/>
    <n v="0"/>
    <x v="0"/>
    <n v="157150"/>
    <s v="cellular"/>
    <n v="-1"/>
    <n v="0"/>
    <s v="unknown"/>
    <x v="1"/>
    <d v="2017-06-29T00:00:00"/>
    <s v="Jun"/>
    <s v="Thu"/>
    <x v="133"/>
  </r>
  <r>
    <n v="39682426"/>
    <n v="45"/>
    <s v="technician"/>
    <x v="0"/>
    <n v="0"/>
    <n v="1"/>
    <n v="0"/>
    <x v="0"/>
    <n v="134950"/>
    <s v="cellular"/>
    <n v="-1"/>
    <n v="0"/>
    <s v="unknown"/>
    <x v="0"/>
    <d v="2017-06-29T00:00:00"/>
    <s v="Jun"/>
    <s v="Thu"/>
    <x v="409"/>
  </r>
  <r>
    <n v="72952461"/>
    <n v="50"/>
    <s v="technician"/>
    <x v="0"/>
    <n v="0"/>
    <n v="0"/>
    <n v="0"/>
    <x v="0"/>
    <n v="255700"/>
    <s v="telephone"/>
    <n v="153"/>
    <n v="2"/>
    <s v="other"/>
    <x v="0"/>
    <d v="2017-06-29T00:00:00"/>
    <s v="Jun"/>
    <s v="Thu"/>
    <x v="245"/>
  </r>
  <r>
    <n v="45806649"/>
    <n v="32"/>
    <s v="technician"/>
    <x v="2"/>
    <n v="0"/>
    <n v="0"/>
    <n v="0"/>
    <x v="0"/>
    <n v="162750"/>
    <s v="cellular"/>
    <n v="-1"/>
    <n v="0"/>
    <s v="unknown"/>
    <x v="1"/>
    <d v="2017-06-29T00:00:00"/>
    <s v="Jun"/>
    <s v="Thu"/>
    <x v="134"/>
  </r>
  <r>
    <n v="36506825"/>
    <n v="44"/>
    <s v="blue-collar"/>
    <x v="1"/>
    <n v="0"/>
    <n v="1"/>
    <n v="0"/>
    <x v="1"/>
    <n v="13800"/>
    <s v="unknown"/>
    <n v="411"/>
    <n v="6"/>
    <s v="failure"/>
    <x v="0"/>
    <d v="2017-06-29T00:00:00"/>
    <s v="Jun"/>
    <s v="Thu"/>
    <x v="50"/>
  </r>
  <r>
    <n v="31204501"/>
    <n v="27"/>
    <s v="student"/>
    <x v="1"/>
    <n v="0"/>
    <n v="0"/>
    <n v="0"/>
    <x v="1"/>
    <n v="71150"/>
    <s v="unknown"/>
    <n v="-1"/>
    <n v="0"/>
    <s v="unknown"/>
    <x v="0"/>
    <d v="2017-06-29T00:00:00"/>
    <s v="Jun"/>
    <s v="Thu"/>
    <x v="177"/>
  </r>
  <r>
    <n v="29500509"/>
    <n v="31"/>
    <s v="management"/>
    <x v="1"/>
    <n v="0"/>
    <n v="1"/>
    <n v="0"/>
    <x v="0"/>
    <n v="76950"/>
    <s v="cellular"/>
    <n v="756"/>
    <n v="2"/>
    <s v="other"/>
    <x v="0"/>
    <d v="2017-06-30T00:00:00"/>
    <s v="Jun"/>
    <s v="Fri"/>
    <x v="239"/>
  </r>
  <r>
    <n v="34991939"/>
    <n v="32"/>
    <s v="student"/>
    <x v="1"/>
    <n v="0"/>
    <n v="0"/>
    <n v="0"/>
    <x v="0"/>
    <n v="3200"/>
    <s v="cellular"/>
    <n v="105"/>
    <n v="5"/>
    <s v="failure"/>
    <x v="1"/>
    <d v="2017-06-30T00:00:00"/>
    <s v="Jun"/>
    <s v="Fri"/>
    <x v="596"/>
  </r>
  <r>
    <n v="71529009"/>
    <n v="33"/>
    <s v="technician"/>
    <x v="1"/>
    <n v="0"/>
    <n v="0"/>
    <n v="0"/>
    <x v="1"/>
    <n v="27750"/>
    <s v="cellular"/>
    <n v="-1"/>
    <n v="0"/>
    <s v="unknown"/>
    <x v="0"/>
    <d v="2017-06-30T00:00:00"/>
    <s v="Jun"/>
    <s v="Fri"/>
    <x v="28"/>
  </r>
  <r>
    <n v="58435394"/>
    <n v="48"/>
    <s v="admin"/>
    <x v="1"/>
    <n v="0"/>
    <n v="1"/>
    <n v="0"/>
    <x v="1"/>
    <n v="77200"/>
    <s v="telephone"/>
    <n v="450"/>
    <n v="2"/>
    <s v="failure"/>
    <x v="1"/>
    <d v="2017-06-30T00:00:00"/>
    <s v="Jun"/>
    <s v="Fri"/>
    <x v="74"/>
  </r>
  <r>
    <n v="72115825"/>
    <n v="19"/>
    <s v="student"/>
    <x v="1"/>
    <n v="0"/>
    <n v="0"/>
    <n v="0"/>
    <x v="1"/>
    <n v="21200"/>
    <s v="cellular"/>
    <n v="195"/>
    <n v="2"/>
    <s v="other"/>
    <x v="0"/>
    <d v="2017-06-30T00:00:00"/>
    <s v="Jun"/>
    <s v="Fri"/>
    <x v="75"/>
  </r>
  <r>
    <n v="86002530"/>
    <n v="41"/>
    <s v="admin"/>
    <x v="1"/>
    <n v="0"/>
    <n v="1"/>
    <n v="0"/>
    <x v="1"/>
    <n v="49250"/>
    <s v="cellular"/>
    <n v="391"/>
    <n v="11"/>
    <s v="success"/>
    <x v="1"/>
    <d v="2017-06-30T00:00:00"/>
    <s v="Jun"/>
    <s v="Fri"/>
    <x v="255"/>
  </r>
  <r>
    <n v="61419614"/>
    <n v="49"/>
    <s v="housemaid"/>
    <x v="0"/>
    <n v="0"/>
    <n v="0"/>
    <n v="0"/>
    <x v="3"/>
    <n v="18000"/>
    <s v="unknown"/>
    <n v="-1"/>
    <n v="0"/>
    <s v="unknown"/>
    <x v="0"/>
    <d v="2017-06-30T00:00:00"/>
    <s v="Jun"/>
    <s v="Fri"/>
    <x v="118"/>
  </r>
  <r>
    <n v="80853319"/>
    <n v="77"/>
    <s v="retired"/>
    <x v="0"/>
    <n v="0"/>
    <n v="0"/>
    <n v="0"/>
    <x v="0"/>
    <n v="52350"/>
    <s v="cellular"/>
    <n v="-1"/>
    <n v="0"/>
    <s v="unknown"/>
    <x v="0"/>
    <d v="2017-06-30T00:00:00"/>
    <s v="Jun"/>
    <s v="Fri"/>
    <x v="157"/>
  </r>
  <r>
    <n v="16138267"/>
    <n v="43"/>
    <s v="management"/>
    <x v="1"/>
    <n v="0"/>
    <n v="0"/>
    <n v="0"/>
    <x v="0"/>
    <n v="0"/>
    <s v="cellular"/>
    <n v="296"/>
    <n v="1"/>
    <s v="failure"/>
    <x v="1"/>
    <d v="2017-06-30T00:00:00"/>
    <s v="Jun"/>
    <s v="Fri"/>
    <x v="464"/>
  </r>
  <r>
    <n v="89353010"/>
    <n v="32"/>
    <s v="technician"/>
    <x v="1"/>
    <n v="0"/>
    <n v="0"/>
    <n v="0"/>
    <x v="0"/>
    <n v="203550"/>
    <s v="cellular"/>
    <n v="-1"/>
    <n v="0"/>
    <s v="unknown"/>
    <x v="1"/>
    <d v="2017-06-30T00:00:00"/>
    <s v="Jun"/>
    <s v="Fri"/>
    <x v="536"/>
  </r>
  <r>
    <n v="41917057"/>
    <n v="39"/>
    <s v="technician"/>
    <x v="0"/>
    <n v="0"/>
    <n v="1"/>
    <n v="0"/>
    <x v="1"/>
    <n v="243050"/>
    <s v="telephone"/>
    <n v="183"/>
    <n v="2"/>
    <s v="other"/>
    <x v="0"/>
    <d v="2017-06-30T00:00:00"/>
    <s v="Jun"/>
    <s v="Fri"/>
    <x v="162"/>
  </r>
  <r>
    <n v="63127373"/>
    <n v="21"/>
    <s v="student"/>
    <x v="1"/>
    <n v="0"/>
    <n v="0"/>
    <n v="0"/>
    <x v="1"/>
    <n v="124400"/>
    <s v="cellular"/>
    <n v="169"/>
    <n v="3"/>
    <s v="success"/>
    <x v="1"/>
    <d v="2017-06-30T00:00:00"/>
    <s v="Jun"/>
    <s v="Fri"/>
    <x v="215"/>
  </r>
  <r>
    <n v="51653114"/>
    <n v="74"/>
    <s v="retired"/>
    <x v="2"/>
    <n v="0"/>
    <n v="0"/>
    <n v="0"/>
    <x v="3"/>
    <n v="1454000"/>
    <s v="cellular"/>
    <n v="93"/>
    <n v="4"/>
    <s v="other"/>
    <x v="1"/>
    <d v="2017-06-30T00:00:00"/>
    <s v="Jun"/>
    <s v="Fri"/>
    <x v="269"/>
  </r>
  <r>
    <n v="78516678"/>
    <n v="72"/>
    <s v="retired"/>
    <x v="1"/>
    <n v="0"/>
    <n v="0"/>
    <n v="0"/>
    <x v="0"/>
    <n v="64250"/>
    <s v="telephone"/>
    <n v="150"/>
    <n v="9"/>
    <s v="failure"/>
    <x v="0"/>
    <d v="2017-07-01T00:00:00"/>
    <s v="Jul"/>
    <s v="Sat"/>
    <x v="553"/>
  </r>
  <r>
    <n v="69661183"/>
    <n v="39"/>
    <s v="blue-collar"/>
    <x v="0"/>
    <n v="0"/>
    <n v="1"/>
    <n v="0"/>
    <x v="3"/>
    <n v="50"/>
    <s v="unknown"/>
    <n v="745"/>
    <n v="2"/>
    <s v="failure"/>
    <x v="0"/>
    <d v="2017-07-01T00:00:00"/>
    <s v="Jul"/>
    <s v="Sat"/>
    <x v="253"/>
  </r>
  <r>
    <n v="69556781"/>
    <n v="29"/>
    <s v="services"/>
    <x v="1"/>
    <n v="0"/>
    <n v="0"/>
    <n v="0"/>
    <x v="1"/>
    <n v="0"/>
    <s v="unknown"/>
    <n v="514"/>
    <n v="3"/>
    <s v="failure"/>
    <x v="0"/>
    <d v="2017-07-01T00:00:00"/>
    <s v="Jul"/>
    <s v="Sat"/>
    <x v="552"/>
  </r>
  <r>
    <n v="65544558"/>
    <n v="52"/>
    <s v="management"/>
    <x v="2"/>
    <n v="0"/>
    <n v="0"/>
    <n v="0"/>
    <x v="0"/>
    <n v="150"/>
    <s v="unknown"/>
    <n v="-1"/>
    <n v="0"/>
    <s v="unknown"/>
    <x v="0"/>
    <d v="2017-07-01T00:00:00"/>
    <s v="Jul"/>
    <s v="Sat"/>
    <x v="576"/>
  </r>
  <r>
    <n v="13651577"/>
    <n v="42"/>
    <s v="technician"/>
    <x v="0"/>
    <n v="0"/>
    <n v="0"/>
    <n v="0"/>
    <x v="1"/>
    <n v="107600"/>
    <s v="cellular"/>
    <n v="93"/>
    <n v="4"/>
    <s v="failure"/>
    <x v="0"/>
    <d v="2017-07-01T00:00:00"/>
    <s v="Jul"/>
    <s v="Sat"/>
    <x v="344"/>
  </r>
  <r>
    <n v="72957655"/>
    <n v="32"/>
    <s v="management"/>
    <x v="1"/>
    <n v="0"/>
    <n v="0"/>
    <n v="0"/>
    <x v="0"/>
    <n v="628450"/>
    <s v="cellular"/>
    <n v="295"/>
    <n v="2"/>
    <s v="success"/>
    <x v="1"/>
    <d v="2017-07-01T00:00:00"/>
    <s v="Jul"/>
    <s v="Sat"/>
    <x v="785"/>
  </r>
  <r>
    <n v="67975979"/>
    <n v="63"/>
    <s v="retired"/>
    <x v="0"/>
    <n v="0"/>
    <n v="0"/>
    <n v="0"/>
    <x v="1"/>
    <n v="144800"/>
    <s v="cellular"/>
    <n v="119"/>
    <n v="2"/>
    <s v="success"/>
    <x v="1"/>
    <d v="2017-07-01T00:00:00"/>
    <s v="Jul"/>
    <s v="Sat"/>
    <x v="437"/>
  </r>
  <r>
    <n v="85918237"/>
    <n v="19"/>
    <s v="student"/>
    <x v="1"/>
    <n v="0"/>
    <n v="0"/>
    <n v="0"/>
    <x v="1"/>
    <n v="26300"/>
    <s v="cellular"/>
    <n v="199"/>
    <n v="3"/>
    <s v="failure"/>
    <x v="0"/>
    <d v="2017-07-01T00:00:00"/>
    <s v="Jul"/>
    <s v="Sat"/>
    <x v="14"/>
  </r>
  <r>
    <n v="62012494"/>
    <n v="37"/>
    <s v="blue-collar"/>
    <x v="0"/>
    <n v="0"/>
    <n v="1"/>
    <n v="0"/>
    <x v="1"/>
    <n v="9750"/>
    <s v="unknown"/>
    <n v="-1"/>
    <n v="0"/>
    <s v="unknown"/>
    <x v="0"/>
    <d v="2017-07-01T00:00:00"/>
    <s v="Jul"/>
    <s v="Sat"/>
    <x v="348"/>
  </r>
  <r>
    <n v="36328673"/>
    <n v="29"/>
    <s v="self-employed"/>
    <x v="1"/>
    <n v="0"/>
    <n v="0"/>
    <n v="0"/>
    <x v="0"/>
    <n v="40250"/>
    <s v="cellular"/>
    <n v="128"/>
    <n v="8"/>
    <s v="success"/>
    <x v="0"/>
    <d v="2017-07-01T00:00:00"/>
    <s v="Jul"/>
    <s v="Sat"/>
    <x v="693"/>
  </r>
  <r>
    <n v="60414709"/>
    <n v="53"/>
    <s v="services"/>
    <x v="2"/>
    <n v="0"/>
    <n v="1"/>
    <n v="1"/>
    <x v="1"/>
    <n v="1800"/>
    <s v="unknown"/>
    <n v="417"/>
    <n v="1"/>
    <s v="success"/>
    <x v="1"/>
    <d v="2017-07-02T00:00:00"/>
    <s v="Jul"/>
    <s v="Sun"/>
    <x v="611"/>
  </r>
  <r>
    <n v="48107671"/>
    <n v="34"/>
    <s v="self-employed"/>
    <x v="1"/>
    <n v="0"/>
    <n v="1"/>
    <n v="0"/>
    <x v="0"/>
    <n v="0"/>
    <s v="unknown"/>
    <n v="422"/>
    <n v="1"/>
    <s v="success"/>
    <x v="0"/>
    <d v="2017-07-02T00:00:00"/>
    <s v="Jul"/>
    <s v="Sun"/>
    <x v="131"/>
  </r>
  <r>
    <n v="23695515"/>
    <n v="28"/>
    <s v="student"/>
    <x v="1"/>
    <n v="0"/>
    <n v="0"/>
    <n v="0"/>
    <x v="1"/>
    <n v="9800"/>
    <s v="cellular"/>
    <n v="-1"/>
    <n v="0"/>
    <s v="unknown"/>
    <x v="1"/>
    <d v="2017-07-02T00:00:00"/>
    <s v="Jul"/>
    <s v="Sun"/>
    <x v="496"/>
  </r>
  <r>
    <n v="49834133"/>
    <n v="35"/>
    <s v="blue-collar"/>
    <x v="0"/>
    <n v="0"/>
    <n v="0"/>
    <n v="0"/>
    <x v="1"/>
    <n v="13100"/>
    <s v="cellular"/>
    <n v="109"/>
    <n v="4"/>
    <s v="success"/>
    <x v="0"/>
    <d v="2017-07-02T00:00:00"/>
    <s v="Jul"/>
    <s v="Sun"/>
    <x v="427"/>
  </r>
  <r>
    <n v="61331264"/>
    <n v="31"/>
    <s v="services"/>
    <x v="1"/>
    <n v="0"/>
    <n v="0"/>
    <n v="0"/>
    <x v="1"/>
    <n v="51350"/>
    <s v="cellular"/>
    <n v="-1"/>
    <n v="0"/>
    <s v="unknown"/>
    <x v="1"/>
    <d v="2017-07-02T00:00:00"/>
    <s v="Jul"/>
    <s v="Sun"/>
    <x v="6"/>
  </r>
  <r>
    <n v="22373179"/>
    <n v="67"/>
    <s v="retired"/>
    <x v="0"/>
    <n v="0"/>
    <n v="0"/>
    <n v="0"/>
    <x v="0"/>
    <n v="97400"/>
    <s v="cellular"/>
    <n v="155"/>
    <n v="5"/>
    <s v="success"/>
    <x v="0"/>
    <d v="2017-07-02T00:00:00"/>
    <s v="Jul"/>
    <s v="Sun"/>
    <x v="803"/>
  </r>
  <r>
    <n v="28484813"/>
    <n v="43"/>
    <s v="technician"/>
    <x v="2"/>
    <n v="0"/>
    <n v="0"/>
    <n v="0"/>
    <x v="2"/>
    <n v="219450"/>
    <s v="telephone"/>
    <n v="85"/>
    <n v="1"/>
    <s v="success"/>
    <x v="1"/>
    <d v="2017-07-02T00:00:00"/>
    <s v="Jul"/>
    <s v="Sun"/>
    <x v="1125"/>
  </r>
  <r>
    <n v="44472558"/>
    <n v="32"/>
    <s v="self-employed"/>
    <x v="1"/>
    <n v="0"/>
    <n v="1"/>
    <n v="0"/>
    <x v="0"/>
    <n v="201200"/>
    <s v="cellular"/>
    <n v="-1"/>
    <n v="0"/>
    <s v="unknown"/>
    <x v="0"/>
    <d v="2017-07-02T00:00:00"/>
    <s v="Jul"/>
    <s v="Sun"/>
    <x v="71"/>
  </r>
  <r>
    <n v="38417815"/>
    <n v="26"/>
    <s v="blue-collar"/>
    <x v="1"/>
    <n v="0"/>
    <n v="0"/>
    <n v="1"/>
    <x v="1"/>
    <n v="23150"/>
    <s v="cellular"/>
    <n v="-1"/>
    <n v="0"/>
    <s v="unknown"/>
    <x v="1"/>
    <d v="2017-07-02T00:00:00"/>
    <s v="Jul"/>
    <s v="Sun"/>
    <x v="315"/>
  </r>
  <r>
    <n v="21937956"/>
    <n v="31"/>
    <s v="student"/>
    <x v="1"/>
    <n v="0"/>
    <n v="0"/>
    <n v="0"/>
    <x v="1"/>
    <n v="175550"/>
    <s v="cellular"/>
    <n v="-1"/>
    <n v="0"/>
    <s v="unknown"/>
    <x v="1"/>
    <d v="2017-07-02T00:00:00"/>
    <s v="Jul"/>
    <s v="Sun"/>
    <x v="564"/>
  </r>
  <r>
    <n v="30228263"/>
    <n v="45"/>
    <s v="management"/>
    <x v="0"/>
    <n v="0"/>
    <n v="0"/>
    <n v="0"/>
    <x v="1"/>
    <n v="144850"/>
    <s v="cellular"/>
    <n v="88"/>
    <n v="5"/>
    <s v="failure"/>
    <x v="0"/>
    <d v="2017-07-02T00:00:00"/>
    <s v="Jul"/>
    <s v="Sun"/>
    <x v="269"/>
  </r>
  <r>
    <n v="19772354"/>
    <n v="39"/>
    <s v="management"/>
    <x v="2"/>
    <n v="0"/>
    <n v="0"/>
    <n v="0"/>
    <x v="0"/>
    <n v="11200"/>
    <s v="cellular"/>
    <n v="88"/>
    <n v="1"/>
    <s v="success"/>
    <x v="1"/>
    <d v="2017-07-02T00:00:00"/>
    <s v="Jul"/>
    <s v="Sun"/>
    <x v="145"/>
  </r>
  <r>
    <n v="76280423"/>
    <n v="56"/>
    <s v="blue-collar"/>
    <x v="0"/>
    <n v="0"/>
    <n v="0"/>
    <n v="0"/>
    <x v="3"/>
    <n v="50700"/>
    <s v="unknown"/>
    <n v="-1"/>
    <n v="0"/>
    <s v="unknown"/>
    <x v="0"/>
    <d v="2017-07-02T00:00:00"/>
    <s v="Jul"/>
    <s v="Sun"/>
    <x v="165"/>
  </r>
  <r>
    <n v="46523461"/>
    <n v="35"/>
    <s v="self-employed"/>
    <x v="1"/>
    <n v="0"/>
    <n v="0"/>
    <n v="0"/>
    <x v="0"/>
    <n v="19900"/>
    <s v="cellular"/>
    <n v="-1"/>
    <n v="0"/>
    <s v="unknown"/>
    <x v="0"/>
    <d v="2017-07-05T00:00:00"/>
    <s v="Jul"/>
    <s v="Wed"/>
    <x v="113"/>
  </r>
  <r>
    <n v="59259133"/>
    <n v="29"/>
    <s v="technician"/>
    <x v="1"/>
    <n v="0"/>
    <n v="0"/>
    <n v="0"/>
    <x v="1"/>
    <n v="36900"/>
    <s v="unknown"/>
    <n v="-1"/>
    <n v="0"/>
    <s v="unknown"/>
    <x v="0"/>
    <d v="2017-07-05T00:00:00"/>
    <s v="Jul"/>
    <s v="Wed"/>
    <x v="111"/>
  </r>
  <r>
    <n v="16692045"/>
    <n v="32"/>
    <s v="student"/>
    <x v="1"/>
    <n v="0"/>
    <n v="0"/>
    <n v="1"/>
    <x v="1"/>
    <n v="3050"/>
    <s v="cellular"/>
    <n v="515"/>
    <n v="7"/>
    <s v="failure"/>
    <x v="0"/>
    <d v="2017-07-05T00:00:00"/>
    <s v="Jul"/>
    <s v="Wed"/>
    <x v="103"/>
  </r>
  <r>
    <n v="27861885"/>
    <n v="28"/>
    <s v="services"/>
    <x v="1"/>
    <n v="0"/>
    <n v="0"/>
    <n v="0"/>
    <x v="1"/>
    <n v="9900"/>
    <s v="cellular"/>
    <n v="-1"/>
    <n v="0"/>
    <s v="unknown"/>
    <x v="1"/>
    <d v="2017-07-05T00:00:00"/>
    <s v="Jul"/>
    <s v="Wed"/>
    <x v="293"/>
  </r>
  <r>
    <n v="10454965"/>
    <n v="32"/>
    <s v="blue-collar"/>
    <x v="1"/>
    <n v="0"/>
    <n v="0"/>
    <n v="0"/>
    <x v="1"/>
    <n v="51450"/>
    <s v="cellular"/>
    <n v="-1"/>
    <n v="0"/>
    <s v="unknown"/>
    <x v="0"/>
    <d v="2017-07-05T00:00:00"/>
    <s v="Jul"/>
    <s v="Wed"/>
    <x v="270"/>
  </r>
  <r>
    <n v="59245110"/>
    <n v="30"/>
    <s v="technician"/>
    <x v="1"/>
    <n v="0"/>
    <n v="1"/>
    <n v="0"/>
    <x v="0"/>
    <n v="0"/>
    <s v="cellular"/>
    <n v="424"/>
    <n v="8"/>
    <s v="success"/>
    <x v="1"/>
    <d v="2017-07-05T00:00:00"/>
    <s v="Jul"/>
    <s v="Wed"/>
    <x v="310"/>
  </r>
  <r>
    <n v="45129845"/>
    <n v="65"/>
    <s v="retired"/>
    <x v="2"/>
    <n v="0"/>
    <n v="0"/>
    <n v="0"/>
    <x v="1"/>
    <n v="37200"/>
    <s v="cellular"/>
    <n v="-1"/>
    <n v="0"/>
    <s v="unknown"/>
    <x v="0"/>
    <d v="2017-07-05T00:00:00"/>
    <s v="Jul"/>
    <s v="Wed"/>
    <x v="98"/>
  </r>
  <r>
    <n v="43381003"/>
    <n v="24"/>
    <s v="admin"/>
    <x v="1"/>
    <n v="0"/>
    <n v="1"/>
    <n v="0"/>
    <x v="0"/>
    <n v="33700"/>
    <s v="cellular"/>
    <n v="-1"/>
    <n v="0"/>
    <s v="unknown"/>
    <x v="1"/>
    <d v="2017-07-06T00:00:00"/>
    <s v="Jul"/>
    <s v="Thu"/>
    <x v="357"/>
  </r>
  <r>
    <n v="27710097"/>
    <n v="32"/>
    <s v="management"/>
    <x v="1"/>
    <n v="0"/>
    <n v="0"/>
    <n v="0"/>
    <x v="0"/>
    <n v="31150"/>
    <s v="cellular"/>
    <n v="194"/>
    <n v="2"/>
    <s v="failure"/>
    <x v="1"/>
    <d v="2017-07-06T00:00:00"/>
    <s v="Jul"/>
    <s v="Thu"/>
    <x v="586"/>
  </r>
  <r>
    <n v="31525227"/>
    <n v="29"/>
    <s v="management"/>
    <x v="1"/>
    <n v="0"/>
    <n v="0"/>
    <n v="0"/>
    <x v="2"/>
    <n v="28000"/>
    <s v="cellular"/>
    <n v="92"/>
    <n v="2"/>
    <s v="success"/>
    <x v="0"/>
    <d v="2017-07-06T00:00:00"/>
    <s v="Jul"/>
    <s v="Thu"/>
    <x v="222"/>
  </r>
  <r>
    <n v="23809507"/>
    <n v="50"/>
    <s v="technician"/>
    <x v="0"/>
    <n v="0"/>
    <n v="0"/>
    <n v="1"/>
    <x v="0"/>
    <n v="0"/>
    <s v="cellular"/>
    <n v="85"/>
    <n v="7"/>
    <s v="failure"/>
    <x v="0"/>
    <d v="2017-07-06T00:00:00"/>
    <s v="Jul"/>
    <s v="Thu"/>
    <x v="82"/>
  </r>
  <r>
    <n v="23559875"/>
    <n v="46"/>
    <s v="management"/>
    <x v="2"/>
    <n v="0"/>
    <n v="0"/>
    <n v="0"/>
    <x v="0"/>
    <n v="27900"/>
    <s v="cellular"/>
    <n v="-1"/>
    <n v="0"/>
    <s v="unknown"/>
    <x v="1"/>
    <d v="2017-07-06T00:00:00"/>
    <s v="Jul"/>
    <s v="Thu"/>
    <x v="536"/>
  </r>
  <r>
    <n v="11892641"/>
    <n v="30"/>
    <s v="management"/>
    <x v="0"/>
    <n v="0"/>
    <n v="1"/>
    <n v="0"/>
    <x v="0"/>
    <n v="3450"/>
    <s v="unknown"/>
    <n v="-1"/>
    <n v="0"/>
    <s v="unknown"/>
    <x v="0"/>
    <d v="2017-07-06T00:00:00"/>
    <s v="Jul"/>
    <s v="Thu"/>
    <x v="321"/>
  </r>
  <r>
    <n v="51920211"/>
    <n v="60"/>
    <s v="technician"/>
    <x v="0"/>
    <n v="0"/>
    <n v="0"/>
    <n v="0"/>
    <x v="1"/>
    <n v="12950"/>
    <s v="cellular"/>
    <n v="386"/>
    <n v="2"/>
    <s v="success"/>
    <x v="1"/>
    <d v="2017-07-06T00:00:00"/>
    <s v="Jul"/>
    <s v="Thu"/>
    <x v="371"/>
  </r>
  <r>
    <n v="32943485"/>
    <n v="33"/>
    <s v="blue-collar"/>
    <x v="1"/>
    <n v="0"/>
    <n v="0"/>
    <n v="0"/>
    <x v="1"/>
    <n v="34400"/>
    <s v="unknown"/>
    <n v="-1"/>
    <n v="0"/>
    <s v="unknown"/>
    <x v="0"/>
    <d v="2017-07-06T00:00:00"/>
    <s v="Jul"/>
    <s v="Thu"/>
    <x v="33"/>
  </r>
  <r>
    <n v="16337881"/>
    <n v="37"/>
    <s v="technician"/>
    <x v="0"/>
    <n v="0"/>
    <n v="1"/>
    <n v="0"/>
    <x v="1"/>
    <n v="21600"/>
    <s v="cellular"/>
    <n v="776"/>
    <n v="55"/>
    <s v="failure"/>
    <x v="1"/>
    <d v="2017-07-06T00:00:00"/>
    <s v="Jul"/>
    <s v="Thu"/>
    <x v="361"/>
  </r>
  <r>
    <n v="65660883"/>
    <n v="60"/>
    <s v="management"/>
    <x v="2"/>
    <n v="0"/>
    <n v="0"/>
    <n v="0"/>
    <x v="3"/>
    <n v="134700"/>
    <s v="telephone"/>
    <n v="-1"/>
    <n v="0"/>
    <s v="unknown"/>
    <x v="0"/>
    <d v="2017-07-06T00:00:00"/>
    <s v="Jul"/>
    <s v="Thu"/>
    <x v="489"/>
  </r>
  <r>
    <n v="70815674"/>
    <n v="43"/>
    <s v="technician"/>
    <x v="0"/>
    <n v="0"/>
    <n v="1"/>
    <n v="1"/>
    <x v="1"/>
    <n v="3450"/>
    <s v="cellular"/>
    <n v="260"/>
    <n v="2"/>
    <s v="failure"/>
    <x v="0"/>
    <d v="2017-07-07T00:00:00"/>
    <s v="Jul"/>
    <s v="Fri"/>
    <x v="176"/>
  </r>
  <r>
    <n v="22371719"/>
    <n v="48"/>
    <s v="management"/>
    <x v="1"/>
    <n v="0"/>
    <n v="0"/>
    <n v="0"/>
    <x v="0"/>
    <n v="7950"/>
    <s v="telephone"/>
    <n v="251"/>
    <n v="6"/>
    <s v="success"/>
    <x v="1"/>
    <d v="2017-07-07T00:00:00"/>
    <s v="Jul"/>
    <s v="Fri"/>
    <x v="234"/>
  </r>
  <r>
    <n v="10191659"/>
    <n v="52"/>
    <s v="services"/>
    <x v="0"/>
    <n v="0"/>
    <n v="0"/>
    <n v="0"/>
    <x v="1"/>
    <n v="32850"/>
    <s v="telephone"/>
    <n v="460"/>
    <n v="2"/>
    <s v="failure"/>
    <x v="1"/>
    <d v="2017-07-07T00:00:00"/>
    <s v="Jul"/>
    <s v="Fri"/>
    <x v="518"/>
  </r>
  <r>
    <n v="53552222"/>
    <n v="29"/>
    <s v="management"/>
    <x v="1"/>
    <n v="0"/>
    <n v="0"/>
    <n v="0"/>
    <x v="0"/>
    <n v="90400"/>
    <s v="cellular"/>
    <n v="433"/>
    <n v="1"/>
    <s v="success"/>
    <x v="1"/>
    <d v="2017-07-07T00:00:00"/>
    <s v="Jul"/>
    <s v="Fri"/>
    <x v="59"/>
  </r>
  <r>
    <n v="88151597"/>
    <n v="71"/>
    <s v="retired"/>
    <x v="2"/>
    <n v="0"/>
    <n v="0"/>
    <n v="0"/>
    <x v="2"/>
    <n v="19600"/>
    <s v="telephone"/>
    <n v="-1"/>
    <n v="0"/>
    <s v="unknown"/>
    <x v="1"/>
    <d v="2017-07-07T00:00:00"/>
    <s v="Jul"/>
    <s v="Fri"/>
    <x v="69"/>
  </r>
  <r>
    <n v="37714474"/>
    <n v="42"/>
    <s v="management"/>
    <x v="0"/>
    <n v="0"/>
    <n v="0"/>
    <n v="0"/>
    <x v="0"/>
    <n v="14900"/>
    <s v="cellular"/>
    <n v="115"/>
    <n v="6"/>
    <s v="failure"/>
    <x v="0"/>
    <d v="2017-07-08T00:00:00"/>
    <s v="Jul"/>
    <s v="Sat"/>
    <x v="203"/>
  </r>
  <r>
    <n v="54391289"/>
    <n v="47"/>
    <s v="management"/>
    <x v="1"/>
    <n v="0"/>
    <n v="0"/>
    <n v="0"/>
    <x v="0"/>
    <n v="332550"/>
    <s v="cellular"/>
    <n v="412"/>
    <n v="2"/>
    <s v="failure"/>
    <x v="1"/>
    <d v="2017-07-08T00:00:00"/>
    <s v="Jul"/>
    <s v="Sat"/>
    <x v="234"/>
  </r>
  <r>
    <n v="72769566"/>
    <n v="70"/>
    <s v="retired"/>
    <x v="0"/>
    <n v="0"/>
    <n v="0"/>
    <n v="0"/>
    <x v="3"/>
    <n v="139750"/>
    <s v="cellular"/>
    <n v="181"/>
    <n v="2"/>
    <s v="success"/>
    <x v="1"/>
    <d v="2017-07-08T00:00:00"/>
    <s v="Jul"/>
    <s v="Sat"/>
    <x v="608"/>
  </r>
  <r>
    <n v="57423730"/>
    <n v="28"/>
    <s v="management"/>
    <x v="1"/>
    <n v="1"/>
    <n v="1"/>
    <n v="0"/>
    <x v="0"/>
    <n v="70700"/>
    <s v="cellular"/>
    <n v="521"/>
    <n v="1"/>
    <s v="failure"/>
    <x v="1"/>
    <d v="2017-07-08T00:00:00"/>
    <s v="Jul"/>
    <s v="Sat"/>
    <x v="476"/>
  </r>
  <r>
    <n v="37189177"/>
    <n v="70"/>
    <s v="retired"/>
    <x v="2"/>
    <n v="0"/>
    <n v="0"/>
    <n v="0"/>
    <x v="1"/>
    <n v="228600"/>
    <s v="cellular"/>
    <n v="162"/>
    <n v="5"/>
    <s v="failure"/>
    <x v="0"/>
    <d v="2017-07-08T00:00:00"/>
    <s v="Jul"/>
    <s v="Sat"/>
    <x v="230"/>
  </r>
  <r>
    <n v="59517289"/>
    <n v="31"/>
    <s v="self-employed"/>
    <x v="0"/>
    <n v="0"/>
    <n v="0"/>
    <n v="0"/>
    <x v="0"/>
    <n v="133300"/>
    <s v="telephone"/>
    <n v="148"/>
    <n v="9"/>
    <s v="other"/>
    <x v="1"/>
    <d v="2017-07-08T00:00:00"/>
    <s v="Jul"/>
    <s v="Sat"/>
    <x v="716"/>
  </r>
  <r>
    <n v="34376394"/>
    <n v="80"/>
    <s v="retired"/>
    <x v="0"/>
    <n v="0"/>
    <n v="0"/>
    <n v="0"/>
    <x v="1"/>
    <n v="33400"/>
    <s v="telephone"/>
    <n v="371"/>
    <n v="1"/>
    <s v="success"/>
    <x v="1"/>
    <d v="2017-07-08T00:00:00"/>
    <s v="Jul"/>
    <s v="Sat"/>
    <x v="300"/>
  </r>
  <r>
    <n v="77682434"/>
    <n v="29"/>
    <s v="management"/>
    <x v="1"/>
    <n v="0"/>
    <n v="0"/>
    <n v="0"/>
    <x v="0"/>
    <n v="25100"/>
    <s v="cellular"/>
    <n v="87"/>
    <n v="5"/>
    <s v="failure"/>
    <x v="1"/>
    <d v="2017-07-08T00:00:00"/>
    <s v="Jul"/>
    <s v="Sat"/>
    <x v="1071"/>
  </r>
  <r>
    <n v="60089141"/>
    <n v="29"/>
    <s v="admin"/>
    <x v="1"/>
    <n v="0"/>
    <n v="0"/>
    <n v="0"/>
    <x v="1"/>
    <n v="99600"/>
    <s v="cellular"/>
    <n v="87"/>
    <n v="2"/>
    <s v="failure"/>
    <x v="0"/>
    <d v="2017-07-08T00:00:00"/>
    <s v="Jul"/>
    <s v="Sat"/>
    <x v="275"/>
  </r>
  <r>
    <n v="78581690"/>
    <n v="23"/>
    <s v="student"/>
    <x v="1"/>
    <n v="0"/>
    <n v="0"/>
    <n v="0"/>
    <x v="1"/>
    <n v="90450"/>
    <s v="cellular"/>
    <n v="-1"/>
    <n v="0"/>
    <s v="unknown"/>
    <x v="1"/>
    <d v="2017-07-08T00:00:00"/>
    <s v="Jul"/>
    <s v="Sat"/>
    <x v="761"/>
  </r>
  <r>
    <n v="19496702"/>
    <n v="34"/>
    <s v="services"/>
    <x v="1"/>
    <n v="0"/>
    <n v="0"/>
    <n v="0"/>
    <x v="1"/>
    <n v="13350"/>
    <s v="cellular"/>
    <n v="-1"/>
    <n v="0"/>
    <s v="unknown"/>
    <x v="1"/>
    <d v="2017-07-08T00:00:00"/>
    <s v="Jul"/>
    <s v="Sat"/>
    <x v="677"/>
  </r>
  <r>
    <n v="15224640"/>
    <n v="38"/>
    <s v="management"/>
    <x v="0"/>
    <n v="0"/>
    <n v="0"/>
    <n v="0"/>
    <x v="0"/>
    <n v="132800"/>
    <s v="cellular"/>
    <n v="-1"/>
    <n v="0"/>
    <s v="unknown"/>
    <x v="0"/>
    <d v="2017-07-08T00:00:00"/>
    <s v="Jul"/>
    <s v="Sat"/>
    <x v="31"/>
  </r>
  <r>
    <n v="66405374"/>
    <n v="69"/>
    <s v="retired"/>
    <x v="0"/>
    <n v="0"/>
    <n v="0"/>
    <n v="0"/>
    <x v="1"/>
    <n v="123650"/>
    <s v="cellular"/>
    <n v="-1"/>
    <n v="0"/>
    <s v="unknown"/>
    <x v="1"/>
    <d v="2017-07-08T00:00:00"/>
    <s v="Jul"/>
    <s v="Sat"/>
    <x v="848"/>
  </r>
  <r>
    <n v="33872337"/>
    <n v="79"/>
    <s v="retired"/>
    <x v="2"/>
    <n v="0"/>
    <n v="0"/>
    <n v="0"/>
    <x v="2"/>
    <n v="131400"/>
    <s v="telephone"/>
    <n v="450"/>
    <n v="2"/>
    <s v="failure"/>
    <x v="0"/>
    <d v="2017-07-08T00:00:00"/>
    <s v="Jul"/>
    <s v="Sat"/>
    <x v="126"/>
  </r>
  <r>
    <n v="47507158"/>
    <n v="19"/>
    <s v="student"/>
    <x v="1"/>
    <n v="0"/>
    <n v="0"/>
    <n v="0"/>
    <x v="1"/>
    <n v="18600"/>
    <s v="telephone"/>
    <n v="-1"/>
    <n v="0"/>
    <s v="unknown"/>
    <x v="1"/>
    <d v="2017-07-08T00:00:00"/>
    <s v="Jul"/>
    <s v="Sat"/>
    <x v="499"/>
  </r>
  <r>
    <n v="63341604"/>
    <n v="59"/>
    <s v="management"/>
    <x v="0"/>
    <n v="0"/>
    <n v="0"/>
    <n v="0"/>
    <x v="1"/>
    <n v="5550"/>
    <s v="telephone"/>
    <n v="381"/>
    <n v="3"/>
    <s v="failure"/>
    <x v="0"/>
    <d v="2017-07-08T00:00:00"/>
    <s v="Jul"/>
    <s v="Sat"/>
    <x v="443"/>
  </r>
  <r>
    <n v="45935706"/>
    <n v="35"/>
    <s v="blue-collar"/>
    <x v="1"/>
    <n v="0"/>
    <n v="0"/>
    <n v="0"/>
    <x v="2"/>
    <n v="24200"/>
    <s v="cellular"/>
    <n v="87"/>
    <n v="3"/>
    <s v="failure"/>
    <x v="1"/>
    <d v="2017-07-08T00:00:00"/>
    <s v="Jul"/>
    <s v="Sat"/>
    <x v="375"/>
  </r>
  <r>
    <n v="62177361"/>
    <n v="38"/>
    <s v="admin"/>
    <x v="0"/>
    <n v="0"/>
    <n v="1"/>
    <n v="0"/>
    <x v="1"/>
    <n v="88350"/>
    <s v="cellular"/>
    <n v="239"/>
    <n v="7"/>
    <s v="success"/>
    <x v="1"/>
    <d v="2017-07-09T00:00:00"/>
    <s v="Jul"/>
    <s v="Sun"/>
    <x v="384"/>
  </r>
  <r>
    <n v="37870487"/>
    <n v="32"/>
    <s v="technician"/>
    <x v="1"/>
    <n v="0"/>
    <n v="0"/>
    <n v="0"/>
    <x v="2"/>
    <n v="24550"/>
    <s v="cellular"/>
    <n v="-1"/>
    <n v="0"/>
    <s v="unknown"/>
    <x v="1"/>
    <d v="2017-07-09T00:00:00"/>
    <s v="Jul"/>
    <s v="Sun"/>
    <x v="509"/>
  </r>
  <r>
    <n v="79731842"/>
    <n v="36"/>
    <s v="technician"/>
    <x v="1"/>
    <n v="0"/>
    <n v="0"/>
    <n v="0"/>
    <x v="1"/>
    <n v="48300"/>
    <s v="cellular"/>
    <n v="367"/>
    <n v="4"/>
    <s v="other"/>
    <x v="0"/>
    <d v="2017-07-09T00:00:00"/>
    <s v="Jul"/>
    <s v="Sun"/>
    <x v="162"/>
  </r>
  <r>
    <n v="37023133"/>
    <n v="43"/>
    <s v="self-employed"/>
    <x v="0"/>
    <n v="0"/>
    <n v="0"/>
    <n v="0"/>
    <x v="0"/>
    <n v="125050"/>
    <s v="cellular"/>
    <n v="161"/>
    <n v="4"/>
    <s v="failure"/>
    <x v="0"/>
    <d v="2017-07-09T00:00:00"/>
    <s v="Jul"/>
    <s v="Sun"/>
    <x v="974"/>
  </r>
  <r>
    <n v="59020937"/>
    <n v="29"/>
    <s v="management"/>
    <x v="1"/>
    <n v="0"/>
    <n v="0"/>
    <n v="0"/>
    <x v="1"/>
    <n v="48300"/>
    <s v="cellular"/>
    <n v="396"/>
    <n v="2"/>
    <s v="other"/>
    <x v="0"/>
    <d v="2017-07-09T00:00:00"/>
    <s v="Jul"/>
    <s v="Sun"/>
    <x v="1000"/>
  </r>
  <r>
    <n v="31989432"/>
    <n v="26"/>
    <s v="student"/>
    <x v="1"/>
    <n v="0"/>
    <n v="0"/>
    <n v="0"/>
    <x v="1"/>
    <n v="58200"/>
    <s v="cellular"/>
    <n v="301"/>
    <n v="1"/>
    <s v="other"/>
    <x v="0"/>
    <d v="2017-07-09T00:00:00"/>
    <s v="Jul"/>
    <s v="Sun"/>
    <x v="440"/>
  </r>
  <r>
    <n v="65206816"/>
    <n v="50"/>
    <s v="unknown"/>
    <x v="0"/>
    <n v="0"/>
    <n v="0"/>
    <n v="0"/>
    <x v="2"/>
    <n v="27900"/>
    <s v="cellular"/>
    <n v="683"/>
    <n v="6"/>
    <s v="failure"/>
    <x v="1"/>
    <d v="2017-07-09T00:00:00"/>
    <s v="Jul"/>
    <s v="Sun"/>
    <x v="99"/>
  </r>
  <r>
    <n v="21011393"/>
    <n v="27"/>
    <s v="student"/>
    <x v="2"/>
    <n v="0"/>
    <n v="0"/>
    <n v="0"/>
    <x v="2"/>
    <n v="19150"/>
    <s v="unknown"/>
    <n v="-1"/>
    <n v="0"/>
    <s v="unknown"/>
    <x v="0"/>
    <d v="2017-07-09T00:00:00"/>
    <s v="Jul"/>
    <s v="Sun"/>
    <x v="585"/>
  </r>
  <r>
    <n v="18877268"/>
    <n v="29"/>
    <s v="student"/>
    <x v="0"/>
    <n v="0"/>
    <n v="0"/>
    <n v="0"/>
    <x v="2"/>
    <n v="111450"/>
    <s v="unknown"/>
    <n v="252"/>
    <n v="1"/>
    <s v="other"/>
    <x v="0"/>
    <d v="2017-07-09T00:00:00"/>
    <s v="Jul"/>
    <s v="Sun"/>
    <x v="611"/>
  </r>
  <r>
    <n v="37316930"/>
    <n v="27"/>
    <s v="technician"/>
    <x v="1"/>
    <n v="0"/>
    <n v="0"/>
    <n v="0"/>
    <x v="1"/>
    <n v="16850"/>
    <s v="unknown"/>
    <n v="-1"/>
    <n v="0"/>
    <s v="unknown"/>
    <x v="1"/>
    <d v="2017-07-09T00:00:00"/>
    <s v="Jul"/>
    <s v="Sun"/>
    <x v="423"/>
  </r>
  <r>
    <n v="83792449"/>
    <n v="53"/>
    <s v="admin"/>
    <x v="1"/>
    <n v="0"/>
    <n v="0"/>
    <n v="0"/>
    <x v="1"/>
    <n v="32700"/>
    <s v="unknown"/>
    <n v="-1"/>
    <n v="0"/>
    <s v="unknown"/>
    <x v="1"/>
    <d v="2017-07-10T00:00:00"/>
    <s v="Jul"/>
    <s v="Mon"/>
    <x v="108"/>
  </r>
  <r>
    <n v="22125241"/>
    <n v="40"/>
    <s v="admin"/>
    <x v="0"/>
    <n v="0"/>
    <n v="0"/>
    <n v="0"/>
    <x v="1"/>
    <n v="22850"/>
    <s v="unknown"/>
    <n v="-1"/>
    <n v="0"/>
    <s v="unknown"/>
    <x v="0"/>
    <d v="2017-07-12T00:00:00"/>
    <s v="Jul"/>
    <s v="Wed"/>
    <x v="1141"/>
  </r>
  <r>
    <n v="79412798"/>
    <n v="35"/>
    <s v="admin"/>
    <x v="1"/>
    <n v="0"/>
    <n v="0"/>
    <n v="0"/>
    <x v="0"/>
    <n v="8500"/>
    <s v="unknown"/>
    <n v="-1"/>
    <n v="0"/>
    <s v="unknown"/>
    <x v="0"/>
    <d v="2017-07-12T00:00:00"/>
    <s v="Jul"/>
    <s v="Wed"/>
    <x v="552"/>
  </r>
  <r>
    <n v="59895042"/>
    <n v="74"/>
    <s v="retired"/>
    <x v="0"/>
    <n v="0"/>
    <n v="0"/>
    <n v="0"/>
    <x v="3"/>
    <n v="276950"/>
    <s v="cellular"/>
    <n v="159"/>
    <n v="3"/>
    <s v="failure"/>
    <x v="0"/>
    <d v="2017-07-12T00:00:00"/>
    <s v="Jul"/>
    <s v="Wed"/>
    <x v="256"/>
  </r>
  <r>
    <n v="21282060"/>
    <n v="27"/>
    <s v="unemployed"/>
    <x v="1"/>
    <n v="0"/>
    <n v="0"/>
    <n v="0"/>
    <x v="0"/>
    <n v="3850"/>
    <s v="cellular"/>
    <n v="77"/>
    <n v="1"/>
    <s v="success"/>
    <x v="0"/>
    <d v="2017-07-12T00:00:00"/>
    <s v="Jul"/>
    <s v="Wed"/>
    <x v="459"/>
  </r>
  <r>
    <n v="63917510"/>
    <n v="35"/>
    <s v="self-employed"/>
    <x v="0"/>
    <n v="0"/>
    <n v="0"/>
    <n v="0"/>
    <x v="0"/>
    <n v="121350"/>
    <s v="cellular"/>
    <n v="158"/>
    <n v="7"/>
    <s v="other"/>
    <x v="1"/>
    <d v="2017-07-12T00:00:00"/>
    <s v="Jul"/>
    <s v="Wed"/>
    <x v="326"/>
  </r>
  <r>
    <n v="21901119"/>
    <n v="50"/>
    <s v="entrepreneur"/>
    <x v="2"/>
    <n v="0"/>
    <n v="0"/>
    <n v="0"/>
    <x v="0"/>
    <n v="15750"/>
    <s v="cellular"/>
    <n v="185"/>
    <n v="2"/>
    <s v="failure"/>
    <x v="0"/>
    <d v="2017-07-12T00:00:00"/>
    <s v="Jul"/>
    <s v="Wed"/>
    <x v="113"/>
  </r>
  <r>
    <n v="39556904"/>
    <n v="27"/>
    <s v="management"/>
    <x v="1"/>
    <n v="0"/>
    <n v="0"/>
    <n v="0"/>
    <x v="1"/>
    <n v="42150"/>
    <s v="cellular"/>
    <n v="185"/>
    <n v="1"/>
    <s v="success"/>
    <x v="0"/>
    <d v="2017-07-12T00:00:00"/>
    <s v="Jul"/>
    <s v="Wed"/>
    <x v="121"/>
  </r>
  <r>
    <n v="38771337"/>
    <n v="66"/>
    <s v="retired"/>
    <x v="2"/>
    <n v="0"/>
    <n v="0"/>
    <n v="0"/>
    <x v="2"/>
    <n v="2650"/>
    <s v="cellular"/>
    <n v="-1"/>
    <n v="0"/>
    <s v="unknown"/>
    <x v="1"/>
    <d v="2017-07-12T00:00:00"/>
    <s v="Jul"/>
    <s v="Wed"/>
    <x v="312"/>
  </r>
  <r>
    <n v="83016671"/>
    <n v="43"/>
    <s v="admin"/>
    <x v="1"/>
    <n v="0"/>
    <n v="0"/>
    <n v="0"/>
    <x v="1"/>
    <n v="19300"/>
    <s v="cellular"/>
    <n v="529"/>
    <n v="1"/>
    <s v="failure"/>
    <x v="1"/>
    <d v="2017-07-12T00:00:00"/>
    <s v="Jul"/>
    <s v="Wed"/>
    <x v="126"/>
  </r>
  <r>
    <n v="70704194"/>
    <n v="25"/>
    <s v="management"/>
    <x v="1"/>
    <n v="0"/>
    <n v="0"/>
    <n v="0"/>
    <x v="0"/>
    <n v="19000"/>
    <s v="cellular"/>
    <n v="-1"/>
    <n v="0"/>
    <s v="unknown"/>
    <x v="0"/>
    <d v="2017-07-12T00:00:00"/>
    <s v="Jul"/>
    <s v="Wed"/>
    <x v="134"/>
  </r>
  <r>
    <n v="73777406"/>
    <n v="20"/>
    <s v="student"/>
    <x v="1"/>
    <n v="0"/>
    <n v="0"/>
    <n v="0"/>
    <x v="3"/>
    <n v="6700"/>
    <s v="cellular"/>
    <n v="277"/>
    <n v="3"/>
    <s v="other"/>
    <x v="0"/>
    <d v="2017-07-12T00:00:00"/>
    <s v="Jul"/>
    <s v="Wed"/>
    <x v="59"/>
  </r>
  <r>
    <n v="67961828"/>
    <n v="30"/>
    <s v="self-employed"/>
    <x v="1"/>
    <n v="0"/>
    <n v="0"/>
    <n v="0"/>
    <x v="0"/>
    <n v="12550"/>
    <s v="cellular"/>
    <n v="-1"/>
    <n v="0"/>
    <s v="unknown"/>
    <x v="1"/>
    <d v="2017-07-12T00:00:00"/>
    <s v="Jul"/>
    <s v="Wed"/>
    <x v="809"/>
  </r>
  <r>
    <n v="63793742"/>
    <n v="29"/>
    <s v="services"/>
    <x v="1"/>
    <n v="0"/>
    <n v="0"/>
    <n v="0"/>
    <x v="1"/>
    <n v="5100"/>
    <s v="cellular"/>
    <n v="182"/>
    <n v="5"/>
    <s v="failure"/>
    <x v="0"/>
    <d v="2017-07-12T00:00:00"/>
    <s v="Jul"/>
    <s v="Wed"/>
    <x v="216"/>
  </r>
  <r>
    <n v="72139860"/>
    <n v="57"/>
    <s v="retired"/>
    <x v="0"/>
    <n v="0"/>
    <n v="0"/>
    <n v="0"/>
    <x v="1"/>
    <n v="52200"/>
    <s v="telephone"/>
    <n v="182"/>
    <n v="3"/>
    <s v="success"/>
    <x v="1"/>
    <d v="2017-07-12T00:00:00"/>
    <s v="Jul"/>
    <s v="Wed"/>
    <x v="758"/>
  </r>
  <r>
    <n v="23390964"/>
    <n v="72"/>
    <s v="retired"/>
    <x v="2"/>
    <n v="0"/>
    <n v="0"/>
    <n v="0"/>
    <x v="0"/>
    <n v="20100"/>
    <s v="cellular"/>
    <n v="-1"/>
    <n v="0"/>
    <s v="unknown"/>
    <x v="0"/>
    <d v="2017-07-12T00:00:00"/>
    <s v="Jul"/>
    <s v="Wed"/>
    <x v="145"/>
  </r>
  <r>
    <n v="66322272"/>
    <n v="36"/>
    <s v="management"/>
    <x v="0"/>
    <n v="0"/>
    <n v="0"/>
    <n v="0"/>
    <x v="0"/>
    <n v="4650"/>
    <s v="cellular"/>
    <n v="182"/>
    <n v="7"/>
    <s v="failure"/>
    <x v="1"/>
    <d v="2017-07-12T00:00:00"/>
    <s v="Jul"/>
    <s v="Wed"/>
    <x v="20"/>
  </r>
  <r>
    <n v="13317425"/>
    <n v="31"/>
    <s v="management"/>
    <x v="1"/>
    <n v="0"/>
    <n v="1"/>
    <n v="0"/>
    <x v="0"/>
    <n v="145350"/>
    <s v="cellular"/>
    <n v="194"/>
    <n v="3"/>
    <s v="failure"/>
    <x v="1"/>
    <d v="2017-07-12T00:00:00"/>
    <s v="Jul"/>
    <s v="Wed"/>
    <x v="315"/>
  </r>
  <r>
    <n v="19324069"/>
    <n v="55"/>
    <s v="unknown"/>
    <x v="0"/>
    <n v="0"/>
    <n v="0"/>
    <n v="0"/>
    <x v="1"/>
    <n v="57850"/>
    <s v="cellular"/>
    <n v="412"/>
    <n v="2"/>
    <s v="failure"/>
    <x v="0"/>
    <d v="2017-07-12T00:00:00"/>
    <s v="Jul"/>
    <s v="Wed"/>
    <x v="211"/>
  </r>
  <r>
    <n v="74986413"/>
    <n v="72"/>
    <s v="admin"/>
    <x v="0"/>
    <n v="0"/>
    <n v="0"/>
    <n v="0"/>
    <x v="3"/>
    <n v="116050"/>
    <s v="cellular"/>
    <n v="122"/>
    <n v="6"/>
    <s v="other"/>
    <x v="0"/>
    <d v="2017-07-12T00:00:00"/>
    <s v="Jul"/>
    <s v="Wed"/>
    <x v="356"/>
  </r>
  <r>
    <n v="34942296"/>
    <n v="47"/>
    <s v="admin"/>
    <x v="1"/>
    <n v="0"/>
    <n v="0"/>
    <n v="0"/>
    <x v="1"/>
    <n v="184800"/>
    <s v="cellular"/>
    <n v="181"/>
    <n v="4"/>
    <s v="success"/>
    <x v="1"/>
    <d v="2017-07-12T00:00:00"/>
    <s v="Jul"/>
    <s v="Wed"/>
    <x v="300"/>
  </r>
  <r>
    <n v="85898930"/>
    <n v="80"/>
    <s v="retired"/>
    <x v="0"/>
    <n v="0"/>
    <n v="0"/>
    <n v="0"/>
    <x v="3"/>
    <n v="73400"/>
    <s v="cellular"/>
    <n v="181"/>
    <n v="3"/>
    <s v="success"/>
    <x v="0"/>
    <d v="2017-07-13T00:00:00"/>
    <s v="Jul"/>
    <s v="Thu"/>
    <x v="316"/>
  </r>
  <r>
    <n v="23550195"/>
    <n v="65"/>
    <s v="retired"/>
    <x v="2"/>
    <n v="0"/>
    <n v="0"/>
    <n v="0"/>
    <x v="1"/>
    <n v="41400"/>
    <s v="cellular"/>
    <n v="-1"/>
    <n v="0"/>
    <s v="unknown"/>
    <x v="1"/>
    <d v="2017-07-13T00:00:00"/>
    <s v="Jul"/>
    <s v="Thu"/>
    <x v="459"/>
  </r>
  <r>
    <n v="52213990"/>
    <n v="30"/>
    <s v="student"/>
    <x v="1"/>
    <n v="0"/>
    <n v="0"/>
    <n v="0"/>
    <x v="1"/>
    <n v="22950"/>
    <s v="cellular"/>
    <n v="210"/>
    <n v="22"/>
    <s v="success"/>
    <x v="0"/>
    <d v="2017-07-13T00:00:00"/>
    <s v="Jul"/>
    <s v="Thu"/>
    <x v="16"/>
  </r>
  <r>
    <n v="82715359"/>
    <n v="25"/>
    <s v="blue-collar"/>
    <x v="1"/>
    <n v="0"/>
    <n v="1"/>
    <n v="0"/>
    <x v="1"/>
    <n v="92850"/>
    <s v="cellular"/>
    <n v="91"/>
    <n v="10"/>
    <s v="success"/>
    <x v="1"/>
    <d v="2017-07-13T00:00:00"/>
    <s v="Jul"/>
    <s v="Thu"/>
    <x v="368"/>
  </r>
  <r>
    <n v="32785584"/>
    <n v="33"/>
    <s v="management"/>
    <x v="1"/>
    <n v="0"/>
    <n v="0"/>
    <n v="0"/>
    <x v="0"/>
    <n v="98100"/>
    <s v="cellular"/>
    <n v="181"/>
    <n v="1"/>
    <s v="failure"/>
    <x v="1"/>
    <d v="2017-07-13T00:00:00"/>
    <s v="Jul"/>
    <s v="Thu"/>
    <x v="44"/>
  </r>
  <r>
    <n v="67769353"/>
    <n v="29"/>
    <s v="self-employed"/>
    <x v="1"/>
    <n v="0"/>
    <n v="0"/>
    <n v="0"/>
    <x v="0"/>
    <n v="78950"/>
    <s v="cellular"/>
    <n v="181"/>
    <n v="4"/>
    <s v="success"/>
    <x v="1"/>
    <d v="2017-07-13T00:00:00"/>
    <s v="Jul"/>
    <s v="Thu"/>
    <x v="103"/>
  </r>
  <r>
    <n v="74297743"/>
    <n v="79"/>
    <s v="retired"/>
    <x v="2"/>
    <n v="0"/>
    <n v="0"/>
    <n v="0"/>
    <x v="3"/>
    <n v="139350"/>
    <s v="telephone"/>
    <n v="377"/>
    <n v="1"/>
    <s v="success"/>
    <x v="1"/>
    <d v="2017-07-13T00:00:00"/>
    <s v="Jul"/>
    <s v="Thu"/>
    <x v="584"/>
  </r>
  <r>
    <n v="24402244"/>
    <n v="24"/>
    <s v="student"/>
    <x v="1"/>
    <n v="0"/>
    <n v="0"/>
    <n v="0"/>
    <x v="1"/>
    <n v="56150"/>
    <s v="cellular"/>
    <n v="412"/>
    <n v="1"/>
    <s v="other"/>
    <x v="1"/>
    <d v="2017-07-13T00:00:00"/>
    <s v="Jul"/>
    <s v="Thu"/>
    <x v="558"/>
  </r>
  <r>
    <n v="11111195"/>
    <n v="27"/>
    <s v="technician"/>
    <x v="1"/>
    <n v="0"/>
    <n v="0"/>
    <n v="0"/>
    <x v="1"/>
    <n v="32150"/>
    <s v="cellular"/>
    <n v="-1"/>
    <n v="0"/>
    <s v="unknown"/>
    <x v="1"/>
    <d v="2017-07-13T00:00:00"/>
    <s v="Jul"/>
    <s v="Thu"/>
    <x v="641"/>
  </r>
  <r>
    <n v="23927147"/>
    <n v="63"/>
    <s v="retired"/>
    <x v="0"/>
    <n v="0"/>
    <n v="1"/>
    <n v="0"/>
    <x v="0"/>
    <n v="234600"/>
    <s v="cellular"/>
    <n v="181"/>
    <n v="2"/>
    <s v="failure"/>
    <x v="0"/>
    <d v="2017-07-13T00:00:00"/>
    <s v="Jul"/>
    <s v="Thu"/>
    <x v="259"/>
  </r>
  <r>
    <n v="69403487"/>
    <n v="36"/>
    <s v="management"/>
    <x v="1"/>
    <n v="0"/>
    <n v="0"/>
    <n v="0"/>
    <x v="2"/>
    <n v="3100"/>
    <s v="cellular"/>
    <n v="91"/>
    <n v="2"/>
    <s v="success"/>
    <x v="1"/>
    <d v="2017-07-13T00:00:00"/>
    <s v="Jul"/>
    <s v="Thu"/>
    <x v="193"/>
  </r>
  <r>
    <n v="55287599"/>
    <n v="38"/>
    <s v="self-employed"/>
    <x v="2"/>
    <n v="0"/>
    <n v="0"/>
    <n v="0"/>
    <x v="0"/>
    <n v="322350"/>
    <s v="cellular"/>
    <n v="182"/>
    <n v="1"/>
    <s v="failure"/>
    <x v="0"/>
    <d v="2017-07-13T00:00:00"/>
    <s v="Jul"/>
    <s v="Thu"/>
    <x v="158"/>
  </r>
  <r>
    <n v="77204203"/>
    <n v="31"/>
    <s v="unemployed"/>
    <x v="0"/>
    <n v="0"/>
    <n v="0"/>
    <n v="0"/>
    <x v="0"/>
    <n v="16500"/>
    <s v="cellular"/>
    <n v="181"/>
    <n v="3"/>
    <s v="success"/>
    <x v="1"/>
    <d v="2017-07-13T00:00:00"/>
    <s v="Jul"/>
    <s v="Thu"/>
    <x v="314"/>
  </r>
  <r>
    <n v="51487878"/>
    <n v="22"/>
    <s v="student"/>
    <x v="1"/>
    <n v="0"/>
    <n v="0"/>
    <n v="0"/>
    <x v="1"/>
    <n v="3550"/>
    <s v="cellular"/>
    <n v="181"/>
    <n v="2"/>
    <s v="success"/>
    <x v="1"/>
    <d v="2017-07-13T00:00:00"/>
    <s v="Jul"/>
    <s v="Thu"/>
    <x v="410"/>
  </r>
  <r>
    <n v="83857731"/>
    <n v="36"/>
    <s v="services"/>
    <x v="0"/>
    <n v="0"/>
    <n v="0"/>
    <n v="0"/>
    <x v="2"/>
    <n v="30900"/>
    <s v="cellular"/>
    <n v="335"/>
    <n v="2"/>
    <s v="success"/>
    <x v="1"/>
    <d v="2017-07-13T00:00:00"/>
    <s v="Jul"/>
    <s v="Thu"/>
    <x v="681"/>
  </r>
  <r>
    <n v="17083206"/>
    <n v="40"/>
    <s v="management"/>
    <x v="0"/>
    <n v="0"/>
    <n v="0"/>
    <n v="0"/>
    <x v="0"/>
    <n v="226950"/>
    <s v="cellular"/>
    <n v="439"/>
    <n v="1"/>
    <s v="failure"/>
    <x v="1"/>
    <d v="2017-07-13T00:00:00"/>
    <s v="Jul"/>
    <s v="Thu"/>
    <x v="316"/>
  </r>
  <r>
    <n v="72770402"/>
    <n v="25"/>
    <s v="technician"/>
    <x v="1"/>
    <n v="1"/>
    <n v="0"/>
    <n v="1"/>
    <x v="0"/>
    <n v="8000"/>
    <s v="unknown"/>
    <n v="-1"/>
    <n v="0"/>
    <s v="unknown"/>
    <x v="0"/>
    <d v="2017-07-13T00:00:00"/>
    <s v="Jul"/>
    <s v="Thu"/>
    <x v="1"/>
  </r>
  <r>
    <n v="79421556"/>
    <n v="26"/>
    <s v="blue-collar"/>
    <x v="1"/>
    <n v="0"/>
    <n v="0"/>
    <n v="0"/>
    <x v="1"/>
    <n v="100350"/>
    <s v="cellular"/>
    <n v="182"/>
    <n v="2"/>
    <s v="success"/>
    <x v="1"/>
    <d v="2017-07-13T00:00:00"/>
    <s v="Jul"/>
    <s v="Thu"/>
    <x v="221"/>
  </r>
  <r>
    <n v="22687789"/>
    <n v="51"/>
    <s v="management"/>
    <x v="0"/>
    <n v="0"/>
    <n v="0"/>
    <n v="1"/>
    <x v="0"/>
    <n v="173150"/>
    <s v="cellular"/>
    <n v="166"/>
    <n v="3"/>
    <s v="other"/>
    <x v="1"/>
    <d v="2017-07-13T00:00:00"/>
    <s v="Jul"/>
    <s v="Thu"/>
    <x v="417"/>
  </r>
  <r>
    <n v="67036772"/>
    <n v="27"/>
    <s v="admin"/>
    <x v="1"/>
    <n v="0"/>
    <n v="0"/>
    <n v="0"/>
    <x v="0"/>
    <n v="236900"/>
    <s v="cellular"/>
    <n v="-1"/>
    <n v="0"/>
    <s v="unknown"/>
    <x v="0"/>
    <d v="2017-07-13T00:00:00"/>
    <s v="Jul"/>
    <s v="Thu"/>
    <x v="639"/>
  </r>
  <r>
    <n v="60399884"/>
    <n v="46"/>
    <s v="admin"/>
    <x v="2"/>
    <n v="0"/>
    <n v="0"/>
    <n v="0"/>
    <x v="1"/>
    <n v="4950"/>
    <s v="unknown"/>
    <n v="-1"/>
    <n v="0"/>
    <s v="unknown"/>
    <x v="0"/>
    <d v="2017-07-14T00:00:00"/>
    <s v="Jul"/>
    <s v="Fri"/>
    <x v="331"/>
  </r>
  <r>
    <n v="55802050"/>
    <n v="70"/>
    <s v="retired"/>
    <x v="2"/>
    <n v="0"/>
    <n v="0"/>
    <n v="0"/>
    <x v="3"/>
    <n v="24100"/>
    <s v="telephone"/>
    <n v="181"/>
    <n v="3"/>
    <s v="success"/>
    <x v="1"/>
    <d v="2017-07-14T00:00:00"/>
    <s v="Jul"/>
    <s v="Fri"/>
    <x v="665"/>
  </r>
  <r>
    <n v="59093215"/>
    <n v="24"/>
    <s v="student"/>
    <x v="1"/>
    <n v="0"/>
    <n v="0"/>
    <n v="0"/>
    <x v="3"/>
    <n v="61750"/>
    <s v="cellular"/>
    <n v="93"/>
    <n v="6"/>
    <s v="other"/>
    <x v="1"/>
    <d v="2017-07-14T00:00:00"/>
    <s v="Jul"/>
    <s v="Fri"/>
    <x v="183"/>
  </r>
  <r>
    <n v="27636358"/>
    <n v="23"/>
    <s v="student"/>
    <x v="1"/>
    <n v="0"/>
    <n v="0"/>
    <n v="0"/>
    <x v="1"/>
    <n v="64900"/>
    <s v="cellular"/>
    <n v="-1"/>
    <n v="0"/>
    <s v="unknown"/>
    <x v="1"/>
    <d v="2017-07-14T00:00:00"/>
    <s v="Jul"/>
    <s v="Fri"/>
    <x v="955"/>
  </r>
  <r>
    <n v="10366629"/>
    <n v="41"/>
    <s v="technician"/>
    <x v="1"/>
    <n v="0"/>
    <n v="0"/>
    <n v="0"/>
    <x v="1"/>
    <n v="266450"/>
    <s v="cellular"/>
    <n v="-1"/>
    <n v="0"/>
    <s v="unknown"/>
    <x v="1"/>
    <d v="2017-07-14T00:00:00"/>
    <s v="Jul"/>
    <s v="Fri"/>
    <x v="770"/>
  </r>
  <r>
    <n v="61618048"/>
    <n v="53"/>
    <s v="technician"/>
    <x v="0"/>
    <n v="0"/>
    <n v="0"/>
    <n v="0"/>
    <x v="3"/>
    <n v="309050"/>
    <s v="cellular"/>
    <n v="209"/>
    <n v="3"/>
    <s v="other"/>
    <x v="1"/>
    <d v="2017-07-14T00:00:00"/>
    <s v="Jul"/>
    <s v="Fri"/>
    <x v="1060"/>
  </r>
  <r>
    <n v="82622696"/>
    <n v="30"/>
    <s v="technician"/>
    <x v="1"/>
    <n v="0"/>
    <n v="0"/>
    <n v="0"/>
    <x v="1"/>
    <n v="55600"/>
    <s v="cellular"/>
    <n v="-1"/>
    <n v="0"/>
    <s v="unknown"/>
    <x v="0"/>
    <d v="2017-07-14T00:00:00"/>
    <s v="Jul"/>
    <s v="Fri"/>
    <x v="199"/>
  </r>
  <r>
    <n v="48060867"/>
    <n v="86"/>
    <s v="retired"/>
    <x v="0"/>
    <n v="0"/>
    <n v="0"/>
    <n v="0"/>
    <x v="3"/>
    <n v="62750"/>
    <s v="telephone"/>
    <n v="180"/>
    <n v="3"/>
    <s v="success"/>
    <x v="1"/>
    <d v="2017-07-14T00:00:00"/>
    <s v="Jul"/>
    <s v="Fri"/>
    <x v="170"/>
  </r>
  <r>
    <n v="54392592"/>
    <n v="30"/>
    <s v="blue-collar"/>
    <x v="1"/>
    <n v="0"/>
    <n v="0"/>
    <n v="0"/>
    <x v="1"/>
    <n v="9000"/>
    <s v="cellular"/>
    <n v="183"/>
    <n v="2"/>
    <s v="failure"/>
    <x v="0"/>
    <d v="2017-07-14T00:00:00"/>
    <s v="Jul"/>
    <s v="Fri"/>
    <x v="232"/>
  </r>
  <r>
    <n v="14882008"/>
    <n v="27"/>
    <s v="student"/>
    <x v="1"/>
    <n v="0"/>
    <n v="0"/>
    <n v="0"/>
    <x v="2"/>
    <n v="6600"/>
    <s v="cellular"/>
    <n v="-1"/>
    <n v="0"/>
    <s v="unknown"/>
    <x v="1"/>
    <d v="2017-07-14T00:00:00"/>
    <s v="Jul"/>
    <s v="Fri"/>
    <x v="69"/>
  </r>
  <r>
    <n v="32977441"/>
    <n v="34"/>
    <s v="technician"/>
    <x v="1"/>
    <n v="0"/>
    <n v="0"/>
    <n v="0"/>
    <x v="0"/>
    <n v="136650"/>
    <s v="cellular"/>
    <n v="-1"/>
    <n v="0"/>
    <s v="unknown"/>
    <x v="1"/>
    <d v="2017-07-14T00:00:00"/>
    <s v="Jul"/>
    <s v="Fri"/>
    <x v="419"/>
  </r>
  <r>
    <n v="89781835"/>
    <n v="49"/>
    <s v="services"/>
    <x v="0"/>
    <n v="0"/>
    <n v="0"/>
    <n v="1"/>
    <x v="1"/>
    <n v="36250"/>
    <s v="unknown"/>
    <n v="-1"/>
    <n v="0"/>
    <s v="unknown"/>
    <x v="0"/>
    <d v="2017-07-14T00:00:00"/>
    <s v="Jul"/>
    <s v="Fri"/>
    <x v="467"/>
  </r>
  <r>
    <n v="17119931"/>
    <n v="68"/>
    <s v="retired"/>
    <x v="2"/>
    <n v="0"/>
    <n v="0"/>
    <n v="0"/>
    <x v="1"/>
    <n v="209450"/>
    <s v="telephone"/>
    <n v="-1"/>
    <n v="0"/>
    <s v="unknown"/>
    <x v="1"/>
    <d v="2017-07-14T00:00:00"/>
    <s v="Jul"/>
    <s v="Fri"/>
    <x v="816"/>
  </r>
  <r>
    <n v="44116273"/>
    <n v="35"/>
    <s v="management"/>
    <x v="0"/>
    <n v="0"/>
    <n v="1"/>
    <n v="0"/>
    <x v="1"/>
    <n v="36200"/>
    <s v="cellular"/>
    <n v="415"/>
    <n v="1"/>
    <s v="failure"/>
    <x v="1"/>
    <d v="2017-07-14T00:00:00"/>
    <s v="Jul"/>
    <s v="Fri"/>
    <x v="88"/>
  </r>
  <r>
    <n v="80240946"/>
    <n v="30"/>
    <s v="admin"/>
    <x v="0"/>
    <n v="0"/>
    <n v="0"/>
    <n v="0"/>
    <x v="1"/>
    <n v="11100"/>
    <s v="telephone"/>
    <n v="-1"/>
    <n v="0"/>
    <s v="unknown"/>
    <x v="0"/>
    <d v="2017-07-14T00:00:00"/>
    <s v="Jul"/>
    <s v="Fri"/>
    <x v="460"/>
  </r>
  <r>
    <n v="58637126"/>
    <n v="28"/>
    <s v="student"/>
    <x v="1"/>
    <n v="0"/>
    <n v="0"/>
    <n v="0"/>
    <x v="1"/>
    <n v="10250"/>
    <s v="cellular"/>
    <n v="184"/>
    <n v="2"/>
    <s v="other"/>
    <x v="1"/>
    <d v="2017-07-14T00:00:00"/>
    <s v="Jul"/>
    <s v="Fri"/>
    <x v="390"/>
  </r>
  <r>
    <n v="60621983"/>
    <n v="56"/>
    <s v="blue-collar"/>
    <x v="0"/>
    <n v="0"/>
    <n v="1"/>
    <n v="1"/>
    <x v="1"/>
    <n v="40650"/>
    <s v="unknown"/>
    <n v="-1"/>
    <n v="0"/>
    <s v="unknown"/>
    <x v="0"/>
    <d v="2017-07-14T00:00:00"/>
    <s v="Jul"/>
    <s v="Fri"/>
    <x v="13"/>
  </r>
  <r>
    <n v="10074367"/>
    <n v="66"/>
    <s v="retired"/>
    <x v="0"/>
    <n v="0"/>
    <n v="0"/>
    <n v="0"/>
    <x v="1"/>
    <n v="7700"/>
    <s v="cellular"/>
    <n v="181"/>
    <n v="2"/>
    <s v="failure"/>
    <x v="1"/>
    <d v="2017-07-15T00:00:00"/>
    <s v="Jul"/>
    <s v="Sat"/>
    <x v="421"/>
  </r>
  <r>
    <n v="35520603"/>
    <n v="36"/>
    <s v="blue-collar"/>
    <x v="1"/>
    <n v="0"/>
    <n v="0"/>
    <n v="0"/>
    <x v="0"/>
    <n v="91500"/>
    <s v="cellular"/>
    <n v="181"/>
    <n v="6"/>
    <s v="failure"/>
    <x v="0"/>
    <d v="2017-07-15T00:00:00"/>
    <s v="Jul"/>
    <s v="Sat"/>
    <x v="51"/>
  </r>
  <r>
    <n v="46063212"/>
    <n v="30"/>
    <s v="management"/>
    <x v="1"/>
    <n v="0"/>
    <n v="0"/>
    <n v="0"/>
    <x v="0"/>
    <n v="11600"/>
    <s v="cellular"/>
    <n v="91"/>
    <n v="1"/>
    <s v="success"/>
    <x v="1"/>
    <d v="2017-07-15T00:00:00"/>
    <s v="Jul"/>
    <s v="Sat"/>
    <x v="18"/>
  </r>
  <r>
    <n v="86162531"/>
    <n v="46"/>
    <s v="admin"/>
    <x v="0"/>
    <n v="0"/>
    <n v="0"/>
    <n v="0"/>
    <x v="1"/>
    <n v="251050"/>
    <s v="cellular"/>
    <n v="182"/>
    <n v="1"/>
    <s v="success"/>
    <x v="1"/>
    <d v="2017-07-15T00:00:00"/>
    <s v="Jul"/>
    <s v="Sat"/>
    <x v="1161"/>
  </r>
  <r>
    <n v="63465653"/>
    <n v="47"/>
    <s v="admin"/>
    <x v="0"/>
    <n v="0"/>
    <n v="0"/>
    <n v="0"/>
    <x v="1"/>
    <n v="183800"/>
    <s v="cellular"/>
    <n v="342"/>
    <n v="1"/>
    <s v="other"/>
    <x v="1"/>
    <d v="2017-07-15T00:00:00"/>
    <s v="Jul"/>
    <s v="Sat"/>
    <x v="686"/>
  </r>
  <r>
    <n v="42499716"/>
    <n v="31"/>
    <s v="technician"/>
    <x v="1"/>
    <n v="0"/>
    <n v="0"/>
    <n v="0"/>
    <x v="1"/>
    <n v="127200"/>
    <s v="cellular"/>
    <n v="184"/>
    <n v="3"/>
    <s v="success"/>
    <x v="1"/>
    <d v="2017-07-15T00:00:00"/>
    <s v="Jul"/>
    <s v="Sat"/>
    <x v="301"/>
  </r>
  <r>
    <n v="89105807"/>
    <n v="66"/>
    <s v="retired"/>
    <x v="0"/>
    <n v="0"/>
    <n v="0"/>
    <n v="0"/>
    <x v="3"/>
    <n v="108650"/>
    <s v="cellular"/>
    <n v="181"/>
    <n v="5"/>
    <s v="failure"/>
    <x v="0"/>
    <d v="2017-07-15T00:00:00"/>
    <s v="Jul"/>
    <s v="Sat"/>
    <x v="103"/>
  </r>
  <r>
    <n v="67423745"/>
    <n v="64"/>
    <s v="housemaid"/>
    <x v="0"/>
    <n v="0"/>
    <n v="0"/>
    <n v="0"/>
    <x v="3"/>
    <n v="38400"/>
    <s v="cellular"/>
    <n v="182"/>
    <n v="1"/>
    <s v="success"/>
    <x v="0"/>
    <d v="2017-07-15T00:00:00"/>
    <s v="Jul"/>
    <s v="Sat"/>
    <x v="300"/>
  </r>
  <r>
    <n v="28573665"/>
    <n v="68"/>
    <s v="retired"/>
    <x v="0"/>
    <n v="0"/>
    <n v="1"/>
    <n v="0"/>
    <x v="1"/>
    <n v="123450"/>
    <s v="telephone"/>
    <n v="-1"/>
    <n v="0"/>
    <s v="unknown"/>
    <x v="1"/>
    <d v="2017-07-15T00:00:00"/>
    <s v="Jul"/>
    <s v="Sat"/>
    <x v="844"/>
  </r>
  <r>
    <n v="73432707"/>
    <n v="63"/>
    <s v="blue-collar"/>
    <x v="0"/>
    <n v="0"/>
    <n v="0"/>
    <n v="0"/>
    <x v="1"/>
    <n v="9000"/>
    <s v="cellular"/>
    <n v="182"/>
    <n v="5"/>
    <s v="success"/>
    <x v="1"/>
    <d v="2017-07-15T00:00:00"/>
    <s v="Jul"/>
    <s v="Sat"/>
    <x v="256"/>
  </r>
  <r>
    <n v="68034781"/>
    <n v="42"/>
    <s v="unemployed"/>
    <x v="0"/>
    <n v="0"/>
    <n v="0"/>
    <n v="0"/>
    <x v="1"/>
    <n v="64450"/>
    <s v="cellular"/>
    <n v="415"/>
    <n v="2"/>
    <s v="failure"/>
    <x v="1"/>
    <d v="2017-07-15T00:00:00"/>
    <s v="Jul"/>
    <s v="Sat"/>
    <x v="300"/>
  </r>
  <r>
    <n v="18882183"/>
    <n v="57"/>
    <s v="blue-collar"/>
    <x v="0"/>
    <n v="0"/>
    <n v="0"/>
    <n v="0"/>
    <x v="3"/>
    <n v="174900"/>
    <s v="cellular"/>
    <n v="456"/>
    <n v="2"/>
    <s v="success"/>
    <x v="0"/>
    <d v="2017-07-15T00:00:00"/>
    <s v="Jul"/>
    <s v="Sat"/>
    <x v="326"/>
  </r>
  <r>
    <n v="74106019"/>
    <n v="29"/>
    <s v="student"/>
    <x v="1"/>
    <n v="0"/>
    <n v="0"/>
    <n v="0"/>
    <x v="1"/>
    <n v="32900"/>
    <s v="cellular"/>
    <n v="244"/>
    <n v="4"/>
    <s v="other"/>
    <x v="1"/>
    <d v="2017-07-15T00:00:00"/>
    <s v="Jul"/>
    <s v="Sat"/>
    <x v="4"/>
  </r>
  <r>
    <n v="48662700"/>
    <n v="61"/>
    <s v="retired"/>
    <x v="0"/>
    <n v="0"/>
    <n v="0"/>
    <n v="0"/>
    <x v="1"/>
    <n v="46900"/>
    <s v="cellular"/>
    <n v="183"/>
    <n v="3"/>
    <s v="success"/>
    <x v="1"/>
    <d v="2017-07-15T00:00:00"/>
    <s v="Jul"/>
    <s v="Sat"/>
    <x v="438"/>
  </r>
  <r>
    <n v="41189357"/>
    <n v="24"/>
    <s v="technician"/>
    <x v="1"/>
    <n v="0"/>
    <n v="0"/>
    <n v="0"/>
    <x v="1"/>
    <n v="192150"/>
    <s v="cellular"/>
    <n v="-1"/>
    <n v="0"/>
    <s v="unknown"/>
    <x v="0"/>
    <d v="2017-07-15T00:00:00"/>
    <s v="Jul"/>
    <s v="Sat"/>
    <x v="785"/>
  </r>
  <r>
    <n v="19201686"/>
    <n v="45"/>
    <s v="technician"/>
    <x v="1"/>
    <n v="0"/>
    <n v="0"/>
    <n v="0"/>
    <x v="0"/>
    <n v="79550"/>
    <s v="cellular"/>
    <n v="-1"/>
    <n v="0"/>
    <s v="unknown"/>
    <x v="0"/>
    <d v="2017-07-15T00:00:00"/>
    <s v="Jul"/>
    <s v="Sat"/>
    <x v="438"/>
  </r>
  <r>
    <n v="51824896"/>
    <n v="60"/>
    <s v="services"/>
    <x v="1"/>
    <n v="0"/>
    <n v="0"/>
    <n v="0"/>
    <x v="1"/>
    <n v="36950"/>
    <s v="cellular"/>
    <n v="182"/>
    <n v="1"/>
    <s v="success"/>
    <x v="0"/>
    <d v="2017-07-15T00:00:00"/>
    <s v="Jul"/>
    <s v="Sat"/>
    <x v="0"/>
  </r>
  <r>
    <n v="62469062"/>
    <n v="35"/>
    <s v="services"/>
    <x v="0"/>
    <n v="0"/>
    <n v="0"/>
    <n v="1"/>
    <x v="1"/>
    <n v="145900"/>
    <s v="cellular"/>
    <n v="407"/>
    <n v="3"/>
    <s v="success"/>
    <x v="1"/>
    <d v="2017-07-16T00:00:00"/>
    <s v="Jul"/>
    <s v="Sun"/>
    <x v="780"/>
  </r>
  <r>
    <n v="88507537"/>
    <n v="38"/>
    <s v="admin"/>
    <x v="1"/>
    <n v="0"/>
    <n v="0"/>
    <n v="0"/>
    <x v="1"/>
    <n v="240150"/>
    <s v="cellular"/>
    <n v="182"/>
    <n v="2"/>
    <s v="success"/>
    <x v="0"/>
    <d v="2017-07-16T00:00:00"/>
    <s v="Jul"/>
    <s v="Sun"/>
    <x v="420"/>
  </r>
  <r>
    <n v="81178864"/>
    <n v="58"/>
    <s v="management"/>
    <x v="0"/>
    <n v="0"/>
    <n v="0"/>
    <n v="0"/>
    <x v="0"/>
    <n v="65900"/>
    <s v="cellular"/>
    <n v="179"/>
    <n v="5"/>
    <s v="failure"/>
    <x v="0"/>
    <d v="2017-07-16T00:00:00"/>
    <s v="Jul"/>
    <s v="Sun"/>
    <x v="377"/>
  </r>
  <r>
    <n v="11978013"/>
    <n v="43"/>
    <s v="unemployed"/>
    <x v="0"/>
    <n v="0"/>
    <n v="0"/>
    <n v="0"/>
    <x v="0"/>
    <n v="0"/>
    <s v="cellular"/>
    <n v="281"/>
    <n v="1"/>
    <s v="failure"/>
    <x v="1"/>
    <d v="2017-07-16T00:00:00"/>
    <s v="Jul"/>
    <s v="Sun"/>
    <x v="942"/>
  </r>
  <r>
    <n v="32591368"/>
    <n v="64"/>
    <s v="retired"/>
    <x v="0"/>
    <n v="0"/>
    <n v="0"/>
    <n v="0"/>
    <x v="1"/>
    <n v="29400"/>
    <s v="cellular"/>
    <n v="179"/>
    <n v="3"/>
    <s v="success"/>
    <x v="1"/>
    <d v="2017-07-16T00:00:00"/>
    <s v="Jul"/>
    <s v="Sun"/>
    <x v="666"/>
  </r>
  <r>
    <n v="23108443"/>
    <n v="26"/>
    <s v="admin"/>
    <x v="0"/>
    <n v="0"/>
    <n v="0"/>
    <n v="0"/>
    <x v="1"/>
    <n v="123450"/>
    <s v="cellular"/>
    <n v="-1"/>
    <n v="0"/>
    <s v="unknown"/>
    <x v="0"/>
    <d v="2017-07-16T00:00:00"/>
    <s v="Jul"/>
    <s v="Sun"/>
    <x v="61"/>
  </r>
  <r>
    <n v="24781269"/>
    <n v="22"/>
    <s v="student"/>
    <x v="1"/>
    <n v="0"/>
    <n v="0"/>
    <n v="0"/>
    <x v="3"/>
    <n v="21150"/>
    <s v="cellular"/>
    <n v="179"/>
    <n v="10"/>
    <s v="success"/>
    <x v="1"/>
    <d v="2017-07-16T00:00:00"/>
    <s v="Jul"/>
    <s v="Sun"/>
    <x v="158"/>
  </r>
  <r>
    <n v="59912011"/>
    <n v="49"/>
    <s v="blue-collar"/>
    <x v="0"/>
    <n v="0"/>
    <n v="0"/>
    <n v="0"/>
    <x v="1"/>
    <n v="97300"/>
    <s v="cellular"/>
    <n v="-1"/>
    <n v="0"/>
    <s v="unknown"/>
    <x v="1"/>
    <d v="2017-07-16T00:00:00"/>
    <s v="Jul"/>
    <s v="Sun"/>
    <x v="650"/>
  </r>
  <r>
    <n v="53104059"/>
    <n v="52"/>
    <s v="technician"/>
    <x v="0"/>
    <n v="0"/>
    <n v="0"/>
    <n v="0"/>
    <x v="0"/>
    <n v="125300"/>
    <s v="cellular"/>
    <n v="228"/>
    <n v="3"/>
    <s v="failure"/>
    <x v="0"/>
    <d v="2017-07-16T00:00:00"/>
    <s v="Jul"/>
    <s v="Sun"/>
    <x v="618"/>
  </r>
  <r>
    <n v="61664154"/>
    <n v="46"/>
    <s v="management"/>
    <x v="0"/>
    <n v="0"/>
    <n v="1"/>
    <n v="0"/>
    <x v="1"/>
    <n v="38300"/>
    <s v="unknown"/>
    <n v="-1"/>
    <n v="0"/>
    <s v="unknown"/>
    <x v="0"/>
    <d v="2017-07-16T00:00:00"/>
    <s v="Jul"/>
    <s v="Sun"/>
    <x v="118"/>
  </r>
  <r>
    <n v="22459300"/>
    <n v="19"/>
    <s v="student"/>
    <x v="1"/>
    <n v="0"/>
    <n v="0"/>
    <n v="0"/>
    <x v="1"/>
    <n v="15100"/>
    <s v="cellular"/>
    <n v="-1"/>
    <n v="0"/>
    <s v="unknown"/>
    <x v="1"/>
    <d v="2017-07-16T00:00:00"/>
    <s v="Jul"/>
    <s v="Sun"/>
    <x v="77"/>
  </r>
  <r>
    <n v="16482285"/>
    <n v="41"/>
    <s v="management"/>
    <x v="2"/>
    <n v="0"/>
    <n v="1"/>
    <n v="1"/>
    <x v="0"/>
    <n v="228350"/>
    <s v="cellular"/>
    <n v="-1"/>
    <n v="0"/>
    <s v="unknown"/>
    <x v="0"/>
    <d v="2017-07-16T00:00:00"/>
    <s v="Jul"/>
    <s v="Sun"/>
    <x v="276"/>
  </r>
  <r>
    <n v="16071736"/>
    <n v="31"/>
    <s v="management"/>
    <x v="2"/>
    <n v="0"/>
    <n v="0"/>
    <n v="1"/>
    <x v="0"/>
    <n v="20700"/>
    <s v="cellular"/>
    <n v="-1"/>
    <n v="0"/>
    <s v="unknown"/>
    <x v="1"/>
    <d v="2017-07-16T00:00:00"/>
    <s v="Jul"/>
    <s v="Sun"/>
    <x v="272"/>
  </r>
  <r>
    <n v="49064289"/>
    <n v="37"/>
    <s v="management"/>
    <x v="0"/>
    <n v="0"/>
    <n v="0"/>
    <n v="0"/>
    <x v="0"/>
    <n v="0"/>
    <s v="cellular"/>
    <n v="182"/>
    <n v="3"/>
    <s v="success"/>
    <x v="1"/>
    <d v="2017-07-16T00:00:00"/>
    <s v="Jul"/>
    <s v="Sun"/>
    <x v="421"/>
  </r>
  <r>
    <n v="80627385"/>
    <n v="48"/>
    <s v="unemployed"/>
    <x v="0"/>
    <n v="0"/>
    <n v="0"/>
    <n v="0"/>
    <x v="1"/>
    <n v="40850"/>
    <s v="cellular"/>
    <n v="183"/>
    <n v="5"/>
    <s v="success"/>
    <x v="1"/>
    <d v="2017-07-16T00:00:00"/>
    <s v="Jul"/>
    <s v="Sun"/>
    <x v="694"/>
  </r>
  <r>
    <n v="47464833"/>
    <n v="36"/>
    <s v="management"/>
    <x v="2"/>
    <n v="0"/>
    <n v="0"/>
    <n v="0"/>
    <x v="0"/>
    <n v="32450"/>
    <s v="cellular"/>
    <n v="91"/>
    <n v="1"/>
    <s v="failure"/>
    <x v="0"/>
    <d v="2017-07-16T00:00:00"/>
    <s v="Jul"/>
    <s v="Sun"/>
    <x v="561"/>
  </r>
  <r>
    <n v="73456259"/>
    <n v="30"/>
    <s v="management"/>
    <x v="1"/>
    <n v="0"/>
    <n v="0"/>
    <n v="0"/>
    <x v="0"/>
    <n v="63400"/>
    <s v="cellular"/>
    <n v="-1"/>
    <n v="0"/>
    <s v="unknown"/>
    <x v="0"/>
    <d v="2017-07-16T00:00:00"/>
    <s v="Jul"/>
    <s v="Sun"/>
    <x v="130"/>
  </r>
  <r>
    <n v="69380111"/>
    <n v="42"/>
    <s v="management"/>
    <x v="2"/>
    <n v="0"/>
    <n v="0"/>
    <n v="0"/>
    <x v="0"/>
    <n v="251850"/>
    <s v="cellular"/>
    <n v="84"/>
    <n v="14"/>
    <s v="success"/>
    <x v="0"/>
    <d v="2017-07-16T00:00:00"/>
    <s v="Jul"/>
    <s v="Sun"/>
    <x v="283"/>
  </r>
  <r>
    <n v="62426504"/>
    <n v="33"/>
    <s v="technician"/>
    <x v="0"/>
    <n v="0"/>
    <n v="0"/>
    <n v="0"/>
    <x v="1"/>
    <n v="9150"/>
    <s v="cellular"/>
    <n v="182"/>
    <n v="3"/>
    <s v="other"/>
    <x v="1"/>
    <d v="2017-07-16T00:00:00"/>
    <s v="Jul"/>
    <s v="Sun"/>
    <x v="658"/>
  </r>
  <r>
    <n v="21032850"/>
    <n v="30"/>
    <s v="admin"/>
    <x v="0"/>
    <n v="0"/>
    <n v="0"/>
    <n v="0"/>
    <x v="1"/>
    <n v="54050"/>
    <s v="cellular"/>
    <n v="-1"/>
    <n v="0"/>
    <s v="unknown"/>
    <x v="0"/>
    <d v="2017-07-16T00:00:00"/>
    <s v="Jul"/>
    <s v="Sun"/>
    <x v="10"/>
  </r>
  <r>
    <n v="47374762"/>
    <n v="51"/>
    <s v="admin"/>
    <x v="0"/>
    <n v="0"/>
    <n v="1"/>
    <n v="1"/>
    <x v="1"/>
    <n v="21150"/>
    <s v="cellular"/>
    <n v="183"/>
    <n v="2"/>
    <s v="failure"/>
    <x v="0"/>
    <d v="2017-07-16T00:00:00"/>
    <s v="Jul"/>
    <s v="Sun"/>
    <x v="531"/>
  </r>
  <r>
    <n v="55285506"/>
    <n v="30"/>
    <s v="self-employed"/>
    <x v="0"/>
    <n v="0"/>
    <n v="0"/>
    <n v="1"/>
    <x v="1"/>
    <n v="6150"/>
    <s v="unknown"/>
    <n v="85"/>
    <n v="5"/>
    <s v="other"/>
    <x v="0"/>
    <d v="2017-07-17T00:00:00"/>
    <s v="Jul"/>
    <s v="Mon"/>
    <x v="160"/>
  </r>
  <r>
    <n v="67122901"/>
    <n v="32"/>
    <s v="services"/>
    <x v="0"/>
    <n v="0"/>
    <n v="1"/>
    <n v="0"/>
    <x v="3"/>
    <n v="8200"/>
    <s v="unknown"/>
    <n v="-1"/>
    <n v="0"/>
    <s v="unknown"/>
    <x v="0"/>
    <d v="2017-07-17T00:00:00"/>
    <s v="Jul"/>
    <s v="Mon"/>
    <x v="273"/>
  </r>
  <r>
    <n v="53209386"/>
    <n v="39"/>
    <s v="blue-collar"/>
    <x v="0"/>
    <n v="0"/>
    <n v="0"/>
    <n v="0"/>
    <x v="1"/>
    <n v="123350"/>
    <s v="cellular"/>
    <n v="276"/>
    <n v="3"/>
    <s v="other"/>
    <x v="1"/>
    <d v="2017-07-19T00:00:00"/>
    <s v="Jul"/>
    <s v="Wed"/>
    <x v="458"/>
  </r>
  <r>
    <n v="33282156"/>
    <n v="46"/>
    <s v="technician"/>
    <x v="0"/>
    <n v="0"/>
    <n v="0"/>
    <n v="0"/>
    <x v="1"/>
    <n v="464950"/>
    <s v="cellular"/>
    <n v="276"/>
    <n v="2"/>
    <s v="other"/>
    <x v="1"/>
    <d v="2017-07-19T00:00:00"/>
    <s v="Jul"/>
    <s v="Wed"/>
    <x v="1251"/>
  </r>
  <r>
    <n v="82506969"/>
    <n v="58"/>
    <s v="blue-collar"/>
    <x v="2"/>
    <n v="0"/>
    <n v="0"/>
    <n v="0"/>
    <x v="3"/>
    <n v="64950"/>
    <s v="cellular"/>
    <n v="234"/>
    <n v="2"/>
    <s v="failure"/>
    <x v="0"/>
    <d v="2017-07-19T00:00:00"/>
    <s v="Jul"/>
    <s v="Wed"/>
    <x v="293"/>
  </r>
  <r>
    <n v="53699774"/>
    <n v="42"/>
    <s v="management"/>
    <x v="0"/>
    <n v="0"/>
    <n v="0"/>
    <n v="0"/>
    <x v="2"/>
    <n v="75950"/>
    <s v="cellular"/>
    <n v="-1"/>
    <n v="0"/>
    <s v="unknown"/>
    <x v="1"/>
    <d v="2017-07-19T00:00:00"/>
    <s v="Jul"/>
    <s v="Wed"/>
    <x v="421"/>
  </r>
  <r>
    <n v="70667850"/>
    <n v="60"/>
    <s v="admin"/>
    <x v="0"/>
    <n v="0"/>
    <n v="0"/>
    <n v="0"/>
    <x v="2"/>
    <n v="23900"/>
    <s v="cellular"/>
    <n v="311"/>
    <n v="8"/>
    <s v="failure"/>
    <x v="1"/>
    <d v="2017-07-19T00:00:00"/>
    <s v="Jul"/>
    <s v="Wed"/>
    <x v="230"/>
  </r>
  <r>
    <n v="76777543"/>
    <n v="36"/>
    <s v="management"/>
    <x v="2"/>
    <n v="0"/>
    <n v="0"/>
    <n v="0"/>
    <x v="0"/>
    <n v="52850"/>
    <s v="cellular"/>
    <n v="164"/>
    <n v="2"/>
    <s v="failure"/>
    <x v="1"/>
    <d v="2017-07-19T00:00:00"/>
    <s v="Jul"/>
    <s v="Wed"/>
    <x v="31"/>
  </r>
  <r>
    <n v="66398528"/>
    <n v="32"/>
    <s v="entrepreneur"/>
    <x v="0"/>
    <n v="0"/>
    <n v="0"/>
    <n v="0"/>
    <x v="0"/>
    <n v="38100"/>
    <s v="cellular"/>
    <n v="-1"/>
    <n v="0"/>
    <s v="unknown"/>
    <x v="1"/>
    <d v="2017-07-19T00:00:00"/>
    <s v="Jul"/>
    <s v="Wed"/>
    <x v="264"/>
  </r>
  <r>
    <n v="74355767"/>
    <n v="45"/>
    <s v="management"/>
    <x v="0"/>
    <n v="0"/>
    <n v="0"/>
    <n v="0"/>
    <x v="0"/>
    <n v="1573600"/>
    <s v="cellular"/>
    <n v="-1"/>
    <n v="0"/>
    <s v="unknown"/>
    <x v="1"/>
    <d v="2017-07-19T00:00:00"/>
    <s v="Jul"/>
    <s v="Wed"/>
    <x v="682"/>
  </r>
  <r>
    <n v="41846277"/>
    <n v="44"/>
    <s v="management"/>
    <x v="1"/>
    <n v="0"/>
    <n v="0"/>
    <n v="0"/>
    <x v="0"/>
    <n v="54500"/>
    <s v="cellular"/>
    <n v="532"/>
    <n v="2"/>
    <s v="other"/>
    <x v="1"/>
    <d v="2017-07-19T00:00:00"/>
    <s v="Jul"/>
    <s v="Wed"/>
    <x v="197"/>
  </r>
  <r>
    <n v="35043123"/>
    <n v="73"/>
    <s v="retired"/>
    <x v="0"/>
    <n v="0"/>
    <n v="0"/>
    <n v="0"/>
    <x v="3"/>
    <n v="69400"/>
    <s v="cellular"/>
    <n v="190"/>
    <n v="3"/>
    <s v="success"/>
    <x v="0"/>
    <d v="2017-07-20T00:00:00"/>
    <s v="Jul"/>
    <s v="Thu"/>
    <x v="147"/>
  </r>
  <r>
    <n v="10331179"/>
    <n v="46"/>
    <s v="blue-collar"/>
    <x v="0"/>
    <n v="0"/>
    <n v="0"/>
    <n v="0"/>
    <x v="1"/>
    <n v="343950"/>
    <s v="cellular"/>
    <n v="281"/>
    <n v="2"/>
    <s v="failure"/>
    <x v="0"/>
    <d v="2017-07-20T00:00:00"/>
    <s v="Jul"/>
    <s v="Thu"/>
    <x v="26"/>
  </r>
  <r>
    <n v="20764116"/>
    <n v="57"/>
    <s v="retired"/>
    <x v="0"/>
    <n v="0"/>
    <n v="1"/>
    <n v="0"/>
    <x v="1"/>
    <n v="186900"/>
    <s v="cellular"/>
    <n v="92"/>
    <n v="8"/>
    <s v="failure"/>
    <x v="1"/>
    <d v="2017-07-20T00:00:00"/>
    <s v="Jul"/>
    <s v="Thu"/>
    <x v="103"/>
  </r>
  <r>
    <n v="76979079"/>
    <n v="35"/>
    <s v="management"/>
    <x v="0"/>
    <n v="0"/>
    <n v="1"/>
    <n v="1"/>
    <x v="0"/>
    <n v="118700"/>
    <s v="cellular"/>
    <n v="215"/>
    <n v="6"/>
    <s v="other"/>
    <x v="0"/>
    <d v="2017-07-20T00:00:00"/>
    <s v="Jul"/>
    <s v="Thu"/>
    <x v="14"/>
  </r>
  <r>
    <n v="73472461"/>
    <n v="29"/>
    <s v="admin"/>
    <x v="1"/>
    <n v="0"/>
    <n v="0"/>
    <n v="0"/>
    <x v="1"/>
    <n v="42700"/>
    <s v="cellular"/>
    <n v="95"/>
    <n v="1"/>
    <s v="other"/>
    <x v="0"/>
    <d v="2017-07-20T00:00:00"/>
    <s v="Jul"/>
    <s v="Thu"/>
    <x v="270"/>
  </r>
  <r>
    <n v="48002194"/>
    <n v="29"/>
    <s v="admin"/>
    <x v="1"/>
    <n v="0"/>
    <n v="0"/>
    <n v="0"/>
    <x v="1"/>
    <n v="63850"/>
    <s v="cellular"/>
    <n v="481"/>
    <n v="1"/>
    <s v="success"/>
    <x v="1"/>
    <d v="2017-07-20T00:00:00"/>
    <s v="Jul"/>
    <s v="Thu"/>
    <x v="253"/>
  </r>
  <r>
    <n v="73395170"/>
    <n v="35"/>
    <s v="blue-collar"/>
    <x v="0"/>
    <n v="0"/>
    <n v="1"/>
    <n v="0"/>
    <x v="1"/>
    <n v="-850"/>
    <s v="unknown"/>
    <n v="-1"/>
    <n v="0"/>
    <s v="unknown"/>
    <x v="0"/>
    <d v="2017-07-20T00:00:00"/>
    <s v="Jul"/>
    <s v="Thu"/>
    <x v="587"/>
  </r>
  <r>
    <n v="44152589"/>
    <n v="31"/>
    <s v="unemployed"/>
    <x v="2"/>
    <n v="0"/>
    <n v="0"/>
    <n v="0"/>
    <x v="0"/>
    <n v="37800"/>
    <s v="cellular"/>
    <n v="-1"/>
    <n v="0"/>
    <s v="unknown"/>
    <x v="1"/>
    <d v="2017-07-20T00:00:00"/>
    <s v="Jul"/>
    <s v="Thu"/>
    <x v="43"/>
  </r>
  <r>
    <n v="47153187"/>
    <n v="47"/>
    <s v="self-employed"/>
    <x v="0"/>
    <n v="0"/>
    <n v="0"/>
    <n v="0"/>
    <x v="1"/>
    <n v="26150"/>
    <s v="unknown"/>
    <n v="-1"/>
    <n v="0"/>
    <s v="unknown"/>
    <x v="0"/>
    <d v="2017-07-20T00:00:00"/>
    <s v="Jul"/>
    <s v="Thu"/>
    <x v="587"/>
  </r>
  <r>
    <n v="12653286"/>
    <n v="41"/>
    <s v="blue-collar"/>
    <x v="0"/>
    <n v="0"/>
    <n v="1"/>
    <n v="0"/>
    <x v="3"/>
    <n v="8900"/>
    <s v="unknown"/>
    <n v="791"/>
    <n v="1"/>
    <s v="failure"/>
    <x v="0"/>
    <d v="2017-07-20T00:00:00"/>
    <s v="Jul"/>
    <s v="Thu"/>
    <x v="165"/>
  </r>
  <r>
    <n v="88995771"/>
    <n v="29"/>
    <s v="management"/>
    <x v="1"/>
    <n v="0"/>
    <n v="1"/>
    <n v="0"/>
    <x v="0"/>
    <n v="117200"/>
    <s v="cellular"/>
    <n v="133"/>
    <n v="2"/>
    <s v="failure"/>
    <x v="0"/>
    <d v="2017-07-20T00:00:00"/>
    <s v="Jul"/>
    <s v="Thu"/>
    <x v="327"/>
  </r>
  <r>
    <n v="66051739"/>
    <n v="54"/>
    <s v="blue-collar"/>
    <x v="0"/>
    <n v="0"/>
    <n v="0"/>
    <n v="0"/>
    <x v="1"/>
    <n v="81800"/>
    <s v="telephone"/>
    <n v="-1"/>
    <n v="0"/>
    <s v="unknown"/>
    <x v="1"/>
    <d v="2017-07-20T00:00:00"/>
    <s v="Jul"/>
    <s v="Thu"/>
    <x v="1218"/>
  </r>
  <r>
    <n v="48294191"/>
    <n v="27"/>
    <s v="admin"/>
    <x v="1"/>
    <n v="0"/>
    <n v="0"/>
    <n v="0"/>
    <x v="1"/>
    <n v="6250"/>
    <s v="cellular"/>
    <n v="288"/>
    <n v="8"/>
    <s v="failure"/>
    <x v="0"/>
    <d v="2017-07-21T00:00:00"/>
    <s v="Jul"/>
    <s v="Fri"/>
    <x v="188"/>
  </r>
  <r>
    <n v="38251218"/>
    <n v="49"/>
    <s v="management"/>
    <x v="2"/>
    <n v="0"/>
    <n v="0"/>
    <n v="0"/>
    <x v="0"/>
    <n v="15000"/>
    <s v="cellular"/>
    <n v="-1"/>
    <n v="0"/>
    <s v="unknown"/>
    <x v="1"/>
    <d v="2017-07-21T00:00:00"/>
    <s v="Jul"/>
    <s v="Fri"/>
    <x v="158"/>
  </r>
  <r>
    <n v="85033737"/>
    <n v="24"/>
    <s v="admin"/>
    <x v="1"/>
    <n v="0"/>
    <n v="0"/>
    <n v="0"/>
    <x v="1"/>
    <n v="52750"/>
    <s v="cellular"/>
    <n v="-1"/>
    <n v="0"/>
    <s v="unknown"/>
    <x v="0"/>
    <d v="2017-07-21T00:00:00"/>
    <s v="Jul"/>
    <s v="Fri"/>
    <x v="328"/>
  </r>
  <r>
    <n v="80274247"/>
    <n v="35"/>
    <s v="admin"/>
    <x v="1"/>
    <n v="0"/>
    <n v="0"/>
    <n v="0"/>
    <x v="1"/>
    <n v="16050"/>
    <s v="cellular"/>
    <n v="412"/>
    <n v="3"/>
    <s v="other"/>
    <x v="1"/>
    <d v="2017-07-21T00:00:00"/>
    <s v="Jul"/>
    <s v="Fri"/>
    <x v="244"/>
  </r>
  <r>
    <n v="76169992"/>
    <n v="24"/>
    <s v="student"/>
    <x v="1"/>
    <n v="0"/>
    <n v="0"/>
    <n v="0"/>
    <x v="1"/>
    <n v="61700"/>
    <s v="cellular"/>
    <n v="156"/>
    <n v="2"/>
    <s v="success"/>
    <x v="1"/>
    <d v="2017-07-21T00:00:00"/>
    <s v="Jul"/>
    <s v="Fri"/>
    <x v="136"/>
  </r>
  <r>
    <n v="45361972"/>
    <n v="34"/>
    <s v="management"/>
    <x v="2"/>
    <n v="0"/>
    <n v="1"/>
    <n v="0"/>
    <x v="0"/>
    <n v="3500"/>
    <s v="unknown"/>
    <n v="701"/>
    <n v="6"/>
    <s v="other"/>
    <x v="0"/>
    <d v="2017-07-22T00:00:00"/>
    <s v="Jul"/>
    <s v="Sat"/>
    <x v="165"/>
  </r>
  <r>
    <n v="32721582"/>
    <n v="24"/>
    <s v="admin"/>
    <x v="1"/>
    <n v="0"/>
    <n v="0"/>
    <n v="0"/>
    <x v="1"/>
    <n v="64750"/>
    <s v="cellular"/>
    <n v="92"/>
    <n v="1"/>
    <s v="success"/>
    <x v="1"/>
    <d v="2017-07-22T00:00:00"/>
    <s v="Jul"/>
    <s v="Sat"/>
    <x v="43"/>
  </r>
  <r>
    <n v="30187843"/>
    <n v="43"/>
    <s v="management"/>
    <x v="0"/>
    <n v="0"/>
    <n v="0"/>
    <n v="0"/>
    <x v="0"/>
    <n v="41950"/>
    <s v="cellular"/>
    <n v="-1"/>
    <n v="0"/>
    <s v="unknown"/>
    <x v="1"/>
    <d v="2017-07-22T00:00:00"/>
    <s v="Jul"/>
    <s v="Sat"/>
    <x v="726"/>
  </r>
  <r>
    <n v="81566006"/>
    <n v="34"/>
    <s v="unemployed"/>
    <x v="1"/>
    <n v="0"/>
    <n v="0"/>
    <n v="0"/>
    <x v="0"/>
    <n v="98700"/>
    <s v="cellular"/>
    <n v="342"/>
    <n v="3"/>
    <s v="success"/>
    <x v="1"/>
    <d v="2017-07-22T00:00:00"/>
    <s v="Jul"/>
    <s v="Sat"/>
    <x v="43"/>
  </r>
  <r>
    <n v="50758029"/>
    <n v="60"/>
    <s v="unemployed"/>
    <x v="0"/>
    <n v="0"/>
    <n v="0"/>
    <n v="0"/>
    <x v="3"/>
    <n v="0"/>
    <s v="cellular"/>
    <n v="412"/>
    <n v="1"/>
    <s v="other"/>
    <x v="1"/>
    <d v="2017-07-22T00:00:00"/>
    <s v="Jul"/>
    <s v="Sat"/>
    <x v="827"/>
  </r>
  <r>
    <n v="52475522"/>
    <n v="27"/>
    <s v="admin"/>
    <x v="0"/>
    <n v="0"/>
    <n v="0"/>
    <n v="0"/>
    <x v="0"/>
    <n v="142750"/>
    <s v="cellular"/>
    <n v="178"/>
    <n v="4"/>
    <s v="success"/>
    <x v="1"/>
    <d v="2017-07-22T00:00:00"/>
    <s v="Jul"/>
    <s v="Sat"/>
    <x v="53"/>
  </r>
  <r>
    <n v="79511418"/>
    <n v="54"/>
    <s v="management"/>
    <x v="2"/>
    <n v="0"/>
    <n v="0"/>
    <n v="0"/>
    <x v="0"/>
    <n v="273750"/>
    <s v="cellular"/>
    <n v="-1"/>
    <n v="0"/>
    <s v="unknown"/>
    <x v="1"/>
    <d v="2017-07-22T00:00:00"/>
    <s v="Jul"/>
    <s v="Sat"/>
    <x v="951"/>
  </r>
  <r>
    <n v="51823341"/>
    <n v="38"/>
    <s v="management"/>
    <x v="0"/>
    <n v="0"/>
    <n v="1"/>
    <n v="0"/>
    <x v="0"/>
    <n v="26800"/>
    <s v="cellular"/>
    <n v="-1"/>
    <n v="0"/>
    <s v="unknown"/>
    <x v="1"/>
    <d v="2017-07-22T00:00:00"/>
    <s v="Jul"/>
    <s v="Sat"/>
    <x v="315"/>
  </r>
  <r>
    <n v="19186739"/>
    <n v="39"/>
    <s v="blue-collar"/>
    <x v="0"/>
    <n v="0"/>
    <n v="1"/>
    <n v="0"/>
    <x v="3"/>
    <n v="27900"/>
    <s v="unknown"/>
    <n v="531"/>
    <n v="3"/>
    <s v="failure"/>
    <x v="0"/>
    <d v="2017-07-22T00:00:00"/>
    <s v="Jul"/>
    <s v="Sat"/>
    <x v="423"/>
  </r>
  <r>
    <n v="50102471"/>
    <n v="41"/>
    <s v="blue-collar"/>
    <x v="2"/>
    <n v="0"/>
    <n v="1"/>
    <n v="0"/>
    <x v="1"/>
    <n v="33150"/>
    <s v="unknown"/>
    <n v="792"/>
    <n v="3"/>
    <s v="other"/>
    <x v="0"/>
    <d v="2017-07-22T00:00:00"/>
    <s v="Jul"/>
    <s v="Sat"/>
    <x v="600"/>
  </r>
  <r>
    <n v="13845638"/>
    <n v="34"/>
    <s v="technician"/>
    <x v="1"/>
    <n v="0"/>
    <n v="1"/>
    <n v="0"/>
    <x v="1"/>
    <n v="63950"/>
    <s v="cellular"/>
    <n v="160"/>
    <n v="8"/>
    <s v="other"/>
    <x v="1"/>
    <d v="2017-07-22T00:00:00"/>
    <s v="Jul"/>
    <s v="Sat"/>
    <x v="14"/>
  </r>
  <r>
    <n v="26180744"/>
    <n v="34"/>
    <s v="technician"/>
    <x v="1"/>
    <n v="0"/>
    <n v="0"/>
    <n v="0"/>
    <x v="1"/>
    <n v="65650"/>
    <s v="cellular"/>
    <n v="94"/>
    <n v="4"/>
    <s v="failure"/>
    <x v="0"/>
    <d v="2017-07-22T00:00:00"/>
    <s v="Jul"/>
    <s v="Sat"/>
    <x v="418"/>
  </r>
  <r>
    <n v="78051562"/>
    <n v="42"/>
    <s v="technician"/>
    <x v="1"/>
    <n v="0"/>
    <n v="0"/>
    <n v="0"/>
    <x v="1"/>
    <n v="31550"/>
    <s v="telephone"/>
    <n v="413"/>
    <n v="3"/>
    <s v="failure"/>
    <x v="0"/>
    <d v="2017-07-22T00:00:00"/>
    <s v="Jul"/>
    <s v="Sat"/>
    <x v="163"/>
  </r>
  <r>
    <n v="76720743"/>
    <n v="33"/>
    <s v="admin"/>
    <x v="1"/>
    <n v="0"/>
    <n v="0"/>
    <n v="0"/>
    <x v="0"/>
    <n v="7300"/>
    <s v="cellular"/>
    <n v="-1"/>
    <n v="0"/>
    <s v="unknown"/>
    <x v="1"/>
    <d v="2017-07-23T00:00:00"/>
    <s v="Jul"/>
    <s v="Sun"/>
    <x v="687"/>
  </r>
  <r>
    <n v="71522197"/>
    <n v="37"/>
    <s v="technician"/>
    <x v="1"/>
    <n v="0"/>
    <n v="1"/>
    <n v="0"/>
    <x v="0"/>
    <n v="0"/>
    <s v="cellular"/>
    <n v="-1"/>
    <n v="0"/>
    <s v="unknown"/>
    <x v="1"/>
    <d v="2017-07-23T00:00:00"/>
    <s v="Jul"/>
    <s v="Sun"/>
    <x v="325"/>
  </r>
  <r>
    <n v="30961365"/>
    <n v="41"/>
    <s v="admin"/>
    <x v="0"/>
    <n v="0"/>
    <n v="0"/>
    <n v="0"/>
    <x v="1"/>
    <n v="748400"/>
    <s v="cellular"/>
    <n v="-1"/>
    <n v="0"/>
    <s v="unknown"/>
    <x v="1"/>
    <d v="2017-07-23T00:00:00"/>
    <s v="Jul"/>
    <s v="Sun"/>
    <x v="1234"/>
  </r>
  <r>
    <n v="52095110"/>
    <n v="49"/>
    <s v="admin"/>
    <x v="0"/>
    <n v="0"/>
    <n v="1"/>
    <n v="0"/>
    <x v="1"/>
    <n v="9850"/>
    <s v="cellular"/>
    <n v="101"/>
    <n v="3"/>
    <s v="success"/>
    <x v="0"/>
    <d v="2017-07-23T00:00:00"/>
    <s v="Jul"/>
    <s v="Sun"/>
    <x v="284"/>
  </r>
  <r>
    <n v="45184155"/>
    <n v="33"/>
    <s v="management"/>
    <x v="1"/>
    <n v="0"/>
    <n v="0"/>
    <n v="0"/>
    <x v="0"/>
    <n v="15350"/>
    <s v="cellular"/>
    <n v="179"/>
    <n v="4"/>
    <s v="failure"/>
    <x v="0"/>
    <d v="2017-07-23T00:00:00"/>
    <s v="Jul"/>
    <s v="Sun"/>
    <x v="344"/>
  </r>
  <r>
    <n v="83527759"/>
    <n v="36"/>
    <s v="technician"/>
    <x v="2"/>
    <n v="0"/>
    <n v="1"/>
    <n v="0"/>
    <x v="1"/>
    <n v="72550"/>
    <s v="cellular"/>
    <n v="93"/>
    <n v="17"/>
    <s v="other"/>
    <x v="1"/>
    <d v="2017-07-23T00:00:00"/>
    <s v="Jul"/>
    <s v="Sun"/>
    <x v="492"/>
  </r>
  <r>
    <n v="20193269"/>
    <n v="30"/>
    <s v="student"/>
    <x v="1"/>
    <n v="0"/>
    <n v="0"/>
    <n v="0"/>
    <x v="0"/>
    <n v="151300"/>
    <s v="cellular"/>
    <n v="535"/>
    <n v="1"/>
    <s v="failure"/>
    <x v="1"/>
    <d v="2017-07-23T00:00:00"/>
    <s v="Jul"/>
    <s v="Sun"/>
    <x v="159"/>
  </r>
  <r>
    <n v="37531457"/>
    <n v="41"/>
    <s v="technician"/>
    <x v="1"/>
    <n v="0"/>
    <n v="0"/>
    <n v="0"/>
    <x v="0"/>
    <n v="21550"/>
    <s v="cellular"/>
    <n v="88"/>
    <n v="5"/>
    <s v="failure"/>
    <x v="1"/>
    <d v="2017-07-23T00:00:00"/>
    <s v="Jul"/>
    <s v="Sun"/>
    <x v="122"/>
  </r>
  <r>
    <n v="61142218"/>
    <n v="29"/>
    <s v="management"/>
    <x v="1"/>
    <n v="0"/>
    <n v="1"/>
    <n v="0"/>
    <x v="0"/>
    <n v="49250"/>
    <s v="cellular"/>
    <n v="-1"/>
    <n v="0"/>
    <s v="unknown"/>
    <x v="1"/>
    <d v="2017-07-23T00:00:00"/>
    <s v="Jul"/>
    <s v="Sun"/>
    <x v="371"/>
  </r>
  <r>
    <n v="49125749"/>
    <n v="30"/>
    <s v="services"/>
    <x v="1"/>
    <n v="0"/>
    <n v="0"/>
    <n v="0"/>
    <x v="1"/>
    <n v="13400"/>
    <s v="unknown"/>
    <n v="-1"/>
    <n v="0"/>
    <s v="unknown"/>
    <x v="0"/>
    <d v="2017-07-24T00:00:00"/>
    <s v="Jul"/>
    <s v="Mon"/>
    <x v="154"/>
  </r>
  <r>
    <n v="70711024"/>
    <n v="25"/>
    <s v="student"/>
    <x v="0"/>
    <n v="0"/>
    <n v="0"/>
    <n v="0"/>
    <x v="1"/>
    <n v="1850"/>
    <s v="unknown"/>
    <n v="-1"/>
    <n v="0"/>
    <s v="unknown"/>
    <x v="0"/>
    <d v="2017-07-24T00:00:00"/>
    <s v="Jul"/>
    <s v="Mon"/>
    <x v="548"/>
  </r>
  <r>
    <n v="44154952"/>
    <n v="28"/>
    <s v="student"/>
    <x v="1"/>
    <n v="0"/>
    <n v="0"/>
    <n v="0"/>
    <x v="1"/>
    <n v="100750"/>
    <s v="cellular"/>
    <n v="182"/>
    <n v="2"/>
    <s v="failure"/>
    <x v="0"/>
    <d v="2017-07-26T00:00:00"/>
    <s v="Jul"/>
    <s v="Wed"/>
    <x v="172"/>
  </r>
  <r>
    <n v="30592031"/>
    <n v="82"/>
    <s v="retired"/>
    <x v="0"/>
    <n v="0"/>
    <n v="0"/>
    <n v="0"/>
    <x v="3"/>
    <n v="12150"/>
    <s v="cellular"/>
    <n v="180"/>
    <n v="2"/>
    <s v="success"/>
    <x v="1"/>
    <d v="2017-07-26T00:00:00"/>
    <s v="Jul"/>
    <s v="Wed"/>
    <x v="464"/>
  </r>
  <r>
    <n v="82751298"/>
    <n v="26"/>
    <s v="student"/>
    <x v="1"/>
    <n v="0"/>
    <n v="0"/>
    <n v="0"/>
    <x v="1"/>
    <n v="154500"/>
    <s v="cellular"/>
    <n v="339"/>
    <n v="1"/>
    <s v="failure"/>
    <x v="0"/>
    <d v="2017-07-26T00:00:00"/>
    <s v="Jul"/>
    <s v="Wed"/>
    <x v="372"/>
  </r>
  <r>
    <n v="78372492"/>
    <n v="56"/>
    <s v="retired"/>
    <x v="0"/>
    <n v="0"/>
    <n v="0"/>
    <n v="1"/>
    <x v="1"/>
    <n v="19650"/>
    <s v="cellular"/>
    <n v="221"/>
    <n v="2"/>
    <s v="failure"/>
    <x v="1"/>
    <d v="2017-07-26T00:00:00"/>
    <s v="Jul"/>
    <s v="Wed"/>
    <x v="366"/>
  </r>
  <r>
    <n v="85594262"/>
    <n v="33"/>
    <s v="technician"/>
    <x v="2"/>
    <n v="0"/>
    <n v="0"/>
    <n v="0"/>
    <x v="1"/>
    <n v="47400"/>
    <s v="unknown"/>
    <n v="-1"/>
    <n v="0"/>
    <s v="unknown"/>
    <x v="0"/>
    <d v="2017-07-26T00:00:00"/>
    <s v="Jul"/>
    <s v="Wed"/>
    <x v="587"/>
  </r>
  <r>
    <n v="61193645"/>
    <n v="38"/>
    <s v="unemployed"/>
    <x v="0"/>
    <n v="0"/>
    <n v="0"/>
    <n v="0"/>
    <x v="1"/>
    <n v="49750"/>
    <s v="unknown"/>
    <n v="-1"/>
    <n v="0"/>
    <s v="unknown"/>
    <x v="0"/>
    <d v="2017-07-26T00:00:00"/>
    <s v="Jul"/>
    <s v="Wed"/>
    <x v="531"/>
  </r>
  <r>
    <n v="52030038"/>
    <n v="27"/>
    <s v="technician"/>
    <x v="1"/>
    <n v="0"/>
    <n v="0"/>
    <n v="0"/>
    <x v="1"/>
    <n v="-3450"/>
    <s v="unknown"/>
    <n v="-1"/>
    <n v="0"/>
    <s v="unknown"/>
    <x v="0"/>
    <d v="2017-07-26T00:00:00"/>
    <s v="Jul"/>
    <s v="Wed"/>
    <x v="825"/>
  </r>
  <r>
    <n v="19886677"/>
    <n v="27"/>
    <s v="management"/>
    <x v="1"/>
    <n v="0"/>
    <n v="0"/>
    <n v="0"/>
    <x v="0"/>
    <n v="5100"/>
    <s v="unknown"/>
    <n v="-1"/>
    <n v="0"/>
    <s v="unknown"/>
    <x v="0"/>
    <d v="2017-07-26T00:00:00"/>
    <s v="Jul"/>
    <s v="Wed"/>
    <x v="1141"/>
  </r>
  <r>
    <n v="28821923"/>
    <n v="45"/>
    <s v="blue-collar"/>
    <x v="1"/>
    <n v="0"/>
    <n v="1"/>
    <n v="0"/>
    <x v="1"/>
    <n v="0"/>
    <s v="cellular"/>
    <n v="91"/>
    <n v="5"/>
    <s v="success"/>
    <x v="0"/>
    <d v="2017-07-26T00:00:00"/>
    <s v="Jul"/>
    <s v="Wed"/>
    <x v="698"/>
  </r>
  <r>
    <n v="43116342"/>
    <n v="37"/>
    <s v="technician"/>
    <x v="0"/>
    <n v="0"/>
    <n v="1"/>
    <n v="0"/>
    <x v="1"/>
    <n v="85350"/>
    <s v="cellular"/>
    <n v="784"/>
    <n v="3"/>
    <s v="failure"/>
    <x v="1"/>
    <d v="2017-07-26T00:00:00"/>
    <s v="Jul"/>
    <s v="Wed"/>
    <x v="736"/>
  </r>
  <r>
    <n v="59187041"/>
    <n v="48"/>
    <s v="management"/>
    <x v="0"/>
    <n v="0"/>
    <n v="0"/>
    <n v="0"/>
    <x v="0"/>
    <n v="30600"/>
    <s v="cellular"/>
    <n v="292"/>
    <n v="1"/>
    <s v="other"/>
    <x v="0"/>
    <d v="2017-07-26T00:00:00"/>
    <s v="Jul"/>
    <s v="Wed"/>
    <x v="154"/>
  </r>
  <r>
    <n v="68360726"/>
    <n v="46"/>
    <s v="admin"/>
    <x v="0"/>
    <n v="0"/>
    <n v="0"/>
    <n v="0"/>
    <x v="2"/>
    <n v="275550"/>
    <s v="cellular"/>
    <n v="389"/>
    <n v="1"/>
    <s v="success"/>
    <x v="1"/>
    <d v="2017-07-26T00:00:00"/>
    <s v="Jul"/>
    <s v="Wed"/>
    <x v="761"/>
  </r>
  <r>
    <n v="16792188"/>
    <n v="37"/>
    <s v="management"/>
    <x v="0"/>
    <n v="0"/>
    <n v="0"/>
    <n v="0"/>
    <x v="0"/>
    <n v="19350"/>
    <s v="cellular"/>
    <n v="419"/>
    <n v="1"/>
    <s v="failure"/>
    <x v="0"/>
    <d v="2017-07-26T00:00:00"/>
    <s v="Jul"/>
    <s v="Wed"/>
    <x v="293"/>
  </r>
  <r>
    <n v="39096145"/>
    <n v="28"/>
    <s v="admin"/>
    <x v="1"/>
    <n v="0"/>
    <n v="0"/>
    <n v="1"/>
    <x v="0"/>
    <n v="15650"/>
    <s v="cellular"/>
    <n v="326"/>
    <n v="4"/>
    <s v="failure"/>
    <x v="0"/>
    <d v="2017-07-26T00:00:00"/>
    <s v="Jul"/>
    <s v="Wed"/>
    <x v="575"/>
  </r>
  <r>
    <n v="32084058"/>
    <n v="44"/>
    <s v="self-employed"/>
    <x v="2"/>
    <n v="0"/>
    <n v="0"/>
    <n v="0"/>
    <x v="1"/>
    <n v="400"/>
    <s v="cellular"/>
    <n v="-1"/>
    <n v="0"/>
    <s v="unknown"/>
    <x v="1"/>
    <d v="2017-07-26T00:00:00"/>
    <s v="Jul"/>
    <s v="Wed"/>
    <x v="496"/>
  </r>
  <r>
    <n v="71627486"/>
    <n v="32"/>
    <s v="admin"/>
    <x v="1"/>
    <n v="0"/>
    <n v="0"/>
    <n v="0"/>
    <x v="1"/>
    <n v="22850"/>
    <s v="cellular"/>
    <n v="455"/>
    <n v="2"/>
    <s v="failure"/>
    <x v="0"/>
    <d v="2017-07-26T00:00:00"/>
    <s v="Jul"/>
    <s v="Wed"/>
    <x v="166"/>
  </r>
  <r>
    <n v="65404749"/>
    <n v="40"/>
    <s v="technician"/>
    <x v="0"/>
    <n v="0"/>
    <n v="1"/>
    <n v="1"/>
    <x v="1"/>
    <n v="0"/>
    <s v="cellular"/>
    <n v="172"/>
    <n v="1"/>
    <s v="failure"/>
    <x v="0"/>
    <d v="2017-07-26T00:00:00"/>
    <s v="Jul"/>
    <s v="Wed"/>
    <x v="261"/>
  </r>
  <r>
    <n v="66478775"/>
    <n v="61"/>
    <s v="self-employed"/>
    <x v="0"/>
    <n v="0"/>
    <n v="0"/>
    <n v="0"/>
    <x v="0"/>
    <n v="543050"/>
    <s v="cellular"/>
    <n v="259"/>
    <n v="3"/>
    <s v="success"/>
    <x v="1"/>
    <d v="2017-07-26T00:00:00"/>
    <s v="Jul"/>
    <s v="Wed"/>
    <x v="34"/>
  </r>
  <r>
    <n v="74935875"/>
    <n v="23"/>
    <s v="student"/>
    <x v="1"/>
    <n v="0"/>
    <n v="0"/>
    <n v="0"/>
    <x v="1"/>
    <n v="39700"/>
    <s v="cellular"/>
    <n v="171"/>
    <n v="3"/>
    <s v="other"/>
    <x v="1"/>
    <d v="2017-07-26T00:00:00"/>
    <s v="Jul"/>
    <s v="Wed"/>
    <x v="517"/>
  </r>
  <r>
    <n v="56783384"/>
    <n v="69"/>
    <s v="retired"/>
    <x v="0"/>
    <n v="0"/>
    <n v="0"/>
    <n v="0"/>
    <x v="1"/>
    <n v="0"/>
    <s v="cellular"/>
    <n v="90"/>
    <n v="4"/>
    <s v="success"/>
    <x v="1"/>
    <d v="2017-07-27T00:00:00"/>
    <s v="Jul"/>
    <s v="Thu"/>
    <x v="1038"/>
  </r>
  <r>
    <n v="58598804"/>
    <n v="33"/>
    <s v="services"/>
    <x v="1"/>
    <n v="0"/>
    <n v="0"/>
    <n v="0"/>
    <x v="2"/>
    <n v="114850"/>
    <s v="cellular"/>
    <n v="-1"/>
    <n v="0"/>
    <s v="unknown"/>
    <x v="1"/>
    <d v="2017-07-27T00:00:00"/>
    <s v="Jul"/>
    <s v="Thu"/>
    <x v="1022"/>
  </r>
  <r>
    <n v="89998291"/>
    <n v="33"/>
    <s v="management"/>
    <x v="1"/>
    <n v="0"/>
    <n v="0"/>
    <n v="1"/>
    <x v="0"/>
    <n v="18650"/>
    <s v="cellular"/>
    <n v="180"/>
    <n v="4"/>
    <s v="failure"/>
    <x v="1"/>
    <d v="2017-07-27T00:00:00"/>
    <s v="Jul"/>
    <s v="Thu"/>
    <x v="357"/>
  </r>
  <r>
    <n v="42356562"/>
    <n v="23"/>
    <s v="management"/>
    <x v="1"/>
    <n v="0"/>
    <n v="0"/>
    <n v="0"/>
    <x v="0"/>
    <n v="90350"/>
    <s v="cellular"/>
    <n v="-1"/>
    <n v="0"/>
    <s v="unknown"/>
    <x v="1"/>
    <d v="2017-07-27T00:00:00"/>
    <s v="Jul"/>
    <s v="Thu"/>
    <x v="1046"/>
  </r>
  <r>
    <n v="51301236"/>
    <n v="35"/>
    <s v="management"/>
    <x v="0"/>
    <n v="0"/>
    <n v="0"/>
    <n v="0"/>
    <x v="0"/>
    <n v="38750"/>
    <s v="unknown"/>
    <n v="-1"/>
    <n v="0"/>
    <s v="unknown"/>
    <x v="0"/>
    <d v="2017-07-27T00:00:00"/>
    <s v="Jul"/>
    <s v="Thu"/>
    <x v="1141"/>
  </r>
  <r>
    <n v="88627780"/>
    <n v="31"/>
    <s v="services"/>
    <x v="1"/>
    <n v="1"/>
    <n v="0"/>
    <n v="0"/>
    <x v="1"/>
    <n v="-12400"/>
    <s v="unknown"/>
    <n v="-1"/>
    <n v="0"/>
    <s v="unknown"/>
    <x v="0"/>
    <d v="2017-07-27T00:00:00"/>
    <s v="Jul"/>
    <s v="Thu"/>
    <x v="165"/>
  </r>
  <r>
    <n v="41323332"/>
    <n v="27"/>
    <s v="services"/>
    <x v="1"/>
    <n v="0"/>
    <n v="0"/>
    <n v="0"/>
    <x v="1"/>
    <n v="11500"/>
    <s v="unknown"/>
    <n v="-1"/>
    <n v="0"/>
    <s v="unknown"/>
    <x v="0"/>
    <d v="2017-07-27T00:00:00"/>
    <s v="Jul"/>
    <s v="Thu"/>
    <x v="165"/>
  </r>
  <r>
    <n v="62638844"/>
    <n v="49"/>
    <s v="admin"/>
    <x v="2"/>
    <n v="0"/>
    <n v="0"/>
    <n v="0"/>
    <x v="1"/>
    <n v="59000"/>
    <s v="cellular"/>
    <n v="181"/>
    <n v="4"/>
    <s v="success"/>
    <x v="0"/>
    <d v="2017-07-27T00:00:00"/>
    <s v="Jul"/>
    <s v="Thu"/>
    <x v="5"/>
  </r>
  <r>
    <n v="56386011"/>
    <n v="31"/>
    <s v="admin"/>
    <x v="1"/>
    <n v="0"/>
    <n v="0"/>
    <n v="0"/>
    <x v="1"/>
    <n v="12750"/>
    <s v="cellular"/>
    <n v="181"/>
    <n v="1"/>
    <s v="success"/>
    <x v="0"/>
    <d v="2017-07-27T00:00:00"/>
    <s v="Jul"/>
    <s v="Thu"/>
    <x v="134"/>
  </r>
  <r>
    <n v="57159127"/>
    <n v="45"/>
    <s v="technician"/>
    <x v="0"/>
    <n v="0"/>
    <n v="1"/>
    <n v="0"/>
    <x v="1"/>
    <n v="138800"/>
    <s v="cellular"/>
    <n v="181"/>
    <n v="1"/>
    <s v="success"/>
    <x v="1"/>
    <d v="2017-07-27T00:00:00"/>
    <s v="Jul"/>
    <s v="Thu"/>
    <x v="88"/>
  </r>
  <r>
    <n v="56765746"/>
    <n v="61"/>
    <s v="retired"/>
    <x v="0"/>
    <n v="0"/>
    <n v="0"/>
    <n v="0"/>
    <x v="1"/>
    <n v="52900"/>
    <s v="cellular"/>
    <n v="91"/>
    <n v="3"/>
    <s v="success"/>
    <x v="1"/>
    <d v="2017-07-27T00:00:00"/>
    <s v="Jul"/>
    <s v="Thu"/>
    <x v="374"/>
  </r>
  <r>
    <n v="33120927"/>
    <n v="41"/>
    <s v="retired"/>
    <x v="1"/>
    <n v="0"/>
    <n v="0"/>
    <n v="0"/>
    <x v="3"/>
    <n v="128950"/>
    <s v="cellular"/>
    <n v="287"/>
    <n v="1"/>
    <s v="failure"/>
    <x v="0"/>
    <d v="2017-07-27T00:00:00"/>
    <s v="Jul"/>
    <s v="Thu"/>
    <x v="174"/>
  </r>
  <r>
    <n v="56551005"/>
    <n v="49"/>
    <s v="technician"/>
    <x v="0"/>
    <n v="0"/>
    <n v="0"/>
    <n v="0"/>
    <x v="1"/>
    <n v="15400"/>
    <s v="cellular"/>
    <n v="-1"/>
    <n v="0"/>
    <s v="unknown"/>
    <x v="0"/>
    <d v="2017-07-27T00:00:00"/>
    <s v="Jul"/>
    <s v="Thu"/>
    <x v="45"/>
  </r>
  <r>
    <n v="80945121"/>
    <n v="47"/>
    <s v="admin"/>
    <x v="0"/>
    <n v="0"/>
    <n v="0"/>
    <n v="0"/>
    <x v="1"/>
    <n v="60500"/>
    <s v="cellular"/>
    <n v="-1"/>
    <n v="0"/>
    <s v="unknown"/>
    <x v="0"/>
    <d v="2017-07-27T00:00:00"/>
    <s v="Jul"/>
    <s v="Thu"/>
    <x v="656"/>
  </r>
  <r>
    <n v="49171394"/>
    <n v="46"/>
    <s v="technician"/>
    <x v="0"/>
    <n v="0"/>
    <n v="0"/>
    <n v="0"/>
    <x v="2"/>
    <n v="165400"/>
    <s v="cellular"/>
    <n v="-1"/>
    <n v="0"/>
    <s v="unknown"/>
    <x v="1"/>
    <d v="2017-07-28T00:00:00"/>
    <s v="Jul"/>
    <s v="Fri"/>
    <x v="18"/>
  </r>
  <r>
    <n v="21961187"/>
    <n v="40"/>
    <s v="admin"/>
    <x v="0"/>
    <n v="0"/>
    <n v="0"/>
    <n v="0"/>
    <x v="1"/>
    <n v="0"/>
    <s v="cellular"/>
    <n v="182"/>
    <n v="11"/>
    <s v="success"/>
    <x v="1"/>
    <d v="2017-07-28T00:00:00"/>
    <s v="Jul"/>
    <s v="Fri"/>
    <x v="389"/>
  </r>
  <r>
    <n v="13582455"/>
    <n v="55"/>
    <s v="technician"/>
    <x v="0"/>
    <n v="0"/>
    <n v="0"/>
    <n v="0"/>
    <x v="0"/>
    <n v="66000"/>
    <s v="cellular"/>
    <n v="91"/>
    <n v="2"/>
    <s v="success"/>
    <x v="1"/>
    <d v="2017-07-28T00:00:00"/>
    <s v="Jul"/>
    <s v="Fri"/>
    <x v="690"/>
  </r>
  <r>
    <n v="55543579"/>
    <n v="24"/>
    <s v="student"/>
    <x v="1"/>
    <n v="0"/>
    <n v="0"/>
    <n v="0"/>
    <x v="1"/>
    <n v="41100"/>
    <s v="cellular"/>
    <n v="-1"/>
    <n v="0"/>
    <s v="unknown"/>
    <x v="0"/>
    <d v="2017-07-28T00:00:00"/>
    <s v="Jul"/>
    <s v="Fri"/>
    <x v="276"/>
  </r>
  <r>
    <n v="49444554"/>
    <n v="39"/>
    <s v="unemployed"/>
    <x v="0"/>
    <n v="0"/>
    <n v="1"/>
    <n v="0"/>
    <x v="3"/>
    <n v="350250"/>
    <s v="cellular"/>
    <n v="184"/>
    <n v="3"/>
    <s v="success"/>
    <x v="1"/>
    <d v="2017-07-28T00:00:00"/>
    <s v="Jul"/>
    <s v="Fri"/>
    <x v="734"/>
  </r>
  <r>
    <n v="65767092"/>
    <n v="82"/>
    <s v="housemaid"/>
    <x v="2"/>
    <n v="0"/>
    <n v="0"/>
    <n v="0"/>
    <x v="3"/>
    <n v="69050"/>
    <s v="cellular"/>
    <n v="181"/>
    <n v="4"/>
    <s v="failure"/>
    <x v="1"/>
    <d v="2017-07-28T00:00:00"/>
    <s v="Jul"/>
    <s v="Fri"/>
    <x v="803"/>
  </r>
  <r>
    <n v="14473634"/>
    <n v="27"/>
    <s v="technician"/>
    <x v="1"/>
    <n v="0"/>
    <n v="0"/>
    <n v="0"/>
    <x v="1"/>
    <n v="10200"/>
    <s v="cellular"/>
    <n v="-1"/>
    <n v="0"/>
    <s v="unknown"/>
    <x v="1"/>
    <d v="2017-07-28T00:00:00"/>
    <s v="Jul"/>
    <s v="Fri"/>
    <x v="319"/>
  </r>
  <r>
    <n v="12010116"/>
    <n v="26"/>
    <s v="technician"/>
    <x v="0"/>
    <n v="0"/>
    <n v="1"/>
    <n v="0"/>
    <x v="1"/>
    <n v="13350"/>
    <s v="cellular"/>
    <n v="-1"/>
    <n v="0"/>
    <s v="unknown"/>
    <x v="1"/>
    <d v="2017-07-28T00:00:00"/>
    <s v="Jul"/>
    <s v="Fri"/>
    <x v="1060"/>
  </r>
  <r>
    <n v="86901868"/>
    <n v="31"/>
    <s v="management"/>
    <x v="1"/>
    <n v="0"/>
    <n v="1"/>
    <n v="0"/>
    <x v="0"/>
    <n v="36250"/>
    <s v="cellular"/>
    <n v="92"/>
    <n v="2"/>
    <s v="failure"/>
    <x v="0"/>
    <d v="2017-07-28T00:00:00"/>
    <s v="Jul"/>
    <s v="Fri"/>
    <x v="219"/>
  </r>
  <r>
    <n v="15376900"/>
    <n v="22"/>
    <s v="unemployed"/>
    <x v="1"/>
    <n v="0"/>
    <n v="0"/>
    <n v="0"/>
    <x v="0"/>
    <n v="49650"/>
    <s v="cellular"/>
    <n v="93"/>
    <n v="1"/>
    <s v="other"/>
    <x v="1"/>
    <d v="2017-07-28T00:00:00"/>
    <s v="Jul"/>
    <s v="Fri"/>
    <x v="615"/>
  </r>
  <r>
    <n v="14721580"/>
    <n v="27"/>
    <s v="student"/>
    <x v="1"/>
    <n v="0"/>
    <n v="0"/>
    <n v="0"/>
    <x v="0"/>
    <n v="15550"/>
    <s v="cellular"/>
    <n v="148"/>
    <n v="4"/>
    <s v="success"/>
    <x v="1"/>
    <d v="2017-07-28T00:00:00"/>
    <s v="Jul"/>
    <s v="Fri"/>
    <x v="550"/>
  </r>
  <r>
    <n v="11749227"/>
    <n v="32"/>
    <s v="admin"/>
    <x v="0"/>
    <n v="0"/>
    <n v="1"/>
    <n v="0"/>
    <x v="1"/>
    <n v="19450"/>
    <s v="cellular"/>
    <n v="233"/>
    <n v="3"/>
    <s v="failure"/>
    <x v="0"/>
    <d v="2017-07-28T00:00:00"/>
    <s v="Jul"/>
    <s v="Fri"/>
    <x v="420"/>
  </r>
  <r>
    <n v="17126643"/>
    <n v="53"/>
    <s v="blue-collar"/>
    <x v="0"/>
    <n v="0"/>
    <n v="0"/>
    <n v="0"/>
    <x v="3"/>
    <n v="15300"/>
    <s v="cellular"/>
    <n v="181"/>
    <n v="1"/>
    <s v="success"/>
    <x v="1"/>
    <d v="2017-07-28T00:00:00"/>
    <s v="Jul"/>
    <s v="Fri"/>
    <x v="135"/>
  </r>
  <r>
    <n v="47360049"/>
    <n v="54"/>
    <s v="management"/>
    <x v="0"/>
    <n v="0"/>
    <n v="0"/>
    <n v="0"/>
    <x v="0"/>
    <n v="37600"/>
    <s v="telephone"/>
    <n v="491"/>
    <n v="4"/>
    <s v="other"/>
    <x v="1"/>
    <d v="2017-07-29T00:00:00"/>
    <s v="Jul"/>
    <s v="Sat"/>
    <x v="219"/>
  </r>
  <r>
    <n v="70131432"/>
    <n v="53"/>
    <s v="technician"/>
    <x v="0"/>
    <n v="0"/>
    <n v="0"/>
    <n v="0"/>
    <x v="0"/>
    <n v="127850"/>
    <s v="cellular"/>
    <n v="182"/>
    <n v="7"/>
    <s v="success"/>
    <x v="0"/>
    <d v="2017-07-29T00:00:00"/>
    <s v="Jul"/>
    <s v="Sat"/>
    <x v="249"/>
  </r>
  <r>
    <n v="59073772"/>
    <n v="29"/>
    <s v="management"/>
    <x v="0"/>
    <n v="0"/>
    <n v="0"/>
    <n v="0"/>
    <x v="0"/>
    <n v="6750"/>
    <s v="cellular"/>
    <n v="-1"/>
    <n v="0"/>
    <s v="unknown"/>
    <x v="0"/>
    <d v="2017-07-29T00:00:00"/>
    <s v="Jul"/>
    <s v="Sat"/>
    <x v="30"/>
  </r>
  <r>
    <n v="22241383"/>
    <n v="64"/>
    <s v="retired"/>
    <x v="0"/>
    <n v="0"/>
    <n v="0"/>
    <n v="0"/>
    <x v="1"/>
    <n v="78700"/>
    <s v="telephone"/>
    <n v="-1"/>
    <n v="0"/>
    <s v="unknown"/>
    <x v="1"/>
    <d v="2017-07-29T00:00:00"/>
    <s v="Jul"/>
    <s v="Sat"/>
    <x v="269"/>
  </r>
  <r>
    <n v="40120948"/>
    <n v="33"/>
    <s v="blue-collar"/>
    <x v="0"/>
    <n v="0"/>
    <n v="1"/>
    <n v="0"/>
    <x v="1"/>
    <n v="0"/>
    <s v="unknown"/>
    <n v="-1"/>
    <n v="0"/>
    <s v="unknown"/>
    <x v="0"/>
    <d v="2017-07-29T00:00:00"/>
    <s v="Jul"/>
    <s v="Sat"/>
    <x v="613"/>
  </r>
  <r>
    <n v="67230768"/>
    <n v="57"/>
    <s v="technician"/>
    <x v="0"/>
    <n v="0"/>
    <n v="0"/>
    <n v="0"/>
    <x v="0"/>
    <n v="59050"/>
    <s v="cellular"/>
    <n v="182"/>
    <n v="2"/>
    <s v="success"/>
    <x v="1"/>
    <d v="2017-07-29T00:00:00"/>
    <s v="Jul"/>
    <s v="Sat"/>
    <x v="140"/>
  </r>
  <r>
    <n v="74912264"/>
    <n v="31"/>
    <s v="management"/>
    <x v="1"/>
    <n v="0"/>
    <n v="1"/>
    <n v="0"/>
    <x v="0"/>
    <n v="88050"/>
    <s v="telephone"/>
    <n v="440"/>
    <n v="3"/>
    <s v="failure"/>
    <x v="1"/>
    <d v="2017-07-29T00:00:00"/>
    <s v="Jul"/>
    <s v="Sat"/>
    <x v="66"/>
  </r>
  <r>
    <n v="37932675"/>
    <n v="61"/>
    <s v="admin"/>
    <x v="0"/>
    <n v="0"/>
    <n v="1"/>
    <n v="0"/>
    <x v="2"/>
    <n v="231450"/>
    <s v="cellular"/>
    <n v="183"/>
    <n v="2"/>
    <s v="success"/>
    <x v="1"/>
    <d v="2017-07-29T00:00:00"/>
    <s v="Jul"/>
    <s v="Sat"/>
    <x v="220"/>
  </r>
  <r>
    <n v="73876243"/>
    <n v="35"/>
    <s v="unemployed"/>
    <x v="1"/>
    <n v="0"/>
    <n v="0"/>
    <n v="0"/>
    <x v="0"/>
    <n v="7700"/>
    <s v="cellular"/>
    <n v="181"/>
    <n v="2"/>
    <s v="failure"/>
    <x v="1"/>
    <d v="2017-07-29T00:00:00"/>
    <s v="Jul"/>
    <s v="Sat"/>
    <x v="356"/>
  </r>
  <r>
    <n v="54387733"/>
    <n v="57"/>
    <s v="unemployed"/>
    <x v="2"/>
    <n v="0"/>
    <n v="0"/>
    <n v="0"/>
    <x v="1"/>
    <n v="54400"/>
    <s v="cellular"/>
    <n v="-1"/>
    <n v="0"/>
    <s v="unknown"/>
    <x v="0"/>
    <d v="2017-07-29T00:00:00"/>
    <s v="Jul"/>
    <s v="Sat"/>
    <x v="906"/>
  </r>
  <r>
    <n v="11344800"/>
    <n v="77"/>
    <s v="retired"/>
    <x v="0"/>
    <n v="0"/>
    <n v="0"/>
    <n v="0"/>
    <x v="1"/>
    <n v="205600"/>
    <s v="telephone"/>
    <n v="184"/>
    <n v="3"/>
    <s v="success"/>
    <x v="1"/>
    <d v="2017-07-29T00:00:00"/>
    <s v="Jul"/>
    <s v="Sat"/>
    <x v="231"/>
  </r>
  <r>
    <n v="88049007"/>
    <n v="36"/>
    <s v="services"/>
    <x v="0"/>
    <n v="0"/>
    <n v="1"/>
    <n v="0"/>
    <x v="1"/>
    <n v="582500"/>
    <s v="telephone"/>
    <n v="-1"/>
    <n v="0"/>
    <s v="unknown"/>
    <x v="1"/>
    <d v="2017-07-29T00:00:00"/>
    <s v="Jul"/>
    <s v="Sat"/>
    <x v="421"/>
  </r>
  <r>
    <n v="48625943"/>
    <n v="32"/>
    <s v="management"/>
    <x v="0"/>
    <n v="0"/>
    <n v="0"/>
    <n v="0"/>
    <x v="0"/>
    <n v="306900"/>
    <s v="cellular"/>
    <n v="90"/>
    <n v="9"/>
    <s v="failure"/>
    <x v="1"/>
    <d v="2017-07-29T00:00:00"/>
    <s v="Jul"/>
    <s v="Sat"/>
    <x v="1150"/>
  </r>
  <r>
    <n v="38635997"/>
    <n v="25"/>
    <s v="services"/>
    <x v="1"/>
    <n v="0"/>
    <n v="0"/>
    <n v="0"/>
    <x v="2"/>
    <n v="101100"/>
    <s v="cellular"/>
    <n v="97"/>
    <n v="12"/>
    <s v="other"/>
    <x v="1"/>
    <d v="2017-07-29T00:00:00"/>
    <s v="Jul"/>
    <s v="Sat"/>
    <x v="69"/>
  </r>
  <r>
    <n v="53212522"/>
    <n v="61"/>
    <s v="management"/>
    <x v="0"/>
    <n v="0"/>
    <n v="0"/>
    <n v="0"/>
    <x v="2"/>
    <n v="13200"/>
    <s v="telephone"/>
    <n v="178"/>
    <n v="1"/>
    <s v="success"/>
    <x v="1"/>
    <d v="2017-07-29T00:00:00"/>
    <s v="Jul"/>
    <s v="Sat"/>
    <x v="295"/>
  </r>
  <r>
    <n v="67048176"/>
    <n v="69"/>
    <s v="retired"/>
    <x v="1"/>
    <n v="0"/>
    <n v="0"/>
    <n v="0"/>
    <x v="0"/>
    <n v="107200"/>
    <s v="cellular"/>
    <n v="184"/>
    <n v="4"/>
    <s v="success"/>
    <x v="1"/>
    <d v="2017-07-29T00:00:00"/>
    <s v="Jul"/>
    <s v="Sat"/>
    <x v="774"/>
  </r>
  <r>
    <n v="37098872"/>
    <n v="69"/>
    <s v="technician"/>
    <x v="0"/>
    <n v="0"/>
    <n v="0"/>
    <n v="0"/>
    <x v="0"/>
    <n v="24100"/>
    <s v="cellular"/>
    <n v="267"/>
    <n v="1"/>
    <s v="failure"/>
    <x v="1"/>
    <d v="2017-07-29T00:00:00"/>
    <s v="Jul"/>
    <s v="Sat"/>
    <x v="96"/>
  </r>
  <r>
    <n v="49301720"/>
    <n v="29"/>
    <s v="management"/>
    <x v="1"/>
    <n v="0"/>
    <n v="0"/>
    <n v="0"/>
    <x v="0"/>
    <n v="0"/>
    <s v="cellular"/>
    <n v="-1"/>
    <n v="0"/>
    <s v="unknown"/>
    <x v="0"/>
    <d v="2017-07-29T00:00:00"/>
    <s v="Jul"/>
    <s v="Sat"/>
    <x v="143"/>
  </r>
  <r>
    <n v="56361576"/>
    <n v="35"/>
    <s v="management"/>
    <x v="1"/>
    <n v="0"/>
    <n v="1"/>
    <n v="0"/>
    <x v="0"/>
    <n v="109350"/>
    <s v="cellular"/>
    <n v="174"/>
    <n v="13"/>
    <s v="other"/>
    <x v="0"/>
    <d v="2017-07-29T00:00:00"/>
    <s v="Jul"/>
    <s v="Sat"/>
    <x v="234"/>
  </r>
  <r>
    <n v="88207787"/>
    <n v="47"/>
    <s v="management"/>
    <x v="2"/>
    <n v="0"/>
    <n v="1"/>
    <n v="0"/>
    <x v="0"/>
    <n v="-6500"/>
    <s v="cellular"/>
    <n v="431"/>
    <n v="5"/>
    <s v="other"/>
    <x v="0"/>
    <d v="2017-07-30T00:00:00"/>
    <s v="Jul"/>
    <s v="Sun"/>
    <x v="212"/>
  </r>
  <r>
    <n v="28588258"/>
    <n v="30"/>
    <s v="admin"/>
    <x v="1"/>
    <n v="0"/>
    <n v="0"/>
    <n v="1"/>
    <x v="0"/>
    <n v="400"/>
    <s v="cellular"/>
    <n v="150"/>
    <n v="1"/>
    <s v="failure"/>
    <x v="0"/>
    <d v="2017-07-30T00:00:00"/>
    <s v="Jul"/>
    <s v="Sun"/>
    <x v="2"/>
  </r>
  <r>
    <n v="53047742"/>
    <n v="28"/>
    <s v="admin"/>
    <x v="1"/>
    <n v="0"/>
    <n v="1"/>
    <n v="1"/>
    <x v="1"/>
    <n v="13050"/>
    <s v="cellular"/>
    <n v="182"/>
    <n v="9"/>
    <s v="success"/>
    <x v="0"/>
    <d v="2017-07-30T00:00:00"/>
    <s v="Jul"/>
    <s v="Sun"/>
    <x v="416"/>
  </r>
  <r>
    <n v="77935187"/>
    <n v="34"/>
    <s v="admin"/>
    <x v="0"/>
    <n v="0"/>
    <n v="0"/>
    <n v="0"/>
    <x v="0"/>
    <n v="0"/>
    <s v="cellular"/>
    <n v="183"/>
    <n v="2"/>
    <s v="success"/>
    <x v="1"/>
    <d v="2017-07-30T00:00:00"/>
    <s v="Jul"/>
    <s v="Sun"/>
    <x v="471"/>
  </r>
  <r>
    <n v="89703396"/>
    <n v="71"/>
    <s v="technician"/>
    <x v="0"/>
    <n v="0"/>
    <n v="0"/>
    <n v="0"/>
    <x v="1"/>
    <n v="151000"/>
    <s v="telephone"/>
    <n v="270"/>
    <n v="3"/>
    <s v="failure"/>
    <x v="1"/>
    <d v="2017-07-30T00:00:00"/>
    <s v="Jul"/>
    <s v="Sun"/>
    <x v="437"/>
  </r>
  <r>
    <n v="71847862"/>
    <n v="49"/>
    <s v="retired"/>
    <x v="0"/>
    <n v="0"/>
    <n v="0"/>
    <n v="0"/>
    <x v="3"/>
    <n v="900"/>
    <s v="unknown"/>
    <n v="-1"/>
    <n v="0"/>
    <s v="unknown"/>
    <x v="0"/>
    <d v="2017-07-30T00:00:00"/>
    <s v="Jul"/>
    <s v="Sun"/>
    <x v="1141"/>
  </r>
  <r>
    <n v="49136275"/>
    <n v="45"/>
    <s v="management"/>
    <x v="1"/>
    <n v="0"/>
    <n v="0"/>
    <n v="0"/>
    <x v="0"/>
    <n v="241550"/>
    <s v="cellular"/>
    <n v="182"/>
    <n v="11"/>
    <s v="success"/>
    <x v="1"/>
    <d v="2017-07-30T00:00:00"/>
    <s v="Jul"/>
    <s v="Sun"/>
    <x v="473"/>
  </r>
  <r>
    <n v="70356312"/>
    <n v="64"/>
    <s v="retired"/>
    <x v="0"/>
    <n v="0"/>
    <n v="0"/>
    <n v="0"/>
    <x v="3"/>
    <n v="603350"/>
    <s v="telephone"/>
    <n v="92"/>
    <n v="2"/>
    <s v="success"/>
    <x v="1"/>
    <d v="2017-07-30T00:00:00"/>
    <s v="Jul"/>
    <s v="Sun"/>
    <x v="715"/>
  </r>
  <r>
    <n v="13408483"/>
    <n v="39"/>
    <s v="entrepreneur"/>
    <x v="0"/>
    <n v="0"/>
    <n v="0"/>
    <n v="0"/>
    <x v="1"/>
    <n v="34450"/>
    <s v="cellular"/>
    <n v="-1"/>
    <n v="0"/>
    <s v="unknown"/>
    <x v="0"/>
    <d v="2017-07-30T00:00:00"/>
    <s v="Jul"/>
    <s v="Sun"/>
    <x v="296"/>
  </r>
  <r>
    <n v="86719953"/>
    <n v="35"/>
    <s v="technician"/>
    <x v="1"/>
    <n v="0"/>
    <n v="0"/>
    <n v="0"/>
    <x v="1"/>
    <n v="61350"/>
    <s v="cellular"/>
    <n v="134"/>
    <n v="10"/>
    <s v="success"/>
    <x v="1"/>
    <d v="2017-07-30T00:00:00"/>
    <s v="Jul"/>
    <s v="Sun"/>
    <x v="1058"/>
  </r>
  <r>
    <n v="53451406"/>
    <n v="36"/>
    <s v="admin"/>
    <x v="1"/>
    <n v="0"/>
    <n v="0"/>
    <n v="0"/>
    <x v="0"/>
    <n v="49000"/>
    <s v="cellular"/>
    <n v="179"/>
    <n v="4"/>
    <s v="failure"/>
    <x v="0"/>
    <d v="2017-07-30T00:00:00"/>
    <s v="Jul"/>
    <s v="Sun"/>
    <x v="176"/>
  </r>
  <r>
    <n v="82244643"/>
    <n v="22"/>
    <s v="student"/>
    <x v="1"/>
    <n v="0"/>
    <n v="0"/>
    <n v="0"/>
    <x v="2"/>
    <n v="61600"/>
    <s v="cellular"/>
    <n v="430"/>
    <n v="2"/>
    <s v="other"/>
    <x v="1"/>
    <d v="2017-07-30T00:00:00"/>
    <s v="Jul"/>
    <s v="Sun"/>
    <x v="405"/>
  </r>
  <r>
    <n v="38472761"/>
    <n v="27"/>
    <s v="technician"/>
    <x v="1"/>
    <n v="0"/>
    <n v="0"/>
    <n v="0"/>
    <x v="1"/>
    <n v="42100"/>
    <s v="cellular"/>
    <n v="91"/>
    <n v="1"/>
    <s v="other"/>
    <x v="0"/>
    <d v="2017-07-30T00:00:00"/>
    <s v="Jul"/>
    <s v="Sun"/>
    <x v="59"/>
  </r>
  <r>
    <n v="78317734"/>
    <n v="83"/>
    <s v="housemaid"/>
    <x v="2"/>
    <n v="0"/>
    <n v="0"/>
    <n v="0"/>
    <x v="3"/>
    <n v="297200"/>
    <s v="cellular"/>
    <n v="-1"/>
    <n v="0"/>
    <s v="unknown"/>
    <x v="0"/>
    <d v="2017-07-30T00:00:00"/>
    <s v="Jul"/>
    <s v="Sun"/>
    <x v="356"/>
  </r>
  <r>
    <n v="37529620"/>
    <n v="23"/>
    <s v="management"/>
    <x v="1"/>
    <n v="0"/>
    <n v="0"/>
    <n v="0"/>
    <x v="0"/>
    <n v="45300"/>
    <s v="cellular"/>
    <n v="-1"/>
    <n v="0"/>
    <s v="unknown"/>
    <x v="0"/>
    <d v="2017-07-30T00:00:00"/>
    <s v="Jul"/>
    <s v="Sun"/>
    <x v="22"/>
  </r>
  <r>
    <n v="88690600"/>
    <n v="31"/>
    <s v="services"/>
    <x v="1"/>
    <n v="0"/>
    <n v="0"/>
    <n v="0"/>
    <x v="0"/>
    <n v="81300"/>
    <s v="unknown"/>
    <n v="-1"/>
    <n v="0"/>
    <s v="unknown"/>
    <x v="0"/>
    <d v="2017-07-31T00:00:00"/>
    <s v="Jul"/>
    <s v="Mon"/>
    <x v="585"/>
  </r>
  <r>
    <n v="24071293"/>
    <n v="34"/>
    <s v="unemployed"/>
    <x v="0"/>
    <n v="0"/>
    <n v="0"/>
    <n v="0"/>
    <x v="0"/>
    <n v="41100"/>
    <s v="unknown"/>
    <n v="-1"/>
    <n v="0"/>
    <s v="unknown"/>
    <x v="0"/>
    <d v="2017-08-01T00:00:00"/>
    <s v="Aug"/>
    <s v="Tue"/>
    <x v="548"/>
  </r>
  <r>
    <n v="56652819"/>
    <n v="35"/>
    <s v="self-employed"/>
    <x v="0"/>
    <n v="0"/>
    <n v="0"/>
    <n v="0"/>
    <x v="0"/>
    <n v="49000"/>
    <s v="cellular"/>
    <n v="336"/>
    <n v="6"/>
    <s v="failure"/>
    <x v="0"/>
    <d v="2017-08-02T00:00:00"/>
    <s v="Aug"/>
    <s v="Wed"/>
    <x v="680"/>
  </r>
  <r>
    <n v="64182865"/>
    <n v="80"/>
    <s v="retired"/>
    <x v="0"/>
    <n v="0"/>
    <n v="0"/>
    <n v="0"/>
    <x v="1"/>
    <n v="8650"/>
    <s v="cellular"/>
    <n v="-1"/>
    <n v="0"/>
    <s v="unknown"/>
    <x v="0"/>
    <d v="2017-08-02T00:00:00"/>
    <s v="Aug"/>
    <s v="Wed"/>
    <x v="390"/>
  </r>
  <r>
    <n v="35295589"/>
    <n v="46"/>
    <s v="unknown"/>
    <x v="0"/>
    <n v="0"/>
    <n v="0"/>
    <n v="0"/>
    <x v="0"/>
    <n v="428200"/>
    <s v="cellular"/>
    <n v="342"/>
    <n v="1"/>
    <s v="failure"/>
    <x v="0"/>
    <d v="2017-08-02T00:00:00"/>
    <s v="Aug"/>
    <s v="Wed"/>
    <x v="770"/>
  </r>
  <r>
    <n v="26339688"/>
    <n v="33"/>
    <s v="management"/>
    <x v="0"/>
    <n v="0"/>
    <n v="0"/>
    <n v="0"/>
    <x v="0"/>
    <n v="32150"/>
    <s v="cellular"/>
    <n v="94"/>
    <n v="1"/>
    <s v="other"/>
    <x v="0"/>
    <d v="2017-08-02T00:00:00"/>
    <s v="Aug"/>
    <s v="Wed"/>
    <x v="232"/>
  </r>
  <r>
    <n v="40120759"/>
    <n v="26"/>
    <s v="technician"/>
    <x v="1"/>
    <n v="0"/>
    <n v="0"/>
    <n v="0"/>
    <x v="1"/>
    <n v="93650"/>
    <s v="cellular"/>
    <n v="276"/>
    <n v="2"/>
    <s v="other"/>
    <x v="0"/>
    <d v="2017-08-02T00:00:00"/>
    <s v="Aug"/>
    <s v="Wed"/>
    <x v="764"/>
  </r>
  <r>
    <n v="85613747"/>
    <n v="25"/>
    <s v="technician"/>
    <x v="1"/>
    <n v="0"/>
    <n v="0"/>
    <n v="0"/>
    <x v="1"/>
    <n v="1550"/>
    <s v="cellular"/>
    <n v="-1"/>
    <n v="0"/>
    <s v="unknown"/>
    <x v="0"/>
    <d v="2017-08-02T00:00:00"/>
    <s v="Aug"/>
    <s v="Wed"/>
    <x v="182"/>
  </r>
  <r>
    <n v="64085836"/>
    <n v="54"/>
    <s v="services"/>
    <x v="0"/>
    <n v="0"/>
    <n v="1"/>
    <n v="0"/>
    <x v="1"/>
    <n v="19300"/>
    <s v="cellular"/>
    <n v="-1"/>
    <n v="0"/>
    <s v="unknown"/>
    <x v="0"/>
    <d v="2017-08-02T00:00:00"/>
    <s v="Aug"/>
    <s v="Wed"/>
    <x v="63"/>
  </r>
  <r>
    <n v="61723184"/>
    <n v="34"/>
    <s v="management"/>
    <x v="1"/>
    <n v="0"/>
    <n v="0"/>
    <n v="0"/>
    <x v="0"/>
    <n v="13750"/>
    <s v="cellular"/>
    <n v="455"/>
    <n v="23"/>
    <s v="other"/>
    <x v="1"/>
    <d v="2017-08-02T00:00:00"/>
    <s v="Aug"/>
    <s v="Wed"/>
    <x v="122"/>
  </r>
  <r>
    <n v="15384516"/>
    <n v="34"/>
    <s v="management"/>
    <x v="0"/>
    <n v="0"/>
    <n v="0"/>
    <n v="0"/>
    <x v="1"/>
    <n v="18450"/>
    <s v="cellular"/>
    <n v="342"/>
    <n v="4"/>
    <s v="failure"/>
    <x v="1"/>
    <d v="2017-08-02T00:00:00"/>
    <s v="Aug"/>
    <s v="Wed"/>
    <x v="1432"/>
  </r>
  <r>
    <n v="25400008"/>
    <n v="59"/>
    <s v="technician"/>
    <x v="1"/>
    <n v="0"/>
    <n v="0"/>
    <n v="1"/>
    <x v="1"/>
    <n v="28550"/>
    <s v="unknown"/>
    <n v="-1"/>
    <n v="0"/>
    <s v="unknown"/>
    <x v="0"/>
    <d v="2017-08-02T00:00:00"/>
    <s v="Aug"/>
    <s v="Wed"/>
    <x v="611"/>
  </r>
  <r>
    <n v="20400782"/>
    <n v="76"/>
    <s v="housemaid"/>
    <x v="0"/>
    <n v="0"/>
    <n v="0"/>
    <n v="0"/>
    <x v="3"/>
    <n v="74150"/>
    <s v="cellular"/>
    <n v="-1"/>
    <n v="0"/>
    <s v="unknown"/>
    <x v="0"/>
    <d v="2017-08-02T00:00:00"/>
    <s v="Aug"/>
    <s v="Wed"/>
    <x v="107"/>
  </r>
  <r>
    <n v="26026044"/>
    <n v="32"/>
    <s v="technician"/>
    <x v="1"/>
    <n v="0"/>
    <n v="0"/>
    <n v="0"/>
    <x v="0"/>
    <n v="19400"/>
    <s v="cellular"/>
    <n v="95"/>
    <n v="3"/>
    <s v="success"/>
    <x v="0"/>
    <d v="2017-08-02T00:00:00"/>
    <s v="Aug"/>
    <s v="Wed"/>
    <x v="283"/>
  </r>
  <r>
    <n v="34507736"/>
    <n v="65"/>
    <s v="retired"/>
    <x v="2"/>
    <n v="0"/>
    <n v="0"/>
    <n v="0"/>
    <x v="2"/>
    <n v="15000"/>
    <s v="cellular"/>
    <n v="-1"/>
    <n v="0"/>
    <s v="unknown"/>
    <x v="0"/>
    <d v="2017-08-02T00:00:00"/>
    <s v="Aug"/>
    <s v="Wed"/>
    <x v="387"/>
  </r>
  <r>
    <n v="58681798"/>
    <n v="37"/>
    <s v="blue-collar"/>
    <x v="1"/>
    <n v="0"/>
    <n v="1"/>
    <n v="0"/>
    <x v="2"/>
    <n v="43550"/>
    <s v="cellular"/>
    <n v="542"/>
    <n v="4"/>
    <s v="failure"/>
    <x v="0"/>
    <d v="2017-08-02T00:00:00"/>
    <s v="Aug"/>
    <s v="Wed"/>
    <x v="358"/>
  </r>
  <r>
    <n v="57387193"/>
    <n v="55"/>
    <s v="technician"/>
    <x v="0"/>
    <n v="0"/>
    <n v="1"/>
    <n v="0"/>
    <x v="2"/>
    <n v="12000"/>
    <s v="cellular"/>
    <n v="277"/>
    <n v="1"/>
    <s v="success"/>
    <x v="1"/>
    <d v="2017-08-02T00:00:00"/>
    <s v="Aug"/>
    <s v="Wed"/>
    <x v="157"/>
  </r>
  <r>
    <n v="37083757"/>
    <n v="53"/>
    <s v="admin"/>
    <x v="1"/>
    <n v="0"/>
    <n v="1"/>
    <n v="0"/>
    <x v="1"/>
    <n v="119900"/>
    <s v="cellular"/>
    <n v="180"/>
    <n v="2"/>
    <s v="failure"/>
    <x v="1"/>
    <d v="2017-08-02T00:00:00"/>
    <s v="Aug"/>
    <s v="Wed"/>
    <x v="641"/>
  </r>
  <r>
    <n v="31566117"/>
    <n v="63"/>
    <s v="management"/>
    <x v="0"/>
    <n v="0"/>
    <n v="0"/>
    <n v="0"/>
    <x v="0"/>
    <n v="139250"/>
    <s v="cellular"/>
    <n v="392"/>
    <n v="3"/>
    <s v="success"/>
    <x v="1"/>
    <d v="2017-08-02T00:00:00"/>
    <s v="Aug"/>
    <s v="Wed"/>
    <x v="429"/>
  </r>
  <r>
    <n v="35112069"/>
    <n v="32"/>
    <s v="unemployed"/>
    <x v="1"/>
    <n v="0"/>
    <n v="0"/>
    <n v="0"/>
    <x v="1"/>
    <n v="415200"/>
    <s v="cellular"/>
    <n v="286"/>
    <n v="2"/>
    <s v="failure"/>
    <x v="0"/>
    <d v="2017-08-02T00:00:00"/>
    <s v="Aug"/>
    <s v="Wed"/>
    <x v="650"/>
  </r>
  <r>
    <n v="67311317"/>
    <n v="24"/>
    <s v="student"/>
    <x v="1"/>
    <n v="0"/>
    <n v="0"/>
    <n v="0"/>
    <x v="1"/>
    <n v="43350"/>
    <s v="cellular"/>
    <n v="108"/>
    <n v="8"/>
    <s v="other"/>
    <x v="0"/>
    <d v="2017-08-02T00:00:00"/>
    <s v="Aug"/>
    <s v="Wed"/>
    <x v="93"/>
  </r>
  <r>
    <n v="64348742"/>
    <n v="33"/>
    <s v="student"/>
    <x v="1"/>
    <n v="0"/>
    <n v="0"/>
    <n v="0"/>
    <x v="2"/>
    <n v="116050"/>
    <s v="cellular"/>
    <n v="109"/>
    <n v="4"/>
    <s v="failure"/>
    <x v="0"/>
    <d v="2017-08-02T00:00:00"/>
    <s v="Aug"/>
    <s v="Wed"/>
    <x v="132"/>
  </r>
  <r>
    <n v="80955385"/>
    <n v="33"/>
    <s v="management"/>
    <x v="0"/>
    <n v="0"/>
    <n v="0"/>
    <n v="0"/>
    <x v="0"/>
    <n v="357700"/>
    <s v="cellular"/>
    <n v="129"/>
    <n v="4"/>
    <s v="other"/>
    <x v="0"/>
    <d v="2017-08-02T00:00:00"/>
    <s v="Aug"/>
    <s v="Wed"/>
    <x v="413"/>
  </r>
  <r>
    <n v="44845816"/>
    <n v="38"/>
    <s v="technician"/>
    <x v="1"/>
    <n v="0"/>
    <n v="0"/>
    <n v="0"/>
    <x v="0"/>
    <n v="86350"/>
    <s v="telephone"/>
    <n v="185"/>
    <n v="6"/>
    <s v="other"/>
    <x v="0"/>
    <d v="2017-08-02T00:00:00"/>
    <s v="Aug"/>
    <s v="Wed"/>
    <x v="65"/>
  </r>
  <r>
    <n v="74998332"/>
    <n v="37"/>
    <s v="management"/>
    <x v="1"/>
    <n v="0"/>
    <n v="1"/>
    <n v="0"/>
    <x v="0"/>
    <n v="3100"/>
    <s v="cellular"/>
    <n v="272"/>
    <n v="8"/>
    <s v="success"/>
    <x v="1"/>
    <d v="2017-08-02T00:00:00"/>
    <s v="Aug"/>
    <s v="Wed"/>
    <x v="680"/>
  </r>
  <r>
    <n v="47885693"/>
    <n v="30"/>
    <s v="student"/>
    <x v="1"/>
    <n v="0"/>
    <n v="0"/>
    <n v="0"/>
    <x v="1"/>
    <n v="154800"/>
    <s v="cellular"/>
    <n v="188"/>
    <n v="1"/>
    <s v="failure"/>
    <x v="0"/>
    <d v="2017-08-02T00:00:00"/>
    <s v="Aug"/>
    <s v="Wed"/>
    <x v="33"/>
  </r>
  <r>
    <n v="56526145"/>
    <n v="36"/>
    <s v="technician"/>
    <x v="1"/>
    <n v="0"/>
    <n v="0"/>
    <n v="0"/>
    <x v="1"/>
    <n v="87250"/>
    <s v="cellular"/>
    <n v="-1"/>
    <n v="0"/>
    <s v="unknown"/>
    <x v="0"/>
    <d v="2017-08-02T00:00:00"/>
    <s v="Aug"/>
    <s v="Wed"/>
    <x v="215"/>
  </r>
  <r>
    <n v="64033845"/>
    <n v="29"/>
    <s v="student"/>
    <x v="1"/>
    <n v="0"/>
    <n v="1"/>
    <n v="0"/>
    <x v="1"/>
    <n v="68850"/>
    <s v="cellular"/>
    <n v="446"/>
    <n v="2"/>
    <s v="success"/>
    <x v="1"/>
    <d v="2017-08-03T00:00:00"/>
    <s v="Aug"/>
    <s v="Thu"/>
    <x v="315"/>
  </r>
  <r>
    <n v="47554396"/>
    <n v="29"/>
    <s v="student"/>
    <x v="1"/>
    <n v="0"/>
    <n v="0"/>
    <n v="0"/>
    <x v="0"/>
    <n v="8150"/>
    <s v="cellular"/>
    <n v="-1"/>
    <n v="0"/>
    <s v="unknown"/>
    <x v="1"/>
    <d v="2017-08-03T00:00:00"/>
    <s v="Aug"/>
    <s v="Thu"/>
    <x v="462"/>
  </r>
  <r>
    <n v="68833104"/>
    <n v="38"/>
    <s v="management"/>
    <x v="0"/>
    <n v="0"/>
    <n v="0"/>
    <n v="0"/>
    <x v="0"/>
    <n v="59950"/>
    <s v="cellular"/>
    <n v="-1"/>
    <n v="0"/>
    <s v="unknown"/>
    <x v="1"/>
    <d v="2017-08-03T00:00:00"/>
    <s v="Aug"/>
    <s v="Thu"/>
    <x v="757"/>
  </r>
  <r>
    <n v="52021053"/>
    <n v="34"/>
    <s v="admin"/>
    <x v="0"/>
    <n v="0"/>
    <n v="1"/>
    <n v="1"/>
    <x v="0"/>
    <n v="0"/>
    <s v="cellular"/>
    <n v="180"/>
    <n v="7"/>
    <s v="failure"/>
    <x v="0"/>
    <d v="2017-08-03T00:00:00"/>
    <s v="Aug"/>
    <s v="Thu"/>
    <x v="157"/>
  </r>
  <r>
    <n v="31129887"/>
    <n v="62"/>
    <s v="retired"/>
    <x v="0"/>
    <n v="0"/>
    <n v="0"/>
    <n v="0"/>
    <x v="1"/>
    <n v="28450"/>
    <s v="cellular"/>
    <n v="180"/>
    <n v="6"/>
    <s v="success"/>
    <x v="1"/>
    <d v="2017-08-03T00:00:00"/>
    <s v="Aug"/>
    <s v="Thu"/>
    <x v="264"/>
  </r>
  <r>
    <n v="33068649"/>
    <n v="34"/>
    <s v="technician"/>
    <x v="0"/>
    <n v="0"/>
    <n v="1"/>
    <n v="0"/>
    <x v="1"/>
    <n v="0"/>
    <s v="cellular"/>
    <n v="470"/>
    <n v="2"/>
    <s v="failure"/>
    <x v="1"/>
    <d v="2017-08-03T00:00:00"/>
    <s v="Aug"/>
    <s v="Thu"/>
    <x v="0"/>
  </r>
  <r>
    <n v="34345404"/>
    <n v="56"/>
    <s v="services"/>
    <x v="0"/>
    <n v="0"/>
    <n v="0"/>
    <n v="0"/>
    <x v="1"/>
    <n v="99450"/>
    <s v="cellular"/>
    <n v="181"/>
    <n v="4"/>
    <s v="success"/>
    <x v="1"/>
    <d v="2017-08-03T00:00:00"/>
    <s v="Aug"/>
    <s v="Thu"/>
    <x v="91"/>
  </r>
  <r>
    <n v="54167054"/>
    <n v="48"/>
    <s v="housemaid"/>
    <x v="1"/>
    <n v="0"/>
    <n v="0"/>
    <n v="0"/>
    <x v="3"/>
    <n v="2300"/>
    <s v="cellular"/>
    <n v="180"/>
    <n v="1"/>
    <s v="failure"/>
    <x v="1"/>
    <d v="2017-08-03T00:00:00"/>
    <s v="Aug"/>
    <s v="Thu"/>
    <x v="344"/>
  </r>
  <r>
    <n v="46748630"/>
    <n v="33"/>
    <s v="technician"/>
    <x v="0"/>
    <n v="0"/>
    <n v="0"/>
    <n v="0"/>
    <x v="1"/>
    <n v="51300"/>
    <s v="cellular"/>
    <n v="340"/>
    <n v="3"/>
    <s v="failure"/>
    <x v="0"/>
    <d v="2017-08-03T00:00:00"/>
    <s v="Aug"/>
    <s v="Thu"/>
    <x v="383"/>
  </r>
  <r>
    <n v="73803926"/>
    <n v="32"/>
    <s v="admin"/>
    <x v="0"/>
    <n v="0"/>
    <n v="0"/>
    <n v="0"/>
    <x v="1"/>
    <n v="10000"/>
    <s v="cellular"/>
    <n v="-1"/>
    <n v="0"/>
    <s v="unknown"/>
    <x v="0"/>
    <d v="2017-08-03T00:00:00"/>
    <s v="Aug"/>
    <s v="Thu"/>
    <x v="25"/>
  </r>
  <r>
    <n v="52037487"/>
    <n v="42"/>
    <s v="management"/>
    <x v="0"/>
    <n v="0"/>
    <n v="1"/>
    <n v="0"/>
    <x v="0"/>
    <n v="18600"/>
    <s v="cellular"/>
    <n v="-1"/>
    <n v="0"/>
    <s v="unknown"/>
    <x v="1"/>
    <d v="2017-08-03T00:00:00"/>
    <s v="Aug"/>
    <s v="Thu"/>
    <x v="622"/>
  </r>
  <r>
    <n v="68282420"/>
    <n v="68"/>
    <s v="retired"/>
    <x v="0"/>
    <n v="0"/>
    <n v="0"/>
    <n v="0"/>
    <x v="0"/>
    <n v="140600"/>
    <s v="cellular"/>
    <n v="181"/>
    <n v="3"/>
    <s v="success"/>
    <x v="1"/>
    <d v="2017-08-03T00:00:00"/>
    <s v="Aug"/>
    <s v="Thu"/>
    <x v="438"/>
  </r>
  <r>
    <n v="41145982"/>
    <n v="60"/>
    <s v="housemaid"/>
    <x v="0"/>
    <n v="0"/>
    <n v="0"/>
    <n v="0"/>
    <x v="1"/>
    <n v="0"/>
    <s v="telephone"/>
    <n v="181"/>
    <n v="5"/>
    <s v="failure"/>
    <x v="1"/>
    <d v="2017-08-03T00:00:00"/>
    <s v="Aug"/>
    <s v="Thu"/>
    <x v="804"/>
  </r>
  <r>
    <n v="26716532"/>
    <n v="34"/>
    <s v="admin"/>
    <x v="0"/>
    <n v="0"/>
    <n v="0"/>
    <n v="1"/>
    <x v="0"/>
    <n v="3450"/>
    <s v="cellular"/>
    <n v="251"/>
    <n v="3"/>
    <s v="success"/>
    <x v="1"/>
    <d v="2017-08-03T00:00:00"/>
    <s v="Aug"/>
    <s v="Thu"/>
    <x v="74"/>
  </r>
  <r>
    <n v="51271959"/>
    <n v="43"/>
    <s v="blue-collar"/>
    <x v="0"/>
    <n v="0"/>
    <n v="0"/>
    <n v="0"/>
    <x v="3"/>
    <n v="147600"/>
    <s v="cellular"/>
    <n v="95"/>
    <n v="1"/>
    <s v="other"/>
    <x v="1"/>
    <d v="2017-08-03T00:00:00"/>
    <s v="Aug"/>
    <s v="Thu"/>
    <x v="774"/>
  </r>
  <r>
    <n v="63784017"/>
    <n v="29"/>
    <s v="management"/>
    <x v="0"/>
    <n v="0"/>
    <n v="1"/>
    <n v="0"/>
    <x v="0"/>
    <n v="9900"/>
    <s v="cellular"/>
    <n v="-1"/>
    <n v="0"/>
    <s v="unknown"/>
    <x v="0"/>
    <d v="2017-08-03T00:00:00"/>
    <s v="Aug"/>
    <s v="Thu"/>
    <x v="1562"/>
  </r>
  <r>
    <n v="20719899"/>
    <n v="62"/>
    <s v="retired"/>
    <x v="0"/>
    <n v="0"/>
    <n v="0"/>
    <n v="0"/>
    <x v="1"/>
    <n v="28450"/>
    <s v="cellular"/>
    <n v="1"/>
    <n v="8"/>
    <s v="success"/>
    <x v="1"/>
    <d v="2017-08-04T00:00:00"/>
    <s v="Aug"/>
    <s v="Fri"/>
    <x v="327"/>
  </r>
  <r>
    <n v="61777297"/>
    <n v="29"/>
    <s v="management"/>
    <x v="0"/>
    <n v="0"/>
    <n v="1"/>
    <n v="0"/>
    <x v="0"/>
    <n v="9900"/>
    <s v="cellular"/>
    <n v="1"/>
    <n v="1"/>
    <s v="failure"/>
    <x v="0"/>
    <d v="2017-08-04T00:00:00"/>
    <s v="Aug"/>
    <s v="Fri"/>
    <x v="360"/>
  </r>
  <r>
    <n v="63193692"/>
    <n v="68"/>
    <s v="retired"/>
    <x v="0"/>
    <n v="0"/>
    <n v="0"/>
    <n v="0"/>
    <x v="0"/>
    <n v="140600"/>
    <s v="cellular"/>
    <n v="1"/>
    <n v="7"/>
    <s v="success"/>
    <x v="1"/>
    <d v="2017-08-04T00:00:00"/>
    <s v="Aug"/>
    <s v="Fri"/>
    <x v="773"/>
  </r>
  <r>
    <n v="85466907"/>
    <n v="38"/>
    <s v="management"/>
    <x v="0"/>
    <n v="0"/>
    <n v="0"/>
    <n v="0"/>
    <x v="0"/>
    <n v="59950"/>
    <s v="cellular"/>
    <n v="1"/>
    <n v="1"/>
    <s v="success"/>
    <x v="1"/>
    <d v="2017-08-04T00:00:00"/>
    <s v="Aug"/>
    <s v="Fri"/>
    <x v="103"/>
  </r>
  <r>
    <n v="61069301"/>
    <n v="59"/>
    <s v="unknown"/>
    <x v="0"/>
    <n v="0"/>
    <n v="0"/>
    <n v="0"/>
    <x v="2"/>
    <n v="75000"/>
    <s v="cellular"/>
    <n v="182"/>
    <n v="1"/>
    <s v="other"/>
    <x v="0"/>
    <d v="2017-08-04T00:00:00"/>
    <s v="Aug"/>
    <s v="Fri"/>
    <x v="315"/>
  </r>
  <r>
    <n v="13433764"/>
    <n v="63"/>
    <s v="entrepreneur"/>
    <x v="0"/>
    <n v="0"/>
    <n v="0"/>
    <n v="0"/>
    <x v="1"/>
    <n v="195200"/>
    <s v="telephone"/>
    <n v="187"/>
    <n v="2"/>
    <s v="success"/>
    <x v="1"/>
    <d v="2017-08-04T00:00:00"/>
    <s v="Aug"/>
    <s v="Fri"/>
    <x v="300"/>
  </r>
  <r>
    <n v="35621080"/>
    <n v="48"/>
    <s v="admin"/>
    <x v="0"/>
    <n v="0"/>
    <n v="0"/>
    <n v="0"/>
    <x v="1"/>
    <n v="7800"/>
    <s v="cellular"/>
    <n v="-1"/>
    <n v="0"/>
    <s v="unknown"/>
    <x v="1"/>
    <d v="2017-08-04T00:00:00"/>
    <s v="Aug"/>
    <s v="Fri"/>
    <x v="217"/>
  </r>
  <r>
    <n v="74572414"/>
    <n v="30"/>
    <s v="services"/>
    <x v="1"/>
    <n v="0"/>
    <n v="0"/>
    <n v="0"/>
    <x v="0"/>
    <n v="89400"/>
    <s v="cellular"/>
    <n v="181"/>
    <n v="2"/>
    <s v="failure"/>
    <x v="1"/>
    <d v="2017-08-04T00:00:00"/>
    <s v="Aug"/>
    <s v="Fri"/>
    <x v="327"/>
  </r>
  <r>
    <n v="26936253"/>
    <n v="45"/>
    <s v="admin"/>
    <x v="0"/>
    <n v="0"/>
    <n v="0"/>
    <n v="0"/>
    <x v="1"/>
    <n v="10250"/>
    <s v="cellular"/>
    <n v="92"/>
    <n v="3"/>
    <s v="success"/>
    <x v="1"/>
    <d v="2017-08-04T00:00:00"/>
    <s v="Aug"/>
    <s v="Fri"/>
    <x v="39"/>
  </r>
  <r>
    <n v="59376634"/>
    <n v="78"/>
    <s v="retired"/>
    <x v="0"/>
    <n v="0"/>
    <n v="0"/>
    <n v="0"/>
    <x v="2"/>
    <n v="1900"/>
    <s v="telephone"/>
    <n v="1"/>
    <n v="3"/>
    <s v="other"/>
    <x v="0"/>
    <d v="2017-08-04T00:00:00"/>
    <s v="Aug"/>
    <s v="Fri"/>
    <x v="176"/>
  </r>
  <r>
    <n v="10216072"/>
    <n v="59"/>
    <s v="unemployed"/>
    <x v="0"/>
    <n v="0"/>
    <n v="0"/>
    <n v="0"/>
    <x v="1"/>
    <n v="81250"/>
    <s v="cellular"/>
    <n v="180"/>
    <n v="2"/>
    <s v="success"/>
    <x v="1"/>
    <d v="2017-08-04T00:00:00"/>
    <s v="Aug"/>
    <s v="Fri"/>
    <x v="4"/>
  </r>
  <r>
    <n v="68335534"/>
    <n v="38"/>
    <s v="management"/>
    <x v="0"/>
    <n v="0"/>
    <n v="0"/>
    <n v="0"/>
    <x v="0"/>
    <n v="11900"/>
    <s v="cellular"/>
    <n v="92"/>
    <n v="3"/>
    <s v="failure"/>
    <x v="1"/>
    <d v="2017-08-04T00:00:00"/>
    <s v="Aug"/>
    <s v="Fri"/>
    <x v="5"/>
  </r>
  <r>
    <n v="14834560"/>
    <n v="33"/>
    <s v="technician"/>
    <x v="0"/>
    <n v="0"/>
    <n v="0"/>
    <n v="0"/>
    <x v="1"/>
    <n v="51300"/>
    <s v="cellular"/>
    <n v="1"/>
    <n v="5"/>
    <s v="failure"/>
    <x v="0"/>
    <d v="2017-08-04T00:00:00"/>
    <s v="Aug"/>
    <s v="Fri"/>
    <x v="390"/>
  </r>
  <r>
    <n v="76426988"/>
    <n v="49"/>
    <s v="blue-collar"/>
    <x v="0"/>
    <n v="0"/>
    <n v="1"/>
    <n v="0"/>
    <x v="1"/>
    <n v="86500"/>
    <s v="cellular"/>
    <n v="92"/>
    <n v="4"/>
    <s v="success"/>
    <x v="1"/>
    <d v="2017-08-04T00:00:00"/>
    <s v="Aug"/>
    <s v="Fri"/>
    <x v="1029"/>
  </r>
  <r>
    <n v="83461311"/>
    <n v="80"/>
    <s v="retired"/>
    <x v="0"/>
    <n v="0"/>
    <n v="0"/>
    <n v="0"/>
    <x v="1"/>
    <n v="117700"/>
    <s v="telephone"/>
    <n v="181"/>
    <n v="3"/>
    <s v="success"/>
    <x v="0"/>
    <d v="2017-08-04T00:00:00"/>
    <s v="Aug"/>
    <s v="Fri"/>
    <x v="184"/>
  </r>
  <r>
    <n v="80662875"/>
    <n v="30"/>
    <s v="housemaid"/>
    <x v="1"/>
    <n v="0"/>
    <n v="0"/>
    <n v="0"/>
    <x v="0"/>
    <n v="950"/>
    <s v="cellular"/>
    <n v="92"/>
    <n v="5"/>
    <s v="success"/>
    <x v="1"/>
    <d v="2017-08-04T00:00:00"/>
    <s v="Aug"/>
    <s v="Fri"/>
    <x v="5"/>
  </r>
  <r>
    <n v="25869819"/>
    <n v="35"/>
    <s v="management"/>
    <x v="1"/>
    <n v="0"/>
    <n v="0"/>
    <n v="0"/>
    <x v="0"/>
    <n v="37350"/>
    <s v="cellular"/>
    <n v="1"/>
    <n v="6"/>
    <s v="other"/>
    <x v="0"/>
    <d v="2017-08-04T00:00:00"/>
    <s v="Aug"/>
    <s v="Fri"/>
    <x v="57"/>
  </r>
  <r>
    <n v="81091340"/>
    <n v="35"/>
    <s v="unemployed"/>
    <x v="1"/>
    <n v="0"/>
    <n v="0"/>
    <n v="0"/>
    <x v="0"/>
    <n v="20750"/>
    <s v="cellular"/>
    <n v="92"/>
    <n v="4"/>
    <s v="success"/>
    <x v="1"/>
    <d v="2017-08-04T00:00:00"/>
    <s v="Aug"/>
    <s v="Fri"/>
    <x v="550"/>
  </r>
  <r>
    <n v="85543014"/>
    <n v="32"/>
    <s v="management"/>
    <x v="0"/>
    <n v="0"/>
    <n v="0"/>
    <n v="0"/>
    <x v="0"/>
    <n v="90600"/>
    <s v="cellular"/>
    <n v="182"/>
    <n v="4"/>
    <s v="other"/>
    <x v="1"/>
    <d v="2017-08-04T00:00:00"/>
    <s v="Aug"/>
    <s v="Fri"/>
    <x v="26"/>
  </r>
  <r>
    <n v="78182031"/>
    <n v="93"/>
    <s v="retired"/>
    <x v="0"/>
    <n v="0"/>
    <n v="0"/>
    <n v="0"/>
    <x v="2"/>
    <n v="38750"/>
    <s v="cellular"/>
    <n v="13"/>
    <n v="9"/>
    <s v="success"/>
    <x v="1"/>
    <d v="2017-08-04T00:00:00"/>
    <s v="Aug"/>
    <s v="Fri"/>
    <x v="728"/>
  </r>
  <r>
    <n v="65930541"/>
    <n v="60"/>
    <s v="housemaid"/>
    <x v="0"/>
    <n v="0"/>
    <n v="0"/>
    <n v="0"/>
    <x v="1"/>
    <n v="0"/>
    <s v="telephone"/>
    <n v="1"/>
    <n v="7"/>
    <s v="success"/>
    <x v="0"/>
    <d v="2017-08-04T00:00:00"/>
    <s v="Aug"/>
    <s v="Fri"/>
    <x v="413"/>
  </r>
  <r>
    <n v="36358386"/>
    <n v="30"/>
    <s v="admin"/>
    <x v="1"/>
    <n v="0"/>
    <n v="0"/>
    <n v="0"/>
    <x v="1"/>
    <n v="176400"/>
    <s v="cellular"/>
    <n v="92"/>
    <n v="2"/>
    <s v="failure"/>
    <x v="1"/>
    <d v="2017-08-04T00:00:00"/>
    <s v="Aug"/>
    <s v="Fri"/>
    <x v="300"/>
  </r>
  <r>
    <n v="54623464"/>
    <n v="42"/>
    <s v="admin"/>
    <x v="0"/>
    <n v="0"/>
    <n v="0"/>
    <n v="0"/>
    <x v="1"/>
    <n v="32050"/>
    <s v="cellular"/>
    <n v="1"/>
    <n v="1"/>
    <s v="other"/>
    <x v="0"/>
    <d v="2017-08-04T00:00:00"/>
    <s v="Aug"/>
    <s v="Fri"/>
    <x v="363"/>
  </r>
  <r>
    <n v="34242611"/>
    <n v="33"/>
    <s v="technician"/>
    <x v="0"/>
    <n v="0"/>
    <n v="0"/>
    <n v="0"/>
    <x v="1"/>
    <n v="9000"/>
    <s v="cellular"/>
    <n v="435"/>
    <n v="3"/>
    <s v="failure"/>
    <x v="1"/>
    <d v="2017-08-04T00:00:00"/>
    <s v="Aug"/>
    <s v="Fri"/>
    <x v="785"/>
  </r>
  <r>
    <n v="28657193"/>
    <n v="48"/>
    <s v="housemaid"/>
    <x v="1"/>
    <n v="0"/>
    <n v="0"/>
    <n v="0"/>
    <x v="3"/>
    <n v="2300"/>
    <s v="cellular"/>
    <n v="1"/>
    <n v="3"/>
    <s v="success"/>
    <x v="1"/>
    <d v="2017-08-04T00:00:00"/>
    <s v="Aug"/>
    <s v="Fri"/>
    <x v="349"/>
  </r>
  <r>
    <n v="78639937"/>
    <n v="38"/>
    <s v="services"/>
    <x v="0"/>
    <n v="0"/>
    <n v="0"/>
    <n v="0"/>
    <x v="1"/>
    <n v="200850"/>
    <s v="cellular"/>
    <n v="96"/>
    <n v="3"/>
    <s v="success"/>
    <x v="1"/>
    <d v="2017-08-04T00:00:00"/>
    <s v="Aug"/>
    <s v="Fri"/>
    <x v="662"/>
  </r>
  <r>
    <n v="64179060"/>
    <n v="28"/>
    <s v="student"/>
    <x v="1"/>
    <n v="0"/>
    <n v="0"/>
    <n v="0"/>
    <x v="1"/>
    <n v="48500"/>
    <s v="telephone"/>
    <n v="-1"/>
    <n v="0"/>
    <s v="unknown"/>
    <x v="0"/>
    <d v="2017-08-04T00:00:00"/>
    <s v="Aug"/>
    <s v="Fri"/>
    <x v="169"/>
  </r>
  <r>
    <n v="17793406"/>
    <n v="34"/>
    <s v="admin"/>
    <x v="0"/>
    <n v="0"/>
    <n v="0"/>
    <n v="1"/>
    <x v="0"/>
    <n v="3450"/>
    <s v="cellular"/>
    <n v="1"/>
    <n v="6"/>
    <s v="success"/>
    <x v="1"/>
    <d v="2017-08-04T00:00:00"/>
    <s v="Aug"/>
    <s v="Fri"/>
    <x v="89"/>
  </r>
  <r>
    <n v="81856602"/>
    <n v="42"/>
    <s v="management"/>
    <x v="0"/>
    <n v="0"/>
    <n v="1"/>
    <n v="0"/>
    <x v="0"/>
    <n v="18600"/>
    <s v="cellular"/>
    <n v="1"/>
    <n v="2"/>
    <s v="success"/>
    <x v="1"/>
    <d v="2017-08-04T00:00:00"/>
    <s v="Aug"/>
    <s v="Fri"/>
    <x v="413"/>
  </r>
  <r>
    <n v="23804616"/>
    <n v="36"/>
    <s v="management"/>
    <x v="0"/>
    <n v="0"/>
    <n v="1"/>
    <n v="0"/>
    <x v="0"/>
    <n v="56650"/>
    <s v="cellular"/>
    <n v="181"/>
    <n v="2"/>
    <s v="other"/>
    <x v="1"/>
    <d v="2017-08-04T00:00:00"/>
    <s v="Aug"/>
    <s v="Fri"/>
    <x v="189"/>
  </r>
  <r>
    <n v="55414054"/>
    <n v="50"/>
    <s v="management"/>
    <x v="0"/>
    <n v="0"/>
    <n v="0"/>
    <n v="0"/>
    <x v="0"/>
    <n v="144050"/>
    <s v="cellular"/>
    <n v="2"/>
    <n v="5"/>
    <s v="other"/>
    <x v="0"/>
    <d v="2017-08-05T00:00:00"/>
    <s v="Aug"/>
    <s v="Sat"/>
    <x v="1013"/>
  </r>
  <r>
    <n v="74787493"/>
    <n v="34"/>
    <s v="technician"/>
    <x v="0"/>
    <n v="0"/>
    <n v="1"/>
    <n v="0"/>
    <x v="1"/>
    <n v="0"/>
    <s v="cellular"/>
    <n v="2"/>
    <n v="3"/>
    <s v="success"/>
    <x v="1"/>
    <d v="2017-08-05T00:00:00"/>
    <s v="Aug"/>
    <s v="Sat"/>
    <x v="364"/>
  </r>
  <r>
    <n v="68794621"/>
    <n v="34"/>
    <s v="management"/>
    <x v="0"/>
    <n v="0"/>
    <n v="0"/>
    <n v="0"/>
    <x v="0"/>
    <n v="88900"/>
    <s v="cellular"/>
    <n v="181"/>
    <n v="4"/>
    <s v="failure"/>
    <x v="0"/>
    <d v="2017-08-05T00:00:00"/>
    <s v="Aug"/>
    <s v="Sat"/>
    <x v="513"/>
  </r>
  <r>
    <n v="35827964"/>
    <n v="60"/>
    <s v="services"/>
    <x v="0"/>
    <n v="0"/>
    <n v="0"/>
    <n v="0"/>
    <x v="1"/>
    <n v="221400"/>
    <s v="cellular"/>
    <n v="97"/>
    <n v="5"/>
    <s v="other"/>
    <x v="0"/>
    <d v="2017-08-05T00:00:00"/>
    <s v="Aug"/>
    <s v="Sat"/>
    <x v="678"/>
  </r>
  <r>
    <n v="55043349"/>
    <n v="34"/>
    <s v="admin"/>
    <x v="0"/>
    <n v="0"/>
    <n v="1"/>
    <n v="0"/>
    <x v="0"/>
    <n v="3950"/>
    <s v="cellular"/>
    <n v="92"/>
    <n v="5"/>
    <s v="success"/>
    <x v="1"/>
    <d v="2017-08-05T00:00:00"/>
    <s v="Aug"/>
    <s v="Sat"/>
    <x v="232"/>
  </r>
  <r>
    <n v="67719948"/>
    <n v="29"/>
    <s v="management"/>
    <x v="1"/>
    <n v="0"/>
    <n v="0"/>
    <n v="0"/>
    <x v="0"/>
    <n v="21850"/>
    <s v="cellular"/>
    <n v="92"/>
    <n v="1"/>
    <s v="success"/>
    <x v="1"/>
    <d v="2017-08-05T00:00:00"/>
    <s v="Aug"/>
    <s v="Sat"/>
    <x v="246"/>
  </r>
  <r>
    <n v="53573251"/>
    <n v="38"/>
    <s v="technician"/>
    <x v="0"/>
    <n v="0"/>
    <n v="0"/>
    <n v="0"/>
    <x v="1"/>
    <n v="15900"/>
    <s v="cellular"/>
    <n v="182"/>
    <n v="6"/>
    <s v="success"/>
    <x v="1"/>
    <d v="2017-08-05T00:00:00"/>
    <s v="Aug"/>
    <s v="Sat"/>
    <x v="255"/>
  </r>
  <r>
    <n v="39785302"/>
    <n v="53"/>
    <s v="management"/>
    <x v="0"/>
    <n v="0"/>
    <n v="0"/>
    <n v="0"/>
    <x v="0"/>
    <n v="946550"/>
    <s v="cellular"/>
    <n v="86"/>
    <n v="23"/>
    <s v="other"/>
    <x v="0"/>
    <d v="2017-08-05T00:00:00"/>
    <s v="Aug"/>
    <s v="Sat"/>
    <x v="164"/>
  </r>
  <r>
    <n v="78688667"/>
    <n v="41"/>
    <s v="technician"/>
    <x v="1"/>
    <n v="0"/>
    <n v="1"/>
    <n v="0"/>
    <x v="0"/>
    <n v="82300"/>
    <s v="cellular"/>
    <n v="92"/>
    <n v="8"/>
    <s v="success"/>
    <x v="1"/>
    <d v="2017-08-05T00:00:00"/>
    <s v="Aug"/>
    <s v="Sat"/>
    <x v="25"/>
  </r>
  <r>
    <n v="82388944"/>
    <n v="38"/>
    <s v="admin"/>
    <x v="1"/>
    <n v="0"/>
    <n v="0"/>
    <n v="0"/>
    <x v="1"/>
    <n v="5750"/>
    <s v="cellular"/>
    <n v="182"/>
    <n v="10"/>
    <s v="failure"/>
    <x v="0"/>
    <d v="2017-08-05T00:00:00"/>
    <s v="Aug"/>
    <s v="Sat"/>
    <x v="300"/>
  </r>
  <r>
    <n v="73963584"/>
    <n v="45"/>
    <s v="blue-collar"/>
    <x v="1"/>
    <n v="0"/>
    <n v="0"/>
    <n v="0"/>
    <x v="1"/>
    <n v="0"/>
    <s v="cellular"/>
    <n v="472"/>
    <n v="1"/>
    <s v="success"/>
    <x v="1"/>
    <d v="2017-08-05T00:00:00"/>
    <s v="Aug"/>
    <s v="Sat"/>
    <x v="411"/>
  </r>
  <r>
    <n v="53093691"/>
    <n v="57"/>
    <s v="technician"/>
    <x v="2"/>
    <n v="0"/>
    <n v="0"/>
    <n v="0"/>
    <x v="1"/>
    <n v="23500"/>
    <s v="cellular"/>
    <n v="-1"/>
    <n v="0"/>
    <s v="unknown"/>
    <x v="1"/>
    <d v="2017-08-05T00:00:00"/>
    <s v="Aug"/>
    <s v="Sat"/>
    <x v="608"/>
  </r>
  <r>
    <n v="52457957"/>
    <n v="53"/>
    <s v="management"/>
    <x v="0"/>
    <n v="0"/>
    <n v="1"/>
    <n v="0"/>
    <x v="0"/>
    <n v="179550"/>
    <s v="cellular"/>
    <n v="181"/>
    <n v="2"/>
    <s v="other"/>
    <x v="1"/>
    <d v="2017-08-05T00:00:00"/>
    <s v="Aug"/>
    <s v="Sat"/>
    <x v="373"/>
  </r>
  <r>
    <n v="30665175"/>
    <n v="56"/>
    <s v="management"/>
    <x v="2"/>
    <n v="0"/>
    <n v="0"/>
    <n v="0"/>
    <x v="0"/>
    <n v="101850"/>
    <s v="cellular"/>
    <n v="91"/>
    <n v="6"/>
    <s v="failure"/>
    <x v="1"/>
    <d v="2017-08-05T00:00:00"/>
    <s v="Aug"/>
    <s v="Sat"/>
    <x v="76"/>
  </r>
  <r>
    <n v="79867903"/>
    <n v="36"/>
    <s v="services"/>
    <x v="0"/>
    <n v="0"/>
    <n v="0"/>
    <n v="0"/>
    <x v="1"/>
    <n v="19700"/>
    <s v="cellular"/>
    <n v="-1"/>
    <n v="0"/>
    <s v="unknown"/>
    <x v="1"/>
    <d v="2017-08-05T00:00:00"/>
    <s v="Aug"/>
    <s v="Sat"/>
    <x v="620"/>
  </r>
  <r>
    <n v="78874991"/>
    <n v="32"/>
    <s v="management"/>
    <x v="1"/>
    <n v="0"/>
    <n v="0"/>
    <n v="0"/>
    <x v="0"/>
    <n v="53850"/>
    <s v="cellular"/>
    <n v="717"/>
    <n v="4"/>
    <s v="failure"/>
    <x v="0"/>
    <d v="2017-08-05T00:00:00"/>
    <s v="Aug"/>
    <s v="Sat"/>
    <x v="356"/>
  </r>
  <r>
    <n v="74664180"/>
    <n v="33"/>
    <s v="technician"/>
    <x v="1"/>
    <n v="0"/>
    <n v="0"/>
    <n v="0"/>
    <x v="1"/>
    <n v="148950"/>
    <s v="cellular"/>
    <n v="437"/>
    <n v="1"/>
    <s v="failure"/>
    <x v="1"/>
    <d v="2017-08-05T00:00:00"/>
    <s v="Aug"/>
    <s v="Sat"/>
    <x v="383"/>
  </r>
  <r>
    <n v="86822663"/>
    <n v="41"/>
    <s v="management"/>
    <x v="0"/>
    <n v="0"/>
    <n v="0"/>
    <n v="0"/>
    <x v="0"/>
    <n v="54600"/>
    <s v="cellular"/>
    <n v="-1"/>
    <n v="0"/>
    <s v="unknown"/>
    <x v="1"/>
    <d v="2017-08-05T00:00:00"/>
    <s v="Aug"/>
    <s v="Sat"/>
    <x v="917"/>
  </r>
  <r>
    <n v="35849689"/>
    <n v="67"/>
    <s v="retired"/>
    <x v="2"/>
    <n v="0"/>
    <n v="0"/>
    <n v="0"/>
    <x v="3"/>
    <n v="87300"/>
    <s v="cellular"/>
    <n v="-1"/>
    <n v="0"/>
    <s v="unknown"/>
    <x v="0"/>
    <d v="2017-08-05T00:00:00"/>
    <s v="Aug"/>
    <s v="Sat"/>
    <x v="104"/>
  </r>
  <r>
    <n v="46705732"/>
    <n v="34"/>
    <s v="admin"/>
    <x v="2"/>
    <n v="0"/>
    <n v="1"/>
    <n v="0"/>
    <x v="1"/>
    <n v="33050"/>
    <s v="cellular"/>
    <n v="183"/>
    <n v="10"/>
    <s v="failure"/>
    <x v="1"/>
    <d v="2017-08-05T00:00:00"/>
    <s v="Aug"/>
    <s v="Sat"/>
    <x v="387"/>
  </r>
  <r>
    <n v="29662840"/>
    <n v="45"/>
    <s v="management"/>
    <x v="0"/>
    <n v="0"/>
    <n v="0"/>
    <n v="0"/>
    <x v="0"/>
    <n v="103850"/>
    <s v="cellular"/>
    <n v="-1"/>
    <n v="0"/>
    <s v="unknown"/>
    <x v="0"/>
    <d v="2017-08-05T00:00:00"/>
    <s v="Aug"/>
    <s v="Sat"/>
    <x v="286"/>
  </r>
  <r>
    <n v="78835752"/>
    <n v="28"/>
    <s v="management"/>
    <x v="1"/>
    <n v="0"/>
    <n v="0"/>
    <n v="0"/>
    <x v="0"/>
    <n v="76500"/>
    <s v="cellular"/>
    <n v="-1"/>
    <n v="0"/>
    <s v="unknown"/>
    <x v="0"/>
    <d v="2017-08-05T00:00:00"/>
    <s v="Aug"/>
    <s v="Sat"/>
    <x v="16"/>
  </r>
  <r>
    <n v="54767717"/>
    <n v="29"/>
    <s v="housemaid"/>
    <x v="1"/>
    <n v="0"/>
    <n v="0"/>
    <n v="0"/>
    <x v="0"/>
    <n v="109800"/>
    <s v="cellular"/>
    <n v="-1"/>
    <n v="0"/>
    <s v="unknown"/>
    <x v="1"/>
    <d v="2017-08-05T00:00:00"/>
    <s v="Aug"/>
    <s v="Sat"/>
    <x v="323"/>
  </r>
  <r>
    <n v="44560129"/>
    <n v="34"/>
    <s v="management"/>
    <x v="1"/>
    <n v="0"/>
    <n v="1"/>
    <n v="0"/>
    <x v="0"/>
    <n v="20850"/>
    <s v="cellular"/>
    <n v="174"/>
    <n v="15"/>
    <s v="failure"/>
    <x v="1"/>
    <d v="2017-08-05T00:00:00"/>
    <s v="Aug"/>
    <s v="Sat"/>
    <x v="295"/>
  </r>
  <r>
    <n v="16607312"/>
    <n v="21"/>
    <s v="entrepreneur"/>
    <x v="1"/>
    <n v="0"/>
    <n v="0"/>
    <n v="0"/>
    <x v="0"/>
    <n v="103850"/>
    <s v="cellular"/>
    <n v="-1"/>
    <n v="0"/>
    <s v="unknown"/>
    <x v="1"/>
    <d v="2017-08-05T00:00:00"/>
    <s v="Aug"/>
    <s v="Sat"/>
    <x v="179"/>
  </r>
  <r>
    <n v="31033286"/>
    <n v="27"/>
    <s v="self-employed"/>
    <x v="1"/>
    <n v="0"/>
    <n v="0"/>
    <n v="0"/>
    <x v="0"/>
    <n v="17350"/>
    <s v="cellular"/>
    <n v="-1"/>
    <n v="0"/>
    <s v="unknown"/>
    <x v="1"/>
    <d v="2017-08-06T00:00:00"/>
    <s v="Aug"/>
    <s v="Sun"/>
    <x v="831"/>
  </r>
  <r>
    <n v="44004143"/>
    <n v="37"/>
    <s v="management"/>
    <x v="0"/>
    <n v="0"/>
    <n v="0"/>
    <n v="0"/>
    <x v="0"/>
    <n v="114150"/>
    <s v="cellular"/>
    <n v="92"/>
    <n v="4"/>
    <s v="success"/>
    <x v="1"/>
    <d v="2017-08-06T00:00:00"/>
    <s v="Aug"/>
    <s v="Sun"/>
    <x v="294"/>
  </r>
  <r>
    <n v="80149249"/>
    <n v="52"/>
    <s v="housemaid"/>
    <x v="0"/>
    <n v="0"/>
    <n v="0"/>
    <n v="0"/>
    <x v="3"/>
    <n v="12800"/>
    <s v="cellular"/>
    <n v="-1"/>
    <n v="0"/>
    <s v="unknown"/>
    <x v="0"/>
    <d v="2017-08-06T00:00:00"/>
    <s v="Aug"/>
    <s v="Sun"/>
    <x v="11"/>
  </r>
  <r>
    <n v="59506141"/>
    <n v="29"/>
    <s v="admin"/>
    <x v="1"/>
    <n v="0"/>
    <n v="0"/>
    <n v="0"/>
    <x v="0"/>
    <n v="-9850"/>
    <s v="unknown"/>
    <n v="-1"/>
    <n v="0"/>
    <s v="unknown"/>
    <x v="0"/>
    <d v="2017-08-06T00:00:00"/>
    <s v="Aug"/>
    <s v="Sun"/>
    <x v="406"/>
  </r>
  <r>
    <n v="69440098"/>
    <n v="33"/>
    <s v="student"/>
    <x v="0"/>
    <n v="0"/>
    <n v="0"/>
    <n v="0"/>
    <x v="1"/>
    <n v="76800"/>
    <s v="cellular"/>
    <n v="178"/>
    <n v="4"/>
    <s v="success"/>
    <x v="1"/>
    <d v="2017-08-06T00:00:00"/>
    <s v="Aug"/>
    <s v="Sun"/>
    <x v="215"/>
  </r>
  <r>
    <n v="34552807"/>
    <n v="45"/>
    <s v="management"/>
    <x v="0"/>
    <n v="0"/>
    <n v="0"/>
    <n v="0"/>
    <x v="1"/>
    <n v="22300"/>
    <s v="cellular"/>
    <n v="-1"/>
    <n v="0"/>
    <s v="unknown"/>
    <x v="1"/>
    <d v="2017-08-06T00:00:00"/>
    <s v="Aug"/>
    <s v="Sun"/>
    <x v="437"/>
  </r>
  <r>
    <n v="30769199"/>
    <n v="61"/>
    <s v="blue-collar"/>
    <x v="0"/>
    <n v="0"/>
    <n v="0"/>
    <n v="0"/>
    <x v="3"/>
    <n v="250"/>
    <s v="cellular"/>
    <n v="94"/>
    <n v="3"/>
    <s v="success"/>
    <x v="1"/>
    <d v="2017-08-06T00:00:00"/>
    <s v="Aug"/>
    <s v="Sun"/>
    <x v="312"/>
  </r>
  <r>
    <n v="56760685"/>
    <n v="27"/>
    <s v="technician"/>
    <x v="1"/>
    <n v="0"/>
    <n v="0"/>
    <n v="0"/>
    <x v="0"/>
    <n v="20050"/>
    <s v="cellular"/>
    <n v="93"/>
    <n v="2"/>
    <s v="success"/>
    <x v="1"/>
    <d v="2017-08-06T00:00:00"/>
    <s v="Aug"/>
    <s v="Sun"/>
    <x v="374"/>
  </r>
  <r>
    <n v="50338675"/>
    <n v="22"/>
    <s v="student"/>
    <x v="1"/>
    <n v="0"/>
    <n v="0"/>
    <n v="0"/>
    <x v="1"/>
    <n v="10800"/>
    <s v="cellular"/>
    <n v="179"/>
    <n v="2"/>
    <s v="success"/>
    <x v="1"/>
    <d v="2017-08-06T00:00:00"/>
    <s v="Aug"/>
    <s v="Sun"/>
    <x v="103"/>
  </r>
  <r>
    <n v="21119169"/>
    <n v="37"/>
    <s v="management"/>
    <x v="0"/>
    <n v="0"/>
    <n v="0"/>
    <n v="0"/>
    <x v="1"/>
    <n v="28250"/>
    <s v="cellular"/>
    <n v="93"/>
    <n v="3"/>
    <s v="failure"/>
    <x v="1"/>
    <d v="2017-08-06T00:00:00"/>
    <s v="Aug"/>
    <s v="Sun"/>
    <x v="14"/>
  </r>
  <r>
    <n v="25315007"/>
    <n v="82"/>
    <s v="retired"/>
    <x v="2"/>
    <n v="0"/>
    <n v="0"/>
    <n v="0"/>
    <x v="3"/>
    <n v="0"/>
    <s v="cellular"/>
    <n v="295"/>
    <n v="1"/>
    <s v="failure"/>
    <x v="0"/>
    <d v="2017-08-06T00:00:00"/>
    <s v="Aug"/>
    <s v="Sun"/>
    <x v="320"/>
  </r>
  <r>
    <n v="17136625"/>
    <n v="42"/>
    <s v="admin"/>
    <x v="0"/>
    <n v="0"/>
    <n v="0"/>
    <n v="0"/>
    <x v="0"/>
    <n v="76800"/>
    <s v="cellular"/>
    <n v="182"/>
    <n v="4"/>
    <s v="failure"/>
    <x v="0"/>
    <d v="2017-08-06T00:00:00"/>
    <s v="Aug"/>
    <s v="Sun"/>
    <x v="310"/>
  </r>
  <r>
    <n v="84179390"/>
    <n v="45"/>
    <s v="admin"/>
    <x v="0"/>
    <n v="0"/>
    <n v="0"/>
    <n v="0"/>
    <x v="1"/>
    <n v="23800"/>
    <s v="cellular"/>
    <n v="364"/>
    <n v="1"/>
    <s v="other"/>
    <x v="1"/>
    <d v="2017-08-06T00:00:00"/>
    <s v="Aug"/>
    <s v="Sun"/>
    <x v="739"/>
  </r>
  <r>
    <n v="48335362"/>
    <n v="35"/>
    <s v="admin"/>
    <x v="1"/>
    <n v="0"/>
    <n v="0"/>
    <n v="1"/>
    <x v="1"/>
    <n v="-1600"/>
    <s v="cellular"/>
    <n v="178"/>
    <n v="9"/>
    <s v="success"/>
    <x v="1"/>
    <d v="2017-08-06T00:00:00"/>
    <s v="Aug"/>
    <s v="Sun"/>
    <x v="325"/>
  </r>
  <r>
    <n v="42575471"/>
    <n v="28"/>
    <s v="blue-collar"/>
    <x v="1"/>
    <n v="0"/>
    <n v="1"/>
    <n v="0"/>
    <x v="1"/>
    <n v="67400"/>
    <s v="cellular"/>
    <n v="-1"/>
    <n v="0"/>
    <s v="unknown"/>
    <x v="1"/>
    <d v="2017-08-06T00:00:00"/>
    <s v="Aug"/>
    <s v="Sun"/>
    <x v="212"/>
  </r>
  <r>
    <n v="15885614"/>
    <n v="32"/>
    <s v="student"/>
    <x v="1"/>
    <n v="0"/>
    <n v="0"/>
    <n v="0"/>
    <x v="0"/>
    <n v="0"/>
    <s v="cellular"/>
    <n v="3"/>
    <n v="6"/>
    <s v="other"/>
    <x v="0"/>
    <d v="2017-08-06T00:00:00"/>
    <s v="Aug"/>
    <s v="Sun"/>
    <x v="113"/>
  </r>
  <r>
    <n v="66963437"/>
    <n v="31"/>
    <s v="blue-collar"/>
    <x v="1"/>
    <n v="0"/>
    <n v="0"/>
    <n v="0"/>
    <x v="1"/>
    <n v="11400"/>
    <s v="cellular"/>
    <n v="88"/>
    <n v="4"/>
    <s v="other"/>
    <x v="1"/>
    <d v="2017-08-06T00:00:00"/>
    <s v="Aug"/>
    <s v="Sun"/>
    <x v="391"/>
  </r>
  <r>
    <n v="12989918"/>
    <n v="62"/>
    <s v="management"/>
    <x v="0"/>
    <n v="0"/>
    <n v="0"/>
    <n v="0"/>
    <x v="0"/>
    <n v="92950"/>
    <s v="telephone"/>
    <n v="-1"/>
    <n v="0"/>
    <s v="unknown"/>
    <x v="1"/>
    <d v="2017-08-06T00:00:00"/>
    <s v="Aug"/>
    <s v="Sun"/>
    <x v="387"/>
  </r>
  <r>
    <n v="19975812"/>
    <n v="47"/>
    <s v="management"/>
    <x v="0"/>
    <n v="0"/>
    <n v="0"/>
    <n v="0"/>
    <x v="0"/>
    <n v="115300"/>
    <s v="telephone"/>
    <n v="-1"/>
    <n v="0"/>
    <s v="unknown"/>
    <x v="1"/>
    <d v="2017-08-06T00:00:00"/>
    <s v="Aug"/>
    <s v="Sun"/>
    <x v="541"/>
  </r>
  <r>
    <n v="28805578"/>
    <n v="37"/>
    <s v="technician"/>
    <x v="0"/>
    <n v="0"/>
    <n v="1"/>
    <n v="0"/>
    <x v="0"/>
    <n v="229800"/>
    <s v="cellular"/>
    <n v="91"/>
    <n v="6"/>
    <s v="failure"/>
    <x v="0"/>
    <d v="2017-08-06T00:00:00"/>
    <s v="Aug"/>
    <s v="Sun"/>
    <x v="179"/>
  </r>
  <r>
    <n v="82908484"/>
    <n v="35"/>
    <s v="blue-collar"/>
    <x v="0"/>
    <n v="0"/>
    <n v="1"/>
    <n v="0"/>
    <x v="1"/>
    <n v="44200"/>
    <s v="unknown"/>
    <n v="-1"/>
    <n v="0"/>
    <s v="unknown"/>
    <x v="0"/>
    <d v="2017-08-09T00:00:00"/>
    <s v="Aug"/>
    <s v="Wed"/>
    <x v="118"/>
  </r>
  <r>
    <n v="32291206"/>
    <n v="25"/>
    <s v="student"/>
    <x v="1"/>
    <n v="0"/>
    <n v="0"/>
    <n v="0"/>
    <x v="1"/>
    <n v="51400"/>
    <s v="cellular"/>
    <n v="-1"/>
    <n v="0"/>
    <s v="unknown"/>
    <x v="0"/>
    <d v="2017-08-09T00:00:00"/>
    <s v="Aug"/>
    <s v="Wed"/>
    <x v="362"/>
  </r>
  <r>
    <n v="20748844"/>
    <n v="37"/>
    <s v="blue-collar"/>
    <x v="0"/>
    <n v="0"/>
    <n v="1"/>
    <n v="1"/>
    <x v="1"/>
    <n v="4000"/>
    <s v="unknown"/>
    <n v="461"/>
    <n v="5"/>
    <s v="failure"/>
    <x v="0"/>
    <d v="2017-08-09T00:00:00"/>
    <s v="Aug"/>
    <s v="Wed"/>
    <x v="118"/>
  </r>
  <r>
    <n v="71205308"/>
    <n v="71"/>
    <s v="retired"/>
    <x v="0"/>
    <n v="0"/>
    <n v="0"/>
    <n v="0"/>
    <x v="1"/>
    <n v="103200"/>
    <s v="cellular"/>
    <n v="291"/>
    <n v="1"/>
    <s v="failure"/>
    <x v="0"/>
    <d v="2017-08-09T00:00:00"/>
    <s v="Aug"/>
    <s v="Wed"/>
    <x v="669"/>
  </r>
  <r>
    <n v="58334475"/>
    <n v="79"/>
    <s v="retired"/>
    <x v="2"/>
    <n v="0"/>
    <n v="0"/>
    <n v="0"/>
    <x v="1"/>
    <n v="31550"/>
    <s v="telephone"/>
    <n v="182"/>
    <n v="3"/>
    <s v="failure"/>
    <x v="0"/>
    <d v="2017-08-09T00:00:00"/>
    <s v="Aug"/>
    <s v="Wed"/>
    <x v="78"/>
  </r>
  <r>
    <n v="41585607"/>
    <n v="52"/>
    <s v="technician"/>
    <x v="0"/>
    <n v="0"/>
    <n v="0"/>
    <n v="0"/>
    <x v="0"/>
    <n v="0"/>
    <s v="cellular"/>
    <n v="94"/>
    <n v="4"/>
    <s v="success"/>
    <x v="0"/>
    <d v="2017-08-09T00:00:00"/>
    <s v="Aug"/>
    <s v="Wed"/>
    <x v="49"/>
  </r>
  <r>
    <n v="86870145"/>
    <n v="60"/>
    <s v="housemaid"/>
    <x v="0"/>
    <n v="0"/>
    <n v="0"/>
    <n v="0"/>
    <x v="3"/>
    <n v="9100"/>
    <s v="cellular"/>
    <n v="95"/>
    <n v="11"/>
    <s v="failure"/>
    <x v="0"/>
    <d v="2017-08-09T00:00:00"/>
    <s v="Aug"/>
    <s v="Wed"/>
    <x v="98"/>
  </r>
  <r>
    <n v="70799262"/>
    <n v="75"/>
    <s v="retired"/>
    <x v="0"/>
    <n v="0"/>
    <n v="0"/>
    <n v="0"/>
    <x v="3"/>
    <n v="175200"/>
    <s v="telephone"/>
    <n v="-1"/>
    <n v="0"/>
    <s v="unknown"/>
    <x v="0"/>
    <d v="2017-08-09T00:00:00"/>
    <s v="Aug"/>
    <s v="Wed"/>
    <x v="368"/>
  </r>
  <r>
    <n v="82067596"/>
    <n v="28"/>
    <s v="management"/>
    <x v="1"/>
    <n v="0"/>
    <n v="0"/>
    <n v="0"/>
    <x v="0"/>
    <n v="339550"/>
    <s v="telephone"/>
    <n v="46"/>
    <n v="35"/>
    <s v="failure"/>
    <x v="0"/>
    <d v="2017-08-09T00:00:00"/>
    <s v="Aug"/>
    <s v="Wed"/>
    <x v="342"/>
  </r>
  <r>
    <n v="41738189"/>
    <n v="55"/>
    <s v="services"/>
    <x v="0"/>
    <n v="0"/>
    <n v="0"/>
    <n v="0"/>
    <x v="0"/>
    <n v="143850"/>
    <s v="cellular"/>
    <n v="91"/>
    <n v="2"/>
    <s v="other"/>
    <x v="0"/>
    <d v="2017-08-09T00:00:00"/>
    <s v="Aug"/>
    <s v="Wed"/>
    <x v="459"/>
  </r>
  <r>
    <n v="18393875"/>
    <n v="57"/>
    <s v="admin"/>
    <x v="0"/>
    <n v="0"/>
    <n v="0"/>
    <n v="0"/>
    <x v="2"/>
    <n v="101900"/>
    <s v="cellular"/>
    <n v="182"/>
    <n v="2"/>
    <s v="failure"/>
    <x v="1"/>
    <d v="2017-08-09T00:00:00"/>
    <s v="Aug"/>
    <s v="Wed"/>
    <x v="747"/>
  </r>
  <r>
    <n v="50118293"/>
    <n v="60"/>
    <s v="technician"/>
    <x v="0"/>
    <n v="0"/>
    <n v="1"/>
    <n v="0"/>
    <x v="1"/>
    <n v="41200"/>
    <s v="cellular"/>
    <n v="181"/>
    <n v="8"/>
    <s v="success"/>
    <x v="1"/>
    <d v="2017-08-09T00:00:00"/>
    <s v="Aug"/>
    <s v="Wed"/>
    <x v="710"/>
  </r>
  <r>
    <n v="36888301"/>
    <n v="32"/>
    <s v="services"/>
    <x v="0"/>
    <n v="0"/>
    <n v="1"/>
    <n v="0"/>
    <x v="1"/>
    <n v="42950"/>
    <s v="unknown"/>
    <n v="-1"/>
    <n v="0"/>
    <s v="unknown"/>
    <x v="0"/>
    <d v="2017-08-09T00:00:00"/>
    <s v="Aug"/>
    <s v="Wed"/>
    <x v="339"/>
  </r>
  <r>
    <n v="39220580"/>
    <n v="31"/>
    <s v="blue-collar"/>
    <x v="0"/>
    <n v="0"/>
    <n v="1"/>
    <n v="0"/>
    <x v="1"/>
    <n v="0"/>
    <s v="unknown"/>
    <n v="782"/>
    <n v="1"/>
    <s v="other"/>
    <x v="1"/>
    <d v="2017-08-10T00:00:00"/>
    <s v="Aug"/>
    <s v="Thu"/>
    <x v="139"/>
  </r>
  <r>
    <n v="25332902"/>
    <n v="26"/>
    <s v="admin"/>
    <x v="0"/>
    <n v="0"/>
    <n v="0"/>
    <n v="0"/>
    <x v="1"/>
    <n v="14200"/>
    <s v="unknown"/>
    <n v="-1"/>
    <n v="0"/>
    <s v="unknown"/>
    <x v="0"/>
    <d v="2017-08-10T00:00:00"/>
    <s v="Aug"/>
    <s v="Thu"/>
    <x v="548"/>
  </r>
  <r>
    <n v="69514132"/>
    <n v="66"/>
    <s v="management"/>
    <x v="0"/>
    <n v="0"/>
    <n v="0"/>
    <n v="0"/>
    <x v="0"/>
    <n v="312550"/>
    <s v="cellular"/>
    <n v="356"/>
    <n v="10"/>
    <s v="other"/>
    <x v="0"/>
    <d v="2017-08-10T00:00:00"/>
    <s v="Aug"/>
    <s v="Thu"/>
    <x v="59"/>
  </r>
  <r>
    <n v="76685328"/>
    <n v="25"/>
    <s v="student"/>
    <x v="1"/>
    <n v="0"/>
    <n v="0"/>
    <n v="0"/>
    <x v="1"/>
    <n v="17400"/>
    <s v="cellular"/>
    <n v="-1"/>
    <n v="0"/>
    <s v="unknown"/>
    <x v="1"/>
    <d v="2017-08-10T00:00:00"/>
    <s v="Aug"/>
    <s v="Thu"/>
    <x v="387"/>
  </r>
  <r>
    <n v="50237771"/>
    <n v="19"/>
    <s v="student"/>
    <x v="1"/>
    <n v="0"/>
    <n v="0"/>
    <n v="0"/>
    <x v="2"/>
    <n v="5400"/>
    <s v="cellular"/>
    <n v="182"/>
    <n v="2"/>
    <s v="success"/>
    <x v="1"/>
    <d v="2017-08-10T00:00:00"/>
    <s v="Aug"/>
    <s v="Thu"/>
    <x v="106"/>
  </r>
  <r>
    <n v="48842604"/>
    <n v="40"/>
    <s v="blue-collar"/>
    <x v="0"/>
    <n v="0"/>
    <n v="1"/>
    <n v="0"/>
    <x v="1"/>
    <n v="75750"/>
    <s v="cellular"/>
    <n v="-1"/>
    <n v="0"/>
    <s v="unknown"/>
    <x v="1"/>
    <d v="2017-08-10T00:00:00"/>
    <s v="Aug"/>
    <s v="Thu"/>
    <x v="167"/>
  </r>
  <r>
    <n v="13332927"/>
    <n v="44"/>
    <s v="entrepreneur"/>
    <x v="0"/>
    <n v="0"/>
    <n v="0"/>
    <n v="0"/>
    <x v="0"/>
    <n v="6050"/>
    <s v="cellular"/>
    <n v="-1"/>
    <n v="0"/>
    <s v="unknown"/>
    <x v="1"/>
    <d v="2017-08-10T00:00:00"/>
    <s v="Aug"/>
    <s v="Thu"/>
    <x v="303"/>
  </r>
  <r>
    <n v="49850528"/>
    <n v="33"/>
    <s v="management"/>
    <x v="0"/>
    <n v="0"/>
    <n v="0"/>
    <n v="0"/>
    <x v="0"/>
    <n v="75700"/>
    <s v="cellular"/>
    <n v="728"/>
    <n v="2"/>
    <s v="failure"/>
    <x v="1"/>
    <d v="2017-08-10T00:00:00"/>
    <s v="Aug"/>
    <s v="Thu"/>
    <x v="860"/>
  </r>
  <r>
    <n v="31326004"/>
    <n v="53"/>
    <s v="unemployed"/>
    <x v="0"/>
    <n v="0"/>
    <n v="0"/>
    <n v="0"/>
    <x v="1"/>
    <n v="4700"/>
    <s v="cellular"/>
    <n v="181"/>
    <n v="14"/>
    <s v="success"/>
    <x v="1"/>
    <d v="2017-08-10T00:00:00"/>
    <s v="Aug"/>
    <s v="Thu"/>
    <x v="656"/>
  </r>
  <r>
    <n v="41657448"/>
    <n v="32"/>
    <s v="technician"/>
    <x v="0"/>
    <n v="0"/>
    <n v="0"/>
    <n v="1"/>
    <x v="1"/>
    <n v="23650"/>
    <s v="cellular"/>
    <n v="95"/>
    <n v="3"/>
    <s v="success"/>
    <x v="1"/>
    <d v="2017-08-10T00:00:00"/>
    <s v="Aug"/>
    <s v="Thu"/>
    <x v="835"/>
  </r>
  <r>
    <n v="52757205"/>
    <n v="30"/>
    <s v="technician"/>
    <x v="1"/>
    <n v="0"/>
    <n v="0"/>
    <n v="0"/>
    <x v="0"/>
    <n v="116250"/>
    <s v="cellular"/>
    <n v="127"/>
    <n v="7"/>
    <s v="failure"/>
    <x v="1"/>
    <d v="2017-08-10T00:00:00"/>
    <s v="Aug"/>
    <s v="Thu"/>
    <x v="74"/>
  </r>
  <r>
    <n v="49167257"/>
    <n v="36"/>
    <s v="student"/>
    <x v="1"/>
    <n v="0"/>
    <n v="0"/>
    <n v="0"/>
    <x v="2"/>
    <n v="20850"/>
    <s v="cellular"/>
    <n v="181"/>
    <n v="1"/>
    <s v="success"/>
    <x v="1"/>
    <d v="2017-08-10T00:00:00"/>
    <s v="Aug"/>
    <s v="Thu"/>
    <x v="437"/>
  </r>
  <r>
    <n v="54420095"/>
    <n v="56"/>
    <s v="technician"/>
    <x v="2"/>
    <n v="0"/>
    <n v="0"/>
    <n v="0"/>
    <x v="1"/>
    <n v="172500"/>
    <s v="cellular"/>
    <n v="181"/>
    <n v="2"/>
    <s v="success"/>
    <x v="1"/>
    <d v="2017-08-10T00:00:00"/>
    <s v="Aug"/>
    <s v="Thu"/>
    <x v="445"/>
  </r>
  <r>
    <n v="30839963"/>
    <n v="34"/>
    <s v="management"/>
    <x v="0"/>
    <n v="0"/>
    <n v="0"/>
    <n v="0"/>
    <x v="0"/>
    <n v="28650"/>
    <s v="cellular"/>
    <n v="-1"/>
    <n v="0"/>
    <s v="unknown"/>
    <x v="0"/>
    <d v="2017-08-10T00:00:00"/>
    <s v="Aug"/>
    <s v="Thu"/>
    <x v="481"/>
  </r>
  <r>
    <n v="80892498"/>
    <n v="38"/>
    <s v="entrepreneur"/>
    <x v="1"/>
    <n v="0"/>
    <n v="0"/>
    <n v="0"/>
    <x v="1"/>
    <n v="127150"/>
    <s v="cellular"/>
    <n v="414"/>
    <n v="4"/>
    <s v="failure"/>
    <x v="1"/>
    <d v="2017-08-10T00:00:00"/>
    <s v="Aug"/>
    <s v="Thu"/>
    <x v="495"/>
  </r>
  <r>
    <n v="47706307"/>
    <n v="77"/>
    <s v="retired"/>
    <x v="0"/>
    <n v="0"/>
    <n v="0"/>
    <n v="0"/>
    <x v="3"/>
    <n v="111150"/>
    <s v="telephone"/>
    <n v="187"/>
    <n v="1"/>
    <s v="success"/>
    <x v="0"/>
    <d v="2017-08-10T00:00:00"/>
    <s v="Aug"/>
    <s v="Thu"/>
    <x v="36"/>
  </r>
  <r>
    <n v="43232450"/>
    <n v="22"/>
    <s v="self-employed"/>
    <x v="1"/>
    <n v="0"/>
    <n v="0"/>
    <n v="1"/>
    <x v="1"/>
    <n v="106900"/>
    <s v="cellular"/>
    <n v="109"/>
    <n v="2"/>
    <s v="other"/>
    <x v="1"/>
    <d v="2017-08-10T00:00:00"/>
    <s v="Aug"/>
    <s v="Thu"/>
    <x v="21"/>
  </r>
  <r>
    <n v="15648424"/>
    <n v="34"/>
    <s v="technician"/>
    <x v="1"/>
    <n v="0"/>
    <n v="0"/>
    <n v="0"/>
    <x v="1"/>
    <n v="104250"/>
    <s v="cellular"/>
    <n v="182"/>
    <n v="2"/>
    <s v="success"/>
    <x v="1"/>
    <d v="2017-08-10T00:00:00"/>
    <s v="Aug"/>
    <s v="Thu"/>
    <x v="739"/>
  </r>
  <r>
    <n v="25636002"/>
    <n v="46"/>
    <s v="self-employed"/>
    <x v="2"/>
    <n v="0"/>
    <n v="0"/>
    <n v="0"/>
    <x v="1"/>
    <n v="0"/>
    <s v="unknown"/>
    <n v="-1"/>
    <n v="0"/>
    <s v="unknown"/>
    <x v="0"/>
    <d v="2017-08-10T00:00:00"/>
    <s v="Aug"/>
    <s v="Thu"/>
    <x v="118"/>
  </r>
  <r>
    <n v="89895145"/>
    <n v="29"/>
    <s v="admin"/>
    <x v="1"/>
    <n v="0"/>
    <n v="0"/>
    <n v="0"/>
    <x v="1"/>
    <n v="23200"/>
    <s v="cellular"/>
    <n v="518"/>
    <n v="1"/>
    <s v="failure"/>
    <x v="1"/>
    <d v="2017-08-10T00:00:00"/>
    <s v="Aug"/>
    <s v="Thu"/>
    <x v="641"/>
  </r>
  <r>
    <n v="59397000"/>
    <n v="29"/>
    <s v="blue-collar"/>
    <x v="1"/>
    <n v="0"/>
    <n v="0"/>
    <n v="0"/>
    <x v="0"/>
    <n v="4900"/>
    <s v="cellular"/>
    <n v="-1"/>
    <n v="0"/>
    <s v="unknown"/>
    <x v="0"/>
    <d v="2017-08-10T00:00:00"/>
    <s v="Aug"/>
    <s v="Thu"/>
    <x v="398"/>
  </r>
  <r>
    <n v="34433836"/>
    <n v="61"/>
    <s v="retired"/>
    <x v="0"/>
    <n v="0"/>
    <n v="0"/>
    <n v="0"/>
    <x v="1"/>
    <n v="92650"/>
    <s v="telephone"/>
    <n v="181"/>
    <n v="2"/>
    <s v="success"/>
    <x v="1"/>
    <d v="2017-08-10T00:00:00"/>
    <s v="Aug"/>
    <s v="Thu"/>
    <x v="148"/>
  </r>
  <r>
    <n v="85817013"/>
    <n v="62"/>
    <s v="blue-collar"/>
    <x v="0"/>
    <n v="0"/>
    <n v="0"/>
    <n v="0"/>
    <x v="1"/>
    <n v="13600"/>
    <s v="cellular"/>
    <n v="286"/>
    <n v="2"/>
    <s v="failure"/>
    <x v="1"/>
    <d v="2017-08-11T00:00:00"/>
    <s v="Aug"/>
    <s v="Fri"/>
    <x v="147"/>
  </r>
  <r>
    <n v="24023736"/>
    <n v="55"/>
    <s v="technician"/>
    <x v="0"/>
    <n v="0"/>
    <n v="0"/>
    <n v="0"/>
    <x v="1"/>
    <n v="509250"/>
    <s v="cellular"/>
    <n v="180"/>
    <n v="4"/>
    <s v="success"/>
    <x v="0"/>
    <d v="2017-08-11T00:00:00"/>
    <s v="Aug"/>
    <s v="Fri"/>
    <x v="315"/>
  </r>
  <r>
    <n v="15859141"/>
    <n v="24"/>
    <s v="student"/>
    <x v="1"/>
    <n v="0"/>
    <n v="0"/>
    <n v="0"/>
    <x v="1"/>
    <n v="96250"/>
    <s v="cellular"/>
    <n v="-1"/>
    <n v="0"/>
    <s v="unknown"/>
    <x v="1"/>
    <d v="2017-08-11T00:00:00"/>
    <s v="Aug"/>
    <s v="Fri"/>
    <x v="1003"/>
  </r>
  <r>
    <n v="20191149"/>
    <n v="28"/>
    <s v="services"/>
    <x v="1"/>
    <n v="0"/>
    <n v="0"/>
    <n v="0"/>
    <x v="1"/>
    <n v="44950"/>
    <s v="unknown"/>
    <n v="-1"/>
    <n v="0"/>
    <s v="unknown"/>
    <x v="0"/>
    <d v="2017-08-11T00:00:00"/>
    <s v="Aug"/>
    <s v="Fri"/>
    <x v="110"/>
  </r>
  <r>
    <n v="32899130"/>
    <n v="65"/>
    <s v="entrepreneur"/>
    <x v="0"/>
    <n v="0"/>
    <n v="0"/>
    <n v="0"/>
    <x v="0"/>
    <n v="116550"/>
    <s v="telephone"/>
    <n v="183"/>
    <n v="2"/>
    <s v="success"/>
    <x v="1"/>
    <d v="2017-08-11T00:00:00"/>
    <s v="Aug"/>
    <s v="Fri"/>
    <x v="365"/>
  </r>
  <r>
    <n v="70621503"/>
    <n v="70"/>
    <s v="retired"/>
    <x v="0"/>
    <n v="0"/>
    <n v="0"/>
    <n v="0"/>
    <x v="3"/>
    <n v="16200"/>
    <s v="cellular"/>
    <n v="308"/>
    <n v="6"/>
    <s v="other"/>
    <x v="1"/>
    <d v="2017-08-11T00:00:00"/>
    <s v="Aug"/>
    <s v="Fri"/>
    <x v="1125"/>
  </r>
  <r>
    <n v="62300258"/>
    <n v="60"/>
    <s v="technician"/>
    <x v="0"/>
    <n v="0"/>
    <n v="0"/>
    <n v="0"/>
    <x v="1"/>
    <n v="5800"/>
    <s v="cellular"/>
    <n v="181"/>
    <n v="8"/>
    <s v="success"/>
    <x v="1"/>
    <d v="2017-08-11T00:00:00"/>
    <s v="Aug"/>
    <s v="Fri"/>
    <x v="513"/>
  </r>
  <r>
    <n v="34457205"/>
    <n v="30"/>
    <s v="student"/>
    <x v="1"/>
    <n v="0"/>
    <n v="0"/>
    <n v="0"/>
    <x v="1"/>
    <n v="88950"/>
    <s v="cellular"/>
    <n v="433"/>
    <n v="1"/>
    <s v="success"/>
    <x v="1"/>
    <d v="2017-08-11T00:00:00"/>
    <s v="Aug"/>
    <s v="Fri"/>
    <x v="298"/>
  </r>
  <r>
    <n v="83606204"/>
    <n v="51"/>
    <s v="management"/>
    <x v="0"/>
    <n v="0"/>
    <n v="0"/>
    <n v="0"/>
    <x v="0"/>
    <n v="17300"/>
    <s v="cellular"/>
    <n v="180"/>
    <n v="6"/>
    <s v="success"/>
    <x v="1"/>
    <d v="2017-08-11T00:00:00"/>
    <s v="Aug"/>
    <s v="Fri"/>
    <x v="561"/>
  </r>
  <r>
    <n v="67473453"/>
    <n v="36"/>
    <s v="self-employed"/>
    <x v="1"/>
    <n v="0"/>
    <n v="0"/>
    <n v="0"/>
    <x v="0"/>
    <n v="17650"/>
    <s v="cellular"/>
    <n v="181"/>
    <n v="2"/>
    <s v="success"/>
    <x v="1"/>
    <d v="2017-08-11T00:00:00"/>
    <s v="Aug"/>
    <s v="Fri"/>
    <x v="342"/>
  </r>
  <r>
    <n v="45445671"/>
    <n v="42"/>
    <s v="management"/>
    <x v="0"/>
    <n v="0"/>
    <n v="0"/>
    <n v="0"/>
    <x v="0"/>
    <n v="1384800"/>
    <s v="cellular"/>
    <n v="91"/>
    <n v="7"/>
    <s v="success"/>
    <x v="1"/>
    <d v="2017-08-11T00:00:00"/>
    <s v="Aug"/>
    <s v="Fri"/>
    <x v="669"/>
  </r>
  <r>
    <n v="20667153"/>
    <n v="58"/>
    <s v="management"/>
    <x v="0"/>
    <n v="0"/>
    <n v="0"/>
    <n v="1"/>
    <x v="1"/>
    <n v="107750"/>
    <s v="cellular"/>
    <n v="182"/>
    <n v="7"/>
    <s v="success"/>
    <x v="1"/>
    <d v="2017-08-11T00:00:00"/>
    <s v="Aug"/>
    <s v="Fri"/>
    <x v="315"/>
  </r>
  <r>
    <n v="41323689"/>
    <n v="30"/>
    <s v="admin"/>
    <x v="0"/>
    <n v="0"/>
    <n v="0"/>
    <n v="0"/>
    <x v="1"/>
    <n v="29500"/>
    <s v="cellular"/>
    <n v="-1"/>
    <n v="0"/>
    <s v="unknown"/>
    <x v="0"/>
    <d v="2017-08-11T00:00:00"/>
    <s v="Aug"/>
    <s v="Fri"/>
    <x v="706"/>
  </r>
  <r>
    <n v="63911346"/>
    <n v="35"/>
    <s v="admin"/>
    <x v="0"/>
    <n v="0"/>
    <n v="1"/>
    <n v="0"/>
    <x v="1"/>
    <n v="118700"/>
    <s v="cellular"/>
    <n v="183"/>
    <n v="5"/>
    <s v="success"/>
    <x v="1"/>
    <d v="2017-08-11T00:00:00"/>
    <s v="Aug"/>
    <s v="Fri"/>
    <x v="392"/>
  </r>
  <r>
    <n v="48430542"/>
    <n v="35"/>
    <s v="technician"/>
    <x v="1"/>
    <n v="0"/>
    <n v="1"/>
    <n v="0"/>
    <x v="1"/>
    <n v="46000"/>
    <s v="cellular"/>
    <n v="286"/>
    <n v="6"/>
    <s v="failure"/>
    <x v="0"/>
    <d v="2017-08-11T00:00:00"/>
    <s v="Aug"/>
    <s v="Fri"/>
    <x v="70"/>
  </r>
  <r>
    <n v="57636798"/>
    <n v="35"/>
    <s v="technician"/>
    <x v="0"/>
    <n v="0"/>
    <n v="0"/>
    <n v="0"/>
    <x v="0"/>
    <n v="352500"/>
    <s v="cellular"/>
    <n v="182"/>
    <n v="4"/>
    <s v="success"/>
    <x v="1"/>
    <d v="2017-08-11T00:00:00"/>
    <s v="Aug"/>
    <s v="Fri"/>
    <x v="10"/>
  </r>
  <r>
    <n v="30218299"/>
    <n v="43"/>
    <s v="blue-collar"/>
    <x v="0"/>
    <n v="0"/>
    <n v="1"/>
    <n v="0"/>
    <x v="1"/>
    <n v="20650"/>
    <s v="cellular"/>
    <n v="182"/>
    <n v="4"/>
    <s v="success"/>
    <x v="1"/>
    <d v="2017-08-12T00:00:00"/>
    <s v="Aug"/>
    <s v="Sat"/>
    <x v="174"/>
  </r>
  <r>
    <n v="32906160"/>
    <n v="34"/>
    <s v="technician"/>
    <x v="1"/>
    <n v="0"/>
    <n v="0"/>
    <n v="0"/>
    <x v="1"/>
    <n v="65650"/>
    <s v="cellular"/>
    <n v="21"/>
    <n v="6"/>
    <s v="failure"/>
    <x v="0"/>
    <d v="2017-08-12T00:00:00"/>
    <s v="Aug"/>
    <s v="Sat"/>
    <x v="218"/>
  </r>
  <r>
    <n v="55991300"/>
    <n v="77"/>
    <s v="retired"/>
    <x v="0"/>
    <n v="0"/>
    <n v="0"/>
    <n v="0"/>
    <x v="3"/>
    <n v="129500"/>
    <s v="telephone"/>
    <n v="178"/>
    <n v="20"/>
    <s v="failure"/>
    <x v="1"/>
    <d v="2017-08-12T00:00:00"/>
    <s v="Aug"/>
    <s v="Sat"/>
    <x v="282"/>
  </r>
  <r>
    <n v="18157565"/>
    <n v="34"/>
    <s v="blue-collar"/>
    <x v="0"/>
    <n v="0"/>
    <n v="1"/>
    <n v="0"/>
    <x v="1"/>
    <n v="16000"/>
    <s v="cellular"/>
    <n v="828"/>
    <n v="2"/>
    <s v="failure"/>
    <x v="1"/>
    <d v="2017-08-12T00:00:00"/>
    <s v="Aug"/>
    <s v="Sat"/>
    <x v="146"/>
  </r>
  <r>
    <n v="44833498"/>
    <n v="35"/>
    <s v="blue-collar"/>
    <x v="0"/>
    <n v="0"/>
    <n v="1"/>
    <n v="0"/>
    <x v="1"/>
    <n v="72700"/>
    <s v="cellular"/>
    <n v="182"/>
    <n v="4"/>
    <s v="success"/>
    <x v="1"/>
    <d v="2017-08-12T00:00:00"/>
    <s v="Aug"/>
    <s v="Sat"/>
    <x v="179"/>
  </r>
  <r>
    <n v="82151518"/>
    <n v="39"/>
    <s v="blue-collar"/>
    <x v="0"/>
    <n v="0"/>
    <n v="1"/>
    <n v="0"/>
    <x v="1"/>
    <n v="69100"/>
    <s v="cellular"/>
    <n v="182"/>
    <n v="2"/>
    <s v="success"/>
    <x v="1"/>
    <d v="2017-08-12T00:00:00"/>
    <s v="Aug"/>
    <s v="Sat"/>
    <x v="56"/>
  </r>
  <r>
    <n v="18743206"/>
    <n v="32"/>
    <s v="student"/>
    <x v="1"/>
    <n v="0"/>
    <n v="0"/>
    <n v="0"/>
    <x v="2"/>
    <n v="18800"/>
    <s v="cellular"/>
    <n v="91"/>
    <n v="5"/>
    <s v="failure"/>
    <x v="0"/>
    <d v="2017-08-12T00:00:00"/>
    <s v="Aug"/>
    <s v="Sat"/>
    <x v="492"/>
  </r>
  <r>
    <n v="51343455"/>
    <n v="75"/>
    <s v="retired"/>
    <x v="0"/>
    <n v="0"/>
    <n v="0"/>
    <n v="0"/>
    <x v="1"/>
    <n v="14550"/>
    <s v="cellular"/>
    <n v="182"/>
    <n v="2"/>
    <s v="success"/>
    <x v="1"/>
    <d v="2017-08-12T00:00:00"/>
    <s v="Aug"/>
    <s v="Sat"/>
    <x v="343"/>
  </r>
  <r>
    <n v="60967946"/>
    <n v="29"/>
    <s v="management"/>
    <x v="1"/>
    <n v="0"/>
    <n v="0"/>
    <n v="0"/>
    <x v="0"/>
    <n v="13300"/>
    <s v="cellular"/>
    <n v="185"/>
    <n v="1"/>
    <s v="failure"/>
    <x v="0"/>
    <d v="2017-08-12T00:00:00"/>
    <s v="Aug"/>
    <s v="Sat"/>
    <x v="218"/>
  </r>
  <r>
    <n v="79030054"/>
    <n v="35"/>
    <s v="self-employed"/>
    <x v="0"/>
    <n v="0"/>
    <n v="0"/>
    <n v="0"/>
    <x v="0"/>
    <n v="121350"/>
    <s v="cellular"/>
    <n v="31"/>
    <n v="10"/>
    <s v="success"/>
    <x v="1"/>
    <d v="2017-08-12T00:00:00"/>
    <s v="Aug"/>
    <s v="Sat"/>
    <x v="270"/>
  </r>
  <r>
    <n v="62008550"/>
    <n v="41"/>
    <s v="admin"/>
    <x v="0"/>
    <n v="0"/>
    <n v="0"/>
    <n v="0"/>
    <x v="1"/>
    <n v="124900"/>
    <s v="cellular"/>
    <n v="-1"/>
    <n v="0"/>
    <s v="unknown"/>
    <x v="1"/>
    <d v="2017-08-12T00:00:00"/>
    <s v="Aug"/>
    <s v="Sat"/>
    <x v="716"/>
  </r>
  <r>
    <n v="27617261"/>
    <n v="25"/>
    <s v="student"/>
    <x v="1"/>
    <n v="0"/>
    <n v="0"/>
    <n v="0"/>
    <x v="2"/>
    <n v="50150"/>
    <s v="cellular"/>
    <n v="-1"/>
    <n v="0"/>
    <s v="unknown"/>
    <x v="1"/>
    <d v="2017-08-12T00:00:00"/>
    <s v="Aug"/>
    <s v="Sat"/>
    <x v="342"/>
  </r>
  <r>
    <n v="29804449"/>
    <n v="51"/>
    <s v="blue-collar"/>
    <x v="0"/>
    <n v="0"/>
    <n v="1"/>
    <n v="0"/>
    <x v="1"/>
    <n v="100350"/>
    <s v="cellular"/>
    <n v="-1"/>
    <n v="0"/>
    <s v="unknown"/>
    <x v="1"/>
    <d v="2017-08-12T00:00:00"/>
    <s v="Aug"/>
    <s v="Sat"/>
    <x v="1253"/>
  </r>
  <r>
    <n v="37719313"/>
    <n v="48"/>
    <s v="unemployed"/>
    <x v="0"/>
    <n v="0"/>
    <n v="0"/>
    <n v="0"/>
    <x v="1"/>
    <n v="46300"/>
    <s v="cellular"/>
    <n v="178"/>
    <n v="10"/>
    <s v="success"/>
    <x v="1"/>
    <d v="2017-08-12T00:00:00"/>
    <s v="Aug"/>
    <s v="Sat"/>
    <x v="246"/>
  </r>
  <r>
    <n v="78443652"/>
    <n v="28"/>
    <s v="management"/>
    <x v="1"/>
    <n v="0"/>
    <n v="0"/>
    <n v="0"/>
    <x v="0"/>
    <n v="-3100"/>
    <s v="unknown"/>
    <n v="-1"/>
    <n v="0"/>
    <s v="unknown"/>
    <x v="0"/>
    <d v="2017-08-12T00:00:00"/>
    <s v="Aug"/>
    <s v="Sat"/>
    <x v="539"/>
  </r>
  <r>
    <n v="84848834"/>
    <n v="26"/>
    <s v="unemployed"/>
    <x v="1"/>
    <n v="0"/>
    <n v="0"/>
    <n v="0"/>
    <x v="1"/>
    <n v="31600"/>
    <s v="cellular"/>
    <n v="181"/>
    <n v="1"/>
    <s v="success"/>
    <x v="1"/>
    <d v="2017-08-12T00:00:00"/>
    <s v="Aug"/>
    <s v="Sat"/>
    <x v="443"/>
  </r>
  <r>
    <n v="72970298"/>
    <n v="27"/>
    <s v="self-employed"/>
    <x v="1"/>
    <n v="0"/>
    <n v="0"/>
    <n v="0"/>
    <x v="0"/>
    <n v="228700"/>
    <s v="cellular"/>
    <n v="-1"/>
    <n v="0"/>
    <s v="unknown"/>
    <x v="0"/>
    <d v="2017-08-12T00:00:00"/>
    <s v="Aug"/>
    <s v="Sat"/>
    <x v="264"/>
  </r>
  <r>
    <n v="23951275"/>
    <n v="55"/>
    <s v="unknown"/>
    <x v="0"/>
    <n v="0"/>
    <n v="0"/>
    <n v="0"/>
    <x v="1"/>
    <n v="110300"/>
    <s v="cellular"/>
    <n v="91"/>
    <n v="5"/>
    <s v="success"/>
    <x v="1"/>
    <d v="2017-08-12T00:00:00"/>
    <s v="Aug"/>
    <s v="Sat"/>
    <x v="710"/>
  </r>
  <r>
    <n v="49132598"/>
    <n v="27"/>
    <s v="student"/>
    <x v="1"/>
    <n v="0"/>
    <n v="0"/>
    <n v="0"/>
    <x v="2"/>
    <n v="29900"/>
    <s v="cellular"/>
    <n v="524"/>
    <n v="1"/>
    <s v="failure"/>
    <x v="0"/>
    <d v="2017-08-12T00:00:00"/>
    <s v="Aug"/>
    <s v="Sat"/>
    <x v="268"/>
  </r>
  <r>
    <n v="51767492"/>
    <n v="44"/>
    <s v="technician"/>
    <x v="2"/>
    <n v="0"/>
    <n v="1"/>
    <n v="0"/>
    <x v="1"/>
    <n v="15700"/>
    <s v="unknown"/>
    <n v="651"/>
    <n v="1"/>
    <s v="success"/>
    <x v="0"/>
    <d v="2017-08-12T00:00:00"/>
    <s v="Aug"/>
    <s v="Sat"/>
    <x v="331"/>
  </r>
  <r>
    <n v="75061331"/>
    <n v="44"/>
    <s v="management"/>
    <x v="0"/>
    <n v="0"/>
    <n v="0"/>
    <n v="0"/>
    <x v="0"/>
    <n v="89550"/>
    <s v="telephone"/>
    <n v="182"/>
    <n v="2"/>
    <s v="success"/>
    <x v="1"/>
    <d v="2017-08-12T00:00:00"/>
    <s v="Aug"/>
    <s v="Sat"/>
    <x v="180"/>
  </r>
  <r>
    <n v="35007454"/>
    <n v="31"/>
    <s v="management"/>
    <x v="0"/>
    <n v="0"/>
    <n v="0"/>
    <n v="0"/>
    <x v="0"/>
    <n v="349000"/>
    <s v="cellular"/>
    <n v="-1"/>
    <n v="0"/>
    <s v="unknown"/>
    <x v="0"/>
    <d v="2017-08-12T00:00:00"/>
    <s v="Aug"/>
    <s v="Sat"/>
    <x v="263"/>
  </r>
  <r>
    <n v="50616848"/>
    <n v="49"/>
    <s v="services"/>
    <x v="0"/>
    <n v="0"/>
    <n v="1"/>
    <n v="0"/>
    <x v="3"/>
    <n v="91500"/>
    <s v="cellular"/>
    <n v="179"/>
    <n v="1"/>
    <s v="success"/>
    <x v="1"/>
    <d v="2017-08-13T00:00:00"/>
    <s v="Aug"/>
    <s v="Sun"/>
    <x v="0"/>
  </r>
  <r>
    <n v="11787465"/>
    <n v="29"/>
    <s v="self-employed"/>
    <x v="1"/>
    <n v="0"/>
    <n v="0"/>
    <n v="0"/>
    <x v="0"/>
    <n v="40700"/>
    <s v="unknown"/>
    <n v="-1"/>
    <n v="0"/>
    <s v="unknown"/>
    <x v="1"/>
    <d v="2017-08-13T00:00:00"/>
    <s v="Aug"/>
    <s v="Sun"/>
    <x v="575"/>
  </r>
  <r>
    <n v="25130580"/>
    <n v="67"/>
    <s v="housemaid"/>
    <x v="2"/>
    <n v="0"/>
    <n v="0"/>
    <n v="0"/>
    <x v="1"/>
    <n v="263750"/>
    <s v="cellular"/>
    <n v="-1"/>
    <n v="0"/>
    <s v="unknown"/>
    <x v="1"/>
    <d v="2017-08-13T00:00:00"/>
    <s v="Aug"/>
    <s v="Sun"/>
    <x v="10"/>
  </r>
  <r>
    <n v="45416617"/>
    <n v="42"/>
    <s v="admin"/>
    <x v="2"/>
    <n v="0"/>
    <n v="0"/>
    <n v="0"/>
    <x v="1"/>
    <n v="106450"/>
    <s v="cellular"/>
    <n v="182"/>
    <n v="2"/>
    <s v="other"/>
    <x v="1"/>
    <d v="2017-08-13T00:00:00"/>
    <s v="Aug"/>
    <s v="Sun"/>
    <x v="961"/>
  </r>
  <r>
    <n v="70801398"/>
    <n v="48"/>
    <s v="technician"/>
    <x v="1"/>
    <n v="0"/>
    <n v="0"/>
    <n v="0"/>
    <x v="1"/>
    <n v="21700"/>
    <s v="cellular"/>
    <n v="-1"/>
    <n v="0"/>
    <s v="unknown"/>
    <x v="0"/>
    <d v="2017-08-13T00:00:00"/>
    <s v="Aug"/>
    <s v="Sun"/>
    <x v="366"/>
  </r>
  <r>
    <n v="77523464"/>
    <n v="50"/>
    <s v="technician"/>
    <x v="2"/>
    <n v="0"/>
    <n v="1"/>
    <n v="0"/>
    <x v="1"/>
    <n v="0"/>
    <s v="cellular"/>
    <n v="91"/>
    <n v="6"/>
    <s v="failure"/>
    <x v="0"/>
    <d v="2017-08-13T00:00:00"/>
    <s v="Aug"/>
    <s v="Sun"/>
    <x v="89"/>
  </r>
  <r>
    <n v="55502467"/>
    <n v="35"/>
    <s v="management"/>
    <x v="0"/>
    <n v="0"/>
    <n v="0"/>
    <n v="0"/>
    <x v="0"/>
    <n v="135850"/>
    <s v="cellular"/>
    <n v="-1"/>
    <n v="0"/>
    <s v="unknown"/>
    <x v="1"/>
    <d v="2017-08-13T00:00:00"/>
    <s v="Aug"/>
    <s v="Sun"/>
    <x v="846"/>
  </r>
  <r>
    <n v="81634601"/>
    <n v="45"/>
    <s v="management"/>
    <x v="0"/>
    <n v="0"/>
    <n v="1"/>
    <n v="0"/>
    <x v="0"/>
    <n v="11300"/>
    <s v="cellular"/>
    <n v="179"/>
    <n v="10"/>
    <s v="success"/>
    <x v="1"/>
    <d v="2017-08-13T00:00:00"/>
    <s v="Aug"/>
    <s v="Sun"/>
    <x v="214"/>
  </r>
  <r>
    <n v="72252289"/>
    <n v="30"/>
    <s v="technician"/>
    <x v="1"/>
    <n v="0"/>
    <n v="0"/>
    <n v="0"/>
    <x v="1"/>
    <n v="0"/>
    <s v="cellular"/>
    <n v="562"/>
    <n v="1"/>
    <s v="failure"/>
    <x v="0"/>
    <d v="2017-08-13T00:00:00"/>
    <s v="Aug"/>
    <s v="Sun"/>
    <x v="230"/>
  </r>
  <r>
    <n v="20379313"/>
    <n v="30"/>
    <s v="services"/>
    <x v="1"/>
    <n v="0"/>
    <n v="0"/>
    <n v="0"/>
    <x v="1"/>
    <n v="3150"/>
    <s v="unknown"/>
    <n v="-1"/>
    <n v="0"/>
    <s v="unknown"/>
    <x v="0"/>
    <d v="2017-08-13T00:00:00"/>
    <s v="Aug"/>
    <s v="Sun"/>
    <x v="352"/>
  </r>
  <r>
    <n v="46310669"/>
    <n v="37"/>
    <s v="technician"/>
    <x v="0"/>
    <n v="0"/>
    <n v="0"/>
    <n v="0"/>
    <x v="0"/>
    <n v="17050"/>
    <s v="cellular"/>
    <n v="182"/>
    <n v="3"/>
    <s v="success"/>
    <x v="1"/>
    <d v="2017-08-13T00:00:00"/>
    <s v="Aug"/>
    <s v="Sun"/>
    <x v="88"/>
  </r>
  <r>
    <n v="21021276"/>
    <n v="35"/>
    <s v="management"/>
    <x v="2"/>
    <n v="0"/>
    <n v="0"/>
    <n v="0"/>
    <x v="0"/>
    <n v="144250"/>
    <s v="cellular"/>
    <n v="43"/>
    <n v="8"/>
    <s v="other"/>
    <x v="1"/>
    <d v="2017-08-13T00:00:00"/>
    <s v="Aug"/>
    <s v="Sun"/>
    <x v="184"/>
  </r>
  <r>
    <n v="27708924"/>
    <n v="28"/>
    <s v="admin"/>
    <x v="1"/>
    <n v="0"/>
    <n v="0"/>
    <n v="0"/>
    <x v="1"/>
    <n v="70400"/>
    <s v="cellular"/>
    <n v="78"/>
    <n v="2"/>
    <s v="failure"/>
    <x v="0"/>
    <d v="2017-08-13T00:00:00"/>
    <s v="Aug"/>
    <s v="Sun"/>
    <x v="116"/>
  </r>
  <r>
    <n v="49141012"/>
    <n v="24"/>
    <s v="student"/>
    <x v="1"/>
    <n v="0"/>
    <n v="0"/>
    <n v="0"/>
    <x v="1"/>
    <n v="85950"/>
    <s v="cellular"/>
    <n v="-1"/>
    <n v="0"/>
    <s v="unknown"/>
    <x v="0"/>
    <d v="2017-08-13T00:00:00"/>
    <s v="Aug"/>
    <s v="Sun"/>
    <x v="68"/>
  </r>
  <r>
    <n v="18437986"/>
    <n v="34"/>
    <s v="management"/>
    <x v="1"/>
    <n v="0"/>
    <n v="0"/>
    <n v="0"/>
    <x v="1"/>
    <n v="26200"/>
    <s v="unknown"/>
    <n v="-1"/>
    <n v="0"/>
    <s v="unknown"/>
    <x v="0"/>
    <d v="2017-08-13T00:00:00"/>
    <s v="Aug"/>
    <s v="Sun"/>
    <x v="1141"/>
  </r>
  <r>
    <n v="10404342"/>
    <n v="61"/>
    <s v="retired"/>
    <x v="0"/>
    <n v="0"/>
    <n v="0"/>
    <n v="0"/>
    <x v="1"/>
    <n v="26150"/>
    <s v="cellular"/>
    <n v="183"/>
    <n v="4"/>
    <s v="success"/>
    <x v="1"/>
    <d v="2017-08-13T00:00:00"/>
    <s v="Aug"/>
    <s v="Sun"/>
    <x v="219"/>
  </r>
  <r>
    <n v="85874226"/>
    <n v="34"/>
    <s v="services"/>
    <x v="0"/>
    <n v="0"/>
    <n v="0"/>
    <n v="0"/>
    <x v="1"/>
    <n v="-2600"/>
    <s v="unknown"/>
    <n v="-1"/>
    <n v="0"/>
    <s v="unknown"/>
    <x v="0"/>
    <d v="2017-08-13T00:00:00"/>
    <s v="Aug"/>
    <s v="Sun"/>
    <x v="552"/>
  </r>
  <r>
    <n v="46264978"/>
    <n v="60"/>
    <s v="technician"/>
    <x v="2"/>
    <n v="0"/>
    <n v="0"/>
    <n v="0"/>
    <x v="1"/>
    <n v="18350"/>
    <s v="cellular"/>
    <n v="-1"/>
    <n v="0"/>
    <s v="unknown"/>
    <x v="1"/>
    <d v="2017-08-16T00:00:00"/>
    <s v="Aug"/>
    <s v="Wed"/>
    <x v="76"/>
  </r>
  <r>
    <n v="40287663"/>
    <n v="39"/>
    <s v="admin"/>
    <x v="0"/>
    <n v="0"/>
    <n v="1"/>
    <n v="0"/>
    <x v="1"/>
    <n v="2350"/>
    <s v="cellular"/>
    <n v="371"/>
    <n v="6"/>
    <s v="failure"/>
    <x v="0"/>
    <d v="2017-08-16T00:00:00"/>
    <s v="Aug"/>
    <s v="Wed"/>
    <x v="244"/>
  </r>
  <r>
    <n v="13217833"/>
    <n v="30"/>
    <s v="admin"/>
    <x v="1"/>
    <n v="0"/>
    <n v="1"/>
    <n v="0"/>
    <x v="1"/>
    <n v="6250"/>
    <s v="cellular"/>
    <n v="116"/>
    <n v="1"/>
    <s v="other"/>
    <x v="0"/>
    <d v="2017-08-16T00:00:00"/>
    <s v="Aug"/>
    <s v="Wed"/>
    <x v="310"/>
  </r>
  <r>
    <n v="32240690"/>
    <n v="60"/>
    <s v="services"/>
    <x v="0"/>
    <n v="0"/>
    <n v="1"/>
    <n v="0"/>
    <x v="0"/>
    <n v="212800"/>
    <s v="cellular"/>
    <n v="761"/>
    <n v="1"/>
    <s v="other"/>
    <x v="1"/>
    <d v="2017-08-16T00:00:00"/>
    <s v="Aug"/>
    <s v="Wed"/>
    <x v="541"/>
  </r>
  <r>
    <n v="26163630"/>
    <n v="29"/>
    <s v="technician"/>
    <x v="1"/>
    <n v="0"/>
    <n v="0"/>
    <n v="0"/>
    <x v="1"/>
    <n v="5650"/>
    <s v="cellular"/>
    <n v="185"/>
    <n v="6"/>
    <s v="success"/>
    <x v="0"/>
    <d v="2017-08-16T00:00:00"/>
    <s v="Aug"/>
    <s v="Wed"/>
    <x v="70"/>
  </r>
  <r>
    <n v="48661592"/>
    <n v="33"/>
    <s v="technician"/>
    <x v="0"/>
    <n v="0"/>
    <n v="1"/>
    <n v="0"/>
    <x v="1"/>
    <n v="24200"/>
    <s v="cellular"/>
    <n v="182"/>
    <n v="9"/>
    <s v="success"/>
    <x v="1"/>
    <d v="2017-08-16T00:00:00"/>
    <s v="Aug"/>
    <s v="Wed"/>
    <x v="77"/>
  </r>
  <r>
    <n v="30220127"/>
    <n v="25"/>
    <s v="services"/>
    <x v="1"/>
    <n v="0"/>
    <n v="0"/>
    <n v="0"/>
    <x v="1"/>
    <n v="9950"/>
    <s v="cellular"/>
    <n v="95"/>
    <n v="3"/>
    <s v="other"/>
    <x v="0"/>
    <d v="2017-08-16T00:00:00"/>
    <s v="Aug"/>
    <s v="Wed"/>
    <x v="363"/>
  </r>
  <r>
    <n v="47532427"/>
    <n v="29"/>
    <s v="management"/>
    <x v="1"/>
    <n v="0"/>
    <n v="0"/>
    <n v="0"/>
    <x v="0"/>
    <n v="83650"/>
    <s v="cellular"/>
    <n v="159"/>
    <n v="3"/>
    <s v="other"/>
    <x v="0"/>
    <d v="2017-08-16T00:00:00"/>
    <s v="Aug"/>
    <s v="Wed"/>
    <x v="356"/>
  </r>
  <r>
    <n v="42601368"/>
    <n v="27"/>
    <s v="blue-collar"/>
    <x v="1"/>
    <n v="0"/>
    <n v="0"/>
    <n v="0"/>
    <x v="1"/>
    <n v="26750"/>
    <s v="cellular"/>
    <n v="95"/>
    <n v="4"/>
    <s v="success"/>
    <x v="1"/>
    <d v="2017-08-16T00:00:00"/>
    <s v="Aug"/>
    <s v="Wed"/>
    <x v="710"/>
  </r>
  <r>
    <n v="50829386"/>
    <n v="24"/>
    <s v="student"/>
    <x v="1"/>
    <n v="0"/>
    <n v="0"/>
    <n v="0"/>
    <x v="0"/>
    <n v="79600"/>
    <s v="cellular"/>
    <n v="111"/>
    <n v="5"/>
    <s v="other"/>
    <x v="0"/>
    <d v="2017-08-16T00:00:00"/>
    <s v="Aug"/>
    <s v="Wed"/>
    <x v="16"/>
  </r>
  <r>
    <n v="57264321"/>
    <n v="27"/>
    <s v="admin"/>
    <x v="1"/>
    <n v="0"/>
    <n v="0"/>
    <n v="0"/>
    <x v="1"/>
    <n v="20800"/>
    <s v="unknown"/>
    <n v="-1"/>
    <n v="0"/>
    <s v="unknown"/>
    <x v="0"/>
    <d v="2017-08-17T00:00:00"/>
    <s v="Aug"/>
    <s v="Thu"/>
    <x v="177"/>
  </r>
  <r>
    <n v="14523309"/>
    <n v="36"/>
    <s v="entrepreneur"/>
    <x v="0"/>
    <n v="0"/>
    <n v="0"/>
    <n v="0"/>
    <x v="1"/>
    <n v="-14000"/>
    <s v="unknown"/>
    <n v="-1"/>
    <n v="0"/>
    <s v="unknown"/>
    <x v="0"/>
    <d v="2017-08-17T00:00:00"/>
    <s v="Aug"/>
    <s v="Thu"/>
    <x v="118"/>
  </r>
  <r>
    <n v="45637922"/>
    <n v="53"/>
    <s v="admin"/>
    <x v="0"/>
    <n v="0"/>
    <n v="0"/>
    <n v="0"/>
    <x v="1"/>
    <n v="62600"/>
    <s v="cellular"/>
    <n v="-1"/>
    <n v="0"/>
    <s v="unknown"/>
    <x v="0"/>
    <d v="2017-08-17T00:00:00"/>
    <s v="Aug"/>
    <s v="Thu"/>
    <x v="293"/>
  </r>
  <r>
    <n v="77916737"/>
    <n v="65"/>
    <s v="retired"/>
    <x v="0"/>
    <n v="0"/>
    <n v="0"/>
    <n v="0"/>
    <x v="3"/>
    <n v="88000"/>
    <s v="cellular"/>
    <n v="-1"/>
    <n v="0"/>
    <s v="unknown"/>
    <x v="1"/>
    <d v="2017-08-18T00:00:00"/>
    <s v="Aug"/>
    <s v="Fri"/>
    <x v="798"/>
  </r>
  <r>
    <n v="67658275"/>
    <n v="37"/>
    <s v="management"/>
    <x v="1"/>
    <n v="0"/>
    <n v="0"/>
    <n v="0"/>
    <x v="0"/>
    <n v="34400"/>
    <s v="cellular"/>
    <n v="174"/>
    <n v="5"/>
    <s v="failure"/>
    <x v="0"/>
    <d v="2017-08-18T00:00:00"/>
    <s v="Aug"/>
    <s v="Fri"/>
    <x v="249"/>
  </r>
  <r>
    <n v="82170987"/>
    <n v="61"/>
    <s v="retired"/>
    <x v="0"/>
    <n v="0"/>
    <n v="0"/>
    <n v="0"/>
    <x v="0"/>
    <n v="263350"/>
    <s v="cellular"/>
    <n v="188"/>
    <n v="3"/>
    <s v="success"/>
    <x v="0"/>
    <d v="2017-08-18T00:00:00"/>
    <s v="Aug"/>
    <s v="Fri"/>
    <x v="222"/>
  </r>
  <r>
    <n v="81259437"/>
    <n v="24"/>
    <s v="student"/>
    <x v="1"/>
    <n v="0"/>
    <n v="0"/>
    <n v="0"/>
    <x v="1"/>
    <n v="21550"/>
    <s v="cellular"/>
    <n v="185"/>
    <n v="5"/>
    <s v="success"/>
    <x v="1"/>
    <d v="2017-08-19T00:00:00"/>
    <s v="Aug"/>
    <s v="Sat"/>
    <x v="521"/>
  </r>
  <r>
    <n v="57203023"/>
    <n v="32"/>
    <s v="student"/>
    <x v="1"/>
    <n v="0"/>
    <n v="0"/>
    <n v="0"/>
    <x v="1"/>
    <n v="700"/>
    <s v="cellular"/>
    <n v="136"/>
    <n v="1"/>
    <s v="other"/>
    <x v="0"/>
    <d v="2017-08-19T00:00:00"/>
    <s v="Aug"/>
    <s v="Sat"/>
    <x v="200"/>
  </r>
  <r>
    <n v="54187479"/>
    <n v="61"/>
    <s v="blue-collar"/>
    <x v="0"/>
    <n v="0"/>
    <n v="1"/>
    <n v="0"/>
    <x v="1"/>
    <n v="34050"/>
    <s v="telephone"/>
    <n v="492"/>
    <n v="2"/>
    <s v="failure"/>
    <x v="0"/>
    <d v="2017-08-19T00:00:00"/>
    <s v="Aug"/>
    <s v="Sat"/>
    <x v="230"/>
  </r>
  <r>
    <n v="57214462"/>
    <n v="30"/>
    <s v="technician"/>
    <x v="1"/>
    <n v="0"/>
    <n v="0"/>
    <n v="0"/>
    <x v="1"/>
    <n v="4300"/>
    <s v="unknown"/>
    <n v="-1"/>
    <n v="0"/>
    <s v="unknown"/>
    <x v="0"/>
    <d v="2017-08-20T00:00:00"/>
    <s v="Aug"/>
    <s v="Sun"/>
    <x v="583"/>
  </r>
  <r>
    <n v="61020304"/>
    <n v="30"/>
    <s v="admin"/>
    <x v="1"/>
    <n v="0"/>
    <n v="0"/>
    <n v="0"/>
    <x v="1"/>
    <n v="1400"/>
    <s v="unknown"/>
    <n v="-1"/>
    <n v="0"/>
    <s v="unknown"/>
    <x v="0"/>
    <d v="2017-08-20T00:00:00"/>
    <s v="Aug"/>
    <s v="Sun"/>
    <x v="239"/>
  </r>
  <r>
    <n v="86093174"/>
    <n v="23"/>
    <s v="admin"/>
    <x v="1"/>
    <n v="0"/>
    <n v="0"/>
    <n v="0"/>
    <x v="1"/>
    <n v="18300"/>
    <s v="unknown"/>
    <n v="-1"/>
    <n v="0"/>
    <s v="unknown"/>
    <x v="0"/>
    <d v="2017-08-20T00:00:00"/>
    <s v="Aug"/>
    <s v="Sun"/>
    <x v="40"/>
  </r>
  <r>
    <n v="34731587"/>
    <n v="21"/>
    <s v="student"/>
    <x v="1"/>
    <n v="0"/>
    <n v="0"/>
    <n v="0"/>
    <x v="1"/>
    <n v="34050"/>
    <s v="unknown"/>
    <n v="-1"/>
    <n v="0"/>
    <s v="unknown"/>
    <x v="0"/>
    <d v="2017-08-20T00:00:00"/>
    <s v="Aug"/>
    <s v="Sun"/>
    <x v="118"/>
  </r>
  <r>
    <n v="27398299"/>
    <n v="22"/>
    <s v="services"/>
    <x v="1"/>
    <n v="0"/>
    <n v="0"/>
    <n v="0"/>
    <x v="2"/>
    <n v="36950"/>
    <s v="unknown"/>
    <n v="-1"/>
    <n v="0"/>
    <s v="unknown"/>
    <x v="0"/>
    <d v="2017-08-20T00:00:00"/>
    <s v="Aug"/>
    <s v="Sun"/>
    <x v="825"/>
  </r>
  <r>
    <n v="60534336"/>
    <n v="26"/>
    <s v="student"/>
    <x v="1"/>
    <n v="0"/>
    <n v="0"/>
    <n v="0"/>
    <x v="1"/>
    <n v="48150"/>
    <s v="unknown"/>
    <n v="304"/>
    <n v="1"/>
    <s v="other"/>
    <x v="0"/>
    <d v="2017-08-21T00:00:00"/>
    <s v="Aug"/>
    <s v="Mon"/>
    <x v="548"/>
  </r>
  <r>
    <n v="56635510"/>
    <n v="48"/>
    <s v="admin"/>
    <x v="2"/>
    <n v="0"/>
    <n v="0"/>
    <n v="1"/>
    <x v="1"/>
    <n v="51650"/>
    <s v="unknown"/>
    <n v="-1"/>
    <n v="0"/>
    <s v="unknown"/>
    <x v="0"/>
    <d v="2017-08-22T00:00:00"/>
    <s v="Aug"/>
    <s v="Tue"/>
    <x v="548"/>
  </r>
  <r>
    <n v="73935135"/>
    <n v="40"/>
    <s v="management"/>
    <x v="1"/>
    <n v="0"/>
    <n v="0"/>
    <n v="1"/>
    <x v="0"/>
    <n v="750"/>
    <s v="unknown"/>
    <n v="-1"/>
    <n v="0"/>
    <s v="unknown"/>
    <x v="0"/>
    <d v="2017-08-22T00:00:00"/>
    <s v="Aug"/>
    <s v="Tue"/>
    <x v="825"/>
  </r>
  <r>
    <n v="80407521"/>
    <n v="34"/>
    <s v="technician"/>
    <x v="1"/>
    <n v="0"/>
    <n v="0"/>
    <n v="0"/>
    <x v="0"/>
    <n v="124050"/>
    <s v="cellular"/>
    <n v="192"/>
    <n v="14"/>
    <s v="other"/>
    <x v="0"/>
    <d v="2017-08-23T00:00:00"/>
    <s v="Aug"/>
    <s v="Wed"/>
    <x v="126"/>
  </r>
  <r>
    <n v="37270130"/>
    <n v="21"/>
    <s v="student"/>
    <x v="1"/>
    <n v="0"/>
    <n v="0"/>
    <n v="0"/>
    <x v="3"/>
    <n v="14050"/>
    <s v="unknown"/>
    <n v="-1"/>
    <n v="0"/>
    <s v="unknown"/>
    <x v="0"/>
    <d v="2017-08-24T00:00:00"/>
    <s v="Aug"/>
    <s v="Thu"/>
    <x v="548"/>
  </r>
  <r>
    <n v="64290896"/>
    <n v="28"/>
    <s v="services"/>
    <x v="1"/>
    <n v="0"/>
    <n v="0"/>
    <n v="1"/>
    <x v="1"/>
    <n v="134250"/>
    <s v="unknown"/>
    <n v="-1"/>
    <n v="0"/>
    <s v="unknown"/>
    <x v="0"/>
    <d v="2017-08-24T00:00:00"/>
    <s v="Aug"/>
    <s v="Thu"/>
    <x v="165"/>
  </r>
  <r>
    <n v="18619701"/>
    <n v="29"/>
    <s v="student"/>
    <x v="1"/>
    <n v="0"/>
    <n v="0"/>
    <n v="0"/>
    <x v="1"/>
    <n v="56200"/>
    <s v="unknown"/>
    <n v="-1"/>
    <n v="0"/>
    <s v="unknown"/>
    <x v="0"/>
    <d v="2017-08-24T00:00:00"/>
    <s v="Aug"/>
    <s v="Thu"/>
    <x v="67"/>
  </r>
  <r>
    <n v="52073453"/>
    <n v="29"/>
    <s v="admin"/>
    <x v="0"/>
    <n v="0"/>
    <n v="0"/>
    <n v="0"/>
    <x v="1"/>
    <n v="96850"/>
    <s v="unknown"/>
    <n v="-1"/>
    <n v="0"/>
    <s v="unknown"/>
    <x v="0"/>
    <d v="2017-08-25T00:00:00"/>
    <s v="Aug"/>
    <s v="Fri"/>
    <x v="118"/>
  </r>
  <r>
    <n v="45050844"/>
    <n v="35"/>
    <s v="admin"/>
    <x v="0"/>
    <n v="0"/>
    <n v="1"/>
    <n v="0"/>
    <x v="1"/>
    <n v="118700"/>
    <s v="unknown"/>
    <n v="14"/>
    <n v="7"/>
    <s v="success"/>
    <x v="0"/>
    <d v="2017-08-25T00:00:00"/>
    <s v="Aug"/>
    <s v="Fri"/>
    <x v="165"/>
  </r>
  <r>
    <n v="86752739"/>
    <n v="38"/>
    <s v="blue-collar"/>
    <x v="1"/>
    <n v="0"/>
    <n v="1"/>
    <n v="1"/>
    <x v="3"/>
    <n v="24500"/>
    <s v="unknown"/>
    <n v="-1"/>
    <n v="0"/>
    <s v="unknown"/>
    <x v="0"/>
    <d v="2017-08-25T00:00:00"/>
    <s v="Aug"/>
    <s v="Fri"/>
    <x v="539"/>
  </r>
  <r>
    <n v="48822561"/>
    <n v="23"/>
    <s v="student"/>
    <x v="1"/>
    <n v="0"/>
    <n v="0"/>
    <n v="0"/>
    <x v="1"/>
    <n v="2150"/>
    <s v="unknown"/>
    <n v="-1"/>
    <n v="0"/>
    <s v="unknown"/>
    <x v="0"/>
    <d v="2017-08-27T00:00:00"/>
    <s v="Aug"/>
    <s v="Sun"/>
    <x v="825"/>
  </r>
  <r>
    <n v="57379983"/>
    <n v="45"/>
    <s v="services"/>
    <x v="1"/>
    <n v="0"/>
    <n v="0"/>
    <n v="0"/>
    <x v="1"/>
    <n v="47750"/>
    <s v="unknown"/>
    <n v="-1"/>
    <n v="0"/>
    <s v="unknown"/>
    <x v="0"/>
    <d v="2017-08-27T00:00:00"/>
    <s v="Aug"/>
    <s v="Sun"/>
    <x v="1563"/>
  </r>
  <r>
    <n v="49435932"/>
    <n v="20"/>
    <s v="student"/>
    <x v="1"/>
    <n v="0"/>
    <n v="0"/>
    <n v="0"/>
    <x v="3"/>
    <n v="41250"/>
    <s v="unknown"/>
    <n v="-1"/>
    <n v="0"/>
    <s v="unknown"/>
    <x v="0"/>
    <d v="2017-08-28T00:00:00"/>
    <s v="Aug"/>
    <s v="Mon"/>
    <x v="254"/>
  </r>
  <r>
    <n v="63104947"/>
    <n v="30"/>
    <s v="blue-collar"/>
    <x v="0"/>
    <n v="0"/>
    <n v="1"/>
    <n v="0"/>
    <x v="3"/>
    <n v="6200"/>
    <s v="unknown"/>
    <n v="775"/>
    <n v="2"/>
    <s v="other"/>
    <x v="0"/>
    <d v="2017-08-28T00:00:00"/>
    <s v="Aug"/>
    <s v="Mon"/>
    <x v="165"/>
  </r>
  <r>
    <n v="28299180"/>
    <n v="23"/>
    <s v="management"/>
    <x v="1"/>
    <n v="0"/>
    <n v="0"/>
    <n v="0"/>
    <x v="0"/>
    <n v="18850"/>
    <s v="unknown"/>
    <n v="-1"/>
    <n v="0"/>
    <s v="unknown"/>
    <x v="0"/>
    <d v="2017-08-28T00:00:00"/>
    <s v="Aug"/>
    <s v="Mon"/>
    <x v="587"/>
  </r>
  <r>
    <n v="54664964"/>
    <n v="27"/>
    <s v="student"/>
    <x v="1"/>
    <n v="1"/>
    <n v="0"/>
    <n v="0"/>
    <x v="3"/>
    <n v="1250"/>
    <s v="unknown"/>
    <n v="-1"/>
    <n v="0"/>
    <s v="unknown"/>
    <x v="0"/>
    <d v="2017-08-28T00:00:00"/>
    <s v="Aug"/>
    <s v="Mon"/>
    <x v="177"/>
  </r>
  <r>
    <n v="31914141"/>
    <n v="34"/>
    <s v="entrepreneur"/>
    <x v="0"/>
    <n v="0"/>
    <n v="1"/>
    <n v="0"/>
    <x v="1"/>
    <n v="232950"/>
    <s v="unknown"/>
    <n v="-1"/>
    <n v="0"/>
    <s v="unknown"/>
    <x v="0"/>
    <d v="2017-08-30T00:00:00"/>
    <s v="Aug"/>
    <s v="Wed"/>
    <x v="576"/>
  </r>
  <r>
    <n v="82126222"/>
    <n v="57"/>
    <s v="retired"/>
    <x v="0"/>
    <n v="0"/>
    <n v="0"/>
    <n v="0"/>
    <x v="0"/>
    <n v="63450"/>
    <s v="cellular"/>
    <n v="-1"/>
    <n v="0"/>
    <s v="unknown"/>
    <x v="1"/>
    <d v="2017-08-31T00:00:00"/>
    <s v="Aug"/>
    <s v="Thu"/>
    <x v="554"/>
  </r>
  <r>
    <n v="73270238"/>
    <n v="36"/>
    <s v="management"/>
    <x v="0"/>
    <n v="0"/>
    <n v="0"/>
    <n v="0"/>
    <x v="0"/>
    <n v="268350"/>
    <s v="cellular"/>
    <n v="455"/>
    <n v="2"/>
    <s v="failure"/>
    <x v="0"/>
    <d v="2017-08-31T00:00:00"/>
    <s v="Aug"/>
    <s v="Thu"/>
    <x v="620"/>
  </r>
  <r>
    <n v="22576389"/>
    <n v="63"/>
    <s v="admin"/>
    <x v="0"/>
    <n v="0"/>
    <n v="1"/>
    <n v="0"/>
    <x v="1"/>
    <n v="0"/>
    <s v="cellular"/>
    <n v="-1"/>
    <n v="0"/>
    <s v="unknown"/>
    <x v="1"/>
    <d v="2017-08-31T00:00:00"/>
    <s v="Aug"/>
    <s v="Thu"/>
    <x v="46"/>
  </r>
  <r>
    <n v="39619896"/>
    <n v="55"/>
    <s v="unemployed"/>
    <x v="0"/>
    <n v="0"/>
    <n v="0"/>
    <n v="0"/>
    <x v="3"/>
    <n v="60600"/>
    <s v="cellular"/>
    <n v="92"/>
    <n v="1"/>
    <s v="failure"/>
    <x v="0"/>
    <d v="2017-08-31T00:00:00"/>
    <s v="Aug"/>
    <s v="Thu"/>
    <x v="272"/>
  </r>
  <r>
    <n v="15752135"/>
    <n v="36"/>
    <s v="admin"/>
    <x v="1"/>
    <n v="0"/>
    <n v="0"/>
    <n v="1"/>
    <x v="0"/>
    <n v="18200"/>
    <s v="cellular"/>
    <n v="123"/>
    <n v="1"/>
    <s v="failure"/>
    <x v="1"/>
    <d v="2017-08-31T00:00:00"/>
    <s v="Aug"/>
    <s v="Thu"/>
    <x v="51"/>
  </r>
  <r>
    <n v="66578325"/>
    <n v="61"/>
    <s v="housemaid"/>
    <x v="0"/>
    <n v="0"/>
    <n v="0"/>
    <n v="0"/>
    <x v="3"/>
    <n v="10550"/>
    <s v="cellular"/>
    <n v="186"/>
    <n v="3"/>
    <s v="failure"/>
    <x v="1"/>
    <d v="2017-08-31T00:00:00"/>
    <s v="Aug"/>
    <s v="Thu"/>
    <x v="706"/>
  </r>
  <r>
    <n v="49777513"/>
    <n v="52"/>
    <s v="self-employed"/>
    <x v="0"/>
    <n v="0"/>
    <n v="0"/>
    <n v="0"/>
    <x v="0"/>
    <n v="200600"/>
    <s v="cellular"/>
    <n v="92"/>
    <n v="5"/>
    <s v="other"/>
    <x v="1"/>
    <d v="2017-08-31T00:00:00"/>
    <s v="Aug"/>
    <s v="Thu"/>
    <x v="497"/>
  </r>
  <r>
    <n v="67421777"/>
    <n v="34"/>
    <s v="admin"/>
    <x v="1"/>
    <n v="0"/>
    <n v="0"/>
    <n v="1"/>
    <x v="0"/>
    <n v="31250"/>
    <s v="unknown"/>
    <n v="-1"/>
    <n v="0"/>
    <s v="unknown"/>
    <x v="1"/>
    <d v="2017-08-31T00:00:00"/>
    <s v="Aug"/>
    <s v="Thu"/>
    <x v="582"/>
  </r>
  <r>
    <n v="85982246"/>
    <n v="62"/>
    <s v="unemployed"/>
    <x v="0"/>
    <n v="0"/>
    <n v="0"/>
    <n v="0"/>
    <x v="3"/>
    <n v="26600"/>
    <s v="cellular"/>
    <n v="300"/>
    <n v="1"/>
    <s v="other"/>
    <x v="0"/>
    <d v="2017-08-31T00:00:00"/>
    <s v="Aug"/>
    <s v="Thu"/>
    <x v="487"/>
  </r>
  <r>
    <n v="16310115"/>
    <n v="31"/>
    <s v="technician"/>
    <x v="1"/>
    <n v="0"/>
    <n v="0"/>
    <n v="0"/>
    <x v="1"/>
    <n v="900"/>
    <s v="unknown"/>
    <n v="-1"/>
    <n v="0"/>
    <s v="unknown"/>
    <x v="0"/>
    <d v="2017-08-31T00:00:00"/>
    <s v="Aug"/>
    <s v="Thu"/>
    <x v="254"/>
  </r>
  <r>
    <n v="77812403"/>
    <n v="60"/>
    <s v="management"/>
    <x v="0"/>
    <n v="0"/>
    <n v="0"/>
    <n v="0"/>
    <x v="0"/>
    <n v="23700"/>
    <s v="cellular"/>
    <n v="186"/>
    <n v="3"/>
    <s v="other"/>
    <x v="1"/>
    <d v="2017-08-31T00:00:00"/>
    <s v="Aug"/>
    <s v="Thu"/>
    <x v="686"/>
  </r>
  <r>
    <n v="54124040"/>
    <n v="28"/>
    <s v="management"/>
    <x v="1"/>
    <n v="0"/>
    <n v="1"/>
    <n v="0"/>
    <x v="0"/>
    <n v="79200"/>
    <s v="cellular"/>
    <n v="-1"/>
    <n v="0"/>
    <s v="unknown"/>
    <x v="1"/>
    <d v="2017-09-01T00:00:00"/>
    <s v="Sep"/>
    <s v="Fri"/>
    <x v="10"/>
  </r>
  <r>
    <n v="67950105"/>
    <n v="36"/>
    <s v="management"/>
    <x v="1"/>
    <n v="0"/>
    <n v="1"/>
    <n v="0"/>
    <x v="0"/>
    <n v="33550"/>
    <s v="cellular"/>
    <n v="457"/>
    <n v="2"/>
    <s v="failure"/>
    <x v="0"/>
    <d v="2017-09-01T00:00:00"/>
    <s v="Sep"/>
    <s v="Fri"/>
    <x v="68"/>
  </r>
  <r>
    <n v="61471403"/>
    <n v="60"/>
    <s v="management"/>
    <x v="0"/>
    <n v="0"/>
    <n v="0"/>
    <n v="0"/>
    <x v="0"/>
    <n v="15750"/>
    <s v="cellular"/>
    <n v="183"/>
    <n v="3"/>
    <s v="success"/>
    <x v="1"/>
    <d v="2017-09-01T00:00:00"/>
    <s v="Sep"/>
    <s v="Fri"/>
    <x v="1162"/>
  </r>
  <r>
    <n v="88738567"/>
    <n v="32"/>
    <s v="admin"/>
    <x v="0"/>
    <n v="0"/>
    <n v="0"/>
    <n v="0"/>
    <x v="1"/>
    <n v="10000"/>
    <s v="cellular"/>
    <n v="29"/>
    <n v="3"/>
    <s v="failure"/>
    <x v="1"/>
    <d v="2017-09-01T00:00:00"/>
    <s v="Sep"/>
    <s v="Fri"/>
    <x v="949"/>
  </r>
  <r>
    <n v="64154807"/>
    <n v="34"/>
    <s v="management"/>
    <x v="0"/>
    <n v="0"/>
    <n v="0"/>
    <n v="0"/>
    <x v="0"/>
    <n v="29450"/>
    <s v="cellular"/>
    <n v="44"/>
    <n v="3"/>
    <s v="other"/>
    <x v="1"/>
    <d v="2017-09-01T00:00:00"/>
    <s v="Sep"/>
    <s v="Fri"/>
    <x v="182"/>
  </r>
  <r>
    <n v="56525182"/>
    <n v="34"/>
    <s v="management"/>
    <x v="0"/>
    <n v="0"/>
    <n v="1"/>
    <n v="0"/>
    <x v="0"/>
    <n v="69400"/>
    <s v="cellular"/>
    <n v="93"/>
    <n v="4"/>
    <s v="failure"/>
    <x v="0"/>
    <d v="2017-09-01T00:00:00"/>
    <s v="Sep"/>
    <s v="Fri"/>
    <x v="10"/>
  </r>
  <r>
    <n v="14778743"/>
    <n v="31"/>
    <s v="services"/>
    <x v="1"/>
    <n v="0"/>
    <n v="0"/>
    <n v="0"/>
    <x v="1"/>
    <n v="-10250"/>
    <s v="cellular"/>
    <n v="579"/>
    <n v="1"/>
    <s v="failure"/>
    <x v="1"/>
    <d v="2017-09-01T00:00:00"/>
    <s v="Sep"/>
    <s v="Fri"/>
    <x v="519"/>
  </r>
  <r>
    <n v="40511723"/>
    <n v="33"/>
    <s v="admin"/>
    <x v="0"/>
    <n v="0"/>
    <n v="1"/>
    <n v="0"/>
    <x v="1"/>
    <n v="19700"/>
    <s v="telephone"/>
    <n v="-1"/>
    <n v="0"/>
    <s v="unknown"/>
    <x v="0"/>
    <d v="2017-09-01T00:00:00"/>
    <s v="Sep"/>
    <s v="Fri"/>
    <x v="188"/>
  </r>
  <r>
    <n v="57877051"/>
    <n v="38"/>
    <s v="management"/>
    <x v="1"/>
    <n v="0"/>
    <n v="0"/>
    <n v="0"/>
    <x v="0"/>
    <n v="85200"/>
    <s v="cellular"/>
    <n v="-1"/>
    <n v="0"/>
    <s v="unknown"/>
    <x v="0"/>
    <d v="2017-09-01T00:00:00"/>
    <s v="Sep"/>
    <s v="Fri"/>
    <x v="10"/>
  </r>
  <r>
    <n v="85323210"/>
    <n v="28"/>
    <s v="blue-collar"/>
    <x v="1"/>
    <n v="0"/>
    <n v="1"/>
    <n v="0"/>
    <x v="1"/>
    <n v="-2300"/>
    <s v="cellular"/>
    <n v="92"/>
    <n v="14"/>
    <s v="success"/>
    <x v="1"/>
    <d v="2017-09-01T00:00:00"/>
    <s v="Sep"/>
    <s v="Fri"/>
    <x v="184"/>
  </r>
  <r>
    <n v="71615691"/>
    <n v="55"/>
    <s v="admin"/>
    <x v="0"/>
    <n v="0"/>
    <n v="0"/>
    <n v="0"/>
    <x v="1"/>
    <n v="415200"/>
    <s v="cellular"/>
    <n v="92"/>
    <n v="1"/>
    <s v="success"/>
    <x v="1"/>
    <d v="2017-09-01T00:00:00"/>
    <s v="Sep"/>
    <s v="Fri"/>
    <x v="171"/>
  </r>
  <r>
    <n v="35566115"/>
    <n v="65"/>
    <s v="retired"/>
    <x v="0"/>
    <n v="0"/>
    <n v="0"/>
    <n v="0"/>
    <x v="3"/>
    <n v="15400"/>
    <s v="cellular"/>
    <n v="-1"/>
    <n v="0"/>
    <s v="unknown"/>
    <x v="1"/>
    <d v="2017-09-01T00:00:00"/>
    <s v="Sep"/>
    <s v="Fri"/>
    <x v="235"/>
  </r>
  <r>
    <n v="84663249"/>
    <n v="22"/>
    <s v="student"/>
    <x v="1"/>
    <n v="0"/>
    <n v="0"/>
    <n v="0"/>
    <x v="1"/>
    <n v="27600"/>
    <s v="cellular"/>
    <n v="-1"/>
    <n v="0"/>
    <s v="unknown"/>
    <x v="1"/>
    <d v="2017-09-01T00:00:00"/>
    <s v="Sep"/>
    <s v="Fri"/>
    <x v="484"/>
  </r>
  <r>
    <n v="56143928"/>
    <n v="65"/>
    <s v="retired"/>
    <x v="2"/>
    <n v="0"/>
    <n v="0"/>
    <n v="0"/>
    <x v="3"/>
    <n v="92000"/>
    <s v="cellular"/>
    <n v="92"/>
    <n v="7"/>
    <s v="failure"/>
    <x v="0"/>
    <d v="2017-09-01T00:00:00"/>
    <s v="Sep"/>
    <s v="Fri"/>
    <x v="186"/>
  </r>
  <r>
    <n v="38831422"/>
    <n v="77"/>
    <s v="retired"/>
    <x v="0"/>
    <n v="0"/>
    <n v="0"/>
    <n v="0"/>
    <x v="3"/>
    <n v="74600"/>
    <s v="telephone"/>
    <n v="208"/>
    <n v="2"/>
    <s v="other"/>
    <x v="0"/>
    <d v="2017-09-01T00:00:00"/>
    <s v="Sep"/>
    <s v="Fri"/>
    <x v="631"/>
  </r>
  <r>
    <n v="67307522"/>
    <n v="37"/>
    <s v="management"/>
    <x v="0"/>
    <n v="0"/>
    <n v="0"/>
    <n v="0"/>
    <x v="0"/>
    <n v="55650"/>
    <s v="cellular"/>
    <n v="183"/>
    <n v="2"/>
    <s v="success"/>
    <x v="1"/>
    <d v="2017-09-01T00:00:00"/>
    <s v="Sep"/>
    <s v="Fri"/>
    <x v="710"/>
  </r>
  <r>
    <n v="50210746"/>
    <n v="45"/>
    <s v="technician"/>
    <x v="0"/>
    <n v="0"/>
    <n v="0"/>
    <n v="0"/>
    <x v="1"/>
    <n v="40700"/>
    <s v="cellular"/>
    <n v="-1"/>
    <n v="0"/>
    <s v="unknown"/>
    <x v="0"/>
    <d v="2017-09-01T00:00:00"/>
    <s v="Sep"/>
    <s v="Fri"/>
    <x v="923"/>
  </r>
  <r>
    <n v="83040531"/>
    <n v="65"/>
    <s v="technician"/>
    <x v="0"/>
    <n v="0"/>
    <n v="0"/>
    <n v="0"/>
    <x v="1"/>
    <n v="115150"/>
    <s v="cellular"/>
    <n v="-1"/>
    <n v="0"/>
    <s v="unknown"/>
    <x v="0"/>
    <d v="2017-09-01T00:00:00"/>
    <s v="Sep"/>
    <s v="Fri"/>
    <x v="249"/>
  </r>
  <r>
    <n v="79234864"/>
    <n v="29"/>
    <s v="blue-collar"/>
    <x v="0"/>
    <n v="0"/>
    <n v="0"/>
    <n v="0"/>
    <x v="1"/>
    <n v="165500"/>
    <s v="cellular"/>
    <n v="91"/>
    <n v="4"/>
    <s v="failure"/>
    <x v="0"/>
    <d v="2017-09-01T00:00:00"/>
    <s v="Sep"/>
    <s v="Fri"/>
    <x v="715"/>
  </r>
  <r>
    <n v="13172906"/>
    <n v="41"/>
    <s v="technician"/>
    <x v="0"/>
    <n v="0"/>
    <n v="1"/>
    <n v="0"/>
    <x v="1"/>
    <n v="550"/>
    <s v="telephone"/>
    <n v="-1"/>
    <n v="0"/>
    <s v="unknown"/>
    <x v="0"/>
    <d v="2017-09-01T00:00:00"/>
    <s v="Sep"/>
    <s v="Fri"/>
    <x v="71"/>
  </r>
  <r>
    <n v="63948953"/>
    <n v="35"/>
    <s v="management"/>
    <x v="1"/>
    <n v="0"/>
    <n v="0"/>
    <n v="1"/>
    <x v="0"/>
    <n v="49600"/>
    <s v="cellular"/>
    <n v="-1"/>
    <n v="0"/>
    <s v="unknown"/>
    <x v="1"/>
    <d v="2017-09-01T00:00:00"/>
    <s v="Sep"/>
    <s v="Fri"/>
    <x v="292"/>
  </r>
  <r>
    <n v="38485233"/>
    <n v="33"/>
    <s v="admin"/>
    <x v="1"/>
    <n v="0"/>
    <n v="1"/>
    <n v="0"/>
    <x v="0"/>
    <n v="13600"/>
    <s v="cellular"/>
    <n v="92"/>
    <n v="3"/>
    <s v="success"/>
    <x v="1"/>
    <d v="2017-09-01T00:00:00"/>
    <s v="Sep"/>
    <s v="Fri"/>
    <x v="189"/>
  </r>
  <r>
    <n v="46265698"/>
    <n v="75"/>
    <s v="retired"/>
    <x v="0"/>
    <n v="0"/>
    <n v="0"/>
    <n v="0"/>
    <x v="3"/>
    <n v="70650"/>
    <s v="cellular"/>
    <n v="188"/>
    <n v="2"/>
    <s v="success"/>
    <x v="1"/>
    <d v="2017-09-01T00:00:00"/>
    <s v="Sep"/>
    <s v="Fri"/>
    <x v="854"/>
  </r>
  <r>
    <n v="58097458"/>
    <n v="18"/>
    <s v="student"/>
    <x v="1"/>
    <n v="0"/>
    <n v="0"/>
    <n v="0"/>
    <x v="2"/>
    <n v="21900"/>
    <s v="cellular"/>
    <n v="-1"/>
    <n v="0"/>
    <s v="unknown"/>
    <x v="0"/>
    <d v="2017-09-01T00:00:00"/>
    <s v="Sep"/>
    <s v="Fri"/>
    <x v="365"/>
  </r>
  <r>
    <n v="41880939"/>
    <n v="59"/>
    <s v="management"/>
    <x v="0"/>
    <n v="0"/>
    <n v="0"/>
    <n v="0"/>
    <x v="0"/>
    <n v="230300"/>
    <s v="telephone"/>
    <n v="189"/>
    <n v="2"/>
    <s v="failure"/>
    <x v="0"/>
    <d v="2017-09-01T00:00:00"/>
    <s v="Sep"/>
    <s v="Fri"/>
    <x v="145"/>
  </r>
  <r>
    <n v="79119668"/>
    <n v="22"/>
    <s v="services"/>
    <x v="1"/>
    <n v="0"/>
    <n v="0"/>
    <n v="0"/>
    <x v="1"/>
    <n v="18050"/>
    <s v="telephone"/>
    <n v="86"/>
    <n v="6"/>
    <s v="failure"/>
    <x v="0"/>
    <d v="2017-09-01T00:00:00"/>
    <s v="Sep"/>
    <s v="Fri"/>
    <x v="338"/>
  </r>
  <r>
    <n v="71357170"/>
    <n v="30"/>
    <s v="self-employed"/>
    <x v="0"/>
    <n v="0"/>
    <n v="1"/>
    <n v="0"/>
    <x v="0"/>
    <n v="40250"/>
    <s v="unknown"/>
    <n v="478"/>
    <n v="2"/>
    <s v="other"/>
    <x v="0"/>
    <d v="2017-09-01T00:00:00"/>
    <s v="Sep"/>
    <s v="Fri"/>
    <x v="223"/>
  </r>
  <r>
    <n v="18539588"/>
    <n v="28"/>
    <s v="services"/>
    <x v="0"/>
    <n v="0"/>
    <n v="1"/>
    <n v="0"/>
    <x v="1"/>
    <n v="200"/>
    <s v="unknown"/>
    <n v="-1"/>
    <n v="0"/>
    <s v="unknown"/>
    <x v="0"/>
    <d v="2017-09-02T00:00:00"/>
    <s v="Sep"/>
    <s v="Sat"/>
    <x v="348"/>
  </r>
  <r>
    <n v="61482159"/>
    <n v="27"/>
    <s v="admin"/>
    <x v="1"/>
    <n v="0"/>
    <n v="0"/>
    <n v="1"/>
    <x v="1"/>
    <n v="16050"/>
    <s v="unknown"/>
    <n v="-1"/>
    <n v="0"/>
    <s v="unknown"/>
    <x v="0"/>
    <d v="2017-09-02T00:00:00"/>
    <s v="Sep"/>
    <s v="Sat"/>
    <x v="825"/>
  </r>
  <r>
    <n v="44267560"/>
    <n v="32"/>
    <s v="student"/>
    <x v="1"/>
    <n v="0"/>
    <n v="0"/>
    <n v="0"/>
    <x v="1"/>
    <n v="291800"/>
    <s v="cellular"/>
    <n v="493"/>
    <n v="2"/>
    <s v="failure"/>
    <x v="0"/>
    <d v="2017-09-02T00:00:00"/>
    <s v="Sep"/>
    <s v="Sat"/>
    <x v="535"/>
  </r>
  <r>
    <n v="30844918"/>
    <n v="33"/>
    <s v="entrepreneur"/>
    <x v="1"/>
    <n v="0"/>
    <n v="1"/>
    <n v="0"/>
    <x v="0"/>
    <n v="81150"/>
    <s v="cellular"/>
    <n v="-1"/>
    <n v="0"/>
    <s v="unknown"/>
    <x v="1"/>
    <d v="2017-09-02T00:00:00"/>
    <s v="Sep"/>
    <s v="Sat"/>
    <x v="217"/>
  </r>
  <r>
    <n v="54525950"/>
    <n v="53"/>
    <s v="blue-collar"/>
    <x v="0"/>
    <n v="0"/>
    <n v="1"/>
    <n v="0"/>
    <x v="1"/>
    <n v="89850"/>
    <s v="cellular"/>
    <n v="94"/>
    <n v="5"/>
    <s v="other"/>
    <x v="0"/>
    <d v="2017-09-02T00:00:00"/>
    <s v="Sep"/>
    <s v="Sat"/>
    <x v="293"/>
  </r>
  <r>
    <n v="86531453"/>
    <n v="27"/>
    <s v="technician"/>
    <x v="1"/>
    <n v="0"/>
    <n v="0"/>
    <n v="0"/>
    <x v="0"/>
    <n v="53750"/>
    <s v="cellular"/>
    <n v="184"/>
    <n v="1"/>
    <s v="success"/>
    <x v="1"/>
    <d v="2017-09-02T00:00:00"/>
    <s v="Sep"/>
    <s v="Sat"/>
    <x v="225"/>
  </r>
  <r>
    <n v="86054297"/>
    <n v="62"/>
    <s v="management"/>
    <x v="0"/>
    <n v="0"/>
    <n v="0"/>
    <n v="0"/>
    <x v="1"/>
    <n v="56400"/>
    <s v="cellular"/>
    <n v="290"/>
    <n v="3"/>
    <s v="other"/>
    <x v="1"/>
    <d v="2017-09-02T00:00:00"/>
    <s v="Sep"/>
    <s v="Sat"/>
    <x v="485"/>
  </r>
  <r>
    <n v="52715258"/>
    <n v="63"/>
    <s v="unknown"/>
    <x v="0"/>
    <n v="0"/>
    <n v="0"/>
    <n v="0"/>
    <x v="1"/>
    <n v="18350"/>
    <s v="telephone"/>
    <n v="182"/>
    <n v="7"/>
    <s v="failure"/>
    <x v="0"/>
    <d v="2017-09-02T00:00:00"/>
    <s v="Sep"/>
    <s v="Sat"/>
    <x v="230"/>
  </r>
  <r>
    <n v="79218647"/>
    <n v="38"/>
    <s v="management"/>
    <x v="0"/>
    <n v="0"/>
    <n v="0"/>
    <n v="0"/>
    <x v="0"/>
    <n v="31500"/>
    <s v="cellular"/>
    <n v="388"/>
    <n v="3"/>
    <s v="other"/>
    <x v="1"/>
    <d v="2017-09-02T00:00:00"/>
    <s v="Sep"/>
    <s v="Sat"/>
    <x v="208"/>
  </r>
  <r>
    <n v="27547994"/>
    <n v="31"/>
    <s v="management"/>
    <x v="1"/>
    <n v="0"/>
    <n v="0"/>
    <n v="0"/>
    <x v="0"/>
    <n v="83750"/>
    <s v="cellular"/>
    <n v="363"/>
    <n v="1"/>
    <s v="failure"/>
    <x v="0"/>
    <d v="2017-09-02T00:00:00"/>
    <s v="Sep"/>
    <s v="Sat"/>
    <x v="81"/>
  </r>
  <r>
    <n v="60839661"/>
    <n v="35"/>
    <s v="technician"/>
    <x v="0"/>
    <n v="0"/>
    <n v="1"/>
    <n v="0"/>
    <x v="1"/>
    <n v="14700"/>
    <s v="cellular"/>
    <n v="79"/>
    <n v="11"/>
    <s v="failure"/>
    <x v="0"/>
    <d v="2017-09-02T00:00:00"/>
    <s v="Sep"/>
    <s v="Sat"/>
    <x v="139"/>
  </r>
  <r>
    <n v="67994346"/>
    <n v="37"/>
    <s v="admin"/>
    <x v="1"/>
    <n v="0"/>
    <n v="0"/>
    <n v="0"/>
    <x v="0"/>
    <n v="31750"/>
    <s v="cellular"/>
    <n v="464"/>
    <n v="2"/>
    <s v="failure"/>
    <x v="0"/>
    <d v="2017-09-02T00:00:00"/>
    <s v="Sep"/>
    <s v="Sat"/>
    <x v="292"/>
  </r>
  <r>
    <n v="87520473"/>
    <n v="21"/>
    <s v="student"/>
    <x v="1"/>
    <n v="0"/>
    <n v="0"/>
    <n v="0"/>
    <x v="1"/>
    <n v="17850"/>
    <s v="cellular"/>
    <n v="-1"/>
    <n v="0"/>
    <s v="unknown"/>
    <x v="0"/>
    <d v="2017-09-02T00:00:00"/>
    <s v="Sep"/>
    <s v="Sat"/>
    <x v="615"/>
  </r>
  <r>
    <n v="69927841"/>
    <n v="22"/>
    <s v="student"/>
    <x v="1"/>
    <n v="0"/>
    <n v="0"/>
    <n v="0"/>
    <x v="2"/>
    <n v="27450"/>
    <s v="cellular"/>
    <n v="-1"/>
    <n v="0"/>
    <s v="unknown"/>
    <x v="0"/>
    <d v="2017-09-02T00:00:00"/>
    <s v="Sep"/>
    <s v="Sat"/>
    <x v="216"/>
  </r>
  <r>
    <n v="81826634"/>
    <n v="25"/>
    <s v="student"/>
    <x v="1"/>
    <n v="0"/>
    <n v="0"/>
    <n v="0"/>
    <x v="1"/>
    <n v="148750"/>
    <s v="cellular"/>
    <n v="-1"/>
    <n v="0"/>
    <s v="unknown"/>
    <x v="1"/>
    <d v="2017-09-02T00:00:00"/>
    <s v="Sep"/>
    <s v="Sat"/>
    <x v="498"/>
  </r>
  <r>
    <n v="88327174"/>
    <n v="41"/>
    <s v="unemployed"/>
    <x v="1"/>
    <n v="0"/>
    <n v="0"/>
    <n v="0"/>
    <x v="0"/>
    <n v="398400"/>
    <s v="cellular"/>
    <n v="184"/>
    <n v="4"/>
    <s v="success"/>
    <x v="1"/>
    <d v="2017-09-02T00:00:00"/>
    <s v="Sep"/>
    <s v="Sat"/>
    <x v="370"/>
  </r>
  <r>
    <n v="83355739"/>
    <n v="25"/>
    <s v="student"/>
    <x v="1"/>
    <n v="0"/>
    <n v="0"/>
    <n v="0"/>
    <x v="1"/>
    <n v="7700"/>
    <s v="cellular"/>
    <n v="183"/>
    <n v="3"/>
    <s v="success"/>
    <x v="1"/>
    <d v="2017-09-02T00:00:00"/>
    <s v="Sep"/>
    <s v="Sat"/>
    <x v="678"/>
  </r>
  <r>
    <n v="54532022"/>
    <n v="25"/>
    <s v="technician"/>
    <x v="1"/>
    <n v="0"/>
    <n v="0"/>
    <n v="0"/>
    <x v="1"/>
    <n v="64900"/>
    <s v="cellular"/>
    <n v="94"/>
    <n v="2"/>
    <s v="other"/>
    <x v="0"/>
    <d v="2017-09-02T00:00:00"/>
    <s v="Sep"/>
    <s v="Sat"/>
    <x v="334"/>
  </r>
  <r>
    <n v="42042980"/>
    <n v="48"/>
    <s v="management"/>
    <x v="0"/>
    <n v="0"/>
    <n v="0"/>
    <n v="0"/>
    <x v="0"/>
    <n v="60200"/>
    <s v="cellular"/>
    <n v="760"/>
    <n v="1"/>
    <s v="other"/>
    <x v="0"/>
    <d v="2017-09-03T00:00:00"/>
    <s v="Sep"/>
    <s v="Sun"/>
    <x v="440"/>
  </r>
  <r>
    <n v="80466640"/>
    <n v="32"/>
    <s v="services"/>
    <x v="1"/>
    <n v="0"/>
    <n v="0"/>
    <n v="0"/>
    <x v="0"/>
    <n v="31000"/>
    <s v="cellular"/>
    <n v="95"/>
    <n v="5"/>
    <s v="other"/>
    <x v="0"/>
    <d v="2017-09-03T00:00:00"/>
    <s v="Sep"/>
    <s v="Sun"/>
    <x v="172"/>
  </r>
  <r>
    <n v="61609079"/>
    <n v="88"/>
    <s v="retired"/>
    <x v="0"/>
    <n v="0"/>
    <n v="0"/>
    <n v="0"/>
    <x v="3"/>
    <n v="32400"/>
    <s v="telephone"/>
    <n v="-1"/>
    <n v="0"/>
    <s v="unknown"/>
    <x v="0"/>
    <d v="2017-09-03T00:00:00"/>
    <s v="Sep"/>
    <s v="Sun"/>
    <x v="76"/>
  </r>
  <r>
    <n v="10407656"/>
    <n v="27"/>
    <s v="student"/>
    <x v="1"/>
    <n v="0"/>
    <n v="1"/>
    <n v="0"/>
    <x v="0"/>
    <n v="258450"/>
    <s v="cellular"/>
    <n v="466"/>
    <n v="3"/>
    <s v="success"/>
    <x v="1"/>
    <d v="2017-09-03T00:00:00"/>
    <s v="Sep"/>
    <s v="Sun"/>
    <x v="707"/>
  </r>
  <r>
    <n v="71217608"/>
    <n v="32"/>
    <s v="management"/>
    <x v="0"/>
    <n v="0"/>
    <n v="0"/>
    <n v="0"/>
    <x v="0"/>
    <n v="306900"/>
    <s v="cellular"/>
    <n v="36"/>
    <n v="11"/>
    <s v="success"/>
    <x v="0"/>
    <d v="2017-09-03T00:00:00"/>
    <s v="Sep"/>
    <s v="Sun"/>
    <x v="159"/>
  </r>
  <r>
    <n v="66856961"/>
    <n v="40"/>
    <s v="technician"/>
    <x v="0"/>
    <n v="0"/>
    <n v="1"/>
    <n v="0"/>
    <x v="0"/>
    <n v="131350"/>
    <s v="cellular"/>
    <n v="-1"/>
    <n v="0"/>
    <s v="unknown"/>
    <x v="0"/>
    <d v="2017-09-03T00:00:00"/>
    <s v="Sep"/>
    <s v="Sun"/>
    <x v="296"/>
  </r>
  <r>
    <n v="28902997"/>
    <n v="49"/>
    <s v="admin"/>
    <x v="1"/>
    <n v="0"/>
    <n v="1"/>
    <n v="0"/>
    <x v="0"/>
    <n v="11400"/>
    <s v="cellular"/>
    <n v="93"/>
    <n v="2"/>
    <s v="success"/>
    <x v="1"/>
    <d v="2017-09-03T00:00:00"/>
    <s v="Sep"/>
    <s v="Sun"/>
    <x v="301"/>
  </r>
  <r>
    <n v="16975755"/>
    <n v="39"/>
    <s v="services"/>
    <x v="1"/>
    <n v="0"/>
    <n v="0"/>
    <n v="0"/>
    <x v="1"/>
    <n v="4550"/>
    <s v="cellular"/>
    <n v="185"/>
    <n v="1"/>
    <s v="success"/>
    <x v="1"/>
    <d v="2017-09-03T00:00:00"/>
    <s v="Sep"/>
    <s v="Sun"/>
    <x v="60"/>
  </r>
  <r>
    <n v="84005809"/>
    <n v="35"/>
    <s v="admin"/>
    <x v="0"/>
    <n v="0"/>
    <n v="0"/>
    <n v="0"/>
    <x v="1"/>
    <n v="60200"/>
    <s v="cellular"/>
    <n v="-1"/>
    <n v="0"/>
    <s v="unknown"/>
    <x v="0"/>
    <d v="2017-09-03T00:00:00"/>
    <s v="Sep"/>
    <s v="Sun"/>
    <x v="996"/>
  </r>
  <r>
    <n v="77416547"/>
    <n v="57"/>
    <s v="retired"/>
    <x v="0"/>
    <n v="0"/>
    <n v="0"/>
    <n v="0"/>
    <x v="3"/>
    <n v="97350"/>
    <s v="cellular"/>
    <n v="185"/>
    <n v="7"/>
    <s v="success"/>
    <x v="0"/>
    <d v="2017-09-03T00:00:00"/>
    <s v="Sep"/>
    <s v="Sun"/>
    <x v="268"/>
  </r>
  <r>
    <n v="33554271"/>
    <n v="70"/>
    <s v="retired"/>
    <x v="2"/>
    <n v="0"/>
    <n v="0"/>
    <n v="0"/>
    <x v="1"/>
    <n v="342500"/>
    <s v="telephone"/>
    <n v="182"/>
    <n v="4"/>
    <s v="failure"/>
    <x v="0"/>
    <d v="2017-09-03T00:00:00"/>
    <s v="Sep"/>
    <s v="Sun"/>
    <x v="209"/>
  </r>
  <r>
    <n v="80173770"/>
    <n v="60"/>
    <s v="admin"/>
    <x v="0"/>
    <n v="0"/>
    <n v="0"/>
    <n v="0"/>
    <x v="1"/>
    <n v="649000"/>
    <s v="cellular"/>
    <n v="182"/>
    <n v="1"/>
    <s v="success"/>
    <x v="0"/>
    <d v="2017-09-03T00:00:00"/>
    <s v="Sep"/>
    <s v="Sun"/>
    <x v="214"/>
  </r>
  <r>
    <n v="50789729"/>
    <n v="43"/>
    <s v="technician"/>
    <x v="0"/>
    <n v="0"/>
    <n v="1"/>
    <n v="0"/>
    <x v="1"/>
    <n v="247250"/>
    <s v="cellular"/>
    <n v="185"/>
    <n v="2"/>
    <s v="success"/>
    <x v="1"/>
    <d v="2017-09-03T00:00:00"/>
    <s v="Sep"/>
    <s v="Sun"/>
    <x v="18"/>
  </r>
  <r>
    <n v="85636034"/>
    <n v="27"/>
    <s v="self-employed"/>
    <x v="1"/>
    <n v="0"/>
    <n v="0"/>
    <n v="0"/>
    <x v="0"/>
    <n v="28000"/>
    <s v="telephone"/>
    <n v="465"/>
    <n v="2"/>
    <s v="failure"/>
    <x v="0"/>
    <d v="2017-09-03T00:00:00"/>
    <s v="Sep"/>
    <s v="Sun"/>
    <x v="581"/>
  </r>
  <r>
    <n v="43387009"/>
    <n v="55"/>
    <s v="unknown"/>
    <x v="0"/>
    <n v="0"/>
    <n v="0"/>
    <n v="0"/>
    <x v="3"/>
    <n v="7950"/>
    <s v="unknown"/>
    <n v="-1"/>
    <n v="0"/>
    <s v="unknown"/>
    <x v="0"/>
    <d v="2017-09-04T00:00:00"/>
    <s v="Sep"/>
    <s v="Mon"/>
    <x v="585"/>
  </r>
  <r>
    <n v="16855235"/>
    <n v="41"/>
    <s v="housemaid"/>
    <x v="0"/>
    <n v="0"/>
    <n v="0"/>
    <n v="1"/>
    <x v="3"/>
    <n v="18950"/>
    <s v="unknown"/>
    <n v="-1"/>
    <n v="0"/>
    <s v="unknown"/>
    <x v="0"/>
    <d v="2017-09-04T00:00:00"/>
    <s v="Sep"/>
    <s v="Mon"/>
    <x v="1141"/>
  </r>
  <r>
    <n v="61936121"/>
    <n v="32"/>
    <s v="technician"/>
    <x v="1"/>
    <n v="0"/>
    <n v="1"/>
    <n v="0"/>
    <x v="1"/>
    <n v="13000"/>
    <s v="unknown"/>
    <n v="656"/>
    <n v="7"/>
    <s v="other"/>
    <x v="0"/>
    <d v="2017-09-05T00:00:00"/>
    <s v="Sep"/>
    <s v="Tue"/>
    <x v="50"/>
  </r>
  <r>
    <n v="52895938"/>
    <n v="51"/>
    <s v="technician"/>
    <x v="0"/>
    <n v="0"/>
    <n v="0"/>
    <n v="0"/>
    <x v="1"/>
    <n v="49000"/>
    <s v="cellular"/>
    <n v="-1"/>
    <n v="0"/>
    <s v="unknown"/>
    <x v="0"/>
    <d v="2017-09-06T00:00:00"/>
    <s v="Sep"/>
    <s v="Wed"/>
    <x v="81"/>
  </r>
  <r>
    <n v="36054572"/>
    <n v="38"/>
    <s v="management"/>
    <x v="1"/>
    <n v="0"/>
    <n v="1"/>
    <n v="0"/>
    <x v="0"/>
    <n v="51350"/>
    <s v="cellular"/>
    <n v="188"/>
    <n v="3"/>
    <s v="success"/>
    <x v="0"/>
    <d v="2017-09-06T00:00:00"/>
    <s v="Sep"/>
    <s v="Wed"/>
    <x v="727"/>
  </r>
  <r>
    <n v="36661585"/>
    <n v="52"/>
    <s v="management"/>
    <x v="0"/>
    <n v="0"/>
    <n v="0"/>
    <n v="0"/>
    <x v="2"/>
    <n v="85400"/>
    <s v="unknown"/>
    <n v="75"/>
    <n v="4"/>
    <s v="failure"/>
    <x v="1"/>
    <d v="2017-09-06T00:00:00"/>
    <s v="Sep"/>
    <s v="Wed"/>
    <x v="105"/>
  </r>
  <r>
    <n v="31469407"/>
    <n v="83"/>
    <s v="housemaid"/>
    <x v="0"/>
    <n v="0"/>
    <n v="0"/>
    <n v="0"/>
    <x v="3"/>
    <n v="107000"/>
    <s v="cellular"/>
    <n v="276"/>
    <n v="8"/>
    <s v="other"/>
    <x v="0"/>
    <d v="2017-09-06T00:00:00"/>
    <s v="Sep"/>
    <s v="Wed"/>
    <x v="166"/>
  </r>
  <r>
    <n v="41646391"/>
    <n v="48"/>
    <s v="management"/>
    <x v="0"/>
    <n v="0"/>
    <n v="1"/>
    <n v="0"/>
    <x v="0"/>
    <n v="0"/>
    <s v="cellular"/>
    <n v="125"/>
    <n v="6"/>
    <s v="failure"/>
    <x v="1"/>
    <d v="2017-09-06T00:00:00"/>
    <s v="Sep"/>
    <s v="Wed"/>
    <x v="145"/>
  </r>
  <r>
    <n v="72943484"/>
    <n v="29"/>
    <s v="unemployed"/>
    <x v="1"/>
    <n v="0"/>
    <n v="0"/>
    <n v="0"/>
    <x v="2"/>
    <n v="79200"/>
    <s v="cellular"/>
    <n v="-1"/>
    <n v="0"/>
    <s v="unknown"/>
    <x v="1"/>
    <d v="2017-09-06T00:00:00"/>
    <s v="Sep"/>
    <s v="Wed"/>
    <x v="387"/>
  </r>
  <r>
    <n v="35344881"/>
    <n v="32"/>
    <s v="entrepreneur"/>
    <x v="0"/>
    <n v="0"/>
    <n v="0"/>
    <n v="0"/>
    <x v="1"/>
    <n v="19500"/>
    <s v="cellular"/>
    <n v="280"/>
    <n v="1"/>
    <s v="failure"/>
    <x v="1"/>
    <d v="2017-09-06T00:00:00"/>
    <s v="Sep"/>
    <s v="Wed"/>
    <x v="78"/>
  </r>
  <r>
    <n v="45433697"/>
    <n v="43"/>
    <s v="admin"/>
    <x v="1"/>
    <n v="0"/>
    <n v="1"/>
    <n v="0"/>
    <x v="1"/>
    <n v="85350"/>
    <s v="cellular"/>
    <n v="504"/>
    <n v="5"/>
    <s v="other"/>
    <x v="1"/>
    <d v="2017-09-06T00:00:00"/>
    <s v="Sep"/>
    <s v="Wed"/>
    <x v="428"/>
  </r>
  <r>
    <n v="54840240"/>
    <n v="39"/>
    <s v="admin"/>
    <x v="0"/>
    <n v="0"/>
    <n v="0"/>
    <n v="0"/>
    <x v="1"/>
    <n v="8950"/>
    <s v="unknown"/>
    <n v="-1"/>
    <n v="0"/>
    <s v="unknown"/>
    <x v="0"/>
    <d v="2017-09-06T00:00:00"/>
    <s v="Sep"/>
    <s v="Wed"/>
    <x v="431"/>
  </r>
  <r>
    <n v="70564419"/>
    <n v="65"/>
    <s v="admin"/>
    <x v="0"/>
    <n v="0"/>
    <n v="0"/>
    <n v="0"/>
    <x v="1"/>
    <n v="47600"/>
    <s v="cellular"/>
    <n v="96"/>
    <n v="1"/>
    <s v="success"/>
    <x v="1"/>
    <d v="2017-09-06T00:00:00"/>
    <s v="Sep"/>
    <s v="Wed"/>
    <x v="28"/>
  </r>
  <r>
    <n v="86404046"/>
    <n v="72"/>
    <s v="retired"/>
    <x v="0"/>
    <n v="0"/>
    <n v="0"/>
    <n v="0"/>
    <x v="1"/>
    <n v="98900"/>
    <s v="cellular"/>
    <n v="-1"/>
    <n v="0"/>
    <s v="unknown"/>
    <x v="1"/>
    <d v="2017-09-06T00:00:00"/>
    <s v="Sep"/>
    <s v="Wed"/>
    <x v="443"/>
  </r>
  <r>
    <n v="54175517"/>
    <n v="61"/>
    <s v="admin"/>
    <x v="2"/>
    <n v="0"/>
    <n v="0"/>
    <n v="0"/>
    <x v="1"/>
    <n v="225950"/>
    <s v="cellular"/>
    <n v="391"/>
    <n v="11"/>
    <s v="other"/>
    <x v="0"/>
    <d v="2017-09-06T00:00:00"/>
    <s v="Sep"/>
    <s v="Wed"/>
    <x v="49"/>
  </r>
  <r>
    <n v="89417670"/>
    <n v="33"/>
    <s v="blue-collar"/>
    <x v="1"/>
    <n v="0"/>
    <n v="0"/>
    <n v="0"/>
    <x v="1"/>
    <n v="16450"/>
    <s v="cellular"/>
    <n v="145"/>
    <n v="2"/>
    <s v="other"/>
    <x v="1"/>
    <d v="2017-09-06T00:00:00"/>
    <s v="Sep"/>
    <s v="Wed"/>
    <x v="164"/>
  </r>
  <r>
    <n v="71697204"/>
    <n v="34"/>
    <s v="technician"/>
    <x v="0"/>
    <n v="0"/>
    <n v="1"/>
    <n v="0"/>
    <x v="1"/>
    <n v="19200"/>
    <s v="cellular"/>
    <n v="831"/>
    <n v="1"/>
    <s v="other"/>
    <x v="0"/>
    <d v="2017-09-06T00:00:00"/>
    <s v="Sep"/>
    <s v="Wed"/>
    <x v="27"/>
  </r>
  <r>
    <n v="87088857"/>
    <n v="33"/>
    <s v="technician"/>
    <x v="0"/>
    <n v="0"/>
    <n v="1"/>
    <n v="0"/>
    <x v="0"/>
    <n v="56300"/>
    <s v="unknown"/>
    <n v="490"/>
    <n v="5"/>
    <s v="other"/>
    <x v="0"/>
    <d v="2017-09-06T00:00:00"/>
    <s v="Sep"/>
    <s v="Wed"/>
    <x v="548"/>
  </r>
  <r>
    <n v="50207472"/>
    <n v="34"/>
    <s v="admin"/>
    <x v="0"/>
    <n v="0"/>
    <n v="1"/>
    <n v="1"/>
    <x v="0"/>
    <n v="81800"/>
    <s v="cellular"/>
    <n v="521"/>
    <n v="2"/>
    <s v="failure"/>
    <x v="0"/>
    <d v="2017-09-06T00:00:00"/>
    <s v="Sep"/>
    <s v="Wed"/>
    <x v="61"/>
  </r>
  <r>
    <n v="38833026"/>
    <n v="84"/>
    <s v="retired"/>
    <x v="2"/>
    <n v="0"/>
    <n v="0"/>
    <n v="0"/>
    <x v="3"/>
    <n v="84000"/>
    <s v="telephone"/>
    <n v="97"/>
    <n v="3"/>
    <s v="other"/>
    <x v="0"/>
    <d v="2017-09-06T00:00:00"/>
    <s v="Sep"/>
    <s v="Wed"/>
    <x v="344"/>
  </r>
  <r>
    <n v="52537592"/>
    <n v="26"/>
    <s v="technician"/>
    <x v="1"/>
    <n v="0"/>
    <n v="1"/>
    <n v="0"/>
    <x v="1"/>
    <n v="55250"/>
    <s v="cellular"/>
    <n v="297"/>
    <n v="3"/>
    <s v="other"/>
    <x v="1"/>
    <d v="2017-09-06T00:00:00"/>
    <s v="Sep"/>
    <s v="Wed"/>
    <x v="686"/>
  </r>
  <r>
    <n v="68946758"/>
    <n v="37"/>
    <s v="services"/>
    <x v="0"/>
    <n v="0"/>
    <n v="1"/>
    <n v="0"/>
    <x v="1"/>
    <n v="2600"/>
    <s v="cellular"/>
    <n v="185"/>
    <n v="9"/>
    <s v="success"/>
    <x v="1"/>
    <d v="2017-09-06T00:00:00"/>
    <s v="Sep"/>
    <s v="Wed"/>
    <x v="1047"/>
  </r>
  <r>
    <n v="17178424"/>
    <n v="52"/>
    <s v="management"/>
    <x v="0"/>
    <n v="0"/>
    <n v="0"/>
    <n v="0"/>
    <x v="0"/>
    <n v="131750"/>
    <s v="cellular"/>
    <n v="108"/>
    <n v="8"/>
    <s v="success"/>
    <x v="0"/>
    <d v="2017-09-06T00:00:00"/>
    <s v="Sep"/>
    <s v="Wed"/>
    <x v="306"/>
  </r>
  <r>
    <n v="37224683"/>
    <n v="38"/>
    <s v="entrepreneur"/>
    <x v="0"/>
    <n v="0"/>
    <n v="0"/>
    <n v="1"/>
    <x v="0"/>
    <n v="82450"/>
    <s v="cellular"/>
    <n v="432"/>
    <n v="3"/>
    <s v="success"/>
    <x v="0"/>
    <d v="2017-09-06T00:00:00"/>
    <s v="Sep"/>
    <s v="Wed"/>
    <x v="374"/>
  </r>
  <r>
    <n v="76387802"/>
    <n v="33"/>
    <s v="admin"/>
    <x v="0"/>
    <n v="0"/>
    <n v="0"/>
    <n v="0"/>
    <x v="1"/>
    <n v="30800"/>
    <s v="unknown"/>
    <n v="-1"/>
    <n v="0"/>
    <s v="unknown"/>
    <x v="0"/>
    <d v="2017-09-06T00:00:00"/>
    <s v="Sep"/>
    <s v="Wed"/>
    <x v="466"/>
  </r>
  <r>
    <n v="51173643"/>
    <n v="33"/>
    <s v="admin"/>
    <x v="0"/>
    <n v="0"/>
    <n v="0"/>
    <n v="0"/>
    <x v="1"/>
    <n v="30800"/>
    <s v="cellular"/>
    <n v="-1"/>
    <n v="0"/>
    <s v="unknown"/>
    <x v="1"/>
    <d v="2017-09-06T00:00:00"/>
    <s v="Sep"/>
    <s v="Wed"/>
    <x v="300"/>
  </r>
  <r>
    <n v="47930281"/>
    <n v="32"/>
    <s v="technician"/>
    <x v="1"/>
    <n v="0"/>
    <n v="0"/>
    <n v="0"/>
    <x v="1"/>
    <n v="54450"/>
    <s v="cellular"/>
    <n v="-1"/>
    <n v="0"/>
    <s v="unknown"/>
    <x v="0"/>
    <d v="2017-09-06T00:00:00"/>
    <s v="Sep"/>
    <s v="Wed"/>
    <x v="284"/>
  </r>
  <r>
    <n v="22196217"/>
    <n v="38"/>
    <s v="management"/>
    <x v="0"/>
    <n v="0"/>
    <n v="0"/>
    <n v="0"/>
    <x v="0"/>
    <n v="717600"/>
    <s v="unknown"/>
    <n v="-1"/>
    <n v="0"/>
    <s v="unknown"/>
    <x v="0"/>
    <d v="2017-09-06T00:00:00"/>
    <s v="Sep"/>
    <s v="Wed"/>
    <x v="177"/>
  </r>
  <r>
    <n v="30336193"/>
    <n v="26"/>
    <s v="admin"/>
    <x v="1"/>
    <n v="0"/>
    <n v="1"/>
    <n v="0"/>
    <x v="0"/>
    <n v="38000"/>
    <s v="cellular"/>
    <n v="186"/>
    <n v="7"/>
    <s v="success"/>
    <x v="0"/>
    <d v="2017-09-06T00:00:00"/>
    <s v="Sep"/>
    <s v="Wed"/>
    <x v="21"/>
  </r>
  <r>
    <n v="23177725"/>
    <n v="53"/>
    <s v="admin"/>
    <x v="0"/>
    <n v="0"/>
    <n v="0"/>
    <n v="0"/>
    <x v="1"/>
    <n v="0"/>
    <s v="telephone"/>
    <n v="655"/>
    <n v="5"/>
    <s v="failure"/>
    <x v="0"/>
    <d v="2017-09-06T00:00:00"/>
    <s v="Sep"/>
    <s v="Wed"/>
    <x v="15"/>
  </r>
  <r>
    <n v="83945169"/>
    <n v="34"/>
    <s v="unemployed"/>
    <x v="1"/>
    <n v="0"/>
    <n v="0"/>
    <n v="0"/>
    <x v="2"/>
    <n v="25850"/>
    <s v="cellular"/>
    <n v="-1"/>
    <n v="0"/>
    <s v="unknown"/>
    <x v="0"/>
    <d v="2017-09-06T00:00:00"/>
    <s v="Sep"/>
    <s v="Wed"/>
    <x v="990"/>
  </r>
  <r>
    <n v="43702079"/>
    <n v="27"/>
    <s v="management"/>
    <x v="1"/>
    <n v="0"/>
    <n v="0"/>
    <n v="0"/>
    <x v="0"/>
    <n v="29600"/>
    <s v="cellular"/>
    <n v="221"/>
    <n v="3"/>
    <s v="failure"/>
    <x v="0"/>
    <d v="2017-09-07T00:00:00"/>
    <s v="Sep"/>
    <s v="Thu"/>
    <x v="564"/>
  </r>
  <r>
    <n v="12215102"/>
    <n v="45"/>
    <s v="unknown"/>
    <x v="0"/>
    <n v="0"/>
    <n v="0"/>
    <n v="0"/>
    <x v="0"/>
    <n v="20300"/>
    <s v="cellular"/>
    <n v="-1"/>
    <n v="0"/>
    <s v="unknown"/>
    <x v="1"/>
    <d v="2017-09-07T00:00:00"/>
    <s v="Sep"/>
    <s v="Thu"/>
    <x v="136"/>
  </r>
  <r>
    <n v="78223393"/>
    <n v="27"/>
    <s v="services"/>
    <x v="1"/>
    <n v="0"/>
    <n v="0"/>
    <n v="0"/>
    <x v="1"/>
    <n v="2200"/>
    <s v="unknown"/>
    <n v="-1"/>
    <n v="0"/>
    <s v="unknown"/>
    <x v="0"/>
    <d v="2017-09-07T00:00:00"/>
    <s v="Sep"/>
    <s v="Thu"/>
    <x v="548"/>
  </r>
  <r>
    <n v="31519487"/>
    <n v="65"/>
    <s v="retired"/>
    <x v="0"/>
    <n v="0"/>
    <n v="0"/>
    <n v="0"/>
    <x v="1"/>
    <n v="61000"/>
    <s v="cellular"/>
    <n v="186"/>
    <n v="2"/>
    <s v="failure"/>
    <x v="0"/>
    <d v="2017-09-07T00:00:00"/>
    <s v="Sep"/>
    <s v="Thu"/>
    <x v="27"/>
  </r>
  <r>
    <n v="37977069"/>
    <n v="37"/>
    <s v="management"/>
    <x v="0"/>
    <n v="0"/>
    <n v="0"/>
    <n v="0"/>
    <x v="0"/>
    <n v="338550"/>
    <s v="cellular"/>
    <n v="186"/>
    <n v="1"/>
    <s v="success"/>
    <x v="1"/>
    <d v="2017-09-07T00:00:00"/>
    <s v="Sep"/>
    <s v="Thu"/>
    <x v="410"/>
  </r>
  <r>
    <n v="20027252"/>
    <n v="31"/>
    <s v="technician"/>
    <x v="0"/>
    <n v="0"/>
    <n v="1"/>
    <n v="0"/>
    <x v="0"/>
    <n v="159600"/>
    <s v="cellular"/>
    <n v="186"/>
    <n v="2"/>
    <s v="failure"/>
    <x v="0"/>
    <d v="2017-09-07T00:00:00"/>
    <s v="Sep"/>
    <s v="Thu"/>
    <x v="47"/>
  </r>
  <r>
    <n v="75854085"/>
    <n v="28"/>
    <s v="management"/>
    <x v="1"/>
    <n v="0"/>
    <n v="1"/>
    <n v="0"/>
    <x v="0"/>
    <n v="44500"/>
    <s v="cellular"/>
    <n v="-1"/>
    <n v="0"/>
    <s v="unknown"/>
    <x v="1"/>
    <d v="2017-09-07T00:00:00"/>
    <s v="Sep"/>
    <s v="Thu"/>
    <x v="180"/>
  </r>
  <r>
    <n v="74990999"/>
    <n v="36"/>
    <s v="admin"/>
    <x v="0"/>
    <n v="0"/>
    <n v="1"/>
    <n v="1"/>
    <x v="1"/>
    <n v="9700"/>
    <s v="cellular"/>
    <n v="-1"/>
    <n v="0"/>
    <s v="unknown"/>
    <x v="0"/>
    <d v="2017-09-07T00:00:00"/>
    <s v="Sep"/>
    <s v="Thu"/>
    <x v="89"/>
  </r>
  <r>
    <n v="46530570"/>
    <n v="26"/>
    <s v="unemployed"/>
    <x v="1"/>
    <n v="0"/>
    <n v="0"/>
    <n v="0"/>
    <x v="1"/>
    <n v="200"/>
    <s v="unknown"/>
    <n v="-1"/>
    <n v="0"/>
    <s v="unknown"/>
    <x v="0"/>
    <d v="2017-09-07T00:00:00"/>
    <s v="Sep"/>
    <s v="Thu"/>
    <x v="177"/>
  </r>
  <r>
    <n v="85153445"/>
    <n v="43"/>
    <s v="management"/>
    <x v="2"/>
    <n v="0"/>
    <n v="0"/>
    <n v="0"/>
    <x v="0"/>
    <n v="112550"/>
    <s v="cellular"/>
    <n v="-1"/>
    <n v="0"/>
    <s v="unknown"/>
    <x v="0"/>
    <d v="2017-09-07T00:00:00"/>
    <s v="Sep"/>
    <s v="Thu"/>
    <x v="66"/>
  </r>
  <r>
    <n v="28934956"/>
    <n v="61"/>
    <s v="retired"/>
    <x v="0"/>
    <n v="0"/>
    <n v="0"/>
    <n v="0"/>
    <x v="3"/>
    <n v="2800"/>
    <s v="cellular"/>
    <n v="-1"/>
    <n v="0"/>
    <s v="unknown"/>
    <x v="1"/>
    <d v="2017-09-07T00:00:00"/>
    <s v="Sep"/>
    <s v="Thu"/>
    <x v="327"/>
  </r>
  <r>
    <n v="86302775"/>
    <n v="32"/>
    <s v="blue-collar"/>
    <x v="0"/>
    <n v="0"/>
    <n v="0"/>
    <n v="0"/>
    <x v="3"/>
    <n v="82200"/>
    <s v="cellular"/>
    <n v="102"/>
    <n v="5"/>
    <s v="other"/>
    <x v="1"/>
    <d v="2017-09-07T00:00:00"/>
    <s v="Sep"/>
    <s v="Thu"/>
    <x v="486"/>
  </r>
  <r>
    <n v="62523462"/>
    <n v="51"/>
    <s v="management"/>
    <x v="1"/>
    <n v="0"/>
    <n v="1"/>
    <n v="0"/>
    <x v="0"/>
    <n v="7550"/>
    <s v="cellular"/>
    <n v="427"/>
    <n v="3"/>
    <s v="success"/>
    <x v="1"/>
    <d v="2017-09-08T00:00:00"/>
    <s v="Sep"/>
    <s v="Fri"/>
    <x v="95"/>
  </r>
  <r>
    <n v="47142930"/>
    <n v="38"/>
    <s v="admin"/>
    <x v="0"/>
    <n v="0"/>
    <n v="1"/>
    <n v="0"/>
    <x v="1"/>
    <n v="0"/>
    <s v="cellular"/>
    <n v="92"/>
    <n v="3"/>
    <s v="success"/>
    <x v="1"/>
    <d v="2017-09-08T00:00:00"/>
    <s v="Sep"/>
    <s v="Fri"/>
    <x v="326"/>
  </r>
  <r>
    <n v="45055950"/>
    <n v="31"/>
    <s v="technician"/>
    <x v="0"/>
    <n v="0"/>
    <n v="1"/>
    <n v="0"/>
    <x v="0"/>
    <n v="78500"/>
    <s v="cellular"/>
    <n v="184"/>
    <n v="5"/>
    <s v="success"/>
    <x v="0"/>
    <d v="2017-09-08T00:00:00"/>
    <s v="Sep"/>
    <s v="Fri"/>
    <x v="60"/>
  </r>
  <r>
    <n v="37258080"/>
    <n v="46"/>
    <s v="admin"/>
    <x v="0"/>
    <n v="0"/>
    <n v="1"/>
    <n v="0"/>
    <x v="1"/>
    <n v="0"/>
    <s v="cellular"/>
    <n v="187"/>
    <n v="1"/>
    <s v="failure"/>
    <x v="0"/>
    <d v="2017-09-08T00:00:00"/>
    <s v="Sep"/>
    <s v="Fri"/>
    <x v="155"/>
  </r>
  <r>
    <n v="78714579"/>
    <n v="34"/>
    <s v="management"/>
    <x v="2"/>
    <n v="0"/>
    <n v="0"/>
    <n v="0"/>
    <x v="0"/>
    <n v="112000"/>
    <s v="cellular"/>
    <n v="184"/>
    <n v="3"/>
    <s v="success"/>
    <x v="1"/>
    <d v="2017-09-08T00:00:00"/>
    <s v="Sep"/>
    <s v="Fri"/>
    <x v="126"/>
  </r>
  <r>
    <n v="76588428"/>
    <n v="52"/>
    <s v="management"/>
    <x v="0"/>
    <n v="0"/>
    <n v="0"/>
    <n v="0"/>
    <x v="0"/>
    <n v="49700"/>
    <s v="cellular"/>
    <n v="370"/>
    <n v="4"/>
    <s v="failure"/>
    <x v="0"/>
    <d v="2017-09-08T00:00:00"/>
    <s v="Sep"/>
    <s v="Fri"/>
    <x v="27"/>
  </r>
  <r>
    <n v="20644196"/>
    <n v="60"/>
    <s v="unemployed"/>
    <x v="0"/>
    <n v="0"/>
    <n v="0"/>
    <n v="0"/>
    <x v="1"/>
    <n v="47850"/>
    <s v="cellular"/>
    <n v="184"/>
    <n v="3"/>
    <s v="success"/>
    <x v="1"/>
    <d v="2017-09-08T00:00:00"/>
    <s v="Sep"/>
    <s v="Fri"/>
    <x v="117"/>
  </r>
  <r>
    <n v="52268102"/>
    <n v="23"/>
    <s v="student"/>
    <x v="1"/>
    <n v="0"/>
    <n v="0"/>
    <n v="0"/>
    <x v="0"/>
    <n v="25400"/>
    <s v="cellular"/>
    <n v="92"/>
    <n v="1"/>
    <s v="failure"/>
    <x v="0"/>
    <d v="2017-09-08T00:00:00"/>
    <s v="Sep"/>
    <s v="Fri"/>
    <x v="326"/>
  </r>
  <r>
    <n v="53177181"/>
    <n v="24"/>
    <s v="student"/>
    <x v="1"/>
    <n v="0"/>
    <n v="0"/>
    <n v="0"/>
    <x v="1"/>
    <n v="34450"/>
    <s v="cellular"/>
    <n v="-1"/>
    <n v="0"/>
    <s v="unknown"/>
    <x v="1"/>
    <d v="2017-09-08T00:00:00"/>
    <s v="Sep"/>
    <s v="Fri"/>
    <x v="1112"/>
  </r>
  <r>
    <n v="53313359"/>
    <n v="77"/>
    <s v="retired"/>
    <x v="0"/>
    <n v="0"/>
    <n v="0"/>
    <n v="0"/>
    <x v="3"/>
    <n v="69250"/>
    <s v="telephone"/>
    <n v="-1"/>
    <n v="0"/>
    <s v="unknown"/>
    <x v="0"/>
    <d v="2017-09-08T00:00:00"/>
    <s v="Sep"/>
    <s v="Fri"/>
    <x v="22"/>
  </r>
  <r>
    <n v="65974291"/>
    <n v="36"/>
    <s v="management"/>
    <x v="0"/>
    <n v="0"/>
    <n v="0"/>
    <n v="0"/>
    <x v="0"/>
    <n v="108050"/>
    <s v="cellular"/>
    <n v="183"/>
    <n v="5"/>
    <s v="success"/>
    <x v="1"/>
    <d v="2017-09-08T00:00:00"/>
    <s v="Sep"/>
    <s v="Fri"/>
    <x v="709"/>
  </r>
  <r>
    <n v="13785441"/>
    <n v="37"/>
    <s v="blue-collar"/>
    <x v="1"/>
    <n v="0"/>
    <n v="0"/>
    <n v="0"/>
    <x v="1"/>
    <n v="14600"/>
    <s v="unknown"/>
    <n v="-1"/>
    <n v="0"/>
    <s v="unknown"/>
    <x v="0"/>
    <d v="2017-09-08T00:00:00"/>
    <s v="Sep"/>
    <s v="Fri"/>
    <x v="1141"/>
  </r>
  <r>
    <n v="86238942"/>
    <n v="46"/>
    <s v="student"/>
    <x v="1"/>
    <n v="0"/>
    <n v="0"/>
    <n v="0"/>
    <x v="2"/>
    <n v="76350"/>
    <s v="cellular"/>
    <n v="184"/>
    <n v="1"/>
    <s v="success"/>
    <x v="1"/>
    <d v="2017-09-08T00:00:00"/>
    <s v="Sep"/>
    <s v="Fri"/>
    <x v="359"/>
  </r>
  <r>
    <n v="67865571"/>
    <n v="80"/>
    <s v="retired"/>
    <x v="0"/>
    <n v="0"/>
    <n v="0"/>
    <n v="0"/>
    <x v="1"/>
    <n v="415200"/>
    <s v="telephone"/>
    <n v="91"/>
    <n v="13"/>
    <s v="success"/>
    <x v="1"/>
    <d v="2017-09-08T00:00:00"/>
    <s v="Sep"/>
    <s v="Fri"/>
    <x v="1046"/>
  </r>
  <r>
    <n v="31384440"/>
    <n v="37"/>
    <s v="management"/>
    <x v="1"/>
    <n v="0"/>
    <n v="0"/>
    <n v="0"/>
    <x v="0"/>
    <n v="34900"/>
    <s v="cellular"/>
    <n v="-1"/>
    <n v="0"/>
    <s v="unknown"/>
    <x v="1"/>
    <d v="2017-09-08T00:00:00"/>
    <s v="Sep"/>
    <s v="Fri"/>
    <x v="1228"/>
  </r>
  <r>
    <n v="62261295"/>
    <n v="25"/>
    <s v="student"/>
    <x v="1"/>
    <n v="0"/>
    <n v="0"/>
    <n v="0"/>
    <x v="0"/>
    <n v="1000"/>
    <s v="cellular"/>
    <n v="-1"/>
    <n v="0"/>
    <s v="unknown"/>
    <x v="0"/>
    <d v="2017-09-08T00:00:00"/>
    <s v="Sep"/>
    <s v="Fri"/>
    <x v="27"/>
  </r>
  <r>
    <n v="55592400"/>
    <n v="33"/>
    <s v="blue-collar"/>
    <x v="0"/>
    <n v="0"/>
    <n v="0"/>
    <n v="0"/>
    <x v="1"/>
    <n v="49150"/>
    <s v="unknown"/>
    <n v="-1"/>
    <n v="0"/>
    <s v="unknown"/>
    <x v="0"/>
    <d v="2017-09-08T00:00:00"/>
    <s v="Sep"/>
    <s v="Fri"/>
    <x v="1141"/>
  </r>
  <r>
    <n v="84296216"/>
    <n v="64"/>
    <s v="unknown"/>
    <x v="0"/>
    <n v="0"/>
    <n v="0"/>
    <n v="0"/>
    <x v="2"/>
    <n v="139950"/>
    <s v="telephone"/>
    <n v="-1"/>
    <n v="0"/>
    <s v="unknown"/>
    <x v="0"/>
    <d v="2017-09-09T00:00:00"/>
    <s v="Sep"/>
    <s v="Sat"/>
    <x v="213"/>
  </r>
  <r>
    <n v="75797748"/>
    <n v="45"/>
    <s v="management"/>
    <x v="0"/>
    <n v="0"/>
    <n v="0"/>
    <n v="0"/>
    <x v="0"/>
    <n v="31150"/>
    <s v="cellular"/>
    <n v="-1"/>
    <n v="0"/>
    <s v="unknown"/>
    <x v="0"/>
    <d v="2017-09-09T00:00:00"/>
    <s v="Sep"/>
    <s v="Sat"/>
    <x v="549"/>
  </r>
  <r>
    <n v="38872533"/>
    <n v="39"/>
    <s v="management"/>
    <x v="0"/>
    <n v="0"/>
    <n v="0"/>
    <n v="0"/>
    <x v="0"/>
    <n v="24700"/>
    <s v="cellular"/>
    <n v="183"/>
    <n v="5"/>
    <s v="success"/>
    <x v="1"/>
    <d v="2017-09-09T00:00:00"/>
    <s v="Sep"/>
    <s v="Sat"/>
    <x v="324"/>
  </r>
  <r>
    <n v="67066349"/>
    <n v="62"/>
    <s v="retired"/>
    <x v="0"/>
    <n v="0"/>
    <n v="1"/>
    <n v="1"/>
    <x v="1"/>
    <n v="140050"/>
    <s v="cellular"/>
    <n v="183"/>
    <n v="1"/>
    <s v="success"/>
    <x v="1"/>
    <d v="2017-09-09T00:00:00"/>
    <s v="Sep"/>
    <s v="Sat"/>
    <x v="0"/>
  </r>
  <r>
    <n v="71838980"/>
    <n v="84"/>
    <s v="retired"/>
    <x v="0"/>
    <n v="0"/>
    <n v="0"/>
    <n v="0"/>
    <x v="0"/>
    <n v="238050"/>
    <s v="telephone"/>
    <n v="92"/>
    <n v="3"/>
    <s v="failure"/>
    <x v="1"/>
    <d v="2017-09-09T00:00:00"/>
    <s v="Sep"/>
    <s v="Sat"/>
    <x v="1564"/>
  </r>
  <r>
    <n v="35918869"/>
    <n v="24"/>
    <s v="student"/>
    <x v="1"/>
    <n v="0"/>
    <n v="0"/>
    <n v="0"/>
    <x v="0"/>
    <n v="41700"/>
    <s v="cellular"/>
    <n v="-1"/>
    <n v="0"/>
    <s v="unknown"/>
    <x v="1"/>
    <d v="2017-09-09T00:00:00"/>
    <s v="Sep"/>
    <s v="Sat"/>
    <x v="206"/>
  </r>
  <r>
    <n v="69213474"/>
    <n v="37"/>
    <s v="unemployed"/>
    <x v="0"/>
    <n v="0"/>
    <n v="0"/>
    <n v="0"/>
    <x v="1"/>
    <n v="98900"/>
    <s v="cellular"/>
    <n v="182"/>
    <n v="1"/>
    <s v="success"/>
    <x v="1"/>
    <d v="2017-09-09T00:00:00"/>
    <s v="Sep"/>
    <s v="Sat"/>
    <x v="370"/>
  </r>
  <r>
    <n v="64477022"/>
    <n v="24"/>
    <s v="student"/>
    <x v="1"/>
    <n v="0"/>
    <n v="0"/>
    <n v="0"/>
    <x v="1"/>
    <n v="6950"/>
    <s v="cellular"/>
    <n v="-1"/>
    <n v="0"/>
    <s v="unknown"/>
    <x v="1"/>
    <d v="2017-09-09T00:00:00"/>
    <s v="Sep"/>
    <s v="Sat"/>
    <x v="797"/>
  </r>
  <r>
    <n v="79795882"/>
    <n v="28"/>
    <s v="management"/>
    <x v="0"/>
    <n v="0"/>
    <n v="1"/>
    <n v="0"/>
    <x v="0"/>
    <n v="600"/>
    <s v="cellular"/>
    <n v="-1"/>
    <n v="0"/>
    <s v="unknown"/>
    <x v="1"/>
    <d v="2017-09-09T00:00:00"/>
    <s v="Sep"/>
    <s v="Sat"/>
    <x v="275"/>
  </r>
  <r>
    <n v="29415028"/>
    <n v="31"/>
    <s v="management"/>
    <x v="0"/>
    <n v="0"/>
    <n v="0"/>
    <n v="0"/>
    <x v="0"/>
    <n v="43850"/>
    <s v="cellular"/>
    <n v="92"/>
    <n v="8"/>
    <s v="success"/>
    <x v="1"/>
    <d v="2017-09-09T00:00:00"/>
    <s v="Sep"/>
    <s v="Sat"/>
    <x v="358"/>
  </r>
  <r>
    <n v="14081426"/>
    <n v="75"/>
    <s v="retired"/>
    <x v="2"/>
    <n v="0"/>
    <n v="0"/>
    <n v="0"/>
    <x v="3"/>
    <n v="96300"/>
    <s v="cellular"/>
    <n v="93"/>
    <n v="5"/>
    <s v="other"/>
    <x v="0"/>
    <d v="2017-09-09T00:00:00"/>
    <s v="Sep"/>
    <s v="Sat"/>
    <x v="1055"/>
  </r>
  <r>
    <n v="74134058"/>
    <n v="40"/>
    <s v="management"/>
    <x v="0"/>
    <n v="0"/>
    <n v="0"/>
    <n v="0"/>
    <x v="0"/>
    <n v="233750"/>
    <s v="cellular"/>
    <n v="-1"/>
    <n v="0"/>
    <s v="unknown"/>
    <x v="0"/>
    <d v="2017-09-09T00:00:00"/>
    <s v="Sep"/>
    <s v="Sat"/>
    <x v="74"/>
  </r>
  <r>
    <n v="86689105"/>
    <n v="33"/>
    <s v="unemployed"/>
    <x v="1"/>
    <n v="0"/>
    <n v="0"/>
    <n v="1"/>
    <x v="1"/>
    <n v="103300"/>
    <s v="cellular"/>
    <n v="749"/>
    <n v="2"/>
    <s v="failure"/>
    <x v="1"/>
    <d v="2017-09-09T00:00:00"/>
    <s v="Sep"/>
    <s v="Sat"/>
    <x v="459"/>
  </r>
  <r>
    <n v="11229534"/>
    <n v="33"/>
    <s v="admin"/>
    <x v="1"/>
    <n v="0"/>
    <n v="1"/>
    <n v="0"/>
    <x v="1"/>
    <n v="27750"/>
    <s v="cellular"/>
    <n v="365"/>
    <n v="1"/>
    <s v="success"/>
    <x v="1"/>
    <d v="2017-09-09T00:00:00"/>
    <s v="Sep"/>
    <s v="Sat"/>
    <x v="197"/>
  </r>
  <r>
    <n v="47735311"/>
    <n v="64"/>
    <s v="retired"/>
    <x v="0"/>
    <n v="0"/>
    <n v="0"/>
    <n v="0"/>
    <x v="3"/>
    <n v="2400"/>
    <s v="cellular"/>
    <n v="92"/>
    <n v="1"/>
    <s v="success"/>
    <x v="1"/>
    <d v="2017-09-09T00:00:00"/>
    <s v="Sep"/>
    <s v="Sat"/>
    <x v="134"/>
  </r>
  <r>
    <n v="48192260"/>
    <n v="48"/>
    <s v="technician"/>
    <x v="0"/>
    <n v="0"/>
    <n v="0"/>
    <n v="0"/>
    <x v="3"/>
    <n v="11750"/>
    <s v="cellular"/>
    <n v="191"/>
    <n v="3"/>
    <s v="success"/>
    <x v="1"/>
    <d v="2017-09-09T00:00:00"/>
    <s v="Sep"/>
    <s v="Sat"/>
    <x v="361"/>
  </r>
  <r>
    <n v="13029969"/>
    <n v="28"/>
    <s v="admin"/>
    <x v="0"/>
    <n v="0"/>
    <n v="0"/>
    <n v="0"/>
    <x v="1"/>
    <n v="79750"/>
    <s v="unknown"/>
    <n v="254"/>
    <n v="4"/>
    <s v="success"/>
    <x v="0"/>
    <d v="2017-09-09T00:00:00"/>
    <s v="Sep"/>
    <s v="Sat"/>
    <x v="1470"/>
  </r>
  <r>
    <n v="12877343"/>
    <n v="28"/>
    <s v="admin"/>
    <x v="0"/>
    <n v="0"/>
    <n v="0"/>
    <n v="0"/>
    <x v="1"/>
    <n v="79750"/>
    <s v="cellular"/>
    <n v="254"/>
    <n v="4"/>
    <s v="success"/>
    <x v="1"/>
    <d v="2017-09-09T00:00:00"/>
    <s v="Sep"/>
    <s v="Sat"/>
    <x v="421"/>
  </r>
  <r>
    <n v="69522122"/>
    <n v="28"/>
    <s v="student"/>
    <x v="1"/>
    <n v="0"/>
    <n v="0"/>
    <n v="0"/>
    <x v="0"/>
    <n v="287050"/>
    <s v="cellular"/>
    <n v="200"/>
    <n v="3"/>
    <s v="failure"/>
    <x v="1"/>
    <d v="2017-09-10T00:00:00"/>
    <s v="Sep"/>
    <s v="Sun"/>
    <x v="224"/>
  </r>
  <r>
    <n v="50167486"/>
    <n v="65"/>
    <s v="unemployed"/>
    <x v="2"/>
    <n v="0"/>
    <n v="0"/>
    <n v="0"/>
    <x v="1"/>
    <n v="29400"/>
    <s v="cellular"/>
    <n v="186"/>
    <n v="1"/>
    <s v="success"/>
    <x v="0"/>
    <d v="2017-09-10T00:00:00"/>
    <s v="Sep"/>
    <s v="Sun"/>
    <x v="172"/>
  </r>
  <r>
    <n v="19110217"/>
    <n v="69"/>
    <s v="retired"/>
    <x v="0"/>
    <n v="0"/>
    <n v="0"/>
    <n v="0"/>
    <x v="2"/>
    <n v="21300"/>
    <s v="telephone"/>
    <n v="185"/>
    <n v="2"/>
    <s v="success"/>
    <x v="1"/>
    <d v="2017-09-10T00:00:00"/>
    <s v="Sep"/>
    <s v="Sun"/>
    <x v="219"/>
  </r>
  <r>
    <n v="77890576"/>
    <n v="28"/>
    <s v="management"/>
    <x v="1"/>
    <n v="0"/>
    <n v="0"/>
    <n v="0"/>
    <x v="0"/>
    <n v="9350"/>
    <s v="cellular"/>
    <n v="93"/>
    <n v="2"/>
    <s v="success"/>
    <x v="1"/>
    <d v="2017-09-10T00:00:00"/>
    <s v="Sep"/>
    <s v="Sun"/>
    <x v="28"/>
  </r>
  <r>
    <n v="33876343"/>
    <n v="39"/>
    <s v="technician"/>
    <x v="1"/>
    <n v="0"/>
    <n v="0"/>
    <n v="0"/>
    <x v="1"/>
    <n v="15000"/>
    <s v="cellular"/>
    <n v="394"/>
    <n v="1"/>
    <s v="failure"/>
    <x v="0"/>
    <d v="2017-09-10T00:00:00"/>
    <s v="Sep"/>
    <s v="Sun"/>
    <x v="207"/>
  </r>
  <r>
    <n v="45429753"/>
    <n v="24"/>
    <s v="admin"/>
    <x v="1"/>
    <n v="0"/>
    <n v="0"/>
    <n v="0"/>
    <x v="1"/>
    <n v="8300"/>
    <s v="cellular"/>
    <n v="-1"/>
    <n v="0"/>
    <s v="unknown"/>
    <x v="1"/>
    <d v="2017-09-10T00:00:00"/>
    <s v="Sep"/>
    <s v="Sun"/>
    <x v="316"/>
  </r>
  <r>
    <n v="61489535"/>
    <n v="51"/>
    <s v="housemaid"/>
    <x v="2"/>
    <n v="0"/>
    <n v="0"/>
    <n v="0"/>
    <x v="3"/>
    <n v="6350"/>
    <s v="unknown"/>
    <n v="-1"/>
    <n v="0"/>
    <s v="unknown"/>
    <x v="0"/>
    <d v="2017-09-13T00:00:00"/>
    <s v="Sep"/>
    <s v="Wed"/>
    <x v="425"/>
  </r>
  <r>
    <n v="72654468"/>
    <n v="83"/>
    <s v="retired"/>
    <x v="2"/>
    <n v="0"/>
    <n v="0"/>
    <n v="0"/>
    <x v="3"/>
    <n v="228250"/>
    <s v="cellular"/>
    <n v="-1"/>
    <n v="0"/>
    <s v="unknown"/>
    <x v="0"/>
    <d v="2017-09-13T00:00:00"/>
    <s v="Sep"/>
    <s v="Wed"/>
    <x v="270"/>
  </r>
  <r>
    <n v="11004343"/>
    <n v="39"/>
    <s v="management"/>
    <x v="0"/>
    <n v="0"/>
    <n v="0"/>
    <n v="0"/>
    <x v="0"/>
    <n v="28100"/>
    <s v="cellular"/>
    <n v="-1"/>
    <n v="0"/>
    <s v="unknown"/>
    <x v="0"/>
    <d v="2017-09-13T00:00:00"/>
    <s v="Sep"/>
    <s v="Wed"/>
    <x v="294"/>
  </r>
  <r>
    <n v="58186758"/>
    <n v="52"/>
    <s v="unemployed"/>
    <x v="0"/>
    <n v="0"/>
    <n v="0"/>
    <n v="0"/>
    <x v="1"/>
    <n v="70800"/>
    <s v="cellular"/>
    <n v="187"/>
    <n v="3"/>
    <s v="success"/>
    <x v="1"/>
    <d v="2017-09-13T00:00:00"/>
    <s v="Sep"/>
    <s v="Wed"/>
    <x v="374"/>
  </r>
  <r>
    <n v="81148861"/>
    <n v="37"/>
    <s v="services"/>
    <x v="1"/>
    <n v="0"/>
    <n v="0"/>
    <n v="0"/>
    <x v="0"/>
    <n v="59450"/>
    <s v="cellular"/>
    <n v="199"/>
    <n v="4"/>
    <s v="other"/>
    <x v="1"/>
    <d v="2017-09-13T00:00:00"/>
    <s v="Sep"/>
    <s v="Wed"/>
    <x v="179"/>
  </r>
  <r>
    <n v="71679026"/>
    <n v="47"/>
    <s v="technician"/>
    <x v="0"/>
    <n v="0"/>
    <n v="1"/>
    <n v="0"/>
    <x v="1"/>
    <n v="87000"/>
    <s v="cellular"/>
    <n v="490"/>
    <n v="1"/>
    <s v="failure"/>
    <x v="0"/>
    <d v="2017-09-13T00:00:00"/>
    <s v="Sep"/>
    <s v="Wed"/>
    <x v="470"/>
  </r>
  <r>
    <n v="16899560"/>
    <n v="25"/>
    <s v="student"/>
    <x v="1"/>
    <n v="0"/>
    <n v="0"/>
    <n v="0"/>
    <x v="1"/>
    <n v="24300"/>
    <s v="cellular"/>
    <n v="199"/>
    <n v="4"/>
    <s v="failure"/>
    <x v="1"/>
    <d v="2017-09-13T00:00:00"/>
    <s v="Sep"/>
    <s v="Wed"/>
    <x v="59"/>
  </r>
  <r>
    <n v="78575898"/>
    <n v="31"/>
    <s v="management"/>
    <x v="1"/>
    <n v="0"/>
    <n v="0"/>
    <n v="0"/>
    <x v="0"/>
    <n v="7350"/>
    <s v="cellular"/>
    <n v="96"/>
    <n v="5"/>
    <s v="success"/>
    <x v="0"/>
    <d v="2017-09-13T00:00:00"/>
    <s v="Sep"/>
    <s v="Wed"/>
    <x v="80"/>
  </r>
  <r>
    <n v="31856807"/>
    <n v="33"/>
    <s v="services"/>
    <x v="0"/>
    <n v="0"/>
    <n v="0"/>
    <n v="0"/>
    <x v="1"/>
    <n v="118400"/>
    <s v="unknown"/>
    <n v="-1"/>
    <n v="0"/>
    <s v="unknown"/>
    <x v="0"/>
    <d v="2017-09-13T00:00:00"/>
    <s v="Sep"/>
    <s v="Wed"/>
    <x v="165"/>
  </r>
  <r>
    <n v="60380701"/>
    <n v="30"/>
    <s v="technician"/>
    <x v="1"/>
    <n v="0"/>
    <n v="0"/>
    <n v="0"/>
    <x v="1"/>
    <n v="8350"/>
    <s v="unknown"/>
    <n v="-1"/>
    <n v="0"/>
    <s v="unknown"/>
    <x v="0"/>
    <d v="2017-09-14T00:00:00"/>
    <s v="Sep"/>
    <s v="Thu"/>
    <x v="1141"/>
  </r>
  <r>
    <n v="37205329"/>
    <n v="22"/>
    <s v="student"/>
    <x v="1"/>
    <n v="0"/>
    <n v="0"/>
    <n v="0"/>
    <x v="1"/>
    <n v="11200"/>
    <s v="unknown"/>
    <n v="-1"/>
    <n v="0"/>
    <s v="unknown"/>
    <x v="0"/>
    <d v="2017-09-14T00:00:00"/>
    <s v="Sep"/>
    <s v="Thu"/>
    <x v="165"/>
  </r>
  <r>
    <n v="75883613"/>
    <n v="62"/>
    <s v="admin"/>
    <x v="0"/>
    <n v="0"/>
    <n v="0"/>
    <n v="0"/>
    <x v="1"/>
    <n v="230400"/>
    <s v="cellular"/>
    <n v="186"/>
    <n v="1"/>
    <s v="success"/>
    <x v="0"/>
    <d v="2017-09-14T00:00:00"/>
    <s v="Sep"/>
    <s v="Thu"/>
    <x v="1090"/>
  </r>
  <r>
    <n v="64863790"/>
    <n v="58"/>
    <s v="management"/>
    <x v="0"/>
    <n v="0"/>
    <n v="0"/>
    <n v="0"/>
    <x v="0"/>
    <n v="0"/>
    <s v="cellular"/>
    <n v="-1"/>
    <n v="0"/>
    <s v="unknown"/>
    <x v="1"/>
    <d v="2017-09-14T00:00:00"/>
    <s v="Sep"/>
    <s v="Thu"/>
    <x v="359"/>
  </r>
  <r>
    <n v="15716576"/>
    <n v="67"/>
    <s v="retired"/>
    <x v="0"/>
    <n v="0"/>
    <n v="0"/>
    <n v="0"/>
    <x v="2"/>
    <n v="127000"/>
    <s v="telephone"/>
    <n v="92"/>
    <n v="9"/>
    <s v="success"/>
    <x v="1"/>
    <d v="2017-09-14T00:00:00"/>
    <s v="Sep"/>
    <s v="Thu"/>
    <x v="91"/>
  </r>
  <r>
    <n v="88153551"/>
    <n v="72"/>
    <s v="admin"/>
    <x v="0"/>
    <n v="0"/>
    <n v="0"/>
    <n v="0"/>
    <x v="3"/>
    <n v="116050"/>
    <s v="cellular"/>
    <n v="64"/>
    <n v="12"/>
    <s v="failure"/>
    <x v="1"/>
    <d v="2017-09-14T00:00:00"/>
    <s v="Sep"/>
    <s v="Thu"/>
    <x v="212"/>
  </r>
  <r>
    <n v="53855517"/>
    <n v="62"/>
    <s v="retired"/>
    <x v="0"/>
    <n v="0"/>
    <n v="1"/>
    <n v="0"/>
    <x v="0"/>
    <n v="127850"/>
    <s v="cellular"/>
    <n v="216"/>
    <n v="7"/>
    <s v="success"/>
    <x v="1"/>
    <d v="2017-09-14T00:00:00"/>
    <s v="Sep"/>
    <s v="Thu"/>
    <x v="219"/>
  </r>
  <r>
    <n v="48747957"/>
    <n v="42"/>
    <s v="management"/>
    <x v="1"/>
    <n v="0"/>
    <n v="1"/>
    <n v="0"/>
    <x v="1"/>
    <n v="45000"/>
    <s v="unknown"/>
    <n v="524"/>
    <n v="7"/>
    <s v="other"/>
    <x v="0"/>
    <d v="2017-09-14T00:00:00"/>
    <s v="Sep"/>
    <s v="Thu"/>
    <x v="118"/>
  </r>
  <r>
    <n v="74281955"/>
    <n v="41"/>
    <s v="admin"/>
    <x v="0"/>
    <n v="0"/>
    <n v="0"/>
    <n v="0"/>
    <x v="1"/>
    <n v="156900"/>
    <s v="cellular"/>
    <n v="398"/>
    <n v="1"/>
    <s v="failure"/>
    <x v="1"/>
    <d v="2017-09-14T00:00:00"/>
    <s v="Sep"/>
    <s v="Thu"/>
    <x v="397"/>
  </r>
  <r>
    <n v="43313600"/>
    <n v="28"/>
    <s v="management"/>
    <x v="1"/>
    <n v="0"/>
    <n v="0"/>
    <n v="0"/>
    <x v="0"/>
    <n v="86000"/>
    <s v="cellular"/>
    <n v="91"/>
    <n v="4"/>
    <s v="success"/>
    <x v="1"/>
    <d v="2017-09-14T00:00:00"/>
    <s v="Sep"/>
    <s v="Thu"/>
    <x v="31"/>
  </r>
  <r>
    <n v="81464383"/>
    <n v="43"/>
    <s v="blue-collar"/>
    <x v="0"/>
    <n v="0"/>
    <n v="1"/>
    <n v="0"/>
    <x v="1"/>
    <n v="20400"/>
    <s v="unknown"/>
    <n v="838"/>
    <n v="3"/>
    <s v="other"/>
    <x v="0"/>
    <d v="2017-09-14T00:00:00"/>
    <s v="Sep"/>
    <s v="Thu"/>
    <x v="118"/>
  </r>
  <r>
    <n v="58552622"/>
    <n v="68"/>
    <s v="retired"/>
    <x v="2"/>
    <n v="0"/>
    <n v="0"/>
    <n v="0"/>
    <x v="3"/>
    <n v="101350"/>
    <s v="cellular"/>
    <n v="91"/>
    <n v="4"/>
    <s v="success"/>
    <x v="1"/>
    <d v="2017-09-14T00:00:00"/>
    <s v="Sep"/>
    <s v="Thu"/>
    <x v="370"/>
  </r>
  <r>
    <n v="55322445"/>
    <n v="30"/>
    <s v="management"/>
    <x v="1"/>
    <n v="0"/>
    <n v="0"/>
    <n v="0"/>
    <x v="0"/>
    <n v="688700"/>
    <s v="cellular"/>
    <n v="-1"/>
    <n v="0"/>
    <s v="unknown"/>
    <x v="0"/>
    <d v="2017-09-14T00:00:00"/>
    <s v="Sep"/>
    <s v="Thu"/>
    <x v="7"/>
  </r>
  <r>
    <n v="63344585"/>
    <n v="75"/>
    <s v="retired"/>
    <x v="0"/>
    <n v="0"/>
    <n v="0"/>
    <n v="0"/>
    <x v="3"/>
    <n v="88250"/>
    <s v="telephone"/>
    <n v="187"/>
    <n v="4"/>
    <s v="failure"/>
    <x v="1"/>
    <d v="2017-09-14T00:00:00"/>
    <s v="Sep"/>
    <s v="Thu"/>
    <x v="62"/>
  </r>
  <r>
    <n v="27797782"/>
    <n v="24"/>
    <s v="student"/>
    <x v="1"/>
    <n v="0"/>
    <n v="0"/>
    <n v="0"/>
    <x v="2"/>
    <n v="17900"/>
    <s v="cellular"/>
    <n v="92"/>
    <n v="2"/>
    <s v="success"/>
    <x v="0"/>
    <d v="2017-09-14T00:00:00"/>
    <s v="Sep"/>
    <s v="Thu"/>
    <x v="434"/>
  </r>
  <r>
    <n v="24326093"/>
    <n v="21"/>
    <s v="student"/>
    <x v="1"/>
    <n v="0"/>
    <n v="0"/>
    <n v="0"/>
    <x v="2"/>
    <n v="75300"/>
    <s v="cellular"/>
    <n v="-1"/>
    <n v="0"/>
    <s v="unknown"/>
    <x v="1"/>
    <d v="2017-09-14T00:00:00"/>
    <s v="Sep"/>
    <s v="Thu"/>
    <x v="690"/>
  </r>
  <r>
    <n v="55562840"/>
    <n v="74"/>
    <s v="retired"/>
    <x v="0"/>
    <n v="0"/>
    <n v="0"/>
    <n v="0"/>
    <x v="0"/>
    <n v="92150"/>
    <s v="cellular"/>
    <n v="184"/>
    <n v="3"/>
    <s v="success"/>
    <x v="1"/>
    <d v="2017-09-15T00:00:00"/>
    <s v="Sep"/>
    <s v="Fri"/>
    <x v="159"/>
  </r>
  <r>
    <n v="70902112"/>
    <n v="40"/>
    <s v="entrepreneur"/>
    <x v="0"/>
    <n v="0"/>
    <n v="0"/>
    <n v="0"/>
    <x v="0"/>
    <n v="179250"/>
    <s v="cellular"/>
    <n v="-1"/>
    <n v="0"/>
    <s v="unknown"/>
    <x v="1"/>
    <d v="2017-09-15T00:00:00"/>
    <s v="Sep"/>
    <s v="Fri"/>
    <x v="894"/>
  </r>
  <r>
    <n v="25836942"/>
    <n v="35"/>
    <s v="blue-collar"/>
    <x v="0"/>
    <n v="0"/>
    <n v="0"/>
    <n v="0"/>
    <x v="1"/>
    <n v="13100"/>
    <s v="cellular"/>
    <n v="75"/>
    <n v="6"/>
    <s v="failure"/>
    <x v="1"/>
    <d v="2017-09-15T00:00:00"/>
    <s v="Sep"/>
    <s v="Fri"/>
    <x v="613"/>
  </r>
  <r>
    <n v="54821442"/>
    <n v="88"/>
    <s v="retired"/>
    <x v="0"/>
    <n v="0"/>
    <n v="0"/>
    <n v="0"/>
    <x v="1"/>
    <n v="21650"/>
    <s v="telephone"/>
    <n v="274"/>
    <n v="1"/>
    <s v="failure"/>
    <x v="0"/>
    <d v="2017-09-15T00:00:00"/>
    <s v="Sep"/>
    <s v="Fri"/>
    <x v="68"/>
  </r>
  <r>
    <n v="68690176"/>
    <n v="49"/>
    <s v="management"/>
    <x v="0"/>
    <n v="0"/>
    <n v="1"/>
    <n v="1"/>
    <x v="0"/>
    <n v="54650"/>
    <s v="cellular"/>
    <n v="246"/>
    <n v="4"/>
    <s v="success"/>
    <x v="1"/>
    <d v="2017-09-15T00:00:00"/>
    <s v="Sep"/>
    <s v="Fri"/>
    <x v="158"/>
  </r>
  <r>
    <n v="77140699"/>
    <n v="39"/>
    <s v="management"/>
    <x v="0"/>
    <n v="0"/>
    <n v="0"/>
    <n v="0"/>
    <x v="2"/>
    <n v="3800"/>
    <s v="cellular"/>
    <n v="183"/>
    <n v="1"/>
    <s v="success"/>
    <x v="1"/>
    <d v="2017-09-15T00:00:00"/>
    <s v="Sep"/>
    <s v="Fri"/>
    <x v="356"/>
  </r>
  <r>
    <n v="43867216"/>
    <n v="63"/>
    <s v="admin"/>
    <x v="2"/>
    <n v="0"/>
    <n v="0"/>
    <n v="0"/>
    <x v="1"/>
    <n v="234000"/>
    <s v="cellular"/>
    <n v="-1"/>
    <n v="0"/>
    <s v="unknown"/>
    <x v="1"/>
    <d v="2017-09-15T00:00:00"/>
    <s v="Sep"/>
    <s v="Fri"/>
    <x v="475"/>
  </r>
  <r>
    <n v="16548061"/>
    <n v="38"/>
    <s v="management"/>
    <x v="0"/>
    <n v="0"/>
    <n v="0"/>
    <n v="0"/>
    <x v="0"/>
    <n v="73850"/>
    <s v="cellular"/>
    <n v="769"/>
    <n v="2"/>
    <s v="failure"/>
    <x v="1"/>
    <d v="2017-09-15T00:00:00"/>
    <s v="Sep"/>
    <s v="Fri"/>
    <x v="831"/>
  </r>
  <r>
    <n v="27917903"/>
    <n v="43"/>
    <s v="blue-collar"/>
    <x v="0"/>
    <n v="0"/>
    <n v="1"/>
    <n v="0"/>
    <x v="3"/>
    <n v="22250"/>
    <s v="unknown"/>
    <n v="-1"/>
    <n v="0"/>
    <s v="unknown"/>
    <x v="0"/>
    <d v="2017-09-15T00:00:00"/>
    <s v="Sep"/>
    <s v="Fri"/>
    <x v="230"/>
  </r>
  <r>
    <n v="77384056"/>
    <n v="72"/>
    <s v="retired"/>
    <x v="0"/>
    <n v="0"/>
    <n v="0"/>
    <n v="0"/>
    <x v="0"/>
    <n v="178050"/>
    <s v="telephone"/>
    <n v="184"/>
    <n v="7"/>
    <s v="success"/>
    <x v="1"/>
    <d v="2017-09-15T00:00:00"/>
    <s v="Sep"/>
    <s v="Fri"/>
    <x v="937"/>
  </r>
  <r>
    <n v="54962801"/>
    <n v="24"/>
    <s v="student"/>
    <x v="1"/>
    <n v="0"/>
    <n v="0"/>
    <n v="0"/>
    <x v="1"/>
    <n v="408250"/>
    <s v="cellular"/>
    <n v="-1"/>
    <n v="0"/>
    <s v="unknown"/>
    <x v="1"/>
    <d v="2017-09-15T00:00:00"/>
    <s v="Sep"/>
    <s v="Fri"/>
    <x v="324"/>
  </r>
  <r>
    <n v="20283852"/>
    <n v="31"/>
    <s v="management"/>
    <x v="1"/>
    <n v="0"/>
    <n v="0"/>
    <n v="0"/>
    <x v="0"/>
    <n v="167000"/>
    <s v="cellular"/>
    <n v="469"/>
    <n v="3"/>
    <s v="success"/>
    <x v="1"/>
    <d v="2017-09-15T00:00:00"/>
    <s v="Sep"/>
    <s v="Fri"/>
    <x v="60"/>
  </r>
  <r>
    <n v="68702936"/>
    <n v="30"/>
    <s v="technician"/>
    <x v="1"/>
    <n v="0"/>
    <n v="0"/>
    <n v="0"/>
    <x v="0"/>
    <n v="0"/>
    <s v="cellular"/>
    <n v="-1"/>
    <n v="0"/>
    <s v="unknown"/>
    <x v="0"/>
    <d v="2017-09-15T00:00:00"/>
    <s v="Sep"/>
    <s v="Fri"/>
    <x v="203"/>
  </r>
  <r>
    <n v="56227206"/>
    <n v="32"/>
    <s v="student"/>
    <x v="1"/>
    <n v="0"/>
    <n v="0"/>
    <n v="0"/>
    <x v="2"/>
    <n v="0"/>
    <s v="unknown"/>
    <n v="-1"/>
    <n v="0"/>
    <s v="unknown"/>
    <x v="0"/>
    <d v="2017-09-15T00:00:00"/>
    <s v="Sep"/>
    <s v="Fri"/>
    <x v="587"/>
  </r>
  <r>
    <n v="26573174"/>
    <n v="24"/>
    <s v="unemployed"/>
    <x v="1"/>
    <n v="0"/>
    <n v="0"/>
    <n v="0"/>
    <x v="1"/>
    <n v="5950"/>
    <s v="unknown"/>
    <n v="-1"/>
    <n v="0"/>
    <s v="unknown"/>
    <x v="0"/>
    <d v="2017-09-15T00:00:00"/>
    <s v="Sep"/>
    <s v="Fri"/>
    <x v="463"/>
  </r>
  <r>
    <n v="11157533"/>
    <n v="74"/>
    <s v="retired"/>
    <x v="2"/>
    <n v="0"/>
    <n v="0"/>
    <n v="0"/>
    <x v="3"/>
    <n v="115400"/>
    <s v="telephone"/>
    <n v="535"/>
    <n v="2"/>
    <s v="success"/>
    <x v="0"/>
    <d v="2017-09-16T00:00:00"/>
    <s v="Sep"/>
    <s v="Sat"/>
    <x v="159"/>
  </r>
  <r>
    <n v="48790159"/>
    <n v="33"/>
    <s v="blue-collar"/>
    <x v="1"/>
    <n v="0"/>
    <n v="0"/>
    <n v="0"/>
    <x v="3"/>
    <n v="30550"/>
    <s v="telephone"/>
    <n v="-1"/>
    <n v="0"/>
    <s v="unknown"/>
    <x v="1"/>
    <d v="2017-09-16T00:00:00"/>
    <s v="Sep"/>
    <s v="Sat"/>
    <x v="256"/>
  </r>
  <r>
    <n v="86883587"/>
    <n v="36"/>
    <s v="technician"/>
    <x v="0"/>
    <n v="0"/>
    <n v="0"/>
    <n v="0"/>
    <x v="0"/>
    <n v="18800"/>
    <s v="cellular"/>
    <n v="-1"/>
    <n v="0"/>
    <s v="unknown"/>
    <x v="1"/>
    <d v="2017-09-16T00:00:00"/>
    <s v="Sep"/>
    <s v="Sat"/>
    <x v="230"/>
  </r>
  <r>
    <n v="71039252"/>
    <n v="49"/>
    <s v="technician"/>
    <x v="0"/>
    <n v="0"/>
    <n v="0"/>
    <n v="0"/>
    <x v="0"/>
    <n v="53550"/>
    <s v="cellular"/>
    <n v="91"/>
    <n v="1"/>
    <s v="success"/>
    <x v="1"/>
    <d v="2017-09-16T00:00:00"/>
    <s v="Sep"/>
    <s v="Sat"/>
    <x v="30"/>
  </r>
  <r>
    <n v="42882672"/>
    <n v="29"/>
    <s v="management"/>
    <x v="0"/>
    <n v="0"/>
    <n v="0"/>
    <n v="0"/>
    <x v="0"/>
    <n v="12350"/>
    <s v="cellular"/>
    <n v="587"/>
    <n v="3"/>
    <s v="failure"/>
    <x v="1"/>
    <d v="2017-09-16T00:00:00"/>
    <s v="Sep"/>
    <s v="Sat"/>
    <x v="244"/>
  </r>
  <r>
    <n v="12967647"/>
    <n v="39"/>
    <s v="admin"/>
    <x v="2"/>
    <n v="0"/>
    <n v="0"/>
    <n v="0"/>
    <x v="1"/>
    <n v="5600"/>
    <s v="cellular"/>
    <n v="-1"/>
    <n v="0"/>
    <s v="unknown"/>
    <x v="1"/>
    <d v="2017-09-16T00:00:00"/>
    <s v="Sep"/>
    <s v="Sat"/>
    <x v="666"/>
  </r>
  <r>
    <n v="75022103"/>
    <n v="75"/>
    <s v="retired"/>
    <x v="2"/>
    <n v="0"/>
    <n v="0"/>
    <n v="0"/>
    <x v="3"/>
    <n v="42600"/>
    <s v="cellular"/>
    <n v="185"/>
    <n v="1"/>
    <s v="failure"/>
    <x v="0"/>
    <d v="2017-09-16T00:00:00"/>
    <s v="Sep"/>
    <s v="Sat"/>
    <x v="209"/>
  </r>
  <r>
    <n v="78690926"/>
    <n v="78"/>
    <s v="retired"/>
    <x v="2"/>
    <n v="0"/>
    <n v="0"/>
    <n v="0"/>
    <x v="3"/>
    <n v="26350"/>
    <s v="cellular"/>
    <n v="-1"/>
    <n v="0"/>
    <s v="unknown"/>
    <x v="1"/>
    <d v="2017-09-16T00:00:00"/>
    <s v="Sep"/>
    <s v="Sat"/>
    <x v="171"/>
  </r>
  <r>
    <n v="86168578"/>
    <n v="61"/>
    <s v="housemaid"/>
    <x v="0"/>
    <n v="0"/>
    <n v="0"/>
    <n v="0"/>
    <x v="3"/>
    <n v="129000"/>
    <s v="cellular"/>
    <n v="202"/>
    <n v="7"/>
    <s v="other"/>
    <x v="1"/>
    <d v="2017-09-16T00:00:00"/>
    <s v="Sep"/>
    <s v="Sat"/>
    <x v="295"/>
  </r>
  <r>
    <n v="56788289"/>
    <n v="60"/>
    <s v="retired"/>
    <x v="0"/>
    <n v="0"/>
    <n v="0"/>
    <n v="0"/>
    <x v="1"/>
    <n v="48750"/>
    <s v="cellular"/>
    <n v="792"/>
    <n v="1"/>
    <s v="failure"/>
    <x v="1"/>
    <d v="2017-09-16T00:00:00"/>
    <s v="Sep"/>
    <s v="Sat"/>
    <x v="294"/>
  </r>
  <r>
    <n v="19965783"/>
    <n v="35"/>
    <s v="management"/>
    <x v="0"/>
    <n v="0"/>
    <n v="1"/>
    <n v="1"/>
    <x v="2"/>
    <n v="116300"/>
    <s v="cellular"/>
    <n v="-1"/>
    <n v="0"/>
    <s v="unknown"/>
    <x v="1"/>
    <d v="2017-09-16T00:00:00"/>
    <s v="Sep"/>
    <s v="Sat"/>
    <x v="536"/>
  </r>
  <r>
    <n v="89168051"/>
    <n v="26"/>
    <s v="student"/>
    <x v="1"/>
    <n v="0"/>
    <n v="0"/>
    <n v="0"/>
    <x v="1"/>
    <n v="32750"/>
    <s v="cellular"/>
    <n v="-1"/>
    <n v="0"/>
    <s v="unknown"/>
    <x v="1"/>
    <d v="2017-09-16T00:00:00"/>
    <s v="Sep"/>
    <s v="Sat"/>
    <x v="187"/>
  </r>
  <r>
    <n v="55317363"/>
    <n v="37"/>
    <s v="admin"/>
    <x v="0"/>
    <n v="0"/>
    <n v="1"/>
    <n v="0"/>
    <x v="1"/>
    <n v="26450"/>
    <s v="cellular"/>
    <n v="149"/>
    <n v="2"/>
    <s v="other"/>
    <x v="0"/>
    <d v="2017-09-16T00:00:00"/>
    <s v="Sep"/>
    <s v="Sat"/>
    <x v="351"/>
  </r>
  <r>
    <n v="63116094"/>
    <n v="58"/>
    <s v="management"/>
    <x v="2"/>
    <n v="0"/>
    <n v="0"/>
    <n v="0"/>
    <x v="2"/>
    <n v="149300"/>
    <s v="cellular"/>
    <n v="91"/>
    <n v="5"/>
    <s v="other"/>
    <x v="1"/>
    <d v="2017-09-16T00:00:00"/>
    <s v="Sep"/>
    <s v="Sat"/>
    <x v="761"/>
  </r>
  <r>
    <n v="29406215"/>
    <n v="23"/>
    <s v="self-employed"/>
    <x v="1"/>
    <n v="0"/>
    <n v="0"/>
    <n v="0"/>
    <x v="0"/>
    <n v="39000"/>
    <s v="cellular"/>
    <n v="183"/>
    <n v="3"/>
    <s v="success"/>
    <x v="1"/>
    <d v="2017-09-16T00:00:00"/>
    <s v="Sep"/>
    <s v="Sat"/>
    <x v="278"/>
  </r>
  <r>
    <n v="14748614"/>
    <n v="67"/>
    <s v="retired"/>
    <x v="0"/>
    <n v="0"/>
    <n v="0"/>
    <n v="0"/>
    <x v="1"/>
    <n v="102400"/>
    <s v="cellular"/>
    <n v="195"/>
    <n v="4"/>
    <s v="other"/>
    <x v="1"/>
    <d v="2017-09-16T00:00:00"/>
    <s v="Sep"/>
    <s v="Sat"/>
    <x v="704"/>
  </r>
  <r>
    <n v="49465745"/>
    <n v="27"/>
    <s v="blue-collar"/>
    <x v="0"/>
    <n v="0"/>
    <n v="1"/>
    <n v="1"/>
    <x v="1"/>
    <n v="41050"/>
    <s v="unknown"/>
    <n v="778"/>
    <n v="41"/>
    <s v="other"/>
    <x v="0"/>
    <d v="2017-09-16T00:00:00"/>
    <s v="Sep"/>
    <s v="Sat"/>
    <x v="423"/>
  </r>
  <r>
    <n v="52666868"/>
    <n v="20"/>
    <s v="student"/>
    <x v="1"/>
    <n v="0"/>
    <n v="0"/>
    <n v="0"/>
    <x v="2"/>
    <n v="139250"/>
    <s v="cellular"/>
    <n v="-1"/>
    <n v="0"/>
    <s v="unknown"/>
    <x v="1"/>
    <d v="2017-09-16T00:00:00"/>
    <s v="Sep"/>
    <s v="Sat"/>
    <x v="484"/>
  </r>
  <r>
    <n v="10468629"/>
    <n v="28"/>
    <s v="admin"/>
    <x v="1"/>
    <n v="0"/>
    <n v="0"/>
    <n v="0"/>
    <x v="1"/>
    <n v="6350"/>
    <s v="cellular"/>
    <n v="-1"/>
    <n v="0"/>
    <s v="unknown"/>
    <x v="1"/>
    <d v="2017-09-16T00:00:00"/>
    <s v="Sep"/>
    <s v="Sat"/>
    <x v="856"/>
  </r>
  <r>
    <n v="58721006"/>
    <n v="66"/>
    <s v="retired"/>
    <x v="0"/>
    <n v="0"/>
    <n v="0"/>
    <n v="0"/>
    <x v="3"/>
    <n v="19400"/>
    <s v="cellular"/>
    <n v="-1"/>
    <n v="0"/>
    <s v="unknown"/>
    <x v="0"/>
    <d v="2017-09-17T00:00:00"/>
    <s v="Sep"/>
    <s v="Sun"/>
    <x v="345"/>
  </r>
  <r>
    <n v="18792538"/>
    <n v="41"/>
    <s v="management"/>
    <x v="0"/>
    <n v="0"/>
    <n v="0"/>
    <n v="0"/>
    <x v="0"/>
    <n v="0"/>
    <s v="cellular"/>
    <n v="63"/>
    <n v="11"/>
    <s v="other"/>
    <x v="1"/>
    <d v="2017-09-17T00:00:00"/>
    <s v="Sep"/>
    <s v="Sun"/>
    <x v="476"/>
  </r>
  <r>
    <n v="48261555"/>
    <n v="31"/>
    <s v="student"/>
    <x v="1"/>
    <n v="0"/>
    <n v="0"/>
    <n v="0"/>
    <x v="0"/>
    <n v="247550"/>
    <s v="cellular"/>
    <n v="81"/>
    <n v="3"/>
    <s v="failure"/>
    <x v="1"/>
    <d v="2017-09-17T00:00:00"/>
    <s v="Sep"/>
    <s v="Sun"/>
    <x v="271"/>
  </r>
  <r>
    <n v="87036148"/>
    <n v="34"/>
    <s v="management"/>
    <x v="0"/>
    <n v="0"/>
    <n v="1"/>
    <n v="0"/>
    <x v="0"/>
    <n v="165050"/>
    <s v="cellular"/>
    <n v="92"/>
    <n v="6"/>
    <s v="success"/>
    <x v="1"/>
    <d v="2017-09-17T00:00:00"/>
    <s v="Sep"/>
    <s v="Sun"/>
    <x v="21"/>
  </r>
  <r>
    <n v="69713358"/>
    <n v="37"/>
    <s v="management"/>
    <x v="2"/>
    <n v="0"/>
    <n v="1"/>
    <n v="0"/>
    <x v="0"/>
    <n v="24400"/>
    <s v="cellular"/>
    <n v="854"/>
    <n v="2"/>
    <s v="failure"/>
    <x v="1"/>
    <d v="2017-09-17T00:00:00"/>
    <s v="Sep"/>
    <s v="Sun"/>
    <x v="439"/>
  </r>
  <r>
    <n v="56579878"/>
    <n v="81"/>
    <s v="retired"/>
    <x v="0"/>
    <n v="0"/>
    <n v="0"/>
    <n v="0"/>
    <x v="3"/>
    <n v="57700"/>
    <s v="telephone"/>
    <n v="-1"/>
    <n v="0"/>
    <s v="unknown"/>
    <x v="1"/>
    <d v="2017-09-17T00:00:00"/>
    <s v="Sep"/>
    <s v="Sun"/>
    <x v="364"/>
  </r>
  <r>
    <n v="62438319"/>
    <n v="46"/>
    <s v="management"/>
    <x v="2"/>
    <n v="0"/>
    <n v="0"/>
    <n v="0"/>
    <x v="0"/>
    <n v="31200"/>
    <s v="cellular"/>
    <n v="183"/>
    <n v="2"/>
    <s v="success"/>
    <x v="1"/>
    <d v="2017-09-17T00:00:00"/>
    <s v="Sep"/>
    <s v="Sun"/>
    <x v="34"/>
  </r>
  <r>
    <n v="49201963"/>
    <n v="28"/>
    <s v="admin"/>
    <x v="0"/>
    <n v="0"/>
    <n v="1"/>
    <n v="0"/>
    <x v="1"/>
    <n v="12100"/>
    <s v="unknown"/>
    <n v="779"/>
    <n v="12"/>
    <s v="failure"/>
    <x v="0"/>
    <d v="2017-09-17T00:00:00"/>
    <s v="Sep"/>
    <s v="Sun"/>
    <x v="406"/>
  </r>
  <r>
    <n v="51301534"/>
    <n v="33"/>
    <s v="blue-collar"/>
    <x v="0"/>
    <n v="0"/>
    <n v="1"/>
    <n v="0"/>
    <x v="1"/>
    <n v="44450"/>
    <s v="unknown"/>
    <n v="373"/>
    <n v="6"/>
    <s v="success"/>
    <x v="0"/>
    <d v="2017-09-18T00:00:00"/>
    <s v="Sep"/>
    <s v="Mon"/>
    <x v="50"/>
  </r>
  <r>
    <n v="40072375"/>
    <n v="37"/>
    <s v="management"/>
    <x v="0"/>
    <n v="0"/>
    <n v="0"/>
    <n v="0"/>
    <x v="0"/>
    <n v="12850"/>
    <s v="unknown"/>
    <n v="-1"/>
    <n v="0"/>
    <s v="unknown"/>
    <x v="0"/>
    <d v="2017-09-20T00:00:00"/>
    <s v="Sep"/>
    <s v="Wed"/>
    <x v="548"/>
  </r>
  <r>
    <n v="47902782"/>
    <n v="46"/>
    <s v="services"/>
    <x v="0"/>
    <n v="0"/>
    <n v="1"/>
    <n v="0"/>
    <x v="3"/>
    <n v="217150"/>
    <s v="unknown"/>
    <n v="-1"/>
    <n v="0"/>
    <s v="unknown"/>
    <x v="1"/>
    <d v="2017-09-20T00:00:00"/>
    <s v="Sep"/>
    <s v="Wed"/>
    <x v="51"/>
  </r>
  <r>
    <n v="46547987"/>
    <n v="33"/>
    <s v="blue-collar"/>
    <x v="0"/>
    <n v="0"/>
    <n v="0"/>
    <n v="0"/>
    <x v="3"/>
    <n v="-9750"/>
    <s v="unknown"/>
    <n v="-1"/>
    <n v="0"/>
    <s v="unknown"/>
    <x v="0"/>
    <d v="2017-09-20T00:00:00"/>
    <s v="Sep"/>
    <s v="Wed"/>
    <x v="1141"/>
  </r>
  <r>
    <n v="40551361"/>
    <n v="35"/>
    <s v="management"/>
    <x v="1"/>
    <n v="0"/>
    <n v="0"/>
    <n v="0"/>
    <x v="0"/>
    <n v="7550"/>
    <s v="unknown"/>
    <n v="850"/>
    <n v="2"/>
    <s v="failure"/>
    <x v="0"/>
    <d v="2017-09-20T00:00:00"/>
    <s v="Sep"/>
    <s v="Wed"/>
    <x v="548"/>
  </r>
  <r>
    <n v="85787092"/>
    <n v="32"/>
    <s v="blue-collar"/>
    <x v="1"/>
    <n v="0"/>
    <n v="0"/>
    <n v="0"/>
    <x v="1"/>
    <n v="21350"/>
    <s v="unknown"/>
    <n v="-1"/>
    <n v="0"/>
    <s v="unknown"/>
    <x v="0"/>
    <d v="2017-09-20T00:00:00"/>
    <s v="Sep"/>
    <s v="Wed"/>
    <x v="548"/>
  </r>
  <r>
    <n v="37149572"/>
    <n v="26"/>
    <s v="management"/>
    <x v="1"/>
    <n v="0"/>
    <n v="0"/>
    <n v="0"/>
    <x v="0"/>
    <n v="50"/>
    <s v="unknown"/>
    <n v="-1"/>
    <n v="0"/>
    <s v="unknown"/>
    <x v="0"/>
    <d v="2017-09-21T00:00:00"/>
    <s v="Sep"/>
    <s v="Thu"/>
    <x v="118"/>
  </r>
  <r>
    <n v="60610919"/>
    <n v="35"/>
    <s v="management"/>
    <x v="1"/>
    <n v="0"/>
    <n v="0"/>
    <n v="0"/>
    <x v="0"/>
    <n v="56000"/>
    <s v="unknown"/>
    <n v="771"/>
    <n v="2"/>
    <s v="success"/>
    <x v="0"/>
    <d v="2017-09-21T00:00:00"/>
    <s v="Sep"/>
    <s v="Thu"/>
    <x v="825"/>
  </r>
  <r>
    <n v="27983861"/>
    <n v="35"/>
    <s v="student"/>
    <x v="1"/>
    <n v="0"/>
    <n v="0"/>
    <n v="0"/>
    <x v="1"/>
    <n v="13900"/>
    <s v="unknown"/>
    <n v="-1"/>
    <n v="0"/>
    <s v="unknown"/>
    <x v="0"/>
    <d v="2017-09-21T00:00:00"/>
    <s v="Sep"/>
    <s v="Thu"/>
    <x v="531"/>
  </r>
  <r>
    <n v="89829196"/>
    <n v="31"/>
    <s v="student"/>
    <x v="1"/>
    <n v="0"/>
    <n v="0"/>
    <n v="0"/>
    <x v="1"/>
    <n v="0"/>
    <s v="cellular"/>
    <n v="-1"/>
    <n v="0"/>
    <s v="unknown"/>
    <x v="0"/>
    <d v="2017-09-22T00:00:00"/>
    <s v="Sep"/>
    <s v="Fri"/>
    <x v="230"/>
  </r>
  <r>
    <n v="22458759"/>
    <n v="44"/>
    <s v="management"/>
    <x v="2"/>
    <n v="0"/>
    <n v="0"/>
    <n v="0"/>
    <x v="0"/>
    <n v="118350"/>
    <s v="cellular"/>
    <n v="184"/>
    <n v="6"/>
    <s v="success"/>
    <x v="1"/>
    <d v="2017-09-22T00:00:00"/>
    <s v="Sep"/>
    <s v="Fri"/>
    <x v="74"/>
  </r>
  <r>
    <n v="32431370"/>
    <n v="23"/>
    <s v="technician"/>
    <x v="1"/>
    <n v="0"/>
    <n v="1"/>
    <n v="0"/>
    <x v="1"/>
    <n v="14150"/>
    <s v="cellular"/>
    <n v="184"/>
    <n v="2"/>
    <s v="success"/>
    <x v="1"/>
    <d v="2017-09-22T00:00:00"/>
    <s v="Sep"/>
    <s v="Fri"/>
    <x v="270"/>
  </r>
  <r>
    <n v="80341696"/>
    <n v="40"/>
    <s v="entrepreneur"/>
    <x v="0"/>
    <n v="0"/>
    <n v="0"/>
    <n v="0"/>
    <x v="1"/>
    <n v="320150"/>
    <s v="cellular"/>
    <n v="-1"/>
    <n v="0"/>
    <s v="unknown"/>
    <x v="1"/>
    <d v="2017-09-22T00:00:00"/>
    <s v="Sep"/>
    <s v="Fri"/>
    <x v="32"/>
  </r>
  <r>
    <n v="25720156"/>
    <n v="41"/>
    <s v="technician"/>
    <x v="0"/>
    <n v="0"/>
    <n v="0"/>
    <n v="0"/>
    <x v="1"/>
    <n v="90950"/>
    <s v="cellular"/>
    <n v="371"/>
    <n v="3"/>
    <s v="failure"/>
    <x v="1"/>
    <d v="2017-09-22T00:00:00"/>
    <s v="Sep"/>
    <s v="Fri"/>
    <x v="770"/>
  </r>
  <r>
    <n v="19884846"/>
    <n v="27"/>
    <s v="management"/>
    <x v="0"/>
    <n v="0"/>
    <n v="0"/>
    <n v="0"/>
    <x v="0"/>
    <n v="40100"/>
    <s v="cellular"/>
    <n v="-1"/>
    <n v="0"/>
    <s v="unknown"/>
    <x v="1"/>
    <d v="2017-09-22T00:00:00"/>
    <s v="Sep"/>
    <s v="Fri"/>
    <x v="931"/>
  </r>
  <r>
    <n v="10364553"/>
    <n v="45"/>
    <s v="admin"/>
    <x v="1"/>
    <n v="0"/>
    <n v="0"/>
    <n v="1"/>
    <x v="1"/>
    <n v="18750"/>
    <s v="unknown"/>
    <n v="594"/>
    <n v="6"/>
    <s v="failure"/>
    <x v="0"/>
    <d v="2017-09-22T00:00:00"/>
    <s v="Sep"/>
    <s v="Fri"/>
    <x v="348"/>
  </r>
  <r>
    <n v="80683134"/>
    <n v="70"/>
    <s v="retired"/>
    <x v="0"/>
    <n v="0"/>
    <n v="0"/>
    <n v="0"/>
    <x v="3"/>
    <n v="189100"/>
    <s v="cellular"/>
    <n v="190"/>
    <n v="1"/>
    <s v="failure"/>
    <x v="0"/>
    <d v="2017-09-22T00:00:00"/>
    <s v="Sep"/>
    <s v="Fri"/>
    <x v="675"/>
  </r>
  <r>
    <n v="57591029"/>
    <n v="36"/>
    <s v="management"/>
    <x v="1"/>
    <n v="0"/>
    <n v="1"/>
    <n v="0"/>
    <x v="0"/>
    <n v="297900"/>
    <s v="cellular"/>
    <n v="184"/>
    <n v="1"/>
    <s v="success"/>
    <x v="1"/>
    <d v="2017-09-22T00:00:00"/>
    <s v="Sep"/>
    <s v="Fri"/>
    <x v="63"/>
  </r>
  <r>
    <n v="22133355"/>
    <n v="60"/>
    <s v="admin"/>
    <x v="0"/>
    <n v="0"/>
    <n v="0"/>
    <n v="0"/>
    <x v="1"/>
    <n v="186750"/>
    <s v="cellular"/>
    <n v="184"/>
    <n v="11"/>
    <s v="success"/>
    <x v="1"/>
    <d v="2017-09-22T00:00:00"/>
    <s v="Sep"/>
    <s v="Fri"/>
    <x v="366"/>
  </r>
  <r>
    <n v="41476188"/>
    <n v="55"/>
    <s v="management"/>
    <x v="0"/>
    <n v="0"/>
    <n v="0"/>
    <n v="0"/>
    <x v="1"/>
    <n v="134650"/>
    <s v="cellular"/>
    <n v="184"/>
    <n v="7"/>
    <s v="success"/>
    <x v="1"/>
    <d v="2017-09-22T00:00:00"/>
    <s v="Sep"/>
    <s v="Fri"/>
    <x v="98"/>
  </r>
  <r>
    <n v="28805834"/>
    <n v="58"/>
    <s v="technician"/>
    <x v="0"/>
    <n v="0"/>
    <n v="0"/>
    <n v="0"/>
    <x v="1"/>
    <n v="4950"/>
    <s v="telephone"/>
    <n v="-1"/>
    <n v="0"/>
    <s v="unknown"/>
    <x v="1"/>
    <d v="2017-09-22T00:00:00"/>
    <s v="Sep"/>
    <s v="Fri"/>
    <x v="371"/>
  </r>
  <r>
    <n v="58073091"/>
    <n v="55"/>
    <s v="management"/>
    <x v="2"/>
    <n v="0"/>
    <n v="0"/>
    <n v="0"/>
    <x v="0"/>
    <n v="350500"/>
    <s v="cellular"/>
    <n v="195"/>
    <n v="2"/>
    <s v="failure"/>
    <x v="0"/>
    <d v="2017-09-22T00:00:00"/>
    <s v="Sep"/>
    <s v="Fri"/>
    <x v="63"/>
  </r>
  <r>
    <n v="86616302"/>
    <n v="43"/>
    <s v="unemployed"/>
    <x v="0"/>
    <n v="0"/>
    <n v="1"/>
    <n v="1"/>
    <x v="1"/>
    <n v="0"/>
    <s v="cellular"/>
    <n v="184"/>
    <n v="13"/>
    <s v="failure"/>
    <x v="1"/>
    <d v="2017-09-23T00:00:00"/>
    <s v="Sep"/>
    <s v="Sat"/>
    <x v="366"/>
  </r>
  <r>
    <n v="18599255"/>
    <n v="26"/>
    <s v="management"/>
    <x v="1"/>
    <n v="0"/>
    <n v="0"/>
    <n v="0"/>
    <x v="0"/>
    <n v="51350"/>
    <s v="cellular"/>
    <n v="-1"/>
    <n v="0"/>
    <s v="unknown"/>
    <x v="1"/>
    <d v="2017-09-23T00:00:00"/>
    <s v="Sep"/>
    <s v="Sat"/>
    <x v="391"/>
  </r>
  <r>
    <n v="70740468"/>
    <n v="25"/>
    <s v="management"/>
    <x v="1"/>
    <n v="0"/>
    <n v="0"/>
    <n v="0"/>
    <x v="0"/>
    <n v="195100"/>
    <s v="cellular"/>
    <n v="-1"/>
    <n v="0"/>
    <s v="unknown"/>
    <x v="1"/>
    <d v="2017-09-23T00:00:00"/>
    <s v="Sep"/>
    <s v="Sat"/>
    <x v="1158"/>
  </r>
  <r>
    <n v="84019105"/>
    <n v="31"/>
    <s v="housemaid"/>
    <x v="0"/>
    <n v="0"/>
    <n v="1"/>
    <n v="0"/>
    <x v="1"/>
    <n v="12150"/>
    <s v="cellular"/>
    <n v="842"/>
    <n v="1"/>
    <s v="failure"/>
    <x v="1"/>
    <d v="2017-09-23T00:00:00"/>
    <s v="Sep"/>
    <s v="Sat"/>
    <x v="459"/>
  </r>
  <r>
    <n v="40192402"/>
    <n v="55"/>
    <s v="admin"/>
    <x v="0"/>
    <n v="0"/>
    <n v="0"/>
    <n v="0"/>
    <x v="1"/>
    <n v="0"/>
    <s v="cellular"/>
    <n v="238"/>
    <n v="3"/>
    <s v="success"/>
    <x v="0"/>
    <d v="2017-09-23T00:00:00"/>
    <s v="Sep"/>
    <s v="Sat"/>
    <x v="39"/>
  </r>
  <r>
    <n v="51938230"/>
    <n v="33"/>
    <s v="management"/>
    <x v="0"/>
    <n v="0"/>
    <n v="0"/>
    <n v="0"/>
    <x v="0"/>
    <n v="14450"/>
    <s v="cellular"/>
    <n v="-1"/>
    <n v="0"/>
    <s v="unknown"/>
    <x v="0"/>
    <d v="2017-09-23T00:00:00"/>
    <s v="Sep"/>
    <s v="Sat"/>
    <x v="447"/>
  </r>
  <r>
    <n v="56867124"/>
    <n v="55"/>
    <s v="management"/>
    <x v="2"/>
    <n v="0"/>
    <n v="1"/>
    <n v="0"/>
    <x v="0"/>
    <n v="1315300"/>
    <s v="cellular"/>
    <n v="589"/>
    <n v="4"/>
    <s v="failure"/>
    <x v="0"/>
    <d v="2017-09-23T00:00:00"/>
    <s v="Sep"/>
    <s v="Sat"/>
    <x v="531"/>
  </r>
  <r>
    <n v="82038287"/>
    <n v="54"/>
    <s v="services"/>
    <x v="1"/>
    <n v="0"/>
    <n v="0"/>
    <n v="0"/>
    <x v="1"/>
    <n v="0"/>
    <s v="cellular"/>
    <n v="-1"/>
    <n v="0"/>
    <s v="unknown"/>
    <x v="1"/>
    <d v="2017-09-23T00:00:00"/>
    <s v="Sep"/>
    <s v="Sat"/>
    <x v="358"/>
  </r>
  <r>
    <n v="75423199"/>
    <n v="33"/>
    <s v="management"/>
    <x v="1"/>
    <n v="0"/>
    <n v="0"/>
    <n v="0"/>
    <x v="0"/>
    <n v="11200"/>
    <s v="cellular"/>
    <n v="92"/>
    <n v="4"/>
    <s v="success"/>
    <x v="1"/>
    <d v="2017-09-23T00:00:00"/>
    <s v="Sep"/>
    <s v="Sat"/>
    <x v="397"/>
  </r>
  <r>
    <n v="74810135"/>
    <n v="46"/>
    <s v="management"/>
    <x v="0"/>
    <n v="0"/>
    <n v="0"/>
    <n v="0"/>
    <x v="0"/>
    <n v="374250"/>
    <s v="cellular"/>
    <n v="779"/>
    <n v="2"/>
    <s v="failure"/>
    <x v="0"/>
    <d v="2017-09-23T00:00:00"/>
    <s v="Sep"/>
    <s v="Sat"/>
    <x v="49"/>
  </r>
  <r>
    <n v="78824245"/>
    <n v="29"/>
    <s v="unemployed"/>
    <x v="1"/>
    <n v="0"/>
    <n v="0"/>
    <n v="0"/>
    <x v="1"/>
    <n v="52750"/>
    <s v="cellular"/>
    <n v="603"/>
    <n v="1"/>
    <s v="failure"/>
    <x v="1"/>
    <d v="2017-09-23T00:00:00"/>
    <s v="Sep"/>
    <s v="Sat"/>
    <x v="418"/>
  </r>
  <r>
    <n v="75227708"/>
    <n v="28"/>
    <s v="admin"/>
    <x v="1"/>
    <n v="0"/>
    <n v="0"/>
    <n v="1"/>
    <x v="0"/>
    <n v="15650"/>
    <s v="cellular"/>
    <n v="59"/>
    <n v="6"/>
    <s v="failure"/>
    <x v="0"/>
    <d v="2017-09-23T00:00:00"/>
    <s v="Sep"/>
    <s v="Sat"/>
    <x v="79"/>
  </r>
  <r>
    <n v="30936641"/>
    <n v="36"/>
    <s v="admin"/>
    <x v="1"/>
    <n v="0"/>
    <n v="1"/>
    <n v="0"/>
    <x v="1"/>
    <n v="3000"/>
    <s v="cellular"/>
    <n v="-1"/>
    <n v="0"/>
    <s v="unknown"/>
    <x v="1"/>
    <d v="2017-09-23T00:00:00"/>
    <s v="Sep"/>
    <s v="Sat"/>
    <x v="176"/>
  </r>
  <r>
    <n v="74725058"/>
    <n v="31"/>
    <s v="management"/>
    <x v="1"/>
    <n v="0"/>
    <n v="0"/>
    <n v="0"/>
    <x v="0"/>
    <n v="129500"/>
    <s v="cellular"/>
    <n v="484"/>
    <n v="2"/>
    <s v="other"/>
    <x v="0"/>
    <d v="2017-09-23T00:00:00"/>
    <s v="Sep"/>
    <s v="Sat"/>
    <x v="516"/>
  </r>
  <r>
    <n v="41390554"/>
    <n v="59"/>
    <s v="management"/>
    <x v="0"/>
    <n v="0"/>
    <n v="0"/>
    <n v="0"/>
    <x v="0"/>
    <n v="269850"/>
    <s v="cellular"/>
    <n v="92"/>
    <n v="3"/>
    <s v="success"/>
    <x v="1"/>
    <d v="2017-09-23T00:00:00"/>
    <s v="Sep"/>
    <s v="Sat"/>
    <x v="529"/>
  </r>
  <r>
    <n v="26938724"/>
    <n v="20"/>
    <s v="student"/>
    <x v="1"/>
    <n v="0"/>
    <n v="0"/>
    <n v="0"/>
    <x v="2"/>
    <n v="8950"/>
    <s v="cellular"/>
    <n v="182"/>
    <n v="6"/>
    <s v="failure"/>
    <x v="0"/>
    <d v="2017-09-23T00:00:00"/>
    <s v="Sep"/>
    <s v="Sat"/>
    <x v="641"/>
  </r>
  <r>
    <n v="30804384"/>
    <n v="37"/>
    <s v="blue-collar"/>
    <x v="1"/>
    <n v="0"/>
    <n v="0"/>
    <n v="0"/>
    <x v="2"/>
    <n v="10850"/>
    <s v="cellular"/>
    <n v="-1"/>
    <n v="0"/>
    <s v="unknown"/>
    <x v="1"/>
    <d v="2017-09-23T00:00:00"/>
    <s v="Sep"/>
    <s v="Sat"/>
    <x v="221"/>
  </r>
  <r>
    <n v="15179407"/>
    <n v="30"/>
    <s v="technician"/>
    <x v="1"/>
    <n v="0"/>
    <n v="0"/>
    <n v="0"/>
    <x v="1"/>
    <n v="76600"/>
    <s v="cellular"/>
    <n v="489"/>
    <n v="6"/>
    <s v="failure"/>
    <x v="0"/>
    <d v="2017-09-23T00:00:00"/>
    <s v="Sep"/>
    <s v="Sat"/>
    <x v="860"/>
  </r>
  <r>
    <n v="24035292"/>
    <n v="35"/>
    <s v="technician"/>
    <x v="0"/>
    <n v="0"/>
    <n v="1"/>
    <n v="1"/>
    <x v="0"/>
    <n v="0"/>
    <s v="cellular"/>
    <n v="62"/>
    <n v="6"/>
    <s v="other"/>
    <x v="0"/>
    <d v="2017-09-23T00:00:00"/>
    <s v="Sep"/>
    <s v="Sat"/>
    <x v="266"/>
  </r>
  <r>
    <n v="86216570"/>
    <n v="36"/>
    <s v="unemployed"/>
    <x v="0"/>
    <n v="0"/>
    <n v="0"/>
    <n v="0"/>
    <x v="1"/>
    <n v="872900"/>
    <s v="cellular"/>
    <n v="-1"/>
    <n v="0"/>
    <s v="unknown"/>
    <x v="0"/>
    <d v="2017-09-23T00:00:00"/>
    <s v="Sep"/>
    <s v="Sat"/>
    <x v="256"/>
  </r>
  <r>
    <n v="27443544"/>
    <n v="82"/>
    <s v="retired"/>
    <x v="2"/>
    <n v="0"/>
    <n v="0"/>
    <n v="0"/>
    <x v="3"/>
    <n v="46400"/>
    <s v="telephone"/>
    <n v="188"/>
    <n v="3"/>
    <s v="other"/>
    <x v="0"/>
    <d v="2017-09-23T00:00:00"/>
    <s v="Sep"/>
    <s v="Sat"/>
    <x v="6"/>
  </r>
  <r>
    <n v="56116421"/>
    <n v="34"/>
    <s v="management"/>
    <x v="0"/>
    <n v="0"/>
    <n v="0"/>
    <n v="0"/>
    <x v="0"/>
    <n v="46850"/>
    <s v="cellular"/>
    <n v="391"/>
    <n v="3"/>
    <s v="failure"/>
    <x v="0"/>
    <d v="2017-09-23T00:00:00"/>
    <s v="Sep"/>
    <s v="Sat"/>
    <x v="549"/>
  </r>
  <r>
    <n v="10981393"/>
    <n v="28"/>
    <s v="management"/>
    <x v="1"/>
    <n v="0"/>
    <n v="0"/>
    <n v="0"/>
    <x v="0"/>
    <n v="327550"/>
    <s v="cellular"/>
    <n v="-1"/>
    <n v="0"/>
    <s v="unknown"/>
    <x v="1"/>
    <d v="2017-09-23T00:00:00"/>
    <s v="Sep"/>
    <s v="Sat"/>
    <x v="232"/>
  </r>
  <r>
    <n v="56913629"/>
    <n v="31"/>
    <s v="blue-collar"/>
    <x v="0"/>
    <n v="0"/>
    <n v="1"/>
    <n v="0"/>
    <x v="1"/>
    <n v="40600"/>
    <s v="cellular"/>
    <n v="-1"/>
    <n v="0"/>
    <s v="unknown"/>
    <x v="0"/>
    <d v="2017-09-23T00:00:00"/>
    <s v="Sep"/>
    <s v="Sat"/>
    <x v="387"/>
  </r>
  <r>
    <n v="58872261"/>
    <n v="30"/>
    <s v="self-employed"/>
    <x v="1"/>
    <n v="0"/>
    <n v="0"/>
    <n v="0"/>
    <x v="0"/>
    <n v="32750"/>
    <s v="cellular"/>
    <n v="184"/>
    <n v="1"/>
    <s v="success"/>
    <x v="1"/>
    <d v="2017-09-23T00:00:00"/>
    <s v="Sep"/>
    <s v="Sat"/>
    <x v="221"/>
  </r>
  <r>
    <n v="47318071"/>
    <n v="38"/>
    <s v="management"/>
    <x v="0"/>
    <n v="0"/>
    <n v="0"/>
    <n v="0"/>
    <x v="0"/>
    <n v="42250"/>
    <s v="cellular"/>
    <n v="-1"/>
    <n v="0"/>
    <s v="unknown"/>
    <x v="0"/>
    <d v="2017-09-23T00:00:00"/>
    <s v="Sep"/>
    <s v="Sat"/>
    <x v="104"/>
  </r>
  <r>
    <n v="21163308"/>
    <n v="35"/>
    <s v="admin"/>
    <x v="1"/>
    <n v="0"/>
    <n v="0"/>
    <n v="0"/>
    <x v="1"/>
    <n v="15150"/>
    <s v="cellular"/>
    <n v="190"/>
    <n v="10"/>
    <s v="other"/>
    <x v="1"/>
    <d v="2017-09-24T00:00:00"/>
    <s v="Sep"/>
    <s v="Sun"/>
    <x v="230"/>
  </r>
  <r>
    <n v="83374574"/>
    <n v="39"/>
    <s v="admin"/>
    <x v="0"/>
    <n v="0"/>
    <n v="1"/>
    <n v="0"/>
    <x v="0"/>
    <n v="66100"/>
    <s v="cellular"/>
    <n v="486"/>
    <n v="1"/>
    <s v="other"/>
    <x v="0"/>
    <d v="2017-09-24T00:00:00"/>
    <s v="Sep"/>
    <s v="Sun"/>
    <x v="263"/>
  </r>
  <r>
    <n v="67526137"/>
    <n v="36"/>
    <s v="self-employed"/>
    <x v="0"/>
    <n v="0"/>
    <n v="0"/>
    <n v="0"/>
    <x v="0"/>
    <n v="49000"/>
    <s v="cellular"/>
    <n v="53"/>
    <n v="8"/>
    <s v="failure"/>
    <x v="0"/>
    <d v="2017-09-24T00:00:00"/>
    <s v="Sep"/>
    <s v="Sun"/>
    <x v="220"/>
  </r>
  <r>
    <n v="81653093"/>
    <n v="40"/>
    <s v="management"/>
    <x v="1"/>
    <n v="0"/>
    <n v="1"/>
    <n v="0"/>
    <x v="0"/>
    <n v="192000"/>
    <s v="cellular"/>
    <n v="409"/>
    <n v="2"/>
    <s v="success"/>
    <x v="1"/>
    <d v="2017-09-24T00:00:00"/>
    <s v="Sep"/>
    <s v="Sun"/>
    <x v="338"/>
  </r>
  <r>
    <n v="48694367"/>
    <n v="32"/>
    <s v="blue-collar"/>
    <x v="1"/>
    <n v="0"/>
    <n v="0"/>
    <n v="0"/>
    <x v="1"/>
    <n v="104650"/>
    <s v="cellular"/>
    <n v="444"/>
    <n v="1"/>
    <s v="failure"/>
    <x v="1"/>
    <d v="2017-09-24T00:00:00"/>
    <s v="Sep"/>
    <s v="Sun"/>
    <x v="164"/>
  </r>
  <r>
    <n v="10246873"/>
    <n v="38"/>
    <s v="management"/>
    <x v="0"/>
    <n v="0"/>
    <n v="0"/>
    <n v="0"/>
    <x v="0"/>
    <n v="0"/>
    <s v="cellular"/>
    <n v="197"/>
    <n v="6"/>
    <s v="failure"/>
    <x v="0"/>
    <d v="2017-09-24T00:00:00"/>
    <s v="Sep"/>
    <s v="Sun"/>
    <x v="117"/>
  </r>
  <r>
    <n v="81656307"/>
    <n v="49"/>
    <s v="management"/>
    <x v="0"/>
    <n v="0"/>
    <n v="1"/>
    <n v="1"/>
    <x v="0"/>
    <n v="58350"/>
    <s v="cellular"/>
    <n v="91"/>
    <n v="14"/>
    <s v="success"/>
    <x v="1"/>
    <d v="2017-09-24T00:00:00"/>
    <s v="Sep"/>
    <s v="Sun"/>
    <x v="462"/>
  </r>
  <r>
    <n v="38066534"/>
    <n v="50"/>
    <s v="services"/>
    <x v="0"/>
    <n v="0"/>
    <n v="1"/>
    <n v="0"/>
    <x v="1"/>
    <n v="118800"/>
    <s v="cellular"/>
    <n v="-1"/>
    <n v="0"/>
    <s v="unknown"/>
    <x v="1"/>
    <d v="2017-09-24T00:00:00"/>
    <s v="Sep"/>
    <s v="Sun"/>
    <x v="468"/>
  </r>
  <r>
    <n v="88661928"/>
    <n v="29"/>
    <s v="unemployed"/>
    <x v="1"/>
    <n v="0"/>
    <n v="1"/>
    <n v="0"/>
    <x v="1"/>
    <n v="33500"/>
    <s v="unknown"/>
    <n v="-1"/>
    <n v="0"/>
    <s v="unknown"/>
    <x v="0"/>
    <d v="2017-09-26T00:00:00"/>
    <s v="Sep"/>
    <s v="Tue"/>
    <x v="118"/>
  </r>
  <r>
    <n v="25765826"/>
    <n v="36"/>
    <s v="unemployed"/>
    <x v="0"/>
    <n v="0"/>
    <n v="0"/>
    <n v="0"/>
    <x v="1"/>
    <n v="46150"/>
    <s v="unknown"/>
    <n v="-1"/>
    <n v="0"/>
    <s v="unknown"/>
    <x v="0"/>
    <d v="2017-09-27T00:00:00"/>
    <s v="Sep"/>
    <s v="Wed"/>
    <x v="118"/>
  </r>
  <r>
    <n v="37825643"/>
    <n v="55"/>
    <s v="services"/>
    <x v="2"/>
    <n v="0"/>
    <n v="0"/>
    <n v="0"/>
    <x v="1"/>
    <n v="0"/>
    <s v="cellular"/>
    <n v="193"/>
    <n v="4"/>
    <s v="success"/>
    <x v="1"/>
    <d v="2017-09-27T00:00:00"/>
    <s v="Sep"/>
    <s v="Wed"/>
    <x v="20"/>
  </r>
  <r>
    <n v="39157388"/>
    <n v="89"/>
    <s v="retired"/>
    <x v="0"/>
    <n v="0"/>
    <n v="0"/>
    <n v="0"/>
    <x v="3"/>
    <n v="0"/>
    <s v="telephone"/>
    <n v="-1"/>
    <n v="0"/>
    <s v="unknown"/>
    <x v="0"/>
    <d v="2017-09-27T00:00:00"/>
    <s v="Sep"/>
    <s v="Wed"/>
    <x v="263"/>
  </r>
  <r>
    <n v="44275146"/>
    <n v="81"/>
    <s v="retired"/>
    <x v="2"/>
    <n v="0"/>
    <n v="0"/>
    <n v="0"/>
    <x v="3"/>
    <n v="47450"/>
    <s v="cellular"/>
    <n v="280"/>
    <n v="1"/>
    <s v="other"/>
    <x v="1"/>
    <d v="2017-09-27T00:00:00"/>
    <s v="Sep"/>
    <s v="Wed"/>
    <x v="228"/>
  </r>
  <r>
    <n v="89533544"/>
    <n v="72"/>
    <s v="retired"/>
    <x v="0"/>
    <n v="0"/>
    <n v="0"/>
    <n v="0"/>
    <x v="3"/>
    <n v="232850"/>
    <s v="cellular"/>
    <n v="94"/>
    <n v="16"/>
    <s v="other"/>
    <x v="0"/>
    <d v="2017-09-27T00:00:00"/>
    <s v="Sep"/>
    <s v="Wed"/>
    <x v="64"/>
  </r>
  <r>
    <n v="31857910"/>
    <n v="34"/>
    <s v="management"/>
    <x v="0"/>
    <n v="0"/>
    <n v="0"/>
    <n v="0"/>
    <x v="0"/>
    <n v="40600"/>
    <s v="cellular"/>
    <n v="279"/>
    <n v="1"/>
    <s v="failure"/>
    <x v="0"/>
    <d v="2017-09-27T00:00:00"/>
    <s v="Sep"/>
    <s v="Wed"/>
    <x v="176"/>
  </r>
  <r>
    <n v="43471521"/>
    <n v="23"/>
    <s v="student"/>
    <x v="1"/>
    <n v="0"/>
    <n v="0"/>
    <n v="0"/>
    <x v="1"/>
    <n v="53100"/>
    <s v="telephone"/>
    <n v="-1"/>
    <n v="0"/>
    <s v="unknown"/>
    <x v="0"/>
    <d v="2017-09-27T00:00:00"/>
    <s v="Sep"/>
    <s v="Wed"/>
    <x v="372"/>
  </r>
  <r>
    <n v="51114402"/>
    <n v="31"/>
    <s v="technician"/>
    <x v="0"/>
    <n v="0"/>
    <n v="1"/>
    <n v="0"/>
    <x v="0"/>
    <n v="166900"/>
    <s v="cellular"/>
    <n v="95"/>
    <n v="4"/>
    <s v="failure"/>
    <x v="0"/>
    <d v="2017-09-27T00:00:00"/>
    <s v="Sep"/>
    <s v="Wed"/>
    <x v="402"/>
  </r>
  <r>
    <n v="39135751"/>
    <n v="24"/>
    <s v="management"/>
    <x v="1"/>
    <n v="0"/>
    <n v="0"/>
    <n v="0"/>
    <x v="0"/>
    <n v="19650"/>
    <s v="cellular"/>
    <n v="-1"/>
    <n v="0"/>
    <s v="unknown"/>
    <x v="1"/>
    <d v="2017-09-27T00:00:00"/>
    <s v="Sep"/>
    <s v="Wed"/>
    <x v="1565"/>
  </r>
  <r>
    <n v="77905212"/>
    <n v="77"/>
    <s v="retired"/>
    <x v="0"/>
    <n v="0"/>
    <n v="0"/>
    <n v="0"/>
    <x v="0"/>
    <n v="0"/>
    <s v="cellular"/>
    <n v="-1"/>
    <n v="0"/>
    <s v="unknown"/>
    <x v="0"/>
    <d v="2017-09-27T00:00:00"/>
    <s v="Sep"/>
    <s v="Wed"/>
    <x v="1180"/>
  </r>
  <r>
    <n v="23373442"/>
    <n v="28"/>
    <s v="admin"/>
    <x v="1"/>
    <n v="0"/>
    <n v="0"/>
    <n v="0"/>
    <x v="2"/>
    <n v="8700"/>
    <s v="cellular"/>
    <n v="-1"/>
    <n v="0"/>
    <s v="unknown"/>
    <x v="0"/>
    <d v="2017-09-28T00:00:00"/>
    <s v="Sep"/>
    <s v="Thu"/>
    <x v="377"/>
  </r>
  <r>
    <n v="36038102"/>
    <n v="34"/>
    <s v="admin"/>
    <x v="1"/>
    <n v="0"/>
    <n v="1"/>
    <n v="0"/>
    <x v="1"/>
    <n v="2150"/>
    <s v="unknown"/>
    <n v="-1"/>
    <n v="0"/>
    <s v="unknown"/>
    <x v="0"/>
    <d v="2017-09-28T00:00:00"/>
    <s v="Sep"/>
    <s v="Thu"/>
    <x v="118"/>
  </r>
  <r>
    <n v="15892728"/>
    <n v="69"/>
    <s v="admin"/>
    <x v="0"/>
    <n v="0"/>
    <n v="0"/>
    <n v="0"/>
    <x v="1"/>
    <n v="40650"/>
    <s v="telephone"/>
    <n v="-1"/>
    <n v="0"/>
    <s v="unknown"/>
    <x v="0"/>
    <d v="2017-09-28T00:00:00"/>
    <s v="Sep"/>
    <s v="Thu"/>
    <x v="561"/>
  </r>
  <r>
    <n v="72612068"/>
    <n v="38"/>
    <s v="services"/>
    <x v="0"/>
    <n v="0"/>
    <n v="0"/>
    <n v="0"/>
    <x v="1"/>
    <n v="133900"/>
    <s v="cellular"/>
    <n v="187"/>
    <n v="1"/>
    <s v="success"/>
    <x v="1"/>
    <d v="2017-09-28T00:00:00"/>
    <s v="Sep"/>
    <s v="Thu"/>
    <x v="340"/>
  </r>
  <r>
    <n v="18834617"/>
    <n v="48"/>
    <s v="management"/>
    <x v="1"/>
    <n v="0"/>
    <n v="1"/>
    <n v="0"/>
    <x v="0"/>
    <n v="16700"/>
    <s v="cellular"/>
    <n v="92"/>
    <n v="12"/>
    <s v="success"/>
    <x v="1"/>
    <d v="2017-09-28T00:00:00"/>
    <s v="Sep"/>
    <s v="Thu"/>
    <x v="858"/>
  </r>
  <r>
    <n v="76915979"/>
    <n v="35"/>
    <s v="management"/>
    <x v="0"/>
    <n v="0"/>
    <n v="0"/>
    <n v="0"/>
    <x v="1"/>
    <n v="34150"/>
    <s v="unknown"/>
    <n v="-1"/>
    <n v="0"/>
    <s v="unknown"/>
    <x v="0"/>
    <d v="2017-09-29T00:00:00"/>
    <s v="Sep"/>
    <s v="Fri"/>
    <x v="50"/>
  </r>
  <r>
    <n v="57650457"/>
    <n v="32"/>
    <s v="management"/>
    <x v="1"/>
    <n v="0"/>
    <n v="0"/>
    <n v="0"/>
    <x v="0"/>
    <n v="20700"/>
    <s v="unknown"/>
    <n v="680"/>
    <n v="5"/>
    <s v="failure"/>
    <x v="0"/>
    <d v="2017-09-29T00:00:00"/>
    <s v="Sep"/>
    <s v="Fri"/>
    <x v="236"/>
  </r>
  <r>
    <n v="66122845"/>
    <n v="31"/>
    <s v="management"/>
    <x v="0"/>
    <n v="0"/>
    <n v="0"/>
    <n v="0"/>
    <x v="2"/>
    <n v="19250"/>
    <s v="cellular"/>
    <n v="491"/>
    <n v="4"/>
    <s v="failure"/>
    <x v="0"/>
    <d v="2017-09-29T00:00:00"/>
    <s v="Sep"/>
    <s v="Fri"/>
    <x v="35"/>
  </r>
  <r>
    <n v="21079438"/>
    <n v="48"/>
    <s v="management"/>
    <x v="2"/>
    <n v="0"/>
    <n v="1"/>
    <n v="0"/>
    <x v="0"/>
    <n v="-6500"/>
    <s v="cellular"/>
    <n v="61"/>
    <n v="9"/>
    <s v="failure"/>
    <x v="0"/>
    <d v="2017-09-29T00:00:00"/>
    <s v="Sep"/>
    <s v="Fri"/>
    <x v="172"/>
  </r>
  <r>
    <n v="74896082"/>
    <n v="39"/>
    <s v="technician"/>
    <x v="0"/>
    <n v="0"/>
    <n v="0"/>
    <n v="0"/>
    <x v="0"/>
    <n v="19300"/>
    <s v="cellular"/>
    <n v="-1"/>
    <n v="0"/>
    <s v="unknown"/>
    <x v="0"/>
    <d v="2017-09-29T00:00:00"/>
    <s v="Sep"/>
    <s v="Fri"/>
    <x v="180"/>
  </r>
  <r>
    <n v="67089374"/>
    <n v="61"/>
    <s v="retired"/>
    <x v="0"/>
    <n v="0"/>
    <n v="0"/>
    <n v="0"/>
    <x v="1"/>
    <n v="550"/>
    <s v="cellular"/>
    <n v="92"/>
    <n v="3"/>
    <s v="success"/>
    <x v="1"/>
    <d v="2017-09-29T00:00:00"/>
    <s v="Sep"/>
    <s v="Fri"/>
    <x v="338"/>
  </r>
  <r>
    <n v="59803159"/>
    <n v="67"/>
    <s v="retired"/>
    <x v="0"/>
    <n v="0"/>
    <n v="0"/>
    <n v="0"/>
    <x v="3"/>
    <n v="220800"/>
    <s v="cellular"/>
    <n v="-1"/>
    <n v="0"/>
    <s v="unknown"/>
    <x v="1"/>
    <d v="2017-09-29T00:00:00"/>
    <s v="Sep"/>
    <s v="Fri"/>
    <x v="387"/>
  </r>
  <r>
    <n v="36543431"/>
    <n v="29"/>
    <s v="services"/>
    <x v="1"/>
    <n v="0"/>
    <n v="0"/>
    <n v="0"/>
    <x v="1"/>
    <n v="96700"/>
    <s v="cellular"/>
    <n v="-1"/>
    <n v="0"/>
    <s v="unknown"/>
    <x v="1"/>
    <d v="2017-09-29T00:00:00"/>
    <s v="Sep"/>
    <s v="Fri"/>
    <x v="597"/>
  </r>
  <r>
    <n v="16941507"/>
    <n v="43"/>
    <s v="blue-collar"/>
    <x v="0"/>
    <n v="0"/>
    <n v="1"/>
    <n v="0"/>
    <x v="1"/>
    <n v="31250"/>
    <s v="unknown"/>
    <n v="-1"/>
    <n v="0"/>
    <s v="unknown"/>
    <x v="0"/>
    <d v="2017-09-30T00:00:00"/>
    <s v="Sep"/>
    <s v="Sat"/>
    <x v="270"/>
  </r>
  <r>
    <n v="39371432"/>
    <n v="27"/>
    <s v="management"/>
    <x v="1"/>
    <n v="0"/>
    <n v="0"/>
    <n v="0"/>
    <x v="0"/>
    <n v="68850"/>
    <s v="unknown"/>
    <n v="-1"/>
    <n v="0"/>
    <s v="unknown"/>
    <x v="0"/>
    <d v="2017-09-30T00:00:00"/>
    <s v="Sep"/>
    <s v="Sat"/>
    <x v="118"/>
  </r>
  <r>
    <n v="26500714"/>
    <n v="34"/>
    <s v="technician"/>
    <x v="1"/>
    <n v="0"/>
    <n v="0"/>
    <n v="0"/>
    <x v="1"/>
    <n v="165550"/>
    <s v="cellular"/>
    <n v="-1"/>
    <n v="0"/>
    <s v="unknown"/>
    <x v="0"/>
    <d v="2017-10-01T00:00:00"/>
    <s v="Oct"/>
    <s v="Sun"/>
    <x v="233"/>
  </r>
  <r>
    <n v="20531070"/>
    <n v="60"/>
    <s v="admin"/>
    <x v="0"/>
    <n v="0"/>
    <n v="1"/>
    <n v="0"/>
    <x v="1"/>
    <n v="217400"/>
    <s v="cellular"/>
    <n v="98"/>
    <n v="12"/>
    <s v="other"/>
    <x v="0"/>
    <d v="2017-10-01T00:00:00"/>
    <s v="Oct"/>
    <s v="Sun"/>
    <x v="175"/>
  </r>
  <r>
    <n v="75036108"/>
    <n v="35"/>
    <s v="admin"/>
    <x v="0"/>
    <n v="0"/>
    <n v="1"/>
    <n v="1"/>
    <x v="0"/>
    <n v="15900"/>
    <s v="cellular"/>
    <n v="-1"/>
    <n v="0"/>
    <s v="unknown"/>
    <x v="0"/>
    <d v="2017-10-01T00:00:00"/>
    <s v="Oct"/>
    <s v="Sun"/>
    <x v="313"/>
  </r>
  <r>
    <n v="80260917"/>
    <n v="37"/>
    <s v="blue-collar"/>
    <x v="0"/>
    <n v="0"/>
    <n v="0"/>
    <n v="0"/>
    <x v="2"/>
    <n v="22200"/>
    <s v="cellular"/>
    <n v="94"/>
    <n v="9"/>
    <s v="other"/>
    <x v="0"/>
    <d v="2017-10-01T00:00:00"/>
    <s v="Oct"/>
    <s v="Sun"/>
    <x v="244"/>
  </r>
  <r>
    <n v="78744837"/>
    <n v="58"/>
    <s v="unemployed"/>
    <x v="0"/>
    <n v="0"/>
    <n v="0"/>
    <n v="0"/>
    <x v="0"/>
    <n v="66650"/>
    <s v="cellular"/>
    <n v="-1"/>
    <n v="0"/>
    <s v="unknown"/>
    <x v="0"/>
    <d v="2017-10-01T00:00:00"/>
    <s v="Oct"/>
    <s v="Sun"/>
    <x v="393"/>
  </r>
  <r>
    <n v="13683710"/>
    <n v="42"/>
    <s v="technician"/>
    <x v="0"/>
    <n v="0"/>
    <n v="0"/>
    <n v="0"/>
    <x v="1"/>
    <n v="107600"/>
    <s v="cellular"/>
    <n v="92"/>
    <n v="6"/>
    <s v="failure"/>
    <x v="0"/>
    <d v="2017-10-01T00:00:00"/>
    <s v="Oct"/>
    <s v="Sun"/>
    <x v="68"/>
  </r>
  <r>
    <n v="70455315"/>
    <n v="54"/>
    <s v="blue-collar"/>
    <x v="1"/>
    <n v="0"/>
    <n v="1"/>
    <n v="0"/>
    <x v="1"/>
    <n v="81650"/>
    <s v="unknown"/>
    <n v="-1"/>
    <n v="0"/>
    <s v="unknown"/>
    <x v="0"/>
    <d v="2017-10-04T00:00:00"/>
    <s v="Oct"/>
    <s v="Wed"/>
    <x v="552"/>
  </r>
  <r>
    <n v="48188623"/>
    <n v="31"/>
    <s v="technician"/>
    <x v="0"/>
    <n v="0"/>
    <n v="0"/>
    <n v="0"/>
    <x v="1"/>
    <n v="21950"/>
    <s v="unknown"/>
    <n v="-1"/>
    <n v="0"/>
    <s v="unknown"/>
    <x v="0"/>
    <d v="2017-10-04T00:00:00"/>
    <s v="Oct"/>
    <s v="Wed"/>
    <x v="165"/>
  </r>
  <r>
    <n v="26741084"/>
    <n v="35"/>
    <s v="blue-collar"/>
    <x v="0"/>
    <n v="0"/>
    <n v="0"/>
    <n v="1"/>
    <x v="1"/>
    <n v="6850"/>
    <s v="unknown"/>
    <n v="808"/>
    <n v="12"/>
    <s v="failure"/>
    <x v="0"/>
    <d v="2017-10-04T00:00:00"/>
    <s v="Oct"/>
    <s v="Wed"/>
    <x v="165"/>
  </r>
  <r>
    <n v="50003265"/>
    <n v="21"/>
    <s v="technician"/>
    <x v="1"/>
    <n v="0"/>
    <n v="0"/>
    <n v="0"/>
    <x v="1"/>
    <n v="25950"/>
    <s v="unknown"/>
    <n v="-1"/>
    <n v="0"/>
    <s v="unknown"/>
    <x v="0"/>
    <d v="2017-10-04T00:00:00"/>
    <s v="Oct"/>
    <s v="Wed"/>
    <x v="165"/>
  </r>
  <r>
    <n v="16824943"/>
    <n v="34"/>
    <s v="blue-collar"/>
    <x v="0"/>
    <n v="0"/>
    <n v="0"/>
    <n v="0"/>
    <x v="0"/>
    <n v="1000"/>
    <s v="unknown"/>
    <n v="-1"/>
    <n v="0"/>
    <s v="unknown"/>
    <x v="0"/>
    <d v="2017-10-04T00:00:00"/>
    <s v="Oct"/>
    <s v="Wed"/>
    <x v="348"/>
  </r>
  <r>
    <n v="38875686"/>
    <n v="21"/>
    <s v="student"/>
    <x v="1"/>
    <n v="0"/>
    <n v="0"/>
    <n v="0"/>
    <x v="1"/>
    <n v="2850"/>
    <s v="unknown"/>
    <n v="-1"/>
    <n v="0"/>
    <s v="unknown"/>
    <x v="0"/>
    <d v="2017-10-04T00:00:00"/>
    <s v="Oct"/>
    <s v="Wed"/>
    <x v="1141"/>
  </r>
  <r>
    <n v="61207840"/>
    <n v="49"/>
    <s v="management"/>
    <x v="0"/>
    <n v="0"/>
    <n v="0"/>
    <n v="0"/>
    <x v="0"/>
    <n v="101850"/>
    <s v="unknown"/>
    <n v="-1"/>
    <n v="0"/>
    <s v="unknown"/>
    <x v="0"/>
    <d v="2017-10-05T00:00:00"/>
    <s v="Oct"/>
    <s v="Thu"/>
    <x v="348"/>
  </r>
  <r>
    <n v="69906117"/>
    <n v="30"/>
    <s v="services"/>
    <x v="1"/>
    <n v="0"/>
    <n v="0"/>
    <n v="0"/>
    <x v="0"/>
    <n v="1050"/>
    <s v="unknown"/>
    <n v="-1"/>
    <n v="0"/>
    <s v="unknown"/>
    <x v="0"/>
    <d v="2017-10-05T00:00:00"/>
    <s v="Oct"/>
    <s v="Thu"/>
    <x v="825"/>
  </r>
  <r>
    <n v="47100331"/>
    <n v="34"/>
    <s v="admin"/>
    <x v="1"/>
    <n v="0"/>
    <n v="0"/>
    <n v="0"/>
    <x v="1"/>
    <n v="11950"/>
    <s v="unknown"/>
    <n v="-1"/>
    <n v="0"/>
    <s v="unknown"/>
    <x v="0"/>
    <d v="2017-10-05T00:00:00"/>
    <s v="Oct"/>
    <s v="Thu"/>
    <x v="118"/>
  </r>
  <r>
    <n v="28192545"/>
    <n v="31"/>
    <s v="student"/>
    <x v="1"/>
    <n v="0"/>
    <n v="0"/>
    <n v="0"/>
    <x v="1"/>
    <n v="175550"/>
    <s v="cellular"/>
    <n v="96"/>
    <n v="1"/>
    <s v="success"/>
    <x v="1"/>
    <d v="2017-10-06T00:00:00"/>
    <s v="Oct"/>
    <s v="Fri"/>
    <x v="193"/>
  </r>
  <r>
    <n v="31631702"/>
    <n v="71"/>
    <s v="retired"/>
    <x v="0"/>
    <n v="0"/>
    <n v="0"/>
    <n v="0"/>
    <x v="1"/>
    <n v="84800"/>
    <s v="cellular"/>
    <n v="-1"/>
    <n v="0"/>
    <s v="unknown"/>
    <x v="1"/>
    <d v="2017-10-06T00:00:00"/>
    <s v="Oct"/>
    <s v="Fri"/>
    <x v="650"/>
  </r>
  <r>
    <n v="84983117"/>
    <n v="33"/>
    <s v="self-employed"/>
    <x v="0"/>
    <n v="0"/>
    <n v="0"/>
    <n v="0"/>
    <x v="0"/>
    <n v="63900"/>
    <s v="cellular"/>
    <n v="-1"/>
    <n v="0"/>
    <s v="unknown"/>
    <x v="1"/>
    <d v="2017-10-06T00:00:00"/>
    <s v="Oct"/>
    <s v="Fri"/>
    <x v="891"/>
  </r>
  <r>
    <n v="89412268"/>
    <n v="47"/>
    <s v="self-employed"/>
    <x v="0"/>
    <n v="0"/>
    <n v="0"/>
    <n v="0"/>
    <x v="0"/>
    <n v="50550"/>
    <s v="cellular"/>
    <n v="-1"/>
    <n v="0"/>
    <s v="unknown"/>
    <x v="1"/>
    <d v="2017-10-06T00:00:00"/>
    <s v="Oct"/>
    <s v="Fri"/>
    <x v="62"/>
  </r>
  <r>
    <n v="65769925"/>
    <n v="39"/>
    <s v="management"/>
    <x v="0"/>
    <n v="0"/>
    <n v="0"/>
    <n v="0"/>
    <x v="0"/>
    <n v="146950"/>
    <s v="cellular"/>
    <n v="99"/>
    <n v="3"/>
    <s v="failure"/>
    <x v="1"/>
    <d v="2017-10-06T00:00:00"/>
    <s v="Oct"/>
    <s v="Fri"/>
    <x v="399"/>
  </r>
  <r>
    <n v="14005651"/>
    <n v="27"/>
    <s v="technician"/>
    <x v="1"/>
    <n v="0"/>
    <n v="0"/>
    <n v="0"/>
    <x v="1"/>
    <n v="46350"/>
    <s v="cellular"/>
    <n v="-1"/>
    <n v="0"/>
    <s v="unknown"/>
    <x v="0"/>
    <d v="2017-10-06T00:00:00"/>
    <s v="Oct"/>
    <s v="Fri"/>
    <x v="0"/>
  </r>
  <r>
    <n v="47240509"/>
    <n v="26"/>
    <s v="unemployed"/>
    <x v="1"/>
    <n v="0"/>
    <n v="0"/>
    <n v="0"/>
    <x v="0"/>
    <n v="173300"/>
    <s v="cellular"/>
    <n v="-1"/>
    <n v="0"/>
    <s v="unknown"/>
    <x v="1"/>
    <d v="2017-10-06T00:00:00"/>
    <s v="Oct"/>
    <s v="Fri"/>
    <x v="464"/>
  </r>
  <r>
    <n v="31507161"/>
    <n v="47"/>
    <s v="housemaid"/>
    <x v="1"/>
    <n v="0"/>
    <n v="0"/>
    <n v="0"/>
    <x v="0"/>
    <n v="161600"/>
    <s v="telephone"/>
    <n v="204"/>
    <n v="3"/>
    <s v="failure"/>
    <x v="0"/>
    <d v="2017-10-06T00:00:00"/>
    <s v="Oct"/>
    <s v="Fri"/>
    <x v="285"/>
  </r>
  <r>
    <n v="62033114"/>
    <n v="79"/>
    <s v="retired"/>
    <x v="2"/>
    <n v="0"/>
    <n v="0"/>
    <n v="0"/>
    <x v="3"/>
    <n v="16800"/>
    <s v="cellular"/>
    <n v="184"/>
    <n v="1"/>
    <s v="other"/>
    <x v="0"/>
    <d v="2017-10-06T00:00:00"/>
    <s v="Oct"/>
    <s v="Fri"/>
    <x v="361"/>
  </r>
  <r>
    <n v="24058677"/>
    <n v="22"/>
    <s v="admin"/>
    <x v="1"/>
    <n v="0"/>
    <n v="0"/>
    <n v="0"/>
    <x v="1"/>
    <n v="18600"/>
    <s v="cellular"/>
    <n v="-1"/>
    <n v="0"/>
    <s v="unknown"/>
    <x v="1"/>
    <d v="2017-10-06T00:00:00"/>
    <s v="Oct"/>
    <s v="Fri"/>
    <x v="374"/>
  </r>
  <r>
    <n v="64281513"/>
    <n v="34"/>
    <s v="management"/>
    <x v="1"/>
    <n v="0"/>
    <n v="0"/>
    <n v="0"/>
    <x v="0"/>
    <n v="27450"/>
    <s v="cellular"/>
    <n v="-1"/>
    <n v="0"/>
    <s v="unknown"/>
    <x v="1"/>
    <d v="2017-10-06T00:00:00"/>
    <s v="Oct"/>
    <s v="Fri"/>
    <x v="1566"/>
  </r>
  <r>
    <n v="32796976"/>
    <n v="26"/>
    <s v="management"/>
    <x v="1"/>
    <n v="0"/>
    <n v="0"/>
    <n v="0"/>
    <x v="0"/>
    <n v="79600"/>
    <s v="cellular"/>
    <n v="485"/>
    <n v="5"/>
    <s v="other"/>
    <x v="0"/>
    <d v="2017-10-06T00:00:00"/>
    <s v="Oct"/>
    <s v="Fri"/>
    <x v="419"/>
  </r>
  <r>
    <n v="63128522"/>
    <n v="40"/>
    <s v="housemaid"/>
    <x v="0"/>
    <n v="0"/>
    <n v="0"/>
    <n v="0"/>
    <x v="0"/>
    <n v="0"/>
    <s v="unknown"/>
    <n v="-1"/>
    <n v="0"/>
    <s v="unknown"/>
    <x v="0"/>
    <d v="2017-10-06T00:00:00"/>
    <s v="Oct"/>
    <s v="Fri"/>
    <x v="118"/>
  </r>
  <r>
    <n v="20929858"/>
    <n v="24"/>
    <s v="technician"/>
    <x v="1"/>
    <n v="0"/>
    <n v="0"/>
    <n v="0"/>
    <x v="0"/>
    <n v="18400"/>
    <s v="cellular"/>
    <n v="-1"/>
    <n v="0"/>
    <s v="unknown"/>
    <x v="0"/>
    <d v="2017-10-07T00:00:00"/>
    <s v="Oct"/>
    <s v="Sat"/>
    <x v="233"/>
  </r>
  <r>
    <n v="34278091"/>
    <n v="60"/>
    <s v="retired"/>
    <x v="0"/>
    <n v="0"/>
    <n v="0"/>
    <n v="0"/>
    <x v="1"/>
    <n v="351900"/>
    <s v="telephone"/>
    <n v="-1"/>
    <n v="0"/>
    <s v="unknown"/>
    <x v="0"/>
    <d v="2017-10-07T00:00:00"/>
    <s v="Oct"/>
    <s v="Sat"/>
    <x v="53"/>
  </r>
  <r>
    <n v="46100291"/>
    <n v="28"/>
    <s v="management"/>
    <x v="1"/>
    <n v="0"/>
    <n v="1"/>
    <n v="0"/>
    <x v="0"/>
    <n v="30800"/>
    <s v="cellular"/>
    <n v="503"/>
    <n v="2"/>
    <s v="success"/>
    <x v="0"/>
    <d v="2017-10-07T00:00:00"/>
    <s v="Oct"/>
    <s v="Sat"/>
    <x v="440"/>
  </r>
  <r>
    <n v="80821721"/>
    <n v="36"/>
    <s v="admin"/>
    <x v="1"/>
    <n v="0"/>
    <n v="1"/>
    <n v="0"/>
    <x v="0"/>
    <n v="250350"/>
    <s v="cellular"/>
    <n v="331"/>
    <n v="4"/>
    <s v="failure"/>
    <x v="0"/>
    <d v="2017-10-08T00:00:00"/>
    <s v="Oct"/>
    <s v="Sun"/>
    <x v="93"/>
  </r>
  <r>
    <n v="29586036"/>
    <n v="32"/>
    <s v="student"/>
    <x v="1"/>
    <n v="0"/>
    <n v="0"/>
    <n v="0"/>
    <x v="1"/>
    <n v="55100"/>
    <s v="telephone"/>
    <n v="-1"/>
    <n v="0"/>
    <s v="unknown"/>
    <x v="1"/>
    <d v="2017-10-08T00:00:00"/>
    <s v="Oct"/>
    <s v="Sun"/>
    <x v="145"/>
  </r>
  <r>
    <n v="34163095"/>
    <n v="48"/>
    <s v="services"/>
    <x v="2"/>
    <n v="0"/>
    <n v="0"/>
    <n v="0"/>
    <x v="2"/>
    <n v="48650"/>
    <s v="cellular"/>
    <n v="134"/>
    <n v="2"/>
    <s v="success"/>
    <x v="1"/>
    <d v="2017-10-08T00:00:00"/>
    <s v="Oct"/>
    <s v="Sun"/>
    <x v="536"/>
  </r>
  <r>
    <n v="88810957"/>
    <n v="73"/>
    <s v="retired"/>
    <x v="0"/>
    <n v="0"/>
    <n v="0"/>
    <n v="0"/>
    <x v="1"/>
    <n v="142500"/>
    <s v="cellular"/>
    <n v="144"/>
    <n v="7"/>
    <s v="failure"/>
    <x v="0"/>
    <d v="2017-10-08T00:00:00"/>
    <s v="Oct"/>
    <s v="Sun"/>
    <x v="834"/>
  </r>
  <r>
    <n v="82689959"/>
    <n v="38"/>
    <s v="admin"/>
    <x v="0"/>
    <n v="0"/>
    <n v="0"/>
    <n v="0"/>
    <x v="1"/>
    <n v="263500"/>
    <s v="cellular"/>
    <n v="91"/>
    <n v="12"/>
    <s v="other"/>
    <x v="0"/>
    <d v="2017-10-08T00:00:00"/>
    <s v="Oct"/>
    <s v="Sun"/>
    <x v="286"/>
  </r>
  <r>
    <n v="73018761"/>
    <n v="32"/>
    <s v="management"/>
    <x v="0"/>
    <n v="0"/>
    <n v="0"/>
    <n v="0"/>
    <x v="0"/>
    <n v="46350"/>
    <s v="cellular"/>
    <n v="-1"/>
    <n v="0"/>
    <s v="unknown"/>
    <x v="0"/>
    <d v="2017-10-08T00:00:00"/>
    <s v="Oct"/>
    <s v="Sun"/>
    <x v="340"/>
  </r>
  <r>
    <n v="81327713"/>
    <n v="51"/>
    <s v="management"/>
    <x v="0"/>
    <n v="0"/>
    <n v="1"/>
    <n v="0"/>
    <x v="0"/>
    <n v="255400"/>
    <s v="cellular"/>
    <n v="102"/>
    <n v="8"/>
    <s v="other"/>
    <x v="0"/>
    <d v="2017-10-08T00:00:00"/>
    <s v="Oct"/>
    <s v="Sun"/>
    <x v="221"/>
  </r>
  <r>
    <n v="68830976"/>
    <n v="29"/>
    <s v="unemployed"/>
    <x v="0"/>
    <n v="0"/>
    <n v="0"/>
    <n v="0"/>
    <x v="1"/>
    <n v="34350"/>
    <s v="cellular"/>
    <n v="88"/>
    <n v="6"/>
    <s v="other"/>
    <x v="0"/>
    <d v="2017-10-08T00:00:00"/>
    <s v="Oct"/>
    <s v="Sun"/>
    <x v="314"/>
  </r>
  <r>
    <n v="50583925"/>
    <n v="32"/>
    <s v="management"/>
    <x v="1"/>
    <n v="0"/>
    <n v="0"/>
    <n v="0"/>
    <x v="0"/>
    <n v="164450"/>
    <s v="cellular"/>
    <n v="179"/>
    <n v="2"/>
    <s v="failure"/>
    <x v="0"/>
    <d v="2017-10-08T00:00:00"/>
    <s v="Oct"/>
    <s v="Sun"/>
    <x v="605"/>
  </r>
  <r>
    <n v="35771332"/>
    <n v="32"/>
    <s v="technician"/>
    <x v="1"/>
    <n v="0"/>
    <n v="0"/>
    <n v="0"/>
    <x v="2"/>
    <n v="24550"/>
    <s v="cellular"/>
    <n v="91"/>
    <n v="7"/>
    <s v="success"/>
    <x v="1"/>
    <d v="2017-10-08T00:00:00"/>
    <s v="Oct"/>
    <s v="Sun"/>
    <x v="159"/>
  </r>
  <r>
    <n v="45394537"/>
    <n v="36"/>
    <s v="technician"/>
    <x v="1"/>
    <n v="0"/>
    <n v="0"/>
    <n v="0"/>
    <x v="1"/>
    <n v="48300"/>
    <s v="cellular"/>
    <n v="91"/>
    <n v="13"/>
    <s v="failure"/>
    <x v="0"/>
    <d v="2017-10-08T00:00:00"/>
    <s v="Oct"/>
    <s v="Sun"/>
    <x v="93"/>
  </r>
  <r>
    <n v="84750571"/>
    <n v="58"/>
    <s v="admin"/>
    <x v="2"/>
    <n v="0"/>
    <n v="1"/>
    <n v="0"/>
    <x v="1"/>
    <n v="166850"/>
    <s v="telephone"/>
    <n v="690"/>
    <n v="3"/>
    <s v="failure"/>
    <x v="1"/>
    <d v="2017-10-08T00:00:00"/>
    <s v="Oct"/>
    <s v="Sun"/>
    <x v="428"/>
  </r>
  <r>
    <n v="63098011"/>
    <n v="48"/>
    <s v="admin"/>
    <x v="0"/>
    <n v="0"/>
    <n v="0"/>
    <n v="0"/>
    <x v="1"/>
    <n v="18400"/>
    <s v="cellular"/>
    <n v="140"/>
    <n v="7"/>
    <s v="success"/>
    <x v="1"/>
    <d v="2017-10-08T00:00:00"/>
    <s v="Oct"/>
    <s v="Sun"/>
    <x v="44"/>
  </r>
  <r>
    <n v="49340742"/>
    <n v="34"/>
    <s v="admin"/>
    <x v="0"/>
    <n v="0"/>
    <n v="0"/>
    <n v="0"/>
    <x v="1"/>
    <n v="12350"/>
    <s v="cellular"/>
    <n v="-1"/>
    <n v="0"/>
    <s v="unknown"/>
    <x v="1"/>
    <d v="2017-10-08T00:00:00"/>
    <s v="Oct"/>
    <s v="Sun"/>
    <x v="493"/>
  </r>
  <r>
    <n v="20503245"/>
    <n v="37"/>
    <s v="blue-collar"/>
    <x v="0"/>
    <n v="0"/>
    <n v="0"/>
    <n v="0"/>
    <x v="1"/>
    <n v="70150"/>
    <s v="unknown"/>
    <n v="-1"/>
    <n v="0"/>
    <s v="unknown"/>
    <x v="0"/>
    <d v="2017-10-09T00:00:00"/>
    <s v="Oct"/>
    <s v="Mon"/>
    <x v="570"/>
  </r>
  <r>
    <n v="83092517"/>
    <n v="21"/>
    <s v="blue-collar"/>
    <x v="1"/>
    <n v="0"/>
    <n v="0"/>
    <n v="0"/>
    <x v="3"/>
    <n v="-2100"/>
    <s v="unknown"/>
    <n v="-1"/>
    <n v="0"/>
    <s v="unknown"/>
    <x v="0"/>
    <d v="2017-10-10T00:00:00"/>
    <s v="Oct"/>
    <s v="Tue"/>
    <x v="165"/>
  </r>
  <r>
    <n v="72090305"/>
    <n v="36"/>
    <s v="management"/>
    <x v="1"/>
    <n v="0"/>
    <n v="0"/>
    <n v="0"/>
    <x v="0"/>
    <n v="16750"/>
    <s v="unknown"/>
    <n v="772"/>
    <n v="4"/>
    <s v="failure"/>
    <x v="0"/>
    <d v="2017-10-10T00:00:00"/>
    <s v="Oct"/>
    <s v="Tue"/>
    <x v="165"/>
  </r>
  <r>
    <n v="25893232"/>
    <n v="28"/>
    <s v="services"/>
    <x v="1"/>
    <n v="0"/>
    <n v="0"/>
    <n v="0"/>
    <x v="1"/>
    <n v="67350"/>
    <s v="telephone"/>
    <n v="108"/>
    <n v="14"/>
    <s v="other"/>
    <x v="0"/>
    <d v="2017-10-11T00:00:00"/>
    <s v="Oct"/>
    <s v="Wed"/>
    <x v="641"/>
  </r>
  <r>
    <n v="24487311"/>
    <n v="70"/>
    <s v="retired"/>
    <x v="2"/>
    <n v="0"/>
    <n v="0"/>
    <n v="0"/>
    <x v="1"/>
    <n v="228600"/>
    <s v="cellular"/>
    <n v="95"/>
    <n v="16"/>
    <s v="failure"/>
    <x v="0"/>
    <d v="2017-10-11T00:00:00"/>
    <s v="Oct"/>
    <s v="Wed"/>
    <x v="615"/>
  </r>
  <r>
    <n v="13017952"/>
    <n v="27"/>
    <s v="student"/>
    <x v="1"/>
    <n v="0"/>
    <n v="0"/>
    <n v="0"/>
    <x v="0"/>
    <n v="41900"/>
    <s v="cellular"/>
    <n v="-1"/>
    <n v="0"/>
    <s v="unknown"/>
    <x v="0"/>
    <d v="2017-10-11T00:00:00"/>
    <s v="Oct"/>
    <s v="Wed"/>
    <x v="402"/>
  </r>
  <r>
    <n v="68994262"/>
    <n v="28"/>
    <s v="unknown"/>
    <x v="1"/>
    <n v="0"/>
    <n v="0"/>
    <n v="0"/>
    <x v="2"/>
    <n v="16300"/>
    <s v="cellular"/>
    <n v="231"/>
    <n v="1"/>
    <s v="success"/>
    <x v="1"/>
    <d v="2017-10-11T00:00:00"/>
    <s v="Oct"/>
    <s v="Wed"/>
    <x v="896"/>
  </r>
  <r>
    <n v="34215789"/>
    <n v="48"/>
    <s v="admin"/>
    <x v="0"/>
    <n v="0"/>
    <n v="0"/>
    <n v="1"/>
    <x v="1"/>
    <n v="0"/>
    <s v="cellular"/>
    <n v="104"/>
    <n v="5"/>
    <s v="failure"/>
    <x v="0"/>
    <d v="2017-10-11T00:00:00"/>
    <s v="Oct"/>
    <s v="Wed"/>
    <x v="368"/>
  </r>
  <r>
    <n v="80524170"/>
    <n v="36"/>
    <s v="technician"/>
    <x v="1"/>
    <n v="0"/>
    <n v="0"/>
    <n v="0"/>
    <x v="1"/>
    <n v="613200"/>
    <s v="cellular"/>
    <n v="182"/>
    <n v="2"/>
    <s v="success"/>
    <x v="1"/>
    <d v="2017-10-11T00:00:00"/>
    <s v="Oct"/>
    <s v="Wed"/>
    <x v="271"/>
  </r>
  <r>
    <n v="61932221"/>
    <n v="67"/>
    <s v="retired"/>
    <x v="0"/>
    <n v="0"/>
    <n v="0"/>
    <n v="0"/>
    <x v="1"/>
    <n v="10150"/>
    <s v="cellular"/>
    <n v="266"/>
    <n v="2"/>
    <s v="success"/>
    <x v="1"/>
    <d v="2017-10-11T00:00:00"/>
    <s v="Oct"/>
    <s v="Wed"/>
    <x v="549"/>
  </r>
  <r>
    <n v="69557859"/>
    <n v="39"/>
    <s v="management"/>
    <x v="0"/>
    <n v="0"/>
    <n v="0"/>
    <n v="1"/>
    <x v="0"/>
    <n v="41950"/>
    <s v="cellular"/>
    <n v="774"/>
    <n v="11"/>
    <s v="failure"/>
    <x v="0"/>
    <d v="2017-10-11T00:00:00"/>
    <s v="Oct"/>
    <s v="Wed"/>
    <x v="36"/>
  </r>
  <r>
    <n v="24906558"/>
    <n v="30"/>
    <s v="management"/>
    <x v="1"/>
    <n v="0"/>
    <n v="0"/>
    <n v="0"/>
    <x v="0"/>
    <n v="25100"/>
    <s v="cellular"/>
    <n v="95"/>
    <n v="6"/>
    <s v="success"/>
    <x v="1"/>
    <d v="2017-10-11T00:00:00"/>
    <s v="Oct"/>
    <s v="Wed"/>
    <x v="346"/>
  </r>
  <r>
    <n v="57340219"/>
    <n v="62"/>
    <s v="retired"/>
    <x v="0"/>
    <n v="0"/>
    <n v="0"/>
    <n v="0"/>
    <x v="1"/>
    <n v="145850"/>
    <s v="cellular"/>
    <n v="182"/>
    <n v="2"/>
    <s v="failure"/>
    <x v="0"/>
    <d v="2017-10-11T00:00:00"/>
    <s v="Oct"/>
    <s v="Wed"/>
    <x v="121"/>
  </r>
  <r>
    <n v="80190659"/>
    <n v="27"/>
    <s v="admin"/>
    <x v="0"/>
    <n v="0"/>
    <n v="0"/>
    <n v="0"/>
    <x v="0"/>
    <n v="17300"/>
    <s v="cellular"/>
    <n v="-1"/>
    <n v="0"/>
    <s v="unknown"/>
    <x v="1"/>
    <d v="2017-10-11T00:00:00"/>
    <s v="Oct"/>
    <s v="Wed"/>
    <x v="222"/>
  </r>
  <r>
    <n v="57497639"/>
    <n v="58"/>
    <s v="admin"/>
    <x v="0"/>
    <n v="0"/>
    <n v="0"/>
    <n v="0"/>
    <x v="1"/>
    <n v="196350"/>
    <s v="cellular"/>
    <n v="363"/>
    <n v="1"/>
    <s v="failure"/>
    <x v="0"/>
    <d v="2017-10-11T00:00:00"/>
    <s v="Oct"/>
    <s v="Wed"/>
    <x v="79"/>
  </r>
  <r>
    <n v="78584658"/>
    <n v="24"/>
    <s v="student"/>
    <x v="1"/>
    <n v="0"/>
    <n v="0"/>
    <n v="0"/>
    <x v="1"/>
    <n v="90450"/>
    <s v="cellular"/>
    <n v="95"/>
    <n v="2"/>
    <s v="success"/>
    <x v="1"/>
    <d v="2017-10-11T00:00:00"/>
    <s v="Oct"/>
    <s v="Wed"/>
    <x v="253"/>
  </r>
  <r>
    <n v="69255262"/>
    <n v="32"/>
    <s v="admin"/>
    <x v="0"/>
    <n v="0"/>
    <n v="0"/>
    <n v="0"/>
    <x v="1"/>
    <n v="61450"/>
    <s v="cellular"/>
    <n v="182"/>
    <n v="1"/>
    <s v="success"/>
    <x v="0"/>
    <d v="2017-10-11T00:00:00"/>
    <s v="Oct"/>
    <s v="Wed"/>
    <x v="477"/>
  </r>
  <r>
    <n v="47796740"/>
    <n v="52"/>
    <s v="technician"/>
    <x v="0"/>
    <n v="0"/>
    <n v="1"/>
    <n v="0"/>
    <x v="1"/>
    <n v="27650"/>
    <s v="telephone"/>
    <n v="-1"/>
    <n v="0"/>
    <s v="unknown"/>
    <x v="0"/>
    <d v="2017-10-11T00:00:00"/>
    <s v="Oct"/>
    <s v="Wed"/>
    <x v="22"/>
  </r>
  <r>
    <n v="71611774"/>
    <n v="46"/>
    <s v="admin"/>
    <x v="0"/>
    <n v="0"/>
    <n v="1"/>
    <n v="1"/>
    <x v="1"/>
    <n v="8550"/>
    <s v="cellular"/>
    <n v="430"/>
    <n v="1"/>
    <s v="failure"/>
    <x v="0"/>
    <d v="2017-10-11T00:00:00"/>
    <s v="Oct"/>
    <s v="Wed"/>
    <x v="159"/>
  </r>
  <r>
    <m/>
    <m/>
    <m/>
    <x v="3"/>
    <m/>
    <m/>
    <m/>
    <x v="4"/>
    <m/>
    <m/>
    <m/>
    <m/>
    <m/>
    <x v="2"/>
    <m/>
    <m/>
    <m/>
    <x v="156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A497B3-14B8-45F4-AA33-E47577E0718C}" name="PivotTable8" cacheId="1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D3:E16" firstHeaderRow="1" firstDataRow="1" firstDataCol="1" rowPageCount="1" colPageCount="1"/>
  <pivotFields count="18">
    <pivotField showAll="0"/>
    <pivotField showAll="0"/>
    <pivotField showAll="0"/>
    <pivotField axis="axisRow" showAll="0">
      <items count="5">
        <item x="2"/>
        <item x="0"/>
        <item x="1"/>
        <item h="1" x="3"/>
        <item t="default"/>
      </items>
    </pivotField>
    <pivotField showAll="0"/>
    <pivotField showAll="0"/>
    <pivotField showAll="0"/>
    <pivotField axis="axisRow" showAll="0">
      <items count="6">
        <item x="3"/>
        <item x="0"/>
        <item x="1"/>
        <item h="1" x="2"/>
        <item h="1" x="4"/>
        <item t="default"/>
      </items>
    </pivotField>
    <pivotField showAll="0"/>
    <pivotField showAll="0"/>
    <pivotField showAll="0"/>
    <pivotField showAll="0"/>
    <pivotField showAll="0"/>
    <pivotField axis="axisPage" multipleItemSelectionAllowed="1" showAll="0">
      <items count="4">
        <item x="0"/>
        <item x="1"/>
        <item h="1" x="2"/>
        <item t="default"/>
      </items>
    </pivotField>
    <pivotField showAll="0"/>
    <pivotField showAll="0"/>
    <pivotField showAll="0"/>
    <pivotField dataField="1" showAll="0">
      <items count="1569">
        <item x="968"/>
        <item x="1470"/>
        <item x="354"/>
        <item x="657"/>
        <item x="825"/>
        <item x="165"/>
        <item x="118"/>
        <item x="587"/>
        <item x="177"/>
        <item x="1141"/>
        <item x="348"/>
        <item x="548"/>
        <item x="552"/>
        <item x="50"/>
        <item x="570"/>
        <item x="585"/>
        <item x="818"/>
        <item x="539"/>
        <item x="331"/>
        <item x="273"/>
        <item x="223"/>
        <item x="236"/>
        <item x="40"/>
        <item x="423"/>
        <item x="600"/>
        <item x="611"/>
        <item x="67"/>
        <item x="254"/>
        <item x="576"/>
        <item x="111"/>
        <item x="137"/>
        <item x="452"/>
        <item x="472"/>
        <item x="555"/>
        <item x="582"/>
        <item x="466"/>
        <item x="431"/>
        <item x="441"/>
        <item x="17"/>
        <item x="339"/>
        <item x="142"/>
        <item x="124"/>
        <item x="321"/>
        <item x="149"/>
        <item x="120"/>
        <item x="583"/>
        <item x="287"/>
        <item x="406"/>
        <item x="131"/>
        <item x="501"/>
        <item x="8"/>
        <item x="463"/>
        <item x="191"/>
        <item x="400"/>
        <item x="19"/>
        <item x="9"/>
        <item x="112"/>
        <item x="85"/>
        <item x="201"/>
        <item x="461"/>
        <item x="198"/>
        <item x="110"/>
        <item x="156"/>
        <item x="144"/>
        <item x="87"/>
        <item x="115"/>
        <item x="160"/>
        <item x="108"/>
        <item x="202"/>
        <item x="425"/>
        <item x="467"/>
        <item x="13"/>
        <item x="508"/>
        <item x="130"/>
        <item x="119"/>
        <item x="352"/>
        <item x="2"/>
        <item x="265"/>
        <item x="262"/>
        <item x="243"/>
        <item x="414"/>
        <item x="80"/>
        <item x="100"/>
        <item x="102"/>
        <item x="531"/>
        <item x="141"/>
        <item x="154"/>
        <item x="390"/>
        <item x="259"/>
        <item x="151"/>
        <item x="107"/>
        <item x="57"/>
        <item x="3"/>
        <item x="258"/>
        <item x="522"/>
        <item x="249"/>
        <item x="427"/>
        <item x="139"/>
        <item x="16"/>
        <item x="143"/>
        <item x="283"/>
        <item x="113"/>
        <item x="161"/>
        <item x="516"/>
        <item x="188"/>
        <item x="261"/>
        <item x="276"/>
        <item x="239"/>
        <item x="157"/>
        <item x="166"/>
        <item x="172"/>
        <item x="363"/>
        <item x="266"/>
        <item x="344"/>
        <item x="81"/>
        <item x="615"/>
        <item x="440"/>
        <item x="337"/>
        <item x="349"/>
        <item x="162"/>
        <item x="89"/>
        <item x="75"/>
        <item x="481"/>
        <item x="121"/>
        <item x="79"/>
        <item x="284"/>
        <item x="268"/>
        <item x="27"/>
        <item x="293"/>
        <item x="420"/>
        <item x="302"/>
        <item x="175"/>
        <item x="64"/>
        <item x="199"/>
        <item x="104"/>
        <item x="93"/>
        <item x="61"/>
        <item x="11"/>
        <item x="53"/>
        <item x="5"/>
        <item x="310"/>
        <item x="65"/>
        <item x="313"/>
        <item x="244"/>
        <item x="200"/>
        <item x="49"/>
        <item x="147"/>
        <item x="433"/>
        <item x="362"/>
        <item x="155"/>
        <item x="71"/>
        <item x="1"/>
        <item x="345"/>
        <item x="413"/>
        <item x="216"/>
        <item x="63"/>
        <item x="176"/>
        <item x="263"/>
        <item x="92"/>
        <item x="70"/>
        <item x="22"/>
        <item x="68"/>
        <item x="402"/>
        <item x="286"/>
        <item x="21"/>
        <item x="253"/>
        <item x="116"/>
        <item x="134"/>
        <item x="106"/>
        <item x="140"/>
        <item x="398"/>
        <item x="163"/>
        <item x="25"/>
        <item x="230"/>
        <item x="14"/>
        <item x="270"/>
        <item x="218"/>
        <item x="214"/>
        <item x="103"/>
        <item x="47"/>
        <item x="39"/>
        <item x="24"/>
        <item x="98"/>
        <item x="366"/>
        <item x="377"/>
        <item x="51"/>
        <item x="289"/>
        <item x="264"/>
        <item x="228"/>
        <item x="350"/>
        <item x="187"/>
        <item x="186"/>
        <item x="492"/>
        <item x="171"/>
        <item x="145"/>
        <item x="368"/>
        <item x="122"/>
        <item x="233"/>
        <item x="4"/>
        <item x="184"/>
        <item x="356"/>
        <item x="180"/>
        <item x="275"/>
        <item x="232"/>
        <item x="197"/>
        <item x="77"/>
        <item x="334"/>
        <item x="458"/>
        <item x="32"/>
        <item x="358"/>
        <item x="326"/>
        <item x="219"/>
        <item x="222"/>
        <item x="60"/>
        <item x="203"/>
        <item x="323"/>
        <item x="324"/>
        <item x="6"/>
        <item x="374"/>
        <item x="18"/>
        <item x="126"/>
        <item x="212"/>
        <item x="10"/>
        <item x="495"/>
        <item x="164"/>
        <item x="30"/>
        <item x="33"/>
        <item x="178"/>
        <item x="209"/>
        <item x="234"/>
        <item x="31"/>
        <item x="364"/>
        <item x="338"/>
        <item x="298"/>
        <item x="351"/>
        <item x="174"/>
        <item x="485"/>
        <item x="561"/>
        <item x="292"/>
        <item x="541"/>
        <item x="296"/>
        <item x="272"/>
        <item x="35"/>
        <item x="288"/>
        <item x="529"/>
        <item x="387"/>
        <item x="117"/>
        <item x="170"/>
        <item x="315"/>
        <item x="462"/>
        <item x="300"/>
        <item x="159"/>
        <item x="301"/>
        <item x="46"/>
        <item x="456"/>
        <item x="28"/>
        <item x="316"/>
        <item x="82"/>
        <item x="215"/>
        <item x="274"/>
        <item x="204"/>
        <item x="0"/>
        <item x="20"/>
        <item x="74"/>
        <item x="409"/>
        <item x="710"/>
        <item x="45"/>
        <item x="357"/>
        <item x="421"/>
        <item x="416"/>
        <item x="295"/>
        <item x="597"/>
        <item x="221"/>
        <item x="59"/>
        <item x="255"/>
        <item x="464"/>
        <item x="69"/>
        <item x="123"/>
        <item x="393"/>
        <item x="91"/>
        <item x="540"/>
        <item x="535"/>
        <item x="340"/>
        <item x="405"/>
        <item x="444"/>
        <item x="271"/>
        <item x="245"/>
        <item x="88"/>
        <item x="327"/>
        <item x="211"/>
        <item x="181"/>
        <item x="217"/>
        <item x="471"/>
        <item x="189"/>
        <item x="476"/>
        <item x="489"/>
        <item x="26"/>
        <item x="169"/>
        <item x="487"/>
        <item x="528"/>
        <item x="182"/>
        <item x="269"/>
        <item x="693"/>
        <item x="294"/>
        <item x="437"/>
        <item x="459"/>
        <item x="373"/>
        <item x="602"/>
        <item x="132"/>
        <item x="314"/>
        <item x="105"/>
        <item x="193"/>
        <item x="443"/>
        <item x="306"/>
        <item x="136"/>
        <item x="207"/>
        <item x="158"/>
        <item x="641"/>
        <item x="76"/>
        <item x="536"/>
        <item x="90"/>
        <item x="951"/>
        <item x="448"/>
        <item x="179"/>
        <item x="620"/>
        <item x="367"/>
        <item x="383"/>
        <item x="484"/>
        <item x="439"/>
        <item x="513"/>
        <item x="591"/>
        <item x="613"/>
        <item x="66"/>
        <item x="447"/>
        <item x="183"/>
        <item x="586"/>
        <item x="34"/>
        <item x="410"/>
        <item x="328"/>
        <item x="248"/>
        <item x="690"/>
        <item x="429"/>
        <item x="23"/>
        <item x="460"/>
        <item x="375"/>
        <item x="282"/>
        <item x="311"/>
        <item x="369"/>
        <item x="29"/>
        <item x="220"/>
        <item x="343"/>
        <item x="687"/>
        <item x="146"/>
        <item x="15"/>
        <item x="395"/>
        <item x="43"/>
        <item x="739"/>
        <item x="56"/>
        <item x="359"/>
        <item x="479"/>
        <item x="681"/>
        <item x="342"/>
        <item x="208"/>
        <item x="44"/>
        <item x="241"/>
        <item x="36"/>
        <item x="325"/>
        <item x="715"/>
        <item x="933"/>
        <item x="428"/>
        <item x="669"/>
        <item x="417"/>
        <item x="932"/>
        <item x="689"/>
        <item x="411"/>
        <item x="605"/>
        <item x="138"/>
        <item x="618"/>
        <item x="213"/>
        <item x="372"/>
        <item x="7"/>
        <item x="320"/>
        <item x="678"/>
        <item x="422"/>
        <item x="567"/>
        <item x="831"/>
        <item x="361"/>
        <item x="727"/>
        <item x="135"/>
        <item x="335"/>
        <item x="256"/>
        <item x="55"/>
        <item x="438"/>
        <item x="278"/>
        <item x="846"/>
        <item x="468"/>
        <item x="371"/>
        <item x="770"/>
        <item x="518"/>
        <item x="592"/>
        <item x="235"/>
        <item x="493"/>
        <item x="251"/>
        <item x="579"/>
        <item x="370"/>
        <item x="549"/>
        <item x="185"/>
        <item x="434"/>
        <item x="322"/>
        <item x="397"/>
        <item x="329"/>
        <item x="716"/>
        <item x="303"/>
        <item x="665"/>
        <item x="761"/>
        <item x="686"/>
        <item x="309"/>
        <item x="774"/>
        <item x="521"/>
        <item x="793"/>
        <item x="700"/>
        <item x="133"/>
        <item x="572"/>
        <item x="496"/>
        <item x="382"/>
        <item x="365"/>
        <item x="231"/>
        <item x="418"/>
        <item x="680"/>
        <item x="734"/>
        <item x="797"/>
        <item x="707"/>
        <item x="504"/>
        <item x="814"/>
        <item x="711"/>
        <item x="494"/>
        <item x="752"/>
        <item x="196"/>
        <item x="725"/>
        <item x="242"/>
        <item x="78"/>
        <item x="523"/>
        <item x="568"/>
        <item x="706"/>
        <item x="499"/>
        <item x="845"/>
        <item x="168"/>
        <item x="860"/>
        <item x="408"/>
        <item x="677"/>
        <item x="896"/>
        <item x="396"/>
        <item x="704"/>
        <item x="360"/>
        <item x="958"/>
        <item x="634"/>
        <item x="671"/>
        <item x="658"/>
        <item x="304"/>
        <item x="560"/>
        <item x="638"/>
        <item x="575"/>
        <item x="550"/>
        <item x="346"/>
        <item x="99"/>
        <item x="782"/>
        <item x="595"/>
        <item x="450"/>
        <item x="566"/>
        <item x="830"/>
        <item x="662"/>
        <item x="319"/>
        <item x="407"/>
        <item x="699"/>
        <item x="509"/>
        <item x="558"/>
        <item x="728"/>
        <item x="317"/>
        <item x="96"/>
        <item x="465"/>
        <item x="608"/>
        <item x="519"/>
        <item x="757"/>
        <item x="384"/>
        <item x="610"/>
        <item x="477"/>
        <item x="650"/>
        <item x="796"/>
        <item x="637"/>
        <item x="533"/>
        <item x="614"/>
        <item x="571"/>
        <item x="486"/>
        <item x="656"/>
        <item x="553"/>
        <item x="668"/>
        <item x="389"/>
        <item x="977"/>
        <item x="833"/>
        <item x="1312"/>
        <item x="562"/>
        <item x="378"/>
        <item x="470"/>
        <item x="167"/>
        <item x="246"/>
        <item x="386"/>
        <item x="894"/>
        <item x="445"/>
        <item x="1052"/>
        <item x="821"/>
        <item x="1013"/>
        <item x="937"/>
        <item x="834"/>
        <item x="563"/>
        <item x="237"/>
        <item x="593"/>
        <item x="505"/>
        <item x="12"/>
        <item x="240"/>
        <item x="1150"/>
        <item x="148"/>
        <item x="697"/>
        <item x="826"/>
        <item x="648"/>
        <item x="426"/>
        <item x="779"/>
        <item x="430"/>
        <item x="1022"/>
        <item x="58"/>
        <item x="225"/>
        <item x="442"/>
        <item x="412"/>
        <item x="854"/>
        <item x="920"/>
        <item x="574"/>
        <item x="713"/>
        <item x="945"/>
        <item x="809"/>
        <item x="173"/>
        <item x="651"/>
        <item x="1080"/>
        <item x="285"/>
        <item x="889"/>
        <item x="581"/>
        <item x="619"/>
        <item x="984"/>
        <item x="736"/>
        <item x="864"/>
        <item x="530"/>
        <item x="1139"/>
        <item x="871"/>
        <item x="630"/>
        <item x="844"/>
        <item x="205"/>
        <item x="751"/>
        <item x="153"/>
        <item x="924"/>
        <item x="624"/>
        <item x="150"/>
        <item x="510"/>
        <item x="962"/>
        <item x="785"/>
        <item x="312"/>
        <item x="895"/>
        <item x="527"/>
        <item x="743"/>
        <item x="500"/>
        <item x="758"/>
        <item x="682"/>
        <item x="931"/>
        <item x="778"/>
        <item x="843"/>
        <item x="859"/>
        <item x="903"/>
        <item x="666"/>
        <item x="909"/>
        <item x="385"/>
        <item x="38"/>
        <item x="886"/>
        <item x="280"/>
        <item x="970"/>
        <item x="938"/>
        <item x="974"/>
        <item x="229"/>
        <item x="598"/>
        <item x="986"/>
        <item x="1092"/>
        <item x="128"/>
        <item x="898"/>
        <item x="787"/>
        <item x="842"/>
        <item x="490"/>
        <item x="646"/>
        <item x="453"/>
        <item x="754"/>
        <item x="1094"/>
        <item x="667"/>
        <item x="457"/>
        <item x="596"/>
        <item x="771"/>
        <item x="858"/>
        <item x="801"/>
        <item x="1102"/>
        <item x="955"/>
        <item x="419"/>
        <item x="1029"/>
        <item x="1046"/>
        <item x="517"/>
        <item x="399"/>
        <item x="692"/>
        <item x="290"/>
        <item x="318"/>
        <item x="982"/>
        <item x="1016"/>
        <item x="506"/>
        <item x="483"/>
        <item x="42"/>
        <item x="584"/>
        <item x="685"/>
        <item x="664"/>
        <item x="987"/>
        <item x="353"/>
        <item x="545"/>
        <item x="388"/>
        <item x="1048"/>
        <item x="867"/>
        <item x="580"/>
        <item x="578"/>
        <item x="747"/>
        <item x="469"/>
        <item x="1112"/>
        <item x="454"/>
        <item x="1125"/>
        <item x="961"/>
        <item x="497"/>
        <item x="1132"/>
        <item x="755"/>
        <item x="997"/>
        <item x="95"/>
        <item x="1074"/>
        <item x="1230"/>
        <item x="882"/>
        <item x="948"/>
        <item x="841"/>
        <item x="766"/>
        <item x="1005"/>
        <item x="616"/>
        <item x="719"/>
        <item x="884"/>
        <item x="891"/>
        <item x="507"/>
        <item x="773"/>
        <item x="376"/>
        <item x="617"/>
        <item x="622"/>
        <item x="1155"/>
        <item x="805"/>
        <item x="777"/>
        <item x="1024"/>
        <item x="601"/>
        <item x="900"/>
        <item x="852"/>
        <item x="97"/>
        <item x="631"/>
        <item x="944"/>
        <item x="557"/>
        <item x="1038"/>
        <item x="564"/>
        <item x="750"/>
        <item x="125"/>
        <item x="1154"/>
        <item x="912"/>
        <item x="590"/>
        <item x="297"/>
        <item x="964"/>
        <item x="979"/>
        <item x="804"/>
        <item x="281"/>
        <item x="401"/>
        <item x="206"/>
        <item x="824"/>
        <item x="905"/>
        <item x="940"/>
        <item x="307"/>
        <item x="446"/>
        <item x="998"/>
        <item x="732"/>
        <item x="257"/>
        <item x="515"/>
        <item x="994"/>
        <item x="152"/>
        <item x="923"/>
        <item x="878"/>
        <item x="547"/>
        <item x="980"/>
        <item x="769"/>
        <item x="1335"/>
        <item x="534"/>
        <item x="819"/>
        <item x="403"/>
        <item x="101"/>
        <item x="1054"/>
        <item x="336"/>
        <item x="435"/>
        <item x="675"/>
        <item x="607"/>
        <item x="1090"/>
        <item x="1030"/>
        <item x="709"/>
        <item x="967"/>
        <item x="606"/>
        <item x="1008"/>
        <item x="559"/>
        <item x="914"/>
        <item x="341"/>
        <item x="1208"/>
        <item x="1144"/>
        <item x="305"/>
        <item x="1065"/>
        <item x="877"/>
        <item x="1188"/>
        <item x="194"/>
        <item x="1020"/>
        <item x="674"/>
        <item x="953"/>
        <item x="876"/>
        <item x="888"/>
        <item x="1181"/>
        <item x="1224"/>
        <item x="949"/>
        <item x="332"/>
        <item x="808"/>
        <item x="478"/>
        <item x="989"/>
        <item x="800"/>
        <item x="724"/>
        <item x="917"/>
        <item x="1342"/>
        <item x="756"/>
        <item x="449"/>
        <item x="1169"/>
        <item x="954"/>
        <item x="355"/>
        <item x="1279"/>
        <item x="391"/>
        <item x="942"/>
        <item x="333"/>
        <item x="762"/>
        <item x="84"/>
        <item x="742"/>
        <item x="635"/>
        <item x="966"/>
        <item x="639"/>
        <item x="708"/>
        <item x="810"/>
        <item x="765"/>
        <item x="569"/>
        <item x="647"/>
        <item x="1025"/>
        <item x="83"/>
        <item x="737"/>
        <item x="1055"/>
        <item x="748"/>
        <item x="960"/>
        <item x="524"/>
        <item x="392"/>
        <item x="695"/>
        <item x="812"/>
        <item x="698"/>
        <item x="381"/>
        <item x="795"/>
        <item x="720"/>
        <item x="603"/>
        <item x="927"/>
        <item x="862"/>
        <item x="857"/>
        <item x="965"/>
        <item x="875"/>
        <item x="1202"/>
        <item x="1138"/>
        <item x="1159"/>
        <item x="1098"/>
        <item x="1164"/>
        <item x="880"/>
        <item x="556"/>
        <item x="918"/>
        <item x="491"/>
        <item x="48"/>
        <item x="653"/>
        <item x="996"/>
        <item x="1156"/>
        <item x="990"/>
        <item x="837"/>
        <item x="663"/>
        <item x="1203"/>
        <item x="887"/>
        <item x="952"/>
        <item x="1291"/>
        <item x="838"/>
        <item x="498"/>
        <item x="482"/>
        <item x="1034"/>
        <item x="436"/>
        <item x="802"/>
        <item x="1152"/>
        <item x="712"/>
        <item x="694"/>
        <item x="573"/>
        <item x="62"/>
        <item x="210"/>
        <item x="1134"/>
        <item x="904"/>
        <item x="54"/>
        <item x="543"/>
        <item x="1001"/>
        <item x="780"/>
        <item x="86"/>
        <item x="1060"/>
        <item x="1133"/>
        <item x="1175"/>
        <item x="652"/>
        <item x="976"/>
        <item x="1536"/>
        <item x="1272"/>
        <item x="729"/>
        <item x="612"/>
        <item x="1027"/>
        <item x="823"/>
        <item x="890"/>
        <item x="741"/>
        <item x="1168"/>
        <item x="1173"/>
        <item x="654"/>
        <item x="738"/>
        <item x="642"/>
        <item x="1120"/>
        <item x="644"/>
        <item x="1236"/>
        <item x="1145"/>
        <item x="1494"/>
        <item x="1162"/>
        <item x="1300"/>
        <item x="873"/>
        <item x="803"/>
        <item x="702"/>
        <item x="1302"/>
        <item x="599"/>
        <item x="1327"/>
        <item x="238"/>
        <item x="744"/>
        <item x="717"/>
        <item x="473"/>
        <item x="703"/>
        <item x="1011"/>
        <item x="798"/>
        <item x="1158"/>
        <item x="899"/>
        <item x="735"/>
        <item x="1002"/>
        <item x="907"/>
        <item x="973"/>
        <item x="1070"/>
        <item x="943"/>
        <item x="981"/>
        <item x="1333"/>
        <item x="502"/>
        <item x="1009"/>
        <item x="1432"/>
        <item x="1063"/>
        <item x="1255"/>
        <item x="1343"/>
        <item x="881"/>
        <item x="1211"/>
        <item x="1256"/>
        <item x="799"/>
        <item x="1323"/>
        <item x="1502"/>
        <item x="640"/>
        <item x="1542"/>
        <item x="279"/>
        <item x="922"/>
        <item x="836"/>
        <item x="1534"/>
        <item x="1064"/>
        <item x="1099"/>
        <item x="849"/>
        <item x="1406"/>
        <item x="1165"/>
        <item x="1287"/>
        <item x="659"/>
        <item x="1503"/>
        <item x="929"/>
        <item x="813"/>
        <item x="950"/>
        <item x="959"/>
        <item x="816"/>
        <item x="1245"/>
        <item x="897"/>
        <item x="1341"/>
        <item x="714"/>
        <item x="753"/>
        <item x="1226"/>
        <item x="1095"/>
        <item x="879"/>
        <item x="1119"/>
        <item x="673"/>
        <item x="1047"/>
        <item x="1233"/>
        <item x="1049"/>
        <item x="781"/>
        <item x="512"/>
        <item x="1237"/>
        <item x="1430"/>
        <item x="1269"/>
        <item x="705"/>
        <item x="1007"/>
        <item x="415"/>
        <item x="874"/>
        <item x="775"/>
        <item x="1298"/>
        <item x="928"/>
        <item x="474"/>
        <item x="921"/>
        <item x="1387"/>
        <item x="926"/>
        <item x="746"/>
        <item x="1438"/>
        <item x="604"/>
        <item x="740"/>
        <item x="1313"/>
        <item x="94"/>
        <item x="1264"/>
        <item x="1524"/>
        <item x="913"/>
        <item x="993"/>
        <item x="1275"/>
        <item x="972"/>
        <item x="1067"/>
        <item x="1083"/>
        <item x="1033"/>
        <item x="726"/>
        <item x="542"/>
        <item x="537"/>
        <item x="267"/>
        <item x="1283"/>
        <item x="1273"/>
        <item x="1088"/>
        <item x="1483"/>
        <item x="1093"/>
        <item x="885"/>
        <item x="1086"/>
        <item x="475"/>
        <item x="1493"/>
        <item x="963"/>
        <item x="588"/>
        <item x="1161"/>
        <item x="883"/>
        <item x="1036"/>
        <item x="1378"/>
        <item x="1187"/>
        <item x="347"/>
        <item x="1032"/>
        <item x="788"/>
        <item x="910"/>
        <item x="1026"/>
        <item x="848"/>
        <item x="1071"/>
        <item x="1340"/>
        <item x="1193"/>
        <item x="1332"/>
        <item x="1408"/>
        <item x="783"/>
        <item x="941"/>
        <item x="1537"/>
        <item x="1366"/>
        <item x="745"/>
        <item x="1229"/>
        <item x="1116"/>
        <item x="1416"/>
        <item x="1204"/>
        <item x="565"/>
        <item x="1500"/>
        <item x="190"/>
        <item x="589"/>
        <item x="1113"/>
        <item x="911"/>
        <item x="1153"/>
        <item x="1383"/>
        <item x="1180"/>
        <item x="1225"/>
        <item x="1517"/>
        <item x="1100"/>
        <item x="1326"/>
        <item x="784"/>
        <item x="1310"/>
        <item x="1399"/>
        <item x="1185"/>
        <item x="868"/>
        <item x="684"/>
        <item x="701"/>
        <item x="645"/>
        <item x="925"/>
        <item x="1058"/>
        <item x="1475"/>
        <item x="277"/>
        <item x="1218"/>
        <item x="1053"/>
        <item x="1097"/>
        <item x="1178"/>
        <item x="1140"/>
        <item x="764"/>
        <item x="1182"/>
        <item x="696"/>
        <item x="1137"/>
        <item x="1062"/>
        <item x="1186"/>
        <item x="1519"/>
        <item x="1109"/>
        <item x="840"/>
        <item x="829"/>
        <item x="1505"/>
        <item x="250"/>
        <item x="1358"/>
        <item x="1172"/>
        <item x="621"/>
        <item x="109"/>
        <item x="380"/>
        <item x="1281"/>
        <item x="723"/>
        <item x="1365"/>
        <item x="935"/>
        <item x="1405"/>
        <item x="768"/>
        <item x="1252"/>
        <item x="1478"/>
        <item x="1213"/>
        <item x="544"/>
        <item x="1072"/>
        <item x="224"/>
        <item x="749"/>
        <item x="866"/>
        <item x="1170"/>
        <item x="1421"/>
        <item x="1506"/>
        <item x="791"/>
        <item x="718"/>
        <item x="1057"/>
        <item x="627"/>
        <item x="1081"/>
        <item x="299"/>
        <item x="1388"/>
        <item x="1293"/>
        <item x="995"/>
        <item x="1129"/>
        <item x="1176"/>
        <item x="514"/>
        <item x="869"/>
        <item x="835"/>
        <item x="1392"/>
        <item x="936"/>
        <item x="1419"/>
        <item x="1023"/>
        <item x="1328"/>
        <item x="919"/>
        <item x="1415"/>
        <item x="1021"/>
        <item x="1288"/>
        <item x="308"/>
        <item x="1294"/>
        <item x="632"/>
        <item x="1228"/>
        <item x="1131"/>
        <item x="660"/>
        <item x="546"/>
        <item x="1076"/>
        <item x="1439"/>
        <item x="623"/>
        <item x="767"/>
        <item x="1108"/>
        <item x="1259"/>
        <item x="892"/>
        <item x="1306"/>
        <item x="1105"/>
        <item x="908"/>
        <item x="1482"/>
        <item x="1286"/>
        <item x="1014"/>
        <item x="1082"/>
        <item x="939"/>
        <item x="1492"/>
        <item x="511"/>
        <item x="538"/>
        <item x="127"/>
        <item x="1545"/>
        <item x="1240"/>
        <item x="721"/>
        <item x="1299"/>
        <item x="1468"/>
        <item x="1004"/>
        <item x="1303"/>
        <item x="1177"/>
        <item x="1486"/>
        <item x="1308"/>
        <item x="1508"/>
        <item x="1539"/>
        <item x="759"/>
        <item x="551"/>
        <item x="554"/>
        <item x="1066"/>
        <item x="1385"/>
        <item x="1051"/>
        <item x="1261"/>
        <item x="733"/>
        <item x="1350"/>
        <item x="1232"/>
        <item x="820"/>
        <item x="1521"/>
        <item x="1199"/>
        <item x="1495"/>
        <item x="1377"/>
        <item x="1010"/>
        <item x="1244"/>
        <item x="252"/>
        <item x="1437"/>
        <item x="1087"/>
        <item x="488"/>
        <item x="1238"/>
        <item x="114"/>
        <item x="1042"/>
        <item x="1206"/>
        <item x="807"/>
        <item x="828"/>
        <item x="1409"/>
        <item x="649"/>
        <item x="1251"/>
        <item x="1050"/>
        <item x="1210"/>
        <item x="1084"/>
        <item x="1362"/>
        <item x="1198"/>
        <item x="1404"/>
        <item x="789"/>
        <item x="1414"/>
        <item x="1089"/>
        <item x="1460"/>
        <item x="817"/>
        <item x="73"/>
        <item x="1380"/>
        <item x="772"/>
        <item x="1407"/>
        <item x="691"/>
        <item x="971"/>
        <item x="1285"/>
        <item x="628"/>
        <item x="916"/>
        <item x="1031"/>
        <item x="1480"/>
        <item x="1223"/>
        <item x="1368"/>
        <item x="636"/>
        <item x="1562"/>
        <item x="1518"/>
        <item x="1045"/>
        <item x="195"/>
        <item x="978"/>
        <item x="1347"/>
        <item x="1000"/>
        <item x="1292"/>
        <item x="594"/>
        <item x="1472"/>
        <item x="1499"/>
        <item x="1400"/>
        <item x="827"/>
        <item x="1128"/>
        <item x="988"/>
        <item x="1091"/>
        <item x="1166"/>
        <item x="379"/>
        <item x="1485"/>
        <item x="839"/>
        <item x="763"/>
        <item x="853"/>
        <item x="1270"/>
        <item x="992"/>
        <item x="1117"/>
        <item x="1277"/>
        <item x="975"/>
        <item x="1295"/>
        <item x="1017"/>
        <item x="1451"/>
        <item x="1345"/>
        <item x="850"/>
        <item x="1242"/>
        <item x="1413"/>
        <item x="934"/>
        <item x="1364"/>
        <item x="786"/>
        <item x="1538"/>
        <item x="1253"/>
        <item x="1309"/>
        <item x="811"/>
        <item x="790"/>
        <item x="1423"/>
        <item x="1550"/>
        <item x="947"/>
        <item x="991"/>
        <item x="1250"/>
        <item x="1107"/>
        <item x="1373"/>
        <item x="1491"/>
        <item x="1354"/>
        <item x="1041"/>
        <item x="1103"/>
        <item x="776"/>
        <item x="832"/>
        <item x="1566"/>
        <item x="1110"/>
        <item x="1315"/>
        <item x="1316"/>
        <item x="806"/>
        <item x="1501"/>
        <item x="1126"/>
        <item x="1402"/>
        <item x="1359"/>
        <item x="1037"/>
        <item x="1449"/>
        <item x="1504"/>
        <item x="794"/>
        <item x="1393"/>
        <item x="661"/>
        <item x="1101"/>
        <item x="1012"/>
        <item x="1201"/>
        <item x="956"/>
        <item x="525"/>
        <item x="1217"/>
        <item x="1068"/>
        <item x="985"/>
        <item x="1516"/>
        <item x="1331"/>
        <item x="1390"/>
        <item x="1535"/>
        <item x="1522"/>
        <item x="872"/>
        <item x="1073"/>
        <item x="1096"/>
        <item x="1079"/>
        <item x="1353"/>
        <item x="1447"/>
        <item x="1433"/>
        <item x="424"/>
        <item x="1565"/>
        <item x="1061"/>
        <item x="1227"/>
        <item x="1325"/>
        <item x="893"/>
        <item x="1262"/>
        <item x="1196"/>
        <item x="1307"/>
        <item x="1526"/>
        <item x="1344"/>
        <item x="1135"/>
        <item x="1222"/>
        <item x="1321"/>
        <item x="1104"/>
        <item x="1525"/>
        <item x="1258"/>
        <item x="731"/>
        <item x="1360"/>
        <item x="1077"/>
        <item x="1257"/>
        <item x="1484"/>
        <item x="1489"/>
        <item x="856"/>
        <item x="1040"/>
        <item x="1397"/>
        <item x="1215"/>
        <item x="815"/>
        <item x="1189"/>
        <item x="1243"/>
        <item x="1018"/>
        <item x="129"/>
        <item x="1114"/>
        <item x="676"/>
        <item x="1497"/>
        <item x="1490"/>
        <item x="915"/>
        <item x="1246"/>
        <item x="1469"/>
        <item x="1311"/>
        <item x="1263"/>
        <item x="1234"/>
        <item x="1531"/>
        <item x="1003"/>
        <item x="1351"/>
        <item x="1118"/>
        <item x="1479"/>
        <item x="1282"/>
        <item x="1284"/>
        <item x="1556"/>
        <item x="1477"/>
        <item x="1235"/>
        <item x="1363"/>
        <item x="865"/>
        <item x="1384"/>
        <item x="1523"/>
        <item x="1450"/>
        <item x="679"/>
        <item x="1422"/>
        <item x="1509"/>
        <item x="227"/>
        <item x="1221"/>
        <item x="192"/>
        <item x="792"/>
        <item x="1443"/>
        <item x="1106"/>
        <item x="1197"/>
        <item x="1192"/>
        <item x="1143"/>
        <item x="1445"/>
        <item x="1564"/>
        <item x="1561"/>
        <item x="822"/>
        <item x="902"/>
        <item x="870"/>
        <item x="1207"/>
        <item x="1448"/>
        <item x="1265"/>
        <item x="330"/>
        <item x="1441"/>
        <item x="1151"/>
        <item x="760"/>
        <item x="1205"/>
        <item x="1239"/>
        <item x="1184"/>
        <item x="1434"/>
        <item x="1212"/>
        <item x="1163"/>
        <item x="1398"/>
        <item x="1382"/>
        <item x="930"/>
        <item x="1183"/>
        <item x="1267"/>
        <item x="957"/>
        <item x="1463"/>
        <item x="1220"/>
        <item x="1044"/>
        <item x="1427"/>
        <item x="863"/>
        <item x="1318"/>
        <item x="1529"/>
        <item x="633"/>
        <item x="1319"/>
        <item x="1481"/>
        <item x="1356"/>
        <item x="226"/>
        <item x="1396"/>
        <item x="1078"/>
        <item x="1317"/>
        <item x="1555"/>
        <item x="1216"/>
        <item x="1338"/>
        <item x="1149"/>
        <item x="1266"/>
        <item x="1179"/>
        <item x="1122"/>
        <item x="1304"/>
        <item x="1496"/>
        <item x="1403"/>
        <item x="1268"/>
        <item x="41"/>
        <item x="655"/>
        <item x="1191"/>
        <item x="1015"/>
        <item x="1391"/>
        <item x="1231"/>
        <item x="1330"/>
        <item x="1249"/>
        <item x="1511"/>
        <item x="1507"/>
        <item x="1039"/>
        <item x="1043"/>
        <item x="480"/>
        <item x="1121"/>
        <item x="455"/>
        <item x="1376"/>
        <item x="1357"/>
        <item x="643"/>
        <item x="1305"/>
        <item x="1123"/>
        <item x="1461"/>
        <item x="1532"/>
        <item x="1247"/>
        <item x="1389"/>
        <item x="1487"/>
        <item x="1546"/>
        <item x="730"/>
        <item x="1386"/>
        <item x="1418"/>
        <item x="1056"/>
        <item x="1352"/>
        <item x="946"/>
        <item x="1559"/>
        <item x="1296"/>
        <item x="1289"/>
        <item x="1417"/>
        <item x="1146"/>
        <item x="526"/>
        <item x="1028"/>
        <item x="1348"/>
        <item x="1547"/>
        <item x="503"/>
        <item x="1219"/>
        <item x="1476"/>
        <item x="451"/>
        <item x="1411"/>
        <item x="1428"/>
        <item x="1276"/>
        <item x="1533"/>
        <item x="1375"/>
        <item x="1254"/>
        <item x="999"/>
        <item x="1336"/>
        <item x="1557"/>
        <item x="1148"/>
        <item x="847"/>
        <item x="394"/>
        <item x="1552"/>
        <item x="1444"/>
        <item x="1367"/>
        <item x="1195"/>
        <item x="1334"/>
        <item x="1214"/>
        <item x="1458"/>
        <item x="1456"/>
        <item x="1395"/>
        <item x="1147"/>
        <item x="1473"/>
        <item x="37"/>
        <item x="1200"/>
        <item x="404"/>
        <item x="901"/>
        <item x="1329"/>
        <item x="532"/>
        <item x="1474"/>
        <item x="625"/>
        <item x="906"/>
        <item x="1544"/>
        <item x="1549"/>
        <item x="1510"/>
        <item x="629"/>
        <item x="1174"/>
        <item x="722"/>
        <item x="1520"/>
        <item x="670"/>
        <item x="983"/>
        <item x="1337"/>
        <item x="1301"/>
        <item x="1355"/>
        <item x="1425"/>
        <item x="1171"/>
        <item x="1436"/>
        <item x="861"/>
        <item x="52"/>
        <item x="1374"/>
        <item x="1440"/>
        <item x="1394"/>
        <item x="1553"/>
        <item x="1515"/>
        <item x="1209"/>
        <item x="1361"/>
        <item x="1124"/>
        <item x="1401"/>
        <item x="1488"/>
        <item x="1274"/>
        <item x="1455"/>
        <item x="1248"/>
        <item x="1320"/>
        <item x="1558"/>
        <item x="1454"/>
        <item x="1339"/>
        <item x="1381"/>
        <item x="1467"/>
        <item x="1059"/>
        <item x="247"/>
        <item x="1271"/>
        <item x="1349"/>
        <item x="672"/>
        <item x="1241"/>
        <item x="1528"/>
        <item x="855"/>
        <item x="432"/>
        <item x="1420"/>
        <item x="1453"/>
        <item x="1429"/>
        <item x="1324"/>
        <item x="1278"/>
        <item x="1498"/>
        <item x="1457"/>
        <item x="1543"/>
        <item x="1512"/>
        <item x="1513"/>
        <item x="1462"/>
        <item x="1424"/>
        <item x="1194"/>
        <item x="1514"/>
        <item x="1379"/>
        <item x="1019"/>
        <item x="1160"/>
        <item x="1069"/>
        <item x="1280"/>
        <item x="626"/>
        <item x="1540"/>
        <item x="1136"/>
        <item x="1190"/>
        <item x="291"/>
        <item x="1446"/>
        <item x="1541"/>
        <item x="1554"/>
        <item x="1260"/>
        <item x="577"/>
        <item x="1127"/>
        <item x="1471"/>
        <item x="1426"/>
        <item x="520"/>
        <item x="1551"/>
        <item x="1548"/>
        <item x="1314"/>
        <item x="1167"/>
        <item x="1530"/>
        <item x="688"/>
        <item x="72"/>
        <item x="1442"/>
        <item x="1006"/>
        <item x="1527"/>
        <item x="1464"/>
        <item x="1369"/>
        <item x="1560"/>
        <item x="1410"/>
        <item x="1371"/>
        <item x="1412"/>
        <item x="1035"/>
        <item x="609"/>
        <item x="1130"/>
        <item x="1290"/>
        <item x="1115"/>
        <item x="1142"/>
        <item x="1075"/>
        <item x="1297"/>
        <item x="1111"/>
        <item x="1431"/>
        <item x="1452"/>
        <item x="1466"/>
        <item x="1435"/>
        <item x="1465"/>
        <item x="851"/>
        <item x="969"/>
        <item x="1459"/>
        <item x="1157"/>
        <item x="1370"/>
        <item x="1372"/>
        <item x="1346"/>
        <item x="683"/>
        <item x="1322"/>
        <item x="1563"/>
        <item x="1085"/>
        <item x="260"/>
        <item x="1567"/>
        <item t="default"/>
      </items>
    </pivotField>
  </pivotFields>
  <rowFields count="2">
    <field x="3"/>
    <field x="7"/>
  </rowFields>
  <rowItems count="13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 t="grand">
      <x/>
    </i>
  </rowItems>
  <colItems count="1">
    <i/>
  </colItems>
  <pageFields count="1">
    <pageField fld="13" hier="-1"/>
  </pageFields>
  <dataFields count="1">
    <dataField name="Count of Call Duration" fld="17" subtotal="count" baseField="0" baseItem="0" numFmtId="1"/>
  </dataFields>
  <formats count="7">
    <format dxfId="8">
      <pivotArea collapsedLevelsAreSubtotals="1" fieldPosition="0">
        <references count="1">
          <reference field="3" count="1">
            <x v="0"/>
          </reference>
        </references>
      </pivotArea>
    </format>
    <format dxfId="7">
      <pivotArea collapsedLevelsAreSubtotals="1" fieldPosition="0">
        <references count="2">
          <reference field="3" count="1" selected="0">
            <x v="0"/>
          </reference>
          <reference field="7" count="4">
            <x v="0"/>
            <x v="1"/>
            <x v="2"/>
            <x v="3"/>
          </reference>
        </references>
      </pivotArea>
    </format>
    <format dxfId="6">
      <pivotArea collapsedLevelsAreSubtotals="1" fieldPosition="0">
        <references count="1">
          <reference field="3" count="1">
            <x v="1"/>
          </reference>
        </references>
      </pivotArea>
    </format>
    <format dxfId="5">
      <pivotArea collapsedLevelsAreSubtotals="1" fieldPosition="0">
        <references count="2">
          <reference field="3" count="1" selected="0">
            <x v="1"/>
          </reference>
          <reference field="7" count="4">
            <x v="0"/>
            <x v="1"/>
            <x v="2"/>
            <x v="3"/>
          </reference>
        </references>
      </pivotArea>
    </format>
    <format dxfId="4">
      <pivotArea collapsedLevelsAreSubtotals="1" fieldPosition="0">
        <references count="1">
          <reference field="3" count="1">
            <x v="2"/>
          </reference>
        </references>
      </pivotArea>
    </format>
    <format dxfId="3">
      <pivotArea collapsedLevelsAreSubtotals="1" fieldPosition="0">
        <references count="1">
          <reference field="3" count="1">
            <x v="0"/>
          </reference>
        </references>
      </pivotArea>
    </format>
    <format dxfId="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850199-1467-4A15-9211-3F3358D0F4B3}" name="PivotTable7" cacheId="1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K3:L16" firstHeaderRow="1" firstDataRow="1" firstDataCol="1" rowPageCount="1" colPageCount="1"/>
  <pivotFields count="18">
    <pivotField showAll="0"/>
    <pivotField showAll="0"/>
    <pivotField showAll="0"/>
    <pivotField axis="axisRow" showAll="0">
      <items count="5">
        <item x="2"/>
        <item x="0"/>
        <item x="1"/>
        <item h="1" x="3"/>
        <item t="default"/>
      </items>
    </pivotField>
    <pivotField showAll="0"/>
    <pivotField showAll="0"/>
    <pivotField showAll="0"/>
    <pivotField axis="axisRow" showAll="0">
      <items count="6">
        <item x="3"/>
        <item x="0"/>
        <item x="1"/>
        <item h="1" x="2"/>
        <item h="1" x="4"/>
        <item t="default"/>
      </items>
    </pivotField>
    <pivotField showAll="0"/>
    <pivotField showAll="0"/>
    <pivotField showAll="0"/>
    <pivotField showAll="0"/>
    <pivotField showAll="0"/>
    <pivotField axis="axisPage" multipleItemSelectionAllowed="1" showAll="0">
      <items count="4">
        <item h="1" x="0"/>
        <item x="1"/>
        <item h="1" x="2"/>
        <item t="default"/>
      </items>
    </pivotField>
    <pivotField showAll="0"/>
    <pivotField showAll="0"/>
    <pivotField showAll="0"/>
    <pivotField dataField="1" showAll="0">
      <items count="1569">
        <item x="968"/>
        <item x="1470"/>
        <item x="354"/>
        <item x="657"/>
        <item x="825"/>
        <item x="165"/>
        <item x="118"/>
        <item x="587"/>
        <item x="177"/>
        <item x="1141"/>
        <item x="348"/>
        <item x="548"/>
        <item x="552"/>
        <item x="50"/>
        <item x="570"/>
        <item x="585"/>
        <item x="818"/>
        <item x="539"/>
        <item x="331"/>
        <item x="273"/>
        <item x="223"/>
        <item x="236"/>
        <item x="40"/>
        <item x="423"/>
        <item x="600"/>
        <item x="611"/>
        <item x="67"/>
        <item x="254"/>
        <item x="576"/>
        <item x="111"/>
        <item x="137"/>
        <item x="452"/>
        <item x="472"/>
        <item x="555"/>
        <item x="582"/>
        <item x="466"/>
        <item x="431"/>
        <item x="441"/>
        <item x="17"/>
        <item x="339"/>
        <item x="142"/>
        <item x="124"/>
        <item x="321"/>
        <item x="149"/>
        <item x="120"/>
        <item x="583"/>
        <item x="287"/>
        <item x="406"/>
        <item x="131"/>
        <item x="501"/>
        <item x="8"/>
        <item x="463"/>
        <item x="191"/>
        <item x="400"/>
        <item x="19"/>
        <item x="9"/>
        <item x="112"/>
        <item x="85"/>
        <item x="201"/>
        <item x="461"/>
        <item x="198"/>
        <item x="110"/>
        <item x="156"/>
        <item x="144"/>
        <item x="87"/>
        <item x="115"/>
        <item x="160"/>
        <item x="108"/>
        <item x="202"/>
        <item x="425"/>
        <item x="467"/>
        <item x="13"/>
        <item x="508"/>
        <item x="130"/>
        <item x="119"/>
        <item x="352"/>
        <item x="2"/>
        <item x="265"/>
        <item x="262"/>
        <item x="243"/>
        <item x="414"/>
        <item x="80"/>
        <item x="100"/>
        <item x="102"/>
        <item x="531"/>
        <item x="141"/>
        <item x="154"/>
        <item x="390"/>
        <item x="259"/>
        <item x="151"/>
        <item x="107"/>
        <item x="57"/>
        <item x="3"/>
        <item x="258"/>
        <item x="522"/>
        <item x="249"/>
        <item x="427"/>
        <item x="139"/>
        <item x="16"/>
        <item x="143"/>
        <item x="283"/>
        <item x="113"/>
        <item x="161"/>
        <item x="516"/>
        <item x="188"/>
        <item x="261"/>
        <item x="276"/>
        <item x="239"/>
        <item x="157"/>
        <item x="166"/>
        <item x="172"/>
        <item x="363"/>
        <item x="266"/>
        <item x="344"/>
        <item x="81"/>
        <item x="615"/>
        <item x="440"/>
        <item x="337"/>
        <item x="349"/>
        <item x="162"/>
        <item x="89"/>
        <item x="75"/>
        <item x="481"/>
        <item x="121"/>
        <item x="79"/>
        <item x="284"/>
        <item x="268"/>
        <item x="27"/>
        <item x="293"/>
        <item x="420"/>
        <item x="302"/>
        <item x="175"/>
        <item x="64"/>
        <item x="199"/>
        <item x="104"/>
        <item x="93"/>
        <item x="61"/>
        <item x="11"/>
        <item x="53"/>
        <item x="5"/>
        <item x="310"/>
        <item x="65"/>
        <item x="313"/>
        <item x="244"/>
        <item x="200"/>
        <item x="49"/>
        <item x="147"/>
        <item x="433"/>
        <item x="362"/>
        <item x="155"/>
        <item x="71"/>
        <item x="1"/>
        <item x="345"/>
        <item x="413"/>
        <item x="216"/>
        <item x="63"/>
        <item x="176"/>
        <item x="263"/>
        <item x="92"/>
        <item x="70"/>
        <item x="22"/>
        <item x="68"/>
        <item x="402"/>
        <item x="286"/>
        <item x="21"/>
        <item x="253"/>
        <item x="116"/>
        <item x="134"/>
        <item x="106"/>
        <item x="140"/>
        <item x="398"/>
        <item x="163"/>
        <item x="25"/>
        <item x="230"/>
        <item x="14"/>
        <item x="270"/>
        <item x="218"/>
        <item x="214"/>
        <item x="103"/>
        <item x="47"/>
        <item x="39"/>
        <item x="24"/>
        <item x="98"/>
        <item x="366"/>
        <item x="377"/>
        <item x="51"/>
        <item x="289"/>
        <item x="264"/>
        <item x="228"/>
        <item x="350"/>
        <item x="187"/>
        <item x="186"/>
        <item x="492"/>
        <item x="171"/>
        <item x="145"/>
        <item x="368"/>
        <item x="122"/>
        <item x="233"/>
        <item x="4"/>
        <item x="184"/>
        <item x="356"/>
        <item x="180"/>
        <item x="275"/>
        <item x="232"/>
        <item x="197"/>
        <item x="77"/>
        <item x="334"/>
        <item x="458"/>
        <item x="32"/>
        <item x="358"/>
        <item x="326"/>
        <item x="219"/>
        <item x="222"/>
        <item x="60"/>
        <item x="203"/>
        <item x="323"/>
        <item x="324"/>
        <item x="6"/>
        <item x="374"/>
        <item x="18"/>
        <item x="126"/>
        <item x="212"/>
        <item x="10"/>
        <item x="495"/>
        <item x="164"/>
        <item x="30"/>
        <item x="33"/>
        <item x="178"/>
        <item x="209"/>
        <item x="234"/>
        <item x="31"/>
        <item x="364"/>
        <item x="338"/>
        <item x="298"/>
        <item x="351"/>
        <item x="174"/>
        <item x="485"/>
        <item x="561"/>
        <item x="292"/>
        <item x="541"/>
        <item x="296"/>
        <item x="272"/>
        <item x="35"/>
        <item x="288"/>
        <item x="529"/>
        <item x="387"/>
        <item x="117"/>
        <item x="170"/>
        <item x="315"/>
        <item x="462"/>
        <item x="300"/>
        <item x="159"/>
        <item x="301"/>
        <item x="46"/>
        <item x="456"/>
        <item x="28"/>
        <item x="316"/>
        <item x="82"/>
        <item x="215"/>
        <item x="274"/>
        <item x="204"/>
        <item x="0"/>
        <item x="20"/>
        <item x="74"/>
        <item x="409"/>
        <item x="710"/>
        <item x="45"/>
        <item x="357"/>
        <item x="421"/>
        <item x="416"/>
        <item x="295"/>
        <item x="597"/>
        <item x="221"/>
        <item x="59"/>
        <item x="255"/>
        <item x="464"/>
        <item x="69"/>
        <item x="123"/>
        <item x="393"/>
        <item x="91"/>
        <item x="540"/>
        <item x="535"/>
        <item x="340"/>
        <item x="405"/>
        <item x="444"/>
        <item x="271"/>
        <item x="245"/>
        <item x="88"/>
        <item x="327"/>
        <item x="211"/>
        <item x="181"/>
        <item x="217"/>
        <item x="471"/>
        <item x="189"/>
        <item x="476"/>
        <item x="489"/>
        <item x="26"/>
        <item x="169"/>
        <item x="487"/>
        <item x="528"/>
        <item x="182"/>
        <item x="269"/>
        <item x="693"/>
        <item x="294"/>
        <item x="437"/>
        <item x="459"/>
        <item x="373"/>
        <item x="602"/>
        <item x="132"/>
        <item x="314"/>
        <item x="105"/>
        <item x="193"/>
        <item x="443"/>
        <item x="306"/>
        <item x="136"/>
        <item x="207"/>
        <item x="158"/>
        <item x="641"/>
        <item x="76"/>
        <item x="536"/>
        <item x="90"/>
        <item x="951"/>
        <item x="448"/>
        <item x="179"/>
        <item x="620"/>
        <item x="367"/>
        <item x="383"/>
        <item x="484"/>
        <item x="439"/>
        <item x="513"/>
        <item x="591"/>
        <item x="613"/>
        <item x="66"/>
        <item x="447"/>
        <item x="183"/>
        <item x="586"/>
        <item x="34"/>
        <item x="410"/>
        <item x="328"/>
        <item x="248"/>
        <item x="690"/>
        <item x="429"/>
        <item x="23"/>
        <item x="460"/>
        <item x="375"/>
        <item x="282"/>
        <item x="311"/>
        <item x="369"/>
        <item x="29"/>
        <item x="220"/>
        <item x="343"/>
        <item x="687"/>
        <item x="146"/>
        <item x="15"/>
        <item x="395"/>
        <item x="43"/>
        <item x="739"/>
        <item x="56"/>
        <item x="359"/>
        <item x="479"/>
        <item x="681"/>
        <item x="342"/>
        <item x="208"/>
        <item x="44"/>
        <item x="241"/>
        <item x="36"/>
        <item x="325"/>
        <item x="715"/>
        <item x="933"/>
        <item x="428"/>
        <item x="669"/>
        <item x="417"/>
        <item x="932"/>
        <item x="689"/>
        <item x="411"/>
        <item x="605"/>
        <item x="138"/>
        <item x="618"/>
        <item x="213"/>
        <item x="372"/>
        <item x="7"/>
        <item x="320"/>
        <item x="678"/>
        <item x="422"/>
        <item x="567"/>
        <item x="831"/>
        <item x="361"/>
        <item x="727"/>
        <item x="135"/>
        <item x="335"/>
        <item x="256"/>
        <item x="55"/>
        <item x="438"/>
        <item x="278"/>
        <item x="846"/>
        <item x="468"/>
        <item x="371"/>
        <item x="770"/>
        <item x="518"/>
        <item x="592"/>
        <item x="235"/>
        <item x="493"/>
        <item x="251"/>
        <item x="579"/>
        <item x="370"/>
        <item x="549"/>
        <item x="185"/>
        <item x="434"/>
        <item x="322"/>
        <item x="397"/>
        <item x="329"/>
        <item x="716"/>
        <item x="303"/>
        <item x="665"/>
        <item x="761"/>
        <item x="686"/>
        <item x="309"/>
        <item x="774"/>
        <item x="521"/>
        <item x="793"/>
        <item x="700"/>
        <item x="133"/>
        <item x="572"/>
        <item x="496"/>
        <item x="382"/>
        <item x="365"/>
        <item x="231"/>
        <item x="418"/>
        <item x="680"/>
        <item x="734"/>
        <item x="797"/>
        <item x="707"/>
        <item x="504"/>
        <item x="814"/>
        <item x="711"/>
        <item x="494"/>
        <item x="752"/>
        <item x="196"/>
        <item x="725"/>
        <item x="242"/>
        <item x="78"/>
        <item x="523"/>
        <item x="568"/>
        <item x="706"/>
        <item x="499"/>
        <item x="845"/>
        <item x="168"/>
        <item x="860"/>
        <item x="408"/>
        <item x="677"/>
        <item x="896"/>
        <item x="396"/>
        <item x="704"/>
        <item x="360"/>
        <item x="958"/>
        <item x="634"/>
        <item x="671"/>
        <item x="658"/>
        <item x="304"/>
        <item x="560"/>
        <item x="638"/>
        <item x="575"/>
        <item x="550"/>
        <item x="346"/>
        <item x="99"/>
        <item x="782"/>
        <item x="595"/>
        <item x="450"/>
        <item x="566"/>
        <item x="830"/>
        <item x="662"/>
        <item x="319"/>
        <item x="407"/>
        <item x="699"/>
        <item x="509"/>
        <item x="558"/>
        <item x="728"/>
        <item x="317"/>
        <item x="96"/>
        <item x="465"/>
        <item x="608"/>
        <item x="519"/>
        <item x="757"/>
        <item x="384"/>
        <item x="610"/>
        <item x="477"/>
        <item x="650"/>
        <item x="796"/>
        <item x="637"/>
        <item x="533"/>
        <item x="614"/>
        <item x="571"/>
        <item x="486"/>
        <item x="656"/>
        <item x="553"/>
        <item x="668"/>
        <item x="389"/>
        <item x="977"/>
        <item x="833"/>
        <item x="1312"/>
        <item x="562"/>
        <item x="378"/>
        <item x="470"/>
        <item x="167"/>
        <item x="246"/>
        <item x="386"/>
        <item x="894"/>
        <item x="445"/>
        <item x="1052"/>
        <item x="821"/>
        <item x="1013"/>
        <item x="937"/>
        <item x="834"/>
        <item x="563"/>
        <item x="237"/>
        <item x="593"/>
        <item x="505"/>
        <item x="12"/>
        <item x="240"/>
        <item x="1150"/>
        <item x="148"/>
        <item x="697"/>
        <item x="826"/>
        <item x="648"/>
        <item x="426"/>
        <item x="779"/>
        <item x="430"/>
        <item x="1022"/>
        <item x="58"/>
        <item x="225"/>
        <item x="442"/>
        <item x="412"/>
        <item x="854"/>
        <item x="920"/>
        <item x="574"/>
        <item x="713"/>
        <item x="945"/>
        <item x="809"/>
        <item x="173"/>
        <item x="651"/>
        <item x="1080"/>
        <item x="285"/>
        <item x="889"/>
        <item x="581"/>
        <item x="619"/>
        <item x="984"/>
        <item x="736"/>
        <item x="864"/>
        <item x="530"/>
        <item x="1139"/>
        <item x="871"/>
        <item x="630"/>
        <item x="844"/>
        <item x="205"/>
        <item x="751"/>
        <item x="153"/>
        <item x="924"/>
        <item x="624"/>
        <item x="150"/>
        <item x="510"/>
        <item x="962"/>
        <item x="785"/>
        <item x="312"/>
        <item x="895"/>
        <item x="527"/>
        <item x="743"/>
        <item x="500"/>
        <item x="758"/>
        <item x="682"/>
        <item x="931"/>
        <item x="778"/>
        <item x="843"/>
        <item x="859"/>
        <item x="903"/>
        <item x="666"/>
        <item x="909"/>
        <item x="385"/>
        <item x="38"/>
        <item x="886"/>
        <item x="280"/>
        <item x="970"/>
        <item x="938"/>
        <item x="974"/>
        <item x="229"/>
        <item x="598"/>
        <item x="986"/>
        <item x="1092"/>
        <item x="128"/>
        <item x="898"/>
        <item x="787"/>
        <item x="842"/>
        <item x="490"/>
        <item x="646"/>
        <item x="453"/>
        <item x="754"/>
        <item x="1094"/>
        <item x="667"/>
        <item x="457"/>
        <item x="596"/>
        <item x="771"/>
        <item x="858"/>
        <item x="801"/>
        <item x="1102"/>
        <item x="955"/>
        <item x="419"/>
        <item x="1029"/>
        <item x="1046"/>
        <item x="517"/>
        <item x="399"/>
        <item x="692"/>
        <item x="290"/>
        <item x="318"/>
        <item x="982"/>
        <item x="1016"/>
        <item x="506"/>
        <item x="483"/>
        <item x="42"/>
        <item x="584"/>
        <item x="685"/>
        <item x="664"/>
        <item x="987"/>
        <item x="353"/>
        <item x="545"/>
        <item x="388"/>
        <item x="1048"/>
        <item x="867"/>
        <item x="580"/>
        <item x="578"/>
        <item x="747"/>
        <item x="469"/>
        <item x="1112"/>
        <item x="454"/>
        <item x="1125"/>
        <item x="961"/>
        <item x="497"/>
        <item x="1132"/>
        <item x="755"/>
        <item x="997"/>
        <item x="95"/>
        <item x="1074"/>
        <item x="1230"/>
        <item x="882"/>
        <item x="948"/>
        <item x="841"/>
        <item x="766"/>
        <item x="1005"/>
        <item x="616"/>
        <item x="719"/>
        <item x="884"/>
        <item x="891"/>
        <item x="507"/>
        <item x="773"/>
        <item x="376"/>
        <item x="617"/>
        <item x="622"/>
        <item x="1155"/>
        <item x="805"/>
        <item x="777"/>
        <item x="1024"/>
        <item x="601"/>
        <item x="900"/>
        <item x="852"/>
        <item x="97"/>
        <item x="631"/>
        <item x="944"/>
        <item x="557"/>
        <item x="1038"/>
        <item x="564"/>
        <item x="750"/>
        <item x="125"/>
        <item x="1154"/>
        <item x="912"/>
        <item x="590"/>
        <item x="297"/>
        <item x="964"/>
        <item x="979"/>
        <item x="804"/>
        <item x="281"/>
        <item x="401"/>
        <item x="206"/>
        <item x="824"/>
        <item x="905"/>
        <item x="940"/>
        <item x="307"/>
        <item x="446"/>
        <item x="998"/>
        <item x="732"/>
        <item x="257"/>
        <item x="515"/>
        <item x="994"/>
        <item x="152"/>
        <item x="923"/>
        <item x="878"/>
        <item x="547"/>
        <item x="980"/>
        <item x="769"/>
        <item x="1335"/>
        <item x="534"/>
        <item x="819"/>
        <item x="403"/>
        <item x="101"/>
        <item x="1054"/>
        <item x="336"/>
        <item x="435"/>
        <item x="675"/>
        <item x="607"/>
        <item x="1090"/>
        <item x="1030"/>
        <item x="709"/>
        <item x="967"/>
        <item x="606"/>
        <item x="1008"/>
        <item x="559"/>
        <item x="914"/>
        <item x="341"/>
        <item x="1208"/>
        <item x="1144"/>
        <item x="305"/>
        <item x="1065"/>
        <item x="877"/>
        <item x="1188"/>
        <item x="194"/>
        <item x="1020"/>
        <item x="674"/>
        <item x="953"/>
        <item x="876"/>
        <item x="888"/>
        <item x="1181"/>
        <item x="1224"/>
        <item x="949"/>
        <item x="332"/>
        <item x="808"/>
        <item x="478"/>
        <item x="989"/>
        <item x="800"/>
        <item x="724"/>
        <item x="917"/>
        <item x="1342"/>
        <item x="756"/>
        <item x="449"/>
        <item x="1169"/>
        <item x="954"/>
        <item x="355"/>
        <item x="1279"/>
        <item x="391"/>
        <item x="942"/>
        <item x="333"/>
        <item x="762"/>
        <item x="84"/>
        <item x="742"/>
        <item x="635"/>
        <item x="966"/>
        <item x="639"/>
        <item x="708"/>
        <item x="810"/>
        <item x="765"/>
        <item x="569"/>
        <item x="647"/>
        <item x="1025"/>
        <item x="83"/>
        <item x="737"/>
        <item x="1055"/>
        <item x="748"/>
        <item x="960"/>
        <item x="524"/>
        <item x="392"/>
        <item x="695"/>
        <item x="812"/>
        <item x="698"/>
        <item x="381"/>
        <item x="795"/>
        <item x="720"/>
        <item x="603"/>
        <item x="927"/>
        <item x="862"/>
        <item x="857"/>
        <item x="965"/>
        <item x="875"/>
        <item x="1202"/>
        <item x="1138"/>
        <item x="1159"/>
        <item x="1098"/>
        <item x="1164"/>
        <item x="880"/>
        <item x="556"/>
        <item x="918"/>
        <item x="491"/>
        <item x="48"/>
        <item x="653"/>
        <item x="996"/>
        <item x="1156"/>
        <item x="990"/>
        <item x="837"/>
        <item x="663"/>
        <item x="1203"/>
        <item x="887"/>
        <item x="952"/>
        <item x="1291"/>
        <item x="838"/>
        <item x="498"/>
        <item x="482"/>
        <item x="1034"/>
        <item x="436"/>
        <item x="802"/>
        <item x="1152"/>
        <item x="712"/>
        <item x="694"/>
        <item x="573"/>
        <item x="62"/>
        <item x="210"/>
        <item x="1134"/>
        <item x="904"/>
        <item x="54"/>
        <item x="543"/>
        <item x="1001"/>
        <item x="780"/>
        <item x="86"/>
        <item x="1060"/>
        <item x="1133"/>
        <item x="1175"/>
        <item x="652"/>
        <item x="976"/>
        <item x="1536"/>
        <item x="1272"/>
        <item x="729"/>
        <item x="612"/>
        <item x="1027"/>
        <item x="823"/>
        <item x="890"/>
        <item x="741"/>
        <item x="1168"/>
        <item x="1173"/>
        <item x="654"/>
        <item x="738"/>
        <item x="642"/>
        <item x="1120"/>
        <item x="644"/>
        <item x="1236"/>
        <item x="1145"/>
        <item x="1494"/>
        <item x="1162"/>
        <item x="1300"/>
        <item x="873"/>
        <item x="803"/>
        <item x="702"/>
        <item x="1302"/>
        <item x="599"/>
        <item x="1327"/>
        <item x="238"/>
        <item x="744"/>
        <item x="717"/>
        <item x="473"/>
        <item x="703"/>
        <item x="1011"/>
        <item x="798"/>
        <item x="1158"/>
        <item x="899"/>
        <item x="735"/>
        <item x="1002"/>
        <item x="907"/>
        <item x="973"/>
        <item x="1070"/>
        <item x="943"/>
        <item x="981"/>
        <item x="1333"/>
        <item x="502"/>
        <item x="1009"/>
        <item x="1432"/>
        <item x="1063"/>
        <item x="1255"/>
        <item x="1343"/>
        <item x="881"/>
        <item x="1211"/>
        <item x="1256"/>
        <item x="799"/>
        <item x="1323"/>
        <item x="1502"/>
        <item x="640"/>
        <item x="1542"/>
        <item x="279"/>
        <item x="922"/>
        <item x="836"/>
        <item x="1534"/>
        <item x="1064"/>
        <item x="1099"/>
        <item x="849"/>
        <item x="1406"/>
        <item x="1165"/>
        <item x="1287"/>
        <item x="659"/>
        <item x="1503"/>
        <item x="929"/>
        <item x="813"/>
        <item x="950"/>
        <item x="959"/>
        <item x="816"/>
        <item x="1245"/>
        <item x="897"/>
        <item x="1341"/>
        <item x="714"/>
        <item x="753"/>
        <item x="1226"/>
        <item x="1095"/>
        <item x="879"/>
        <item x="1119"/>
        <item x="673"/>
        <item x="1047"/>
        <item x="1233"/>
        <item x="1049"/>
        <item x="781"/>
        <item x="512"/>
        <item x="1237"/>
        <item x="1430"/>
        <item x="1269"/>
        <item x="705"/>
        <item x="1007"/>
        <item x="415"/>
        <item x="874"/>
        <item x="775"/>
        <item x="1298"/>
        <item x="928"/>
        <item x="474"/>
        <item x="921"/>
        <item x="1387"/>
        <item x="926"/>
        <item x="746"/>
        <item x="1438"/>
        <item x="604"/>
        <item x="740"/>
        <item x="1313"/>
        <item x="94"/>
        <item x="1264"/>
        <item x="1524"/>
        <item x="913"/>
        <item x="993"/>
        <item x="1275"/>
        <item x="972"/>
        <item x="1067"/>
        <item x="1083"/>
        <item x="1033"/>
        <item x="726"/>
        <item x="542"/>
        <item x="537"/>
        <item x="267"/>
        <item x="1283"/>
        <item x="1273"/>
        <item x="1088"/>
        <item x="1483"/>
        <item x="1093"/>
        <item x="885"/>
        <item x="1086"/>
        <item x="475"/>
        <item x="1493"/>
        <item x="963"/>
        <item x="588"/>
        <item x="1161"/>
        <item x="883"/>
        <item x="1036"/>
        <item x="1378"/>
        <item x="1187"/>
        <item x="347"/>
        <item x="1032"/>
        <item x="788"/>
        <item x="910"/>
        <item x="1026"/>
        <item x="848"/>
        <item x="1071"/>
        <item x="1340"/>
        <item x="1193"/>
        <item x="1332"/>
        <item x="1408"/>
        <item x="783"/>
        <item x="941"/>
        <item x="1537"/>
        <item x="1366"/>
        <item x="745"/>
        <item x="1229"/>
        <item x="1116"/>
        <item x="1416"/>
        <item x="1204"/>
        <item x="565"/>
        <item x="1500"/>
        <item x="190"/>
        <item x="589"/>
        <item x="1113"/>
        <item x="911"/>
        <item x="1153"/>
        <item x="1383"/>
        <item x="1180"/>
        <item x="1225"/>
        <item x="1517"/>
        <item x="1100"/>
        <item x="1326"/>
        <item x="784"/>
        <item x="1310"/>
        <item x="1399"/>
        <item x="1185"/>
        <item x="868"/>
        <item x="684"/>
        <item x="701"/>
        <item x="645"/>
        <item x="925"/>
        <item x="1058"/>
        <item x="1475"/>
        <item x="277"/>
        <item x="1218"/>
        <item x="1053"/>
        <item x="1097"/>
        <item x="1178"/>
        <item x="1140"/>
        <item x="764"/>
        <item x="1182"/>
        <item x="696"/>
        <item x="1137"/>
        <item x="1062"/>
        <item x="1186"/>
        <item x="1519"/>
        <item x="1109"/>
        <item x="840"/>
        <item x="829"/>
        <item x="1505"/>
        <item x="250"/>
        <item x="1358"/>
        <item x="1172"/>
        <item x="621"/>
        <item x="109"/>
        <item x="380"/>
        <item x="1281"/>
        <item x="723"/>
        <item x="1365"/>
        <item x="935"/>
        <item x="1405"/>
        <item x="768"/>
        <item x="1252"/>
        <item x="1478"/>
        <item x="1213"/>
        <item x="544"/>
        <item x="1072"/>
        <item x="224"/>
        <item x="749"/>
        <item x="866"/>
        <item x="1170"/>
        <item x="1421"/>
        <item x="1506"/>
        <item x="791"/>
        <item x="718"/>
        <item x="1057"/>
        <item x="627"/>
        <item x="1081"/>
        <item x="299"/>
        <item x="1388"/>
        <item x="1293"/>
        <item x="995"/>
        <item x="1129"/>
        <item x="1176"/>
        <item x="514"/>
        <item x="869"/>
        <item x="835"/>
        <item x="1392"/>
        <item x="936"/>
        <item x="1419"/>
        <item x="1023"/>
        <item x="1328"/>
        <item x="919"/>
        <item x="1415"/>
        <item x="1021"/>
        <item x="1288"/>
        <item x="308"/>
        <item x="1294"/>
        <item x="632"/>
        <item x="1228"/>
        <item x="1131"/>
        <item x="660"/>
        <item x="546"/>
        <item x="1076"/>
        <item x="1439"/>
        <item x="623"/>
        <item x="767"/>
        <item x="1108"/>
        <item x="1259"/>
        <item x="892"/>
        <item x="1306"/>
        <item x="1105"/>
        <item x="908"/>
        <item x="1482"/>
        <item x="1286"/>
        <item x="1014"/>
        <item x="1082"/>
        <item x="939"/>
        <item x="1492"/>
        <item x="511"/>
        <item x="538"/>
        <item x="127"/>
        <item x="1545"/>
        <item x="1240"/>
        <item x="721"/>
        <item x="1299"/>
        <item x="1468"/>
        <item x="1004"/>
        <item x="1303"/>
        <item x="1177"/>
        <item x="1486"/>
        <item x="1308"/>
        <item x="1508"/>
        <item x="1539"/>
        <item x="759"/>
        <item x="551"/>
        <item x="554"/>
        <item x="1066"/>
        <item x="1385"/>
        <item x="1051"/>
        <item x="1261"/>
        <item x="733"/>
        <item x="1350"/>
        <item x="1232"/>
        <item x="820"/>
        <item x="1521"/>
        <item x="1199"/>
        <item x="1495"/>
        <item x="1377"/>
        <item x="1010"/>
        <item x="1244"/>
        <item x="252"/>
        <item x="1437"/>
        <item x="1087"/>
        <item x="488"/>
        <item x="1238"/>
        <item x="114"/>
        <item x="1042"/>
        <item x="1206"/>
        <item x="807"/>
        <item x="828"/>
        <item x="1409"/>
        <item x="649"/>
        <item x="1251"/>
        <item x="1050"/>
        <item x="1210"/>
        <item x="1084"/>
        <item x="1362"/>
        <item x="1198"/>
        <item x="1404"/>
        <item x="789"/>
        <item x="1414"/>
        <item x="1089"/>
        <item x="1460"/>
        <item x="817"/>
        <item x="73"/>
        <item x="1380"/>
        <item x="772"/>
        <item x="1407"/>
        <item x="691"/>
        <item x="971"/>
        <item x="1285"/>
        <item x="628"/>
        <item x="916"/>
        <item x="1031"/>
        <item x="1480"/>
        <item x="1223"/>
        <item x="1368"/>
        <item x="636"/>
        <item x="1562"/>
        <item x="1518"/>
        <item x="1045"/>
        <item x="195"/>
        <item x="978"/>
        <item x="1347"/>
        <item x="1000"/>
        <item x="1292"/>
        <item x="594"/>
        <item x="1472"/>
        <item x="1499"/>
        <item x="1400"/>
        <item x="827"/>
        <item x="1128"/>
        <item x="988"/>
        <item x="1091"/>
        <item x="1166"/>
        <item x="379"/>
        <item x="1485"/>
        <item x="839"/>
        <item x="763"/>
        <item x="853"/>
        <item x="1270"/>
        <item x="992"/>
        <item x="1117"/>
        <item x="1277"/>
        <item x="975"/>
        <item x="1295"/>
        <item x="1017"/>
        <item x="1451"/>
        <item x="1345"/>
        <item x="850"/>
        <item x="1242"/>
        <item x="1413"/>
        <item x="934"/>
        <item x="1364"/>
        <item x="786"/>
        <item x="1538"/>
        <item x="1253"/>
        <item x="1309"/>
        <item x="811"/>
        <item x="790"/>
        <item x="1423"/>
        <item x="1550"/>
        <item x="947"/>
        <item x="991"/>
        <item x="1250"/>
        <item x="1107"/>
        <item x="1373"/>
        <item x="1491"/>
        <item x="1354"/>
        <item x="1041"/>
        <item x="1103"/>
        <item x="776"/>
        <item x="832"/>
        <item x="1566"/>
        <item x="1110"/>
        <item x="1315"/>
        <item x="1316"/>
        <item x="806"/>
        <item x="1501"/>
        <item x="1126"/>
        <item x="1402"/>
        <item x="1359"/>
        <item x="1037"/>
        <item x="1449"/>
        <item x="1504"/>
        <item x="794"/>
        <item x="1393"/>
        <item x="661"/>
        <item x="1101"/>
        <item x="1012"/>
        <item x="1201"/>
        <item x="956"/>
        <item x="525"/>
        <item x="1217"/>
        <item x="1068"/>
        <item x="985"/>
        <item x="1516"/>
        <item x="1331"/>
        <item x="1390"/>
        <item x="1535"/>
        <item x="1522"/>
        <item x="872"/>
        <item x="1073"/>
        <item x="1096"/>
        <item x="1079"/>
        <item x="1353"/>
        <item x="1447"/>
        <item x="1433"/>
        <item x="424"/>
        <item x="1565"/>
        <item x="1061"/>
        <item x="1227"/>
        <item x="1325"/>
        <item x="893"/>
        <item x="1262"/>
        <item x="1196"/>
        <item x="1307"/>
        <item x="1526"/>
        <item x="1344"/>
        <item x="1135"/>
        <item x="1222"/>
        <item x="1321"/>
        <item x="1104"/>
        <item x="1525"/>
        <item x="1258"/>
        <item x="731"/>
        <item x="1360"/>
        <item x="1077"/>
        <item x="1257"/>
        <item x="1484"/>
        <item x="1489"/>
        <item x="856"/>
        <item x="1040"/>
        <item x="1397"/>
        <item x="1215"/>
        <item x="815"/>
        <item x="1189"/>
        <item x="1243"/>
        <item x="1018"/>
        <item x="129"/>
        <item x="1114"/>
        <item x="676"/>
        <item x="1497"/>
        <item x="1490"/>
        <item x="915"/>
        <item x="1246"/>
        <item x="1469"/>
        <item x="1311"/>
        <item x="1263"/>
        <item x="1234"/>
        <item x="1531"/>
        <item x="1003"/>
        <item x="1351"/>
        <item x="1118"/>
        <item x="1479"/>
        <item x="1282"/>
        <item x="1284"/>
        <item x="1556"/>
        <item x="1477"/>
        <item x="1235"/>
        <item x="1363"/>
        <item x="865"/>
        <item x="1384"/>
        <item x="1523"/>
        <item x="1450"/>
        <item x="679"/>
        <item x="1422"/>
        <item x="1509"/>
        <item x="227"/>
        <item x="1221"/>
        <item x="192"/>
        <item x="792"/>
        <item x="1443"/>
        <item x="1106"/>
        <item x="1197"/>
        <item x="1192"/>
        <item x="1143"/>
        <item x="1445"/>
        <item x="1564"/>
        <item x="1561"/>
        <item x="822"/>
        <item x="902"/>
        <item x="870"/>
        <item x="1207"/>
        <item x="1448"/>
        <item x="1265"/>
        <item x="330"/>
        <item x="1441"/>
        <item x="1151"/>
        <item x="760"/>
        <item x="1205"/>
        <item x="1239"/>
        <item x="1184"/>
        <item x="1434"/>
        <item x="1212"/>
        <item x="1163"/>
        <item x="1398"/>
        <item x="1382"/>
        <item x="930"/>
        <item x="1183"/>
        <item x="1267"/>
        <item x="957"/>
        <item x="1463"/>
        <item x="1220"/>
        <item x="1044"/>
        <item x="1427"/>
        <item x="863"/>
        <item x="1318"/>
        <item x="1529"/>
        <item x="633"/>
        <item x="1319"/>
        <item x="1481"/>
        <item x="1356"/>
        <item x="226"/>
        <item x="1396"/>
        <item x="1078"/>
        <item x="1317"/>
        <item x="1555"/>
        <item x="1216"/>
        <item x="1338"/>
        <item x="1149"/>
        <item x="1266"/>
        <item x="1179"/>
        <item x="1122"/>
        <item x="1304"/>
        <item x="1496"/>
        <item x="1403"/>
        <item x="1268"/>
        <item x="41"/>
        <item x="655"/>
        <item x="1191"/>
        <item x="1015"/>
        <item x="1391"/>
        <item x="1231"/>
        <item x="1330"/>
        <item x="1249"/>
        <item x="1511"/>
        <item x="1507"/>
        <item x="1039"/>
        <item x="1043"/>
        <item x="480"/>
        <item x="1121"/>
        <item x="455"/>
        <item x="1376"/>
        <item x="1357"/>
        <item x="643"/>
        <item x="1305"/>
        <item x="1123"/>
        <item x="1461"/>
        <item x="1532"/>
        <item x="1247"/>
        <item x="1389"/>
        <item x="1487"/>
        <item x="1546"/>
        <item x="730"/>
        <item x="1386"/>
        <item x="1418"/>
        <item x="1056"/>
        <item x="1352"/>
        <item x="946"/>
        <item x="1559"/>
        <item x="1296"/>
        <item x="1289"/>
        <item x="1417"/>
        <item x="1146"/>
        <item x="526"/>
        <item x="1028"/>
        <item x="1348"/>
        <item x="1547"/>
        <item x="503"/>
        <item x="1219"/>
        <item x="1476"/>
        <item x="451"/>
        <item x="1411"/>
        <item x="1428"/>
        <item x="1276"/>
        <item x="1533"/>
        <item x="1375"/>
        <item x="1254"/>
        <item x="999"/>
        <item x="1336"/>
        <item x="1557"/>
        <item x="1148"/>
        <item x="847"/>
        <item x="394"/>
        <item x="1552"/>
        <item x="1444"/>
        <item x="1367"/>
        <item x="1195"/>
        <item x="1334"/>
        <item x="1214"/>
        <item x="1458"/>
        <item x="1456"/>
        <item x="1395"/>
        <item x="1147"/>
        <item x="1473"/>
        <item x="37"/>
        <item x="1200"/>
        <item x="404"/>
        <item x="901"/>
        <item x="1329"/>
        <item x="532"/>
        <item x="1474"/>
        <item x="625"/>
        <item x="906"/>
        <item x="1544"/>
        <item x="1549"/>
        <item x="1510"/>
        <item x="629"/>
        <item x="1174"/>
        <item x="722"/>
        <item x="1520"/>
        <item x="670"/>
        <item x="983"/>
        <item x="1337"/>
        <item x="1301"/>
        <item x="1355"/>
        <item x="1425"/>
        <item x="1171"/>
        <item x="1436"/>
        <item x="861"/>
        <item x="52"/>
        <item x="1374"/>
        <item x="1440"/>
        <item x="1394"/>
        <item x="1553"/>
        <item x="1515"/>
        <item x="1209"/>
        <item x="1361"/>
        <item x="1124"/>
        <item x="1401"/>
        <item x="1488"/>
        <item x="1274"/>
        <item x="1455"/>
        <item x="1248"/>
        <item x="1320"/>
        <item x="1558"/>
        <item x="1454"/>
        <item x="1339"/>
        <item x="1381"/>
        <item x="1467"/>
        <item x="1059"/>
        <item x="247"/>
        <item x="1271"/>
        <item x="1349"/>
        <item x="672"/>
        <item x="1241"/>
        <item x="1528"/>
        <item x="855"/>
        <item x="432"/>
        <item x="1420"/>
        <item x="1453"/>
        <item x="1429"/>
        <item x="1324"/>
        <item x="1278"/>
        <item x="1498"/>
        <item x="1457"/>
        <item x="1543"/>
        <item x="1512"/>
        <item x="1513"/>
        <item x="1462"/>
        <item x="1424"/>
        <item x="1194"/>
        <item x="1514"/>
        <item x="1379"/>
        <item x="1019"/>
        <item x="1160"/>
        <item x="1069"/>
        <item x="1280"/>
        <item x="626"/>
        <item x="1540"/>
        <item x="1136"/>
        <item x="1190"/>
        <item x="291"/>
        <item x="1446"/>
        <item x="1541"/>
        <item x="1554"/>
        <item x="1260"/>
        <item x="577"/>
        <item x="1127"/>
        <item x="1471"/>
        <item x="1426"/>
        <item x="520"/>
        <item x="1551"/>
        <item x="1548"/>
        <item x="1314"/>
        <item x="1167"/>
        <item x="1530"/>
        <item x="688"/>
        <item x="72"/>
        <item x="1442"/>
        <item x="1006"/>
        <item x="1527"/>
        <item x="1464"/>
        <item x="1369"/>
        <item x="1560"/>
        <item x="1410"/>
        <item x="1371"/>
        <item x="1412"/>
        <item x="1035"/>
        <item x="609"/>
        <item x="1130"/>
        <item x="1290"/>
        <item x="1115"/>
        <item x="1142"/>
        <item x="1075"/>
        <item x="1297"/>
        <item x="1111"/>
        <item x="1431"/>
        <item x="1452"/>
        <item x="1466"/>
        <item x="1435"/>
        <item x="1465"/>
        <item x="851"/>
        <item x="969"/>
        <item x="1459"/>
        <item x="1157"/>
        <item x="1370"/>
        <item x="1372"/>
        <item x="1346"/>
        <item x="683"/>
        <item x="1322"/>
        <item x="1563"/>
        <item x="1085"/>
        <item x="260"/>
        <item x="1567"/>
        <item t="default"/>
      </items>
    </pivotField>
  </pivotFields>
  <rowFields count="2">
    <field x="3"/>
    <field x="7"/>
  </rowFields>
  <rowItems count="13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 t="grand">
      <x/>
    </i>
  </rowItems>
  <colItems count="1">
    <i/>
  </colItems>
  <pageFields count="1">
    <pageField fld="13" hier="-1"/>
  </pageFields>
  <dataFields count="1">
    <dataField name="Average of Call Duration" fld="17" subtotal="average" baseField="0" baseItem="0" numFmtId="1"/>
  </dataFields>
  <formats count="7">
    <format dxfId="15">
      <pivotArea collapsedLevelsAreSubtotals="1" fieldPosition="0">
        <references count="1">
          <reference field="3" count="1">
            <x v="0"/>
          </reference>
        </references>
      </pivotArea>
    </format>
    <format dxfId="14">
      <pivotArea collapsedLevelsAreSubtotals="1" fieldPosition="0">
        <references count="2">
          <reference field="3" count="1" selected="0">
            <x v="0"/>
          </reference>
          <reference field="7" count="4">
            <x v="0"/>
            <x v="1"/>
            <x v="2"/>
            <x v="3"/>
          </reference>
        </references>
      </pivotArea>
    </format>
    <format dxfId="13">
      <pivotArea collapsedLevelsAreSubtotals="1" fieldPosition="0">
        <references count="1">
          <reference field="3" count="1">
            <x v="1"/>
          </reference>
        </references>
      </pivotArea>
    </format>
    <format dxfId="12">
      <pivotArea collapsedLevelsAreSubtotals="1" fieldPosition="0">
        <references count="2">
          <reference field="3" count="1" selected="0">
            <x v="1"/>
          </reference>
          <reference field="7" count="4">
            <x v="0"/>
            <x v="1"/>
            <x v="2"/>
            <x v="3"/>
          </reference>
        </references>
      </pivotArea>
    </format>
    <format dxfId="11">
      <pivotArea collapsedLevelsAreSubtotals="1" fieldPosition="0">
        <references count="1">
          <reference field="3" count="1">
            <x v="2"/>
          </reference>
        </references>
      </pivotArea>
    </format>
    <format dxfId="10">
      <pivotArea collapsedLevelsAreSubtotals="1" fieldPosition="0">
        <references count="1">
          <reference field="3" count="1">
            <x v="0"/>
          </reference>
        </references>
      </pivotArea>
    </format>
    <format dxfId="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6BC655-7F6B-4B0E-8001-0B3E429D2756}" name="PivotTable5" cacheId="1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G3:H16" firstHeaderRow="1" firstDataRow="1" firstDataCol="1" rowPageCount="1" colPageCount="1"/>
  <pivotFields count="18">
    <pivotField showAll="0"/>
    <pivotField showAll="0"/>
    <pivotField showAll="0"/>
    <pivotField axis="axisRow" showAll="0">
      <items count="5">
        <item x="2"/>
        <item x="0"/>
        <item x="1"/>
        <item h="1" x="3"/>
        <item t="default"/>
      </items>
    </pivotField>
    <pivotField showAll="0"/>
    <pivotField showAll="0"/>
    <pivotField showAll="0"/>
    <pivotField axis="axisRow" showAll="0">
      <items count="6">
        <item x="3"/>
        <item x="0"/>
        <item x="1"/>
        <item h="1" x="2"/>
        <item h="1" x="4"/>
        <item t="default"/>
      </items>
    </pivotField>
    <pivotField showAll="0"/>
    <pivotField showAll="0"/>
    <pivotField showAll="0"/>
    <pivotField showAll="0"/>
    <pivotField showAll="0"/>
    <pivotField axis="axisPage" multipleItemSelectionAllowed="1" showAll="0">
      <items count="4">
        <item x="0"/>
        <item h="1" x="1"/>
        <item h="1" x="2"/>
        <item t="default"/>
      </items>
    </pivotField>
    <pivotField showAll="0"/>
    <pivotField showAll="0"/>
    <pivotField showAll="0"/>
    <pivotField dataField="1" showAll="0">
      <items count="1569">
        <item x="968"/>
        <item x="1470"/>
        <item x="354"/>
        <item x="657"/>
        <item x="825"/>
        <item x="165"/>
        <item x="118"/>
        <item x="587"/>
        <item x="177"/>
        <item x="1141"/>
        <item x="348"/>
        <item x="548"/>
        <item x="552"/>
        <item x="50"/>
        <item x="570"/>
        <item x="585"/>
        <item x="818"/>
        <item x="539"/>
        <item x="331"/>
        <item x="273"/>
        <item x="223"/>
        <item x="236"/>
        <item x="40"/>
        <item x="423"/>
        <item x="600"/>
        <item x="611"/>
        <item x="67"/>
        <item x="254"/>
        <item x="576"/>
        <item x="111"/>
        <item x="137"/>
        <item x="452"/>
        <item x="472"/>
        <item x="555"/>
        <item x="582"/>
        <item x="466"/>
        <item x="431"/>
        <item x="441"/>
        <item x="17"/>
        <item x="339"/>
        <item x="142"/>
        <item x="124"/>
        <item x="321"/>
        <item x="149"/>
        <item x="120"/>
        <item x="583"/>
        <item x="287"/>
        <item x="406"/>
        <item x="131"/>
        <item x="501"/>
        <item x="8"/>
        <item x="463"/>
        <item x="191"/>
        <item x="400"/>
        <item x="19"/>
        <item x="9"/>
        <item x="112"/>
        <item x="85"/>
        <item x="201"/>
        <item x="461"/>
        <item x="198"/>
        <item x="110"/>
        <item x="156"/>
        <item x="144"/>
        <item x="87"/>
        <item x="115"/>
        <item x="160"/>
        <item x="108"/>
        <item x="202"/>
        <item x="425"/>
        <item x="467"/>
        <item x="13"/>
        <item x="508"/>
        <item x="130"/>
        <item x="119"/>
        <item x="352"/>
        <item x="2"/>
        <item x="265"/>
        <item x="262"/>
        <item x="243"/>
        <item x="414"/>
        <item x="80"/>
        <item x="100"/>
        <item x="102"/>
        <item x="531"/>
        <item x="141"/>
        <item x="154"/>
        <item x="390"/>
        <item x="259"/>
        <item x="151"/>
        <item x="107"/>
        <item x="57"/>
        <item x="3"/>
        <item x="258"/>
        <item x="522"/>
        <item x="249"/>
        <item x="427"/>
        <item x="139"/>
        <item x="16"/>
        <item x="143"/>
        <item x="283"/>
        <item x="113"/>
        <item x="161"/>
        <item x="516"/>
        <item x="188"/>
        <item x="261"/>
        <item x="276"/>
        <item x="239"/>
        <item x="157"/>
        <item x="166"/>
        <item x="172"/>
        <item x="363"/>
        <item x="266"/>
        <item x="344"/>
        <item x="81"/>
        <item x="615"/>
        <item x="440"/>
        <item x="337"/>
        <item x="349"/>
        <item x="162"/>
        <item x="89"/>
        <item x="75"/>
        <item x="481"/>
        <item x="121"/>
        <item x="79"/>
        <item x="284"/>
        <item x="268"/>
        <item x="27"/>
        <item x="293"/>
        <item x="420"/>
        <item x="302"/>
        <item x="175"/>
        <item x="64"/>
        <item x="199"/>
        <item x="104"/>
        <item x="93"/>
        <item x="61"/>
        <item x="11"/>
        <item x="53"/>
        <item x="5"/>
        <item x="310"/>
        <item x="65"/>
        <item x="313"/>
        <item x="244"/>
        <item x="200"/>
        <item x="49"/>
        <item x="147"/>
        <item x="433"/>
        <item x="362"/>
        <item x="155"/>
        <item x="71"/>
        <item x="1"/>
        <item x="345"/>
        <item x="413"/>
        <item x="216"/>
        <item x="63"/>
        <item x="176"/>
        <item x="263"/>
        <item x="92"/>
        <item x="70"/>
        <item x="22"/>
        <item x="68"/>
        <item x="402"/>
        <item x="286"/>
        <item x="21"/>
        <item x="253"/>
        <item x="116"/>
        <item x="134"/>
        <item x="106"/>
        <item x="140"/>
        <item x="398"/>
        <item x="163"/>
        <item x="25"/>
        <item x="230"/>
        <item x="14"/>
        <item x="270"/>
        <item x="218"/>
        <item x="214"/>
        <item x="103"/>
        <item x="47"/>
        <item x="39"/>
        <item x="24"/>
        <item x="98"/>
        <item x="366"/>
        <item x="377"/>
        <item x="51"/>
        <item x="289"/>
        <item x="264"/>
        <item x="228"/>
        <item x="350"/>
        <item x="187"/>
        <item x="186"/>
        <item x="492"/>
        <item x="171"/>
        <item x="145"/>
        <item x="368"/>
        <item x="122"/>
        <item x="233"/>
        <item x="4"/>
        <item x="184"/>
        <item x="356"/>
        <item x="180"/>
        <item x="275"/>
        <item x="232"/>
        <item x="197"/>
        <item x="77"/>
        <item x="334"/>
        <item x="458"/>
        <item x="32"/>
        <item x="358"/>
        <item x="326"/>
        <item x="219"/>
        <item x="222"/>
        <item x="60"/>
        <item x="203"/>
        <item x="323"/>
        <item x="324"/>
        <item x="6"/>
        <item x="374"/>
        <item x="18"/>
        <item x="126"/>
        <item x="212"/>
        <item x="10"/>
        <item x="495"/>
        <item x="164"/>
        <item x="30"/>
        <item x="33"/>
        <item x="178"/>
        <item x="209"/>
        <item x="234"/>
        <item x="31"/>
        <item x="364"/>
        <item x="338"/>
        <item x="298"/>
        <item x="351"/>
        <item x="174"/>
        <item x="485"/>
        <item x="561"/>
        <item x="292"/>
        <item x="541"/>
        <item x="296"/>
        <item x="272"/>
        <item x="35"/>
        <item x="288"/>
        <item x="529"/>
        <item x="387"/>
        <item x="117"/>
        <item x="170"/>
        <item x="315"/>
        <item x="462"/>
        <item x="300"/>
        <item x="159"/>
        <item x="301"/>
        <item x="46"/>
        <item x="456"/>
        <item x="28"/>
        <item x="316"/>
        <item x="82"/>
        <item x="215"/>
        <item x="274"/>
        <item x="204"/>
        <item x="0"/>
        <item x="20"/>
        <item x="74"/>
        <item x="409"/>
        <item x="710"/>
        <item x="45"/>
        <item x="357"/>
        <item x="421"/>
        <item x="416"/>
        <item x="295"/>
        <item x="597"/>
        <item x="221"/>
        <item x="59"/>
        <item x="255"/>
        <item x="464"/>
        <item x="69"/>
        <item x="123"/>
        <item x="393"/>
        <item x="91"/>
        <item x="540"/>
        <item x="535"/>
        <item x="340"/>
        <item x="405"/>
        <item x="444"/>
        <item x="271"/>
        <item x="245"/>
        <item x="88"/>
        <item x="327"/>
        <item x="211"/>
        <item x="181"/>
        <item x="217"/>
        <item x="471"/>
        <item x="189"/>
        <item x="476"/>
        <item x="489"/>
        <item x="26"/>
        <item x="169"/>
        <item x="487"/>
        <item x="528"/>
        <item x="182"/>
        <item x="269"/>
        <item x="693"/>
        <item x="294"/>
        <item x="437"/>
        <item x="459"/>
        <item x="373"/>
        <item x="602"/>
        <item x="132"/>
        <item x="314"/>
        <item x="105"/>
        <item x="193"/>
        <item x="443"/>
        <item x="306"/>
        <item x="136"/>
        <item x="207"/>
        <item x="158"/>
        <item x="641"/>
        <item x="76"/>
        <item x="536"/>
        <item x="90"/>
        <item x="951"/>
        <item x="448"/>
        <item x="179"/>
        <item x="620"/>
        <item x="367"/>
        <item x="383"/>
        <item x="484"/>
        <item x="439"/>
        <item x="513"/>
        <item x="591"/>
        <item x="613"/>
        <item x="66"/>
        <item x="447"/>
        <item x="183"/>
        <item x="586"/>
        <item x="34"/>
        <item x="410"/>
        <item x="328"/>
        <item x="248"/>
        <item x="690"/>
        <item x="429"/>
        <item x="23"/>
        <item x="460"/>
        <item x="375"/>
        <item x="282"/>
        <item x="311"/>
        <item x="369"/>
        <item x="29"/>
        <item x="220"/>
        <item x="343"/>
        <item x="687"/>
        <item x="146"/>
        <item x="15"/>
        <item x="395"/>
        <item x="43"/>
        <item x="739"/>
        <item x="56"/>
        <item x="359"/>
        <item x="479"/>
        <item x="681"/>
        <item x="342"/>
        <item x="208"/>
        <item x="44"/>
        <item x="241"/>
        <item x="36"/>
        <item x="325"/>
        <item x="715"/>
        <item x="933"/>
        <item x="428"/>
        <item x="669"/>
        <item x="417"/>
        <item x="932"/>
        <item x="689"/>
        <item x="411"/>
        <item x="605"/>
        <item x="138"/>
        <item x="618"/>
        <item x="213"/>
        <item x="372"/>
        <item x="7"/>
        <item x="320"/>
        <item x="678"/>
        <item x="422"/>
        <item x="567"/>
        <item x="831"/>
        <item x="361"/>
        <item x="727"/>
        <item x="135"/>
        <item x="335"/>
        <item x="256"/>
        <item x="55"/>
        <item x="438"/>
        <item x="278"/>
        <item x="846"/>
        <item x="468"/>
        <item x="371"/>
        <item x="770"/>
        <item x="518"/>
        <item x="592"/>
        <item x="235"/>
        <item x="493"/>
        <item x="251"/>
        <item x="579"/>
        <item x="370"/>
        <item x="549"/>
        <item x="185"/>
        <item x="434"/>
        <item x="322"/>
        <item x="397"/>
        <item x="329"/>
        <item x="716"/>
        <item x="303"/>
        <item x="665"/>
        <item x="761"/>
        <item x="686"/>
        <item x="309"/>
        <item x="774"/>
        <item x="521"/>
        <item x="793"/>
        <item x="700"/>
        <item x="133"/>
        <item x="572"/>
        <item x="496"/>
        <item x="382"/>
        <item x="365"/>
        <item x="231"/>
        <item x="418"/>
        <item x="680"/>
        <item x="734"/>
        <item x="797"/>
        <item x="707"/>
        <item x="504"/>
        <item x="814"/>
        <item x="711"/>
        <item x="494"/>
        <item x="752"/>
        <item x="196"/>
        <item x="725"/>
        <item x="242"/>
        <item x="78"/>
        <item x="523"/>
        <item x="568"/>
        <item x="706"/>
        <item x="499"/>
        <item x="845"/>
        <item x="168"/>
        <item x="860"/>
        <item x="408"/>
        <item x="677"/>
        <item x="896"/>
        <item x="396"/>
        <item x="704"/>
        <item x="360"/>
        <item x="958"/>
        <item x="634"/>
        <item x="671"/>
        <item x="658"/>
        <item x="304"/>
        <item x="560"/>
        <item x="638"/>
        <item x="575"/>
        <item x="550"/>
        <item x="346"/>
        <item x="99"/>
        <item x="782"/>
        <item x="595"/>
        <item x="450"/>
        <item x="566"/>
        <item x="830"/>
        <item x="662"/>
        <item x="319"/>
        <item x="407"/>
        <item x="699"/>
        <item x="509"/>
        <item x="558"/>
        <item x="728"/>
        <item x="317"/>
        <item x="96"/>
        <item x="465"/>
        <item x="608"/>
        <item x="519"/>
        <item x="757"/>
        <item x="384"/>
        <item x="610"/>
        <item x="477"/>
        <item x="650"/>
        <item x="796"/>
        <item x="637"/>
        <item x="533"/>
        <item x="614"/>
        <item x="571"/>
        <item x="486"/>
        <item x="656"/>
        <item x="553"/>
        <item x="668"/>
        <item x="389"/>
        <item x="977"/>
        <item x="833"/>
        <item x="1312"/>
        <item x="562"/>
        <item x="378"/>
        <item x="470"/>
        <item x="167"/>
        <item x="246"/>
        <item x="386"/>
        <item x="894"/>
        <item x="445"/>
        <item x="1052"/>
        <item x="821"/>
        <item x="1013"/>
        <item x="937"/>
        <item x="834"/>
        <item x="563"/>
        <item x="237"/>
        <item x="593"/>
        <item x="505"/>
        <item x="12"/>
        <item x="240"/>
        <item x="1150"/>
        <item x="148"/>
        <item x="697"/>
        <item x="826"/>
        <item x="648"/>
        <item x="426"/>
        <item x="779"/>
        <item x="430"/>
        <item x="1022"/>
        <item x="58"/>
        <item x="225"/>
        <item x="442"/>
        <item x="412"/>
        <item x="854"/>
        <item x="920"/>
        <item x="574"/>
        <item x="713"/>
        <item x="945"/>
        <item x="809"/>
        <item x="173"/>
        <item x="651"/>
        <item x="1080"/>
        <item x="285"/>
        <item x="889"/>
        <item x="581"/>
        <item x="619"/>
        <item x="984"/>
        <item x="736"/>
        <item x="864"/>
        <item x="530"/>
        <item x="1139"/>
        <item x="871"/>
        <item x="630"/>
        <item x="844"/>
        <item x="205"/>
        <item x="751"/>
        <item x="153"/>
        <item x="924"/>
        <item x="624"/>
        <item x="150"/>
        <item x="510"/>
        <item x="962"/>
        <item x="785"/>
        <item x="312"/>
        <item x="895"/>
        <item x="527"/>
        <item x="743"/>
        <item x="500"/>
        <item x="758"/>
        <item x="682"/>
        <item x="931"/>
        <item x="778"/>
        <item x="843"/>
        <item x="859"/>
        <item x="903"/>
        <item x="666"/>
        <item x="909"/>
        <item x="385"/>
        <item x="38"/>
        <item x="886"/>
        <item x="280"/>
        <item x="970"/>
        <item x="938"/>
        <item x="974"/>
        <item x="229"/>
        <item x="598"/>
        <item x="986"/>
        <item x="1092"/>
        <item x="128"/>
        <item x="898"/>
        <item x="787"/>
        <item x="842"/>
        <item x="490"/>
        <item x="646"/>
        <item x="453"/>
        <item x="754"/>
        <item x="1094"/>
        <item x="667"/>
        <item x="457"/>
        <item x="596"/>
        <item x="771"/>
        <item x="858"/>
        <item x="801"/>
        <item x="1102"/>
        <item x="955"/>
        <item x="419"/>
        <item x="1029"/>
        <item x="1046"/>
        <item x="517"/>
        <item x="399"/>
        <item x="692"/>
        <item x="290"/>
        <item x="318"/>
        <item x="982"/>
        <item x="1016"/>
        <item x="506"/>
        <item x="483"/>
        <item x="42"/>
        <item x="584"/>
        <item x="685"/>
        <item x="664"/>
        <item x="987"/>
        <item x="353"/>
        <item x="545"/>
        <item x="388"/>
        <item x="1048"/>
        <item x="867"/>
        <item x="580"/>
        <item x="578"/>
        <item x="747"/>
        <item x="469"/>
        <item x="1112"/>
        <item x="454"/>
        <item x="1125"/>
        <item x="961"/>
        <item x="497"/>
        <item x="1132"/>
        <item x="755"/>
        <item x="997"/>
        <item x="95"/>
        <item x="1074"/>
        <item x="1230"/>
        <item x="882"/>
        <item x="948"/>
        <item x="841"/>
        <item x="766"/>
        <item x="1005"/>
        <item x="616"/>
        <item x="719"/>
        <item x="884"/>
        <item x="891"/>
        <item x="507"/>
        <item x="773"/>
        <item x="376"/>
        <item x="617"/>
        <item x="622"/>
        <item x="1155"/>
        <item x="805"/>
        <item x="777"/>
        <item x="1024"/>
        <item x="601"/>
        <item x="900"/>
        <item x="852"/>
        <item x="97"/>
        <item x="631"/>
        <item x="944"/>
        <item x="557"/>
        <item x="1038"/>
        <item x="564"/>
        <item x="750"/>
        <item x="125"/>
        <item x="1154"/>
        <item x="912"/>
        <item x="590"/>
        <item x="297"/>
        <item x="964"/>
        <item x="979"/>
        <item x="804"/>
        <item x="281"/>
        <item x="401"/>
        <item x="206"/>
        <item x="824"/>
        <item x="905"/>
        <item x="940"/>
        <item x="307"/>
        <item x="446"/>
        <item x="998"/>
        <item x="732"/>
        <item x="257"/>
        <item x="515"/>
        <item x="994"/>
        <item x="152"/>
        <item x="923"/>
        <item x="878"/>
        <item x="547"/>
        <item x="980"/>
        <item x="769"/>
        <item x="1335"/>
        <item x="534"/>
        <item x="819"/>
        <item x="403"/>
        <item x="101"/>
        <item x="1054"/>
        <item x="336"/>
        <item x="435"/>
        <item x="675"/>
        <item x="607"/>
        <item x="1090"/>
        <item x="1030"/>
        <item x="709"/>
        <item x="967"/>
        <item x="606"/>
        <item x="1008"/>
        <item x="559"/>
        <item x="914"/>
        <item x="341"/>
        <item x="1208"/>
        <item x="1144"/>
        <item x="305"/>
        <item x="1065"/>
        <item x="877"/>
        <item x="1188"/>
        <item x="194"/>
        <item x="1020"/>
        <item x="674"/>
        <item x="953"/>
        <item x="876"/>
        <item x="888"/>
        <item x="1181"/>
        <item x="1224"/>
        <item x="949"/>
        <item x="332"/>
        <item x="808"/>
        <item x="478"/>
        <item x="989"/>
        <item x="800"/>
        <item x="724"/>
        <item x="917"/>
        <item x="1342"/>
        <item x="756"/>
        <item x="449"/>
        <item x="1169"/>
        <item x="954"/>
        <item x="355"/>
        <item x="1279"/>
        <item x="391"/>
        <item x="942"/>
        <item x="333"/>
        <item x="762"/>
        <item x="84"/>
        <item x="742"/>
        <item x="635"/>
        <item x="966"/>
        <item x="639"/>
        <item x="708"/>
        <item x="810"/>
        <item x="765"/>
        <item x="569"/>
        <item x="647"/>
        <item x="1025"/>
        <item x="83"/>
        <item x="737"/>
        <item x="1055"/>
        <item x="748"/>
        <item x="960"/>
        <item x="524"/>
        <item x="392"/>
        <item x="695"/>
        <item x="812"/>
        <item x="698"/>
        <item x="381"/>
        <item x="795"/>
        <item x="720"/>
        <item x="603"/>
        <item x="927"/>
        <item x="862"/>
        <item x="857"/>
        <item x="965"/>
        <item x="875"/>
        <item x="1202"/>
        <item x="1138"/>
        <item x="1159"/>
        <item x="1098"/>
        <item x="1164"/>
        <item x="880"/>
        <item x="556"/>
        <item x="918"/>
        <item x="491"/>
        <item x="48"/>
        <item x="653"/>
        <item x="996"/>
        <item x="1156"/>
        <item x="990"/>
        <item x="837"/>
        <item x="663"/>
        <item x="1203"/>
        <item x="887"/>
        <item x="952"/>
        <item x="1291"/>
        <item x="838"/>
        <item x="498"/>
        <item x="482"/>
        <item x="1034"/>
        <item x="436"/>
        <item x="802"/>
        <item x="1152"/>
        <item x="712"/>
        <item x="694"/>
        <item x="573"/>
        <item x="62"/>
        <item x="210"/>
        <item x="1134"/>
        <item x="904"/>
        <item x="54"/>
        <item x="543"/>
        <item x="1001"/>
        <item x="780"/>
        <item x="86"/>
        <item x="1060"/>
        <item x="1133"/>
        <item x="1175"/>
        <item x="652"/>
        <item x="976"/>
        <item x="1536"/>
        <item x="1272"/>
        <item x="729"/>
        <item x="612"/>
        <item x="1027"/>
        <item x="823"/>
        <item x="890"/>
        <item x="741"/>
        <item x="1168"/>
        <item x="1173"/>
        <item x="654"/>
        <item x="738"/>
        <item x="642"/>
        <item x="1120"/>
        <item x="644"/>
        <item x="1236"/>
        <item x="1145"/>
        <item x="1494"/>
        <item x="1162"/>
        <item x="1300"/>
        <item x="873"/>
        <item x="803"/>
        <item x="702"/>
        <item x="1302"/>
        <item x="599"/>
        <item x="1327"/>
        <item x="238"/>
        <item x="744"/>
        <item x="717"/>
        <item x="473"/>
        <item x="703"/>
        <item x="1011"/>
        <item x="798"/>
        <item x="1158"/>
        <item x="899"/>
        <item x="735"/>
        <item x="1002"/>
        <item x="907"/>
        <item x="973"/>
        <item x="1070"/>
        <item x="943"/>
        <item x="981"/>
        <item x="1333"/>
        <item x="502"/>
        <item x="1009"/>
        <item x="1432"/>
        <item x="1063"/>
        <item x="1255"/>
        <item x="1343"/>
        <item x="881"/>
        <item x="1211"/>
        <item x="1256"/>
        <item x="799"/>
        <item x="1323"/>
        <item x="1502"/>
        <item x="640"/>
        <item x="1542"/>
        <item x="279"/>
        <item x="922"/>
        <item x="836"/>
        <item x="1534"/>
        <item x="1064"/>
        <item x="1099"/>
        <item x="849"/>
        <item x="1406"/>
        <item x="1165"/>
        <item x="1287"/>
        <item x="659"/>
        <item x="1503"/>
        <item x="929"/>
        <item x="813"/>
        <item x="950"/>
        <item x="959"/>
        <item x="816"/>
        <item x="1245"/>
        <item x="897"/>
        <item x="1341"/>
        <item x="714"/>
        <item x="753"/>
        <item x="1226"/>
        <item x="1095"/>
        <item x="879"/>
        <item x="1119"/>
        <item x="673"/>
        <item x="1047"/>
        <item x="1233"/>
        <item x="1049"/>
        <item x="781"/>
        <item x="512"/>
        <item x="1237"/>
        <item x="1430"/>
        <item x="1269"/>
        <item x="705"/>
        <item x="1007"/>
        <item x="415"/>
        <item x="874"/>
        <item x="775"/>
        <item x="1298"/>
        <item x="928"/>
        <item x="474"/>
        <item x="921"/>
        <item x="1387"/>
        <item x="926"/>
        <item x="746"/>
        <item x="1438"/>
        <item x="604"/>
        <item x="740"/>
        <item x="1313"/>
        <item x="94"/>
        <item x="1264"/>
        <item x="1524"/>
        <item x="913"/>
        <item x="993"/>
        <item x="1275"/>
        <item x="972"/>
        <item x="1067"/>
        <item x="1083"/>
        <item x="1033"/>
        <item x="726"/>
        <item x="542"/>
        <item x="537"/>
        <item x="267"/>
        <item x="1283"/>
        <item x="1273"/>
        <item x="1088"/>
        <item x="1483"/>
        <item x="1093"/>
        <item x="885"/>
        <item x="1086"/>
        <item x="475"/>
        <item x="1493"/>
        <item x="963"/>
        <item x="588"/>
        <item x="1161"/>
        <item x="883"/>
        <item x="1036"/>
        <item x="1378"/>
        <item x="1187"/>
        <item x="347"/>
        <item x="1032"/>
        <item x="788"/>
        <item x="910"/>
        <item x="1026"/>
        <item x="848"/>
        <item x="1071"/>
        <item x="1340"/>
        <item x="1193"/>
        <item x="1332"/>
        <item x="1408"/>
        <item x="783"/>
        <item x="941"/>
        <item x="1537"/>
        <item x="1366"/>
        <item x="745"/>
        <item x="1229"/>
        <item x="1116"/>
        <item x="1416"/>
        <item x="1204"/>
        <item x="565"/>
        <item x="1500"/>
        <item x="190"/>
        <item x="589"/>
        <item x="1113"/>
        <item x="911"/>
        <item x="1153"/>
        <item x="1383"/>
        <item x="1180"/>
        <item x="1225"/>
        <item x="1517"/>
        <item x="1100"/>
        <item x="1326"/>
        <item x="784"/>
        <item x="1310"/>
        <item x="1399"/>
        <item x="1185"/>
        <item x="868"/>
        <item x="684"/>
        <item x="701"/>
        <item x="645"/>
        <item x="925"/>
        <item x="1058"/>
        <item x="1475"/>
        <item x="277"/>
        <item x="1218"/>
        <item x="1053"/>
        <item x="1097"/>
        <item x="1178"/>
        <item x="1140"/>
        <item x="764"/>
        <item x="1182"/>
        <item x="696"/>
        <item x="1137"/>
        <item x="1062"/>
        <item x="1186"/>
        <item x="1519"/>
        <item x="1109"/>
        <item x="840"/>
        <item x="829"/>
        <item x="1505"/>
        <item x="250"/>
        <item x="1358"/>
        <item x="1172"/>
        <item x="621"/>
        <item x="109"/>
        <item x="380"/>
        <item x="1281"/>
        <item x="723"/>
        <item x="1365"/>
        <item x="935"/>
        <item x="1405"/>
        <item x="768"/>
        <item x="1252"/>
        <item x="1478"/>
        <item x="1213"/>
        <item x="544"/>
        <item x="1072"/>
        <item x="224"/>
        <item x="749"/>
        <item x="866"/>
        <item x="1170"/>
        <item x="1421"/>
        <item x="1506"/>
        <item x="791"/>
        <item x="718"/>
        <item x="1057"/>
        <item x="627"/>
        <item x="1081"/>
        <item x="299"/>
        <item x="1388"/>
        <item x="1293"/>
        <item x="995"/>
        <item x="1129"/>
        <item x="1176"/>
        <item x="514"/>
        <item x="869"/>
        <item x="835"/>
        <item x="1392"/>
        <item x="936"/>
        <item x="1419"/>
        <item x="1023"/>
        <item x="1328"/>
        <item x="919"/>
        <item x="1415"/>
        <item x="1021"/>
        <item x="1288"/>
        <item x="308"/>
        <item x="1294"/>
        <item x="632"/>
        <item x="1228"/>
        <item x="1131"/>
        <item x="660"/>
        <item x="546"/>
        <item x="1076"/>
        <item x="1439"/>
        <item x="623"/>
        <item x="767"/>
        <item x="1108"/>
        <item x="1259"/>
        <item x="892"/>
        <item x="1306"/>
        <item x="1105"/>
        <item x="908"/>
        <item x="1482"/>
        <item x="1286"/>
        <item x="1014"/>
        <item x="1082"/>
        <item x="939"/>
        <item x="1492"/>
        <item x="511"/>
        <item x="538"/>
        <item x="127"/>
        <item x="1545"/>
        <item x="1240"/>
        <item x="721"/>
        <item x="1299"/>
        <item x="1468"/>
        <item x="1004"/>
        <item x="1303"/>
        <item x="1177"/>
        <item x="1486"/>
        <item x="1308"/>
        <item x="1508"/>
        <item x="1539"/>
        <item x="759"/>
        <item x="551"/>
        <item x="554"/>
        <item x="1066"/>
        <item x="1385"/>
        <item x="1051"/>
        <item x="1261"/>
        <item x="733"/>
        <item x="1350"/>
        <item x="1232"/>
        <item x="820"/>
        <item x="1521"/>
        <item x="1199"/>
        <item x="1495"/>
        <item x="1377"/>
        <item x="1010"/>
        <item x="1244"/>
        <item x="252"/>
        <item x="1437"/>
        <item x="1087"/>
        <item x="488"/>
        <item x="1238"/>
        <item x="114"/>
        <item x="1042"/>
        <item x="1206"/>
        <item x="807"/>
        <item x="828"/>
        <item x="1409"/>
        <item x="649"/>
        <item x="1251"/>
        <item x="1050"/>
        <item x="1210"/>
        <item x="1084"/>
        <item x="1362"/>
        <item x="1198"/>
        <item x="1404"/>
        <item x="789"/>
        <item x="1414"/>
        <item x="1089"/>
        <item x="1460"/>
        <item x="817"/>
        <item x="73"/>
        <item x="1380"/>
        <item x="772"/>
        <item x="1407"/>
        <item x="691"/>
        <item x="971"/>
        <item x="1285"/>
        <item x="628"/>
        <item x="916"/>
        <item x="1031"/>
        <item x="1480"/>
        <item x="1223"/>
        <item x="1368"/>
        <item x="636"/>
        <item x="1562"/>
        <item x="1518"/>
        <item x="1045"/>
        <item x="195"/>
        <item x="978"/>
        <item x="1347"/>
        <item x="1000"/>
        <item x="1292"/>
        <item x="594"/>
        <item x="1472"/>
        <item x="1499"/>
        <item x="1400"/>
        <item x="827"/>
        <item x="1128"/>
        <item x="988"/>
        <item x="1091"/>
        <item x="1166"/>
        <item x="379"/>
        <item x="1485"/>
        <item x="839"/>
        <item x="763"/>
        <item x="853"/>
        <item x="1270"/>
        <item x="992"/>
        <item x="1117"/>
        <item x="1277"/>
        <item x="975"/>
        <item x="1295"/>
        <item x="1017"/>
        <item x="1451"/>
        <item x="1345"/>
        <item x="850"/>
        <item x="1242"/>
        <item x="1413"/>
        <item x="934"/>
        <item x="1364"/>
        <item x="786"/>
        <item x="1538"/>
        <item x="1253"/>
        <item x="1309"/>
        <item x="811"/>
        <item x="790"/>
        <item x="1423"/>
        <item x="1550"/>
        <item x="947"/>
        <item x="991"/>
        <item x="1250"/>
        <item x="1107"/>
        <item x="1373"/>
        <item x="1491"/>
        <item x="1354"/>
        <item x="1041"/>
        <item x="1103"/>
        <item x="776"/>
        <item x="832"/>
        <item x="1566"/>
        <item x="1110"/>
        <item x="1315"/>
        <item x="1316"/>
        <item x="806"/>
        <item x="1501"/>
        <item x="1126"/>
        <item x="1402"/>
        <item x="1359"/>
        <item x="1037"/>
        <item x="1449"/>
        <item x="1504"/>
        <item x="794"/>
        <item x="1393"/>
        <item x="661"/>
        <item x="1101"/>
        <item x="1012"/>
        <item x="1201"/>
        <item x="956"/>
        <item x="525"/>
        <item x="1217"/>
        <item x="1068"/>
        <item x="985"/>
        <item x="1516"/>
        <item x="1331"/>
        <item x="1390"/>
        <item x="1535"/>
        <item x="1522"/>
        <item x="872"/>
        <item x="1073"/>
        <item x="1096"/>
        <item x="1079"/>
        <item x="1353"/>
        <item x="1447"/>
        <item x="1433"/>
        <item x="424"/>
        <item x="1565"/>
        <item x="1061"/>
        <item x="1227"/>
        <item x="1325"/>
        <item x="893"/>
        <item x="1262"/>
        <item x="1196"/>
        <item x="1307"/>
        <item x="1526"/>
        <item x="1344"/>
        <item x="1135"/>
        <item x="1222"/>
        <item x="1321"/>
        <item x="1104"/>
        <item x="1525"/>
        <item x="1258"/>
        <item x="731"/>
        <item x="1360"/>
        <item x="1077"/>
        <item x="1257"/>
        <item x="1484"/>
        <item x="1489"/>
        <item x="856"/>
        <item x="1040"/>
        <item x="1397"/>
        <item x="1215"/>
        <item x="815"/>
        <item x="1189"/>
        <item x="1243"/>
        <item x="1018"/>
        <item x="129"/>
        <item x="1114"/>
        <item x="676"/>
        <item x="1497"/>
        <item x="1490"/>
        <item x="915"/>
        <item x="1246"/>
        <item x="1469"/>
        <item x="1311"/>
        <item x="1263"/>
        <item x="1234"/>
        <item x="1531"/>
        <item x="1003"/>
        <item x="1351"/>
        <item x="1118"/>
        <item x="1479"/>
        <item x="1282"/>
        <item x="1284"/>
        <item x="1556"/>
        <item x="1477"/>
        <item x="1235"/>
        <item x="1363"/>
        <item x="865"/>
        <item x="1384"/>
        <item x="1523"/>
        <item x="1450"/>
        <item x="679"/>
        <item x="1422"/>
        <item x="1509"/>
        <item x="227"/>
        <item x="1221"/>
        <item x="192"/>
        <item x="792"/>
        <item x="1443"/>
        <item x="1106"/>
        <item x="1197"/>
        <item x="1192"/>
        <item x="1143"/>
        <item x="1445"/>
        <item x="1564"/>
        <item x="1561"/>
        <item x="822"/>
        <item x="902"/>
        <item x="870"/>
        <item x="1207"/>
        <item x="1448"/>
        <item x="1265"/>
        <item x="330"/>
        <item x="1441"/>
        <item x="1151"/>
        <item x="760"/>
        <item x="1205"/>
        <item x="1239"/>
        <item x="1184"/>
        <item x="1434"/>
        <item x="1212"/>
        <item x="1163"/>
        <item x="1398"/>
        <item x="1382"/>
        <item x="930"/>
        <item x="1183"/>
        <item x="1267"/>
        <item x="957"/>
        <item x="1463"/>
        <item x="1220"/>
        <item x="1044"/>
        <item x="1427"/>
        <item x="863"/>
        <item x="1318"/>
        <item x="1529"/>
        <item x="633"/>
        <item x="1319"/>
        <item x="1481"/>
        <item x="1356"/>
        <item x="226"/>
        <item x="1396"/>
        <item x="1078"/>
        <item x="1317"/>
        <item x="1555"/>
        <item x="1216"/>
        <item x="1338"/>
        <item x="1149"/>
        <item x="1266"/>
        <item x="1179"/>
        <item x="1122"/>
        <item x="1304"/>
        <item x="1496"/>
        <item x="1403"/>
        <item x="1268"/>
        <item x="41"/>
        <item x="655"/>
        <item x="1191"/>
        <item x="1015"/>
        <item x="1391"/>
        <item x="1231"/>
        <item x="1330"/>
        <item x="1249"/>
        <item x="1511"/>
        <item x="1507"/>
        <item x="1039"/>
        <item x="1043"/>
        <item x="480"/>
        <item x="1121"/>
        <item x="455"/>
        <item x="1376"/>
        <item x="1357"/>
        <item x="643"/>
        <item x="1305"/>
        <item x="1123"/>
        <item x="1461"/>
        <item x="1532"/>
        <item x="1247"/>
        <item x="1389"/>
        <item x="1487"/>
        <item x="1546"/>
        <item x="730"/>
        <item x="1386"/>
        <item x="1418"/>
        <item x="1056"/>
        <item x="1352"/>
        <item x="946"/>
        <item x="1559"/>
        <item x="1296"/>
        <item x="1289"/>
        <item x="1417"/>
        <item x="1146"/>
        <item x="526"/>
        <item x="1028"/>
        <item x="1348"/>
        <item x="1547"/>
        <item x="503"/>
        <item x="1219"/>
        <item x="1476"/>
        <item x="451"/>
        <item x="1411"/>
        <item x="1428"/>
        <item x="1276"/>
        <item x="1533"/>
        <item x="1375"/>
        <item x="1254"/>
        <item x="999"/>
        <item x="1336"/>
        <item x="1557"/>
        <item x="1148"/>
        <item x="847"/>
        <item x="394"/>
        <item x="1552"/>
        <item x="1444"/>
        <item x="1367"/>
        <item x="1195"/>
        <item x="1334"/>
        <item x="1214"/>
        <item x="1458"/>
        <item x="1456"/>
        <item x="1395"/>
        <item x="1147"/>
        <item x="1473"/>
        <item x="37"/>
        <item x="1200"/>
        <item x="404"/>
        <item x="901"/>
        <item x="1329"/>
        <item x="532"/>
        <item x="1474"/>
        <item x="625"/>
        <item x="906"/>
        <item x="1544"/>
        <item x="1549"/>
        <item x="1510"/>
        <item x="629"/>
        <item x="1174"/>
        <item x="722"/>
        <item x="1520"/>
        <item x="670"/>
        <item x="983"/>
        <item x="1337"/>
        <item x="1301"/>
        <item x="1355"/>
        <item x="1425"/>
        <item x="1171"/>
        <item x="1436"/>
        <item x="861"/>
        <item x="52"/>
        <item x="1374"/>
        <item x="1440"/>
        <item x="1394"/>
        <item x="1553"/>
        <item x="1515"/>
        <item x="1209"/>
        <item x="1361"/>
        <item x="1124"/>
        <item x="1401"/>
        <item x="1488"/>
        <item x="1274"/>
        <item x="1455"/>
        <item x="1248"/>
        <item x="1320"/>
        <item x="1558"/>
        <item x="1454"/>
        <item x="1339"/>
        <item x="1381"/>
        <item x="1467"/>
        <item x="1059"/>
        <item x="247"/>
        <item x="1271"/>
        <item x="1349"/>
        <item x="672"/>
        <item x="1241"/>
        <item x="1528"/>
        <item x="855"/>
        <item x="432"/>
        <item x="1420"/>
        <item x="1453"/>
        <item x="1429"/>
        <item x="1324"/>
        <item x="1278"/>
        <item x="1498"/>
        <item x="1457"/>
        <item x="1543"/>
        <item x="1512"/>
        <item x="1513"/>
        <item x="1462"/>
        <item x="1424"/>
        <item x="1194"/>
        <item x="1514"/>
        <item x="1379"/>
        <item x="1019"/>
        <item x="1160"/>
        <item x="1069"/>
        <item x="1280"/>
        <item x="626"/>
        <item x="1540"/>
        <item x="1136"/>
        <item x="1190"/>
        <item x="291"/>
        <item x="1446"/>
        <item x="1541"/>
        <item x="1554"/>
        <item x="1260"/>
        <item x="577"/>
        <item x="1127"/>
        <item x="1471"/>
        <item x="1426"/>
        <item x="520"/>
        <item x="1551"/>
        <item x="1548"/>
        <item x="1314"/>
        <item x="1167"/>
        <item x="1530"/>
        <item x="688"/>
        <item x="72"/>
        <item x="1442"/>
        <item x="1006"/>
        <item x="1527"/>
        <item x="1464"/>
        <item x="1369"/>
        <item x="1560"/>
        <item x="1410"/>
        <item x="1371"/>
        <item x="1412"/>
        <item x="1035"/>
        <item x="609"/>
        <item x="1130"/>
        <item x="1290"/>
        <item x="1115"/>
        <item x="1142"/>
        <item x="1075"/>
        <item x="1297"/>
        <item x="1111"/>
        <item x="1431"/>
        <item x="1452"/>
        <item x="1466"/>
        <item x="1435"/>
        <item x="1465"/>
        <item x="851"/>
        <item x="969"/>
        <item x="1459"/>
        <item x="1157"/>
        <item x="1370"/>
        <item x="1372"/>
        <item x="1346"/>
        <item x="683"/>
        <item x="1322"/>
        <item x="1563"/>
        <item x="1085"/>
        <item x="260"/>
        <item x="1567"/>
        <item t="default"/>
      </items>
    </pivotField>
  </pivotFields>
  <rowFields count="2">
    <field x="3"/>
    <field x="7"/>
  </rowFields>
  <rowItems count="13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 t="grand">
      <x/>
    </i>
  </rowItems>
  <colItems count="1">
    <i/>
  </colItems>
  <pageFields count="1">
    <pageField fld="13" hier="-1"/>
  </pageFields>
  <dataFields count="1">
    <dataField name="Average of Call Duration" fld="17" subtotal="average" baseField="0" baseItem="0" numFmtId="1"/>
  </dataFields>
  <formats count="7">
    <format dxfId="22">
      <pivotArea collapsedLevelsAreSubtotals="1" fieldPosition="0">
        <references count="1">
          <reference field="3" count="1">
            <x v="0"/>
          </reference>
        </references>
      </pivotArea>
    </format>
    <format dxfId="21">
      <pivotArea collapsedLevelsAreSubtotals="1" fieldPosition="0">
        <references count="2">
          <reference field="3" count="1" selected="0">
            <x v="0"/>
          </reference>
          <reference field="7" count="4">
            <x v="0"/>
            <x v="1"/>
            <x v="2"/>
            <x v="3"/>
          </reference>
        </references>
      </pivotArea>
    </format>
    <format dxfId="20">
      <pivotArea collapsedLevelsAreSubtotals="1" fieldPosition="0">
        <references count="1">
          <reference field="3" count="1">
            <x v="1"/>
          </reference>
        </references>
      </pivotArea>
    </format>
    <format dxfId="19">
      <pivotArea collapsedLevelsAreSubtotals="1" fieldPosition="0">
        <references count="2">
          <reference field="3" count="1" selected="0">
            <x v="1"/>
          </reference>
          <reference field="7" count="4">
            <x v="0"/>
            <x v="1"/>
            <x v="2"/>
            <x v="3"/>
          </reference>
        </references>
      </pivotArea>
    </format>
    <format dxfId="18">
      <pivotArea collapsedLevelsAreSubtotals="1" fieldPosition="0">
        <references count="1">
          <reference field="3" count="1">
            <x v="2"/>
          </reference>
        </references>
      </pivotArea>
    </format>
    <format dxfId="17">
      <pivotArea collapsedLevelsAreSubtotals="1" fieldPosition="0">
        <references count="1">
          <reference field="3" count="1">
            <x v="0"/>
          </reference>
        </references>
      </pivotArea>
    </format>
    <format dxfId="1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68D661-895D-4922-AA2F-3A657D69D569}" name="PivotTable1" cacheId="1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16" firstHeaderRow="1" firstDataRow="1" firstDataCol="1" rowPageCount="1" colPageCount="1"/>
  <pivotFields count="18">
    <pivotField showAll="0"/>
    <pivotField showAll="0"/>
    <pivotField showAll="0"/>
    <pivotField axis="axisRow" showAll="0">
      <items count="5">
        <item x="2"/>
        <item x="0"/>
        <item x="1"/>
        <item h="1" x="3"/>
        <item t="default"/>
      </items>
    </pivotField>
    <pivotField showAll="0"/>
    <pivotField showAll="0"/>
    <pivotField showAll="0"/>
    <pivotField axis="axisRow" showAll="0">
      <items count="6">
        <item x="3"/>
        <item x="0"/>
        <item x="1"/>
        <item h="1" x="2"/>
        <item h="1" x="4"/>
        <item t="default"/>
      </items>
    </pivotField>
    <pivotField showAll="0"/>
    <pivotField showAll="0"/>
    <pivotField showAll="0"/>
    <pivotField showAll="0"/>
    <pivotField showAll="0"/>
    <pivotField axis="axisPage" multipleItemSelectionAllowed="1" showAll="0">
      <items count="4">
        <item h="1" x="0"/>
        <item x="1"/>
        <item h="1" x="2"/>
        <item t="default"/>
      </items>
    </pivotField>
    <pivotField showAll="0"/>
    <pivotField showAll="0"/>
    <pivotField showAll="0"/>
    <pivotField dataField="1" showAll="0">
      <items count="1569">
        <item x="968"/>
        <item x="1470"/>
        <item x="354"/>
        <item x="657"/>
        <item x="825"/>
        <item x="165"/>
        <item x="118"/>
        <item x="587"/>
        <item x="177"/>
        <item x="1141"/>
        <item x="348"/>
        <item x="548"/>
        <item x="552"/>
        <item x="50"/>
        <item x="570"/>
        <item x="585"/>
        <item x="818"/>
        <item x="539"/>
        <item x="331"/>
        <item x="273"/>
        <item x="223"/>
        <item x="236"/>
        <item x="40"/>
        <item x="423"/>
        <item x="600"/>
        <item x="611"/>
        <item x="67"/>
        <item x="254"/>
        <item x="576"/>
        <item x="111"/>
        <item x="137"/>
        <item x="452"/>
        <item x="472"/>
        <item x="555"/>
        <item x="582"/>
        <item x="466"/>
        <item x="431"/>
        <item x="441"/>
        <item x="17"/>
        <item x="339"/>
        <item x="142"/>
        <item x="124"/>
        <item x="321"/>
        <item x="149"/>
        <item x="120"/>
        <item x="583"/>
        <item x="287"/>
        <item x="406"/>
        <item x="131"/>
        <item x="501"/>
        <item x="8"/>
        <item x="463"/>
        <item x="191"/>
        <item x="400"/>
        <item x="19"/>
        <item x="9"/>
        <item x="112"/>
        <item x="85"/>
        <item x="201"/>
        <item x="461"/>
        <item x="198"/>
        <item x="110"/>
        <item x="156"/>
        <item x="144"/>
        <item x="87"/>
        <item x="115"/>
        <item x="160"/>
        <item x="108"/>
        <item x="202"/>
        <item x="425"/>
        <item x="467"/>
        <item x="13"/>
        <item x="508"/>
        <item x="130"/>
        <item x="119"/>
        <item x="352"/>
        <item x="2"/>
        <item x="265"/>
        <item x="262"/>
        <item x="243"/>
        <item x="414"/>
        <item x="80"/>
        <item x="100"/>
        <item x="102"/>
        <item x="531"/>
        <item x="141"/>
        <item x="154"/>
        <item x="390"/>
        <item x="259"/>
        <item x="151"/>
        <item x="107"/>
        <item x="57"/>
        <item x="3"/>
        <item x="258"/>
        <item x="522"/>
        <item x="249"/>
        <item x="427"/>
        <item x="139"/>
        <item x="16"/>
        <item x="143"/>
        <item x="283"/>
        <item x="113"/>
        <item x="161"/>
        <item x="516"/>
        <item x="188"/>
        <item x="261"/>
        <item x="276"/>
        <item x="239"/>
        <item x="157"/>
        <item x="166"/>
        <item x="172"/>
        <item x="363"/>
        <item x="266"/>
        <item x="344"/>
        <item x="81"/>
        <item x="615"/>
        <item x="440"/>
        <item x="337"/>
        <item x="349"/>
        <item x="162"/>
        <item x="89"/>
        <item x="75"/>
        <item x="481"/>
        <item x="121"/>
        <item x="79"/>
        <item x="284"/>
        <item x="268"/>
        <item x="27"/>
        <item x="293"/>
        <item x="420"/>
        <item x="302"/>
        <item x="175"/>
        <item x="64"/>
        <item x="199"/>
        <item x="104"/>
        <item x="93"/>
        <item x="61"/>
        <item x="11"/>
        <item x="53"/>
        <item x="5"/>
        <item x="310"/>
        <item x="65"/>
        <item x="313"/>
        <item x="244"/>
        <item x="200"/>
        <item x="49"/>
        <item x="147"/>
        <item x="433"/>
        <item x="362"/>
        <item x="155"/>
        <item x="71"/>
        <item x="1"/>
        <item x="345"/>
        <item x="413"/>
        <item x="216"/>
        <item x="63"/>
        <item x="176"/>
        <item x="263"/>
        <item x="92"/>
        <item x="70"/>
        <item x="22"/>
        <item x="68"/>
        <item x="402"/>
        <item x="286"/>
        <item x="21"/>
        <item x="253"/>
        <item x="116"/>
        <item x="134"/>
        <item x="106"/>
        <item x="140"/>
        <item x="398"/>
        <item x="163"/>
        <item x="25"/>
        <item x="230"/>
        <item x="14"/>
        <item x="270"/>
        <item x="218"/>
        <item x="214"/>
        <item x="103"/>
        <item x="47"/>
        <item x="39"/>
        <item x="24"/>
        <item x="98"/>
        <item x="366"/>
        <item x="377"/>
        <item x="51"/>
        <item x="289"/>
        <item x="264"/>
        <item x="228"/>
        <item x="350"/>
        <item x="187"/>
        <item x="186"/>
        <item x="492"/>
        <item x="171"/>
        <item x="145"/>
        <item x="368"/>
        <item x="122"/>
        <item x="233"/>
        <item x="4"/>
        <item x="184"/>
        <item x="356"/>
        <item x="180"/>
        <item x="275"/>
        <item x="232"/>
        <item x="197"/>
        <item x="77"/>
        <item x="334"/>
        <item x="458"/>
        <item x="32"/>
        <item x="358"/>
        <item x="326"/>
        <item x="219"/>
        <item x="222"/>
        <item x="60"/>
        <item x="203"/>
        <item x="323"/>
        <item x="324"/>
        <item x="6"/>
        <item x="374"/>
        <item x="18"/>
        <item x="126"/>
        <item x="212"/>
        <item x="10"/>
        <item x="495"/>
        <item x="164"/>
        <item x="30"/>
        <item x="33"/>
        <item x="178"/>
        <item x="209"/>
        <item x="234"/>
        <item x="31"/>
        <item x="364"/>
        <item x="338"/>
        <item x="298"/>
        <item x="351"/>
        <item x="174"/>
        <item x="485"/>
        <item x="561"/>
        <item x="292"/>
        <item x="541"/>
        <item x="296"/>
        <item x="272"/>
        <item x="35"/>
        <item x="288"/>
        <item x="529"/>
        <item x="387"/>
        <item x="117"/>
        <item x="170"/>
        <item x="315"/>
        <item x="462"/>
        <item x="300"/>
        <item x="159"/>
        <item x="301"/>
        <item x="46"/>
        <item x="456"/>
        <item x="28"/>
        <item x="316"/>
        <item x="82"/>
        <item x="215"/>
        <item x="274"/>
        <item x="204"/>
        <item x="0"/>
        <item x="20"/>
        <item x="74"/>
        <item x="409"/>
        <item x="710"/>
        <item x="45"/>
        <item x="357"/>
        <item x="421"/>
        <item x="416"/>
        <item x="295"/>
        <item x="597"/>
        <item x="221"/>
        <item x="59"/>
        <item x="255"/>
        <item x="464"/>
        <item x="69"/>
        <item x="123"/>
        <item x="393"/>
        <item x="91"/>
        <item x="540"/>
        <item x="535"/>
        <item x="340"/>
        <item x="405"/>
        <item x="444"/>
        <item x="271"/>
        <item x="245"/>
        <item x="88"/>
        <item x="327"/>
        <item x="211"/>
        <item x="181"/>
        <item x="217"/>
        <item x="471"/>
        <item x="189"/>
        <item x="476"/>
        <item x="489"/>
        <item x="26"/>
        <item x="169"/>
        <item x="487"/>
        <item x="528"/>
        <item x="182"/>
        <item x="269"/>
        <item x="693"/>
        <item x="294"/>
        <item x="437"/>
        <item x="459"/>
        <item x="373"/>
        <item x="602"/>
        <item x="132"/>
        <item x="314"/>
        <item x="105"/>
        <item x="193"/>
        <item x="443"/>
        <item x="306"/>
        <item x="136"/>
        <item x="207"/>
        <item x="158"/>
        <item x="641"/>
        <item x="76"/>
        <item x="536"/>
        <item x="90"/>
        <item x="951"/>
        <item x="448"/>
        <item x="179"/>
        <item x="620"/>
        <item x="367"/>
        <item x="383"/>
        <item x="484"/>
        <item x="439"/>
        <item x="513"/>
        <item x="591"/>
        <item x="613"/>
        <item x="66"/>
        <item x="447"/>
        <item x="183"/>
        <item x="586"/>
        <item x="34"/>
        <item x="410"/>
        <item x="328"/>
        <item x="248"/>
        <item x="690"/>
        <item x="429"/>
        <item x="23"/>
        <item x="460"/>
        <item x="375"/>
        <item x="282"/>
        <item x="311"/>
        <item x="369"/>
        <item x="29"/>
        <item x="220"/>
        <item x="343"/>
        <item x="687"/>
        <item x="146"/>
        <item x="15"/>
        <item x="395"/>
        <item x="43"/>
        <item x="739"/>
        <item x="56"/>
        <item x="359"/>
        <item x="479"/>
        <item x="681"/>
        <item x="342"/>
        <item x="208"/>
        <item x="44"/>
        <item x="241"/>
        <item x="36"/>
        <item x="325"/>
        <item x="715"/>
        <item x="933"/>
        <item x="428"/>
        <item x="669"/>
        <item x="417"/>
        <item x="932"/>
        <item x="689"/>
        <item x="411"/>
        <item x="605"/>
        <item x="138"/>
        <item x="618"/>
        <item x="213"/>
        <item x="372"/>
        <item x="7"/>
        <item x="320"/>
        <item x="678"/>
        <item x="422"/>
        <item x="567"/>
        <item x="831"/>
        <item x="361"/>
        <item x="727"/>
        <item x="135"/>
        <item x="335"/>
        <item x="256"/>
        <item x="55"/>
        <item x="438"/>
        <item x="278"/>
        <item x="846"/>
        <item x="468"/>
        <item x="371"/>
        <item x="770"/>
        <item x="518"/>
        <item x="592"/>
        <item x="235"/>
        <item x="493"/>
        <item x="251"/>
        <item x="579"/>
        <item x="370"/>
        <item x="549"/>
        <item x="185"/>
        <item x="434"/>
        <item x="322"/>
        <item x="397"/>
        <item x="329"/>
        <item x="716"/>
        <item x="303"/>
        <item x="665"/>
        <item x="761"/>
        <item x="686"/>
        <item x="309"/>
        <item x="774"/>
        <item x="521"/>
        <item x="793"/>
        <item x="700"/>
        <item x="133"/>
        <item x="572"/>
        <item x="496"/>
        <item x="382"/>
        <item x="365"/>
        <item x="231"/>
        <item x="418"/>
        <item x="680"/>
        <item x="734"/>
        <item x="797"/>
        <item x="707"/>
        <item x="504"/>
        <item x="814"/>
        <item x="711"/>
        <item x="494"/>
        <item x="752"/>
        <item x="196"/>
        <item x="725"/>
        <item x="242"/>
        <item x="78"/>
        <item x="523"/>
        <item x="568"/>
        <item x="706"/>
        <item x="499"/>
        <item x="845"/>
        <item x="168"/>
        <item x="860"/>
        <item x="408"/>
        <item x="677"/>
        <item x="896"/>
        <item x="396"/>
        <item x="704"/>
        <item x="360"/>
        <item x="958"/>
        <item x="634"/>
        <item x="671"/>
        <item x="658"/>
        <item x="304"/>
        <item x="560"/>
        <item x="638"/>
        <item x="575"/>
        <item x="550"/>
        <item x="346"/>
        <item x="99"/>
        <item x="782"/>
        <item x="595"/>
        <item x="450"/>
        <item x="566"/>
        <item x="830"/>
        <item x="662"/>
        <item x="319"/>
        <item x="407"/>
        <item x="699"/>
        <item x="509"/>
        <item x="558"/>
        <item x="728"/>
        <item x="317"/>
        <item x="96"/>
        <item x="465"/>
        <item x="608"/>
        <item x="519"/>
        <item x="757"/>
        <item x="384"/>
        <item x="610"/>
        <item x="477"/>
        <item x="650"/>
        <item x="796"/>
        <item x="637"/>
        <item x="533"/>
        <item x="614"/>
        <item x="571"/>
        <item x="486"/>
        <item x="656"/>
        <item x="553"/>
        <item x="668"/>
        <item x="389"/>
        <item x="977"/>
        <item x="833"/>
        <item x="1312"/>
        <item x="562"/>
        <item x="378"/>
        <item x="470"/>
        <item x="167"/>
        <item x="246"/>
        <item x="386"/>
        <item x="894"/>
        <item x="445"/>
        <item x="1052"/>
        <item x="821"/>
        <item x="1013"/>
        <item x="937"/>
        <item x="834"/>
        <item x="563"/>
        <item x="237"/>
        <item x="593"/>
        <item x="505"/>
        <item x="12"/>
        <item x="240"/>
        <item x="1150"/>
        <item x="148"/>
        <item x="697"/>
        <item x="826"/>
        <item x="648"/>
        <item x="426"/>
        <item x="779"/>
        <item x="430"/>
        <item x="1022"/>
        <item x="58"/>
        <item x="225"/>
        <item x="442"/>
        <item x="412"/>
        <item x="854"/>
        <item x="920"/>
        <item x="574"/>
        <item x="713"/>
        <item x="945"/>
        <item x="809"/>
        <item x="173"/>
        <item x="651"/>
        <item x="1080"/>
        <item x="285"/>
        <item x="889"/>
        <item x="581"/>
        <item x="619"/>
        <item x="984"/>
        <item x="736"/>
        <item x="864"/>
        <item x="530"/>
        <item x="1139"/>
        <item x="871"/>
        <item x="630"/>
        <item x="844"/>
        <item x="205"/>
        <item x="751"/>
        <item x="153"/>
        <item x="924"/>
        <item x="624"/>
        <item x="150"/>
        <item x="510"/>
        <item x="962"/>
        <item x="785"/>
        <item x="312"/>
        <item x="895"/>
        <item x="527"/>
        <item x="743"/>
        <item x="500"/>
        <item x="758"/>
        <item x="682"/>
        <item x="931"/>
        <item x="778"/>
        <item x="843"/>
        <item x="859"/>
        <item x="903"/>
        <item x="666"/>
        <item x="909"/>
        <item x="385"/>
        <item x="38"/>
        <item x="886"/>
        <item x="280"/>
        <item x="970"/>
        <item x="938"/>
        <item x="974"/>
        <item x="229"/>
        <item x="598"/>
        <item x="986"/>
        <item x="1092"/>
        <item x="128"/>
        <item x="898"/>
        <item x="787"/>
        <item x="842"/>
        <item x="490"/>
        <item x="646"/>
        <item x="453"/>
        <item x="754"/>
        <item x="1094"/>
        <item x="667"/>
        <item x="457"/>
        <item x="596"/>
        <item x="771"/>
        <item x="858"/>
        <item x="801"/>
        <item x="1102"/>
        <item x="955"/>
        <item x="419"/>
        <item x="1029"/>
        <item x="1046"/>
        <item x="517"/>
        <item x="399"/>
        <item x="692"/>
        <item x="290"/>
        <item x="318"/>
        <item x="982"/>
        <item x="1016"/>
        <item x="506"/>
        <item x="483"/>
        <item x="42"/>
        <item x="584"/>
        <item x="685"/>
        <item x="664"/>
        <item x="987"/>
        <item x="353"/>
        <item x="545"/>
        <item x="388"/>
        <item x="1048"/>
        <item x="867"/>
        <item x="580"/>
        <item x="578"/>
        <item x="747"/>
        <item x="469"/>
        <item x="1112"/>
        <item x="454"/>
        <item x="1125"/>
        <item x="961"/>
        <item x="497"/>
        <item x="1132"/>
        <item x="755"/>
        <item x="997"/>
        <item x="95"/>
        <item x="1074"/>
        <item x="1230"/>
        <item x="882"/>
        <item x="948"/>
        <item x="841"/>
        <item x="766"/>
        <item x="1005"/>
        <item x="616"/>
        <item x="719"/>
        <item x="884"/>
        <item x="891"/>
        <item x="507"/>
        <item x="773"/>
        <item x="376"/>
        <item x="617"/>
        <item x="622"/>
        <item x="1155"/>
        <item x="805"/>
        <item x="777"/>
        <item x="1024"/>
        <item x="601"/>
        <item x="900"/>
        <item x="852"/>
        <item x="97"/>
        <item x="631"/>
        <item x="944"/>
        <item x="557"/>
        <item x="1038"/>
        <item x="564"/>
        <item x="750"/>
        <item x="125"/>
        <item x="1154"/>
        <item x="912"/>
        <item x="590"/>
        <item x="297"/>
        <item x="964"/>
        <item x="979"/>
        <item x="804"/>
        <item x="281"/>
        <item x="401"/>
        <item x="206"/>
        <item x="824"/>
        <item x="905"/>
        <item x="940"/>
        <item x="307"/>
        <item x="446"/>
        <item x="998"/>
        <item x="732"/>
        <item x="257"/>
        <item x="515"/>
        <item x="994"/>
        <item x="152"/>
        <item x="923"/>
        <item x="878"/>
        <item x="547"/>
        <item x="980"/>
        <item x="769"/>
        <item x="1335"/>
        <item x="534"/>
        <item x="819"/>
        <item x="403"/>
        <item x="101"/>
        <item x="1054"/>
        <item x="336"/>
        <item x="435"/>
        <item x="675"/>
        <item x="607"/>
        <item x="1090"/>
        <item x="1030"/>
        <item x="709"/>
        <item x="967"/>
        <item x="606"/>
        <item x="1008"/>
        <item x="559"/>
        <item x="914"/>
        <item x="341"/>
        <item x="1208"/>
        <item x="1144"/>
        <item x="305"/>
        <item x="1065"/>
        <item x="877"/>
        <item x="1188"/>
        <item x="194"/>
        <item x="1020"/>
        <item x="674"/>
        <item x="953"/>
        <item x="876"/>
        <item x="888"/>
        <item x="1181"/>
        <item x="1224"/>
        <item x="949"/>
        <item x="332"/>
        <item x="808"/>
        <item x="478"/>
        <item x="989"/>
        <item x="800"/>
        <item x="724"/>
        <item x="917"/>
        <item x="1342"/>
        <item x="756"/>
        <item x="449"/>
        <item x="1169"/>
        <item x="954"/>
        <item x="355"/>
        <item x="1279"/>
        <item x="391"/>
        <item x="942"/>
        <item x="333"/>
        <item x="762"/>
        <item x="84"/>
        <item x="742"/>
        <item x="635"/>
        <item x="966"/>
        <item x="639"/>
        <item x="708"/>
        <item x="810"/>
        <item x="765"/>
        <item x="569"/>
        <item x="647"/>
        <item x="1025"/>
        <item x="83"/>
        <item x="737"/>
        <item x="1055"/>
        <item x="748"/>
        <item x="960"/>
        <item x="524"/>
        <item x="392"/>
        <item x="695"/>
        <item x="812"/>
        <item x="698"/>
        <item x="381"/>
        <item x="795"/>
        <item x="720"/>
        <item x="603"/>
        <item x="927"/>
        <item x="862"/>
        <item x="857"/>
        <item x="965"/>
        <item x="875"/>
        <item x="1202"/>
        <item x="1138"/>
        <item x="1159"/>
        <item x="1098"/>
        <item x="1164"/>
        <item x="880"/>
        <item x="556"/>
        <item x="918"/>
        <item x="491"/>
        <item x="48"/>
        <item x="653"/>
        <item x="996"/>
        <item x="1156"/>
        <item x="990"/>
        <item x="837"/>
        <item x="663"/>
        <item x="1203"/>
        <item x="887"/>
        <item x="952"/>
        <item x="1291"/>
        <item x="838"/>
        <item x="498"/>
        <item x="482"/>
        <item x="1034"/>
        <item x="436"/>
        <item x="802"/>
        <item x="1152"/>
        <item x="712"/>
        <item x="694"/>
        <item x="573"/>
        <item x="62"/>
        <item x="210"/>
        <item x="1134"/>
        <item x="904"/>
        <item x="54"/>
        <item x="543"/>
        <item x="1001"/>
        <item x="780"/>
        <item x="86"/>
        <item x="1060"/>
        <item x="1133"/>
        <item x="1175"/>
        <item x="652"/>
        <item x="976"/>
        <item x="1536"/>
        <item x="1272"/>
        <item x="729"/>
        <item x="612"/>
        <item x="1027"/>
        <item x="823"/>
        <item x="890"/>
        <item x="741"/>
        <item x="1168"/>
        <item x="1173"/>
        <item x="654"/>
        <item x="738"/>
        <item x="642"/>
        <item x="1120"/>
        <item x="644"/>
        <item x="1236"/>
        <item x="1145"/>
        <item x="1494"/>
        <item x="1162"/>
        <item x="1300"/>
        <item x="873"/>
        <item x="803"/>
        <item x="702"/>
        <item x="1302"/>
        <item x="599"/>
        <item x="1327"/>
        <item x="238"/>
        <item x="744"/>
        <item x="717"/>
        <item x="473"/>
        <item x="703"/>
        <item x="1011"/>
        <item x="798"/>
        <item x="1158"/>
        <item x="899"/>
        <item x="735"/>
        <item x="1002"/>
        <item x="907"/>
        <item x="973"/>
        <item x="1070"/>
        <item x="943"/>
        <item x="981"/>
        <item x="1333"/>
        <item x="502"/>
        <item x="1009"/>
        <item x="1432"/>
        <item x="1063"/>
        <item x="1255"/>
        <item x="1343"/>
        <item x="881"/>
        <item x="1211"/>
        <item x="1256"/>
        <item x="799"/>
        <item x="1323"/>
        <item x="1502"/>
        <item x="640"/>
        <item x="1542"/>
        <item x="279"/>
        <item x="922"/>
        <item x="836"/>
        <item x="1534"/>
        <item x="1064"/>
        <item x="1099"/>
        <item x="849"/>
        <item x="1406"/>
        <item x="1165"/>
        <item x="1287"/>
        <item x="659"/>
        <item x="1503"/>
        <item x="929"/>
        <item x="813"/>
        <item x="950"/>
        <item x="959"/>
        <item x="816"/>
        <item x="1245"/>
        <item x="897"/>
        <item x="1341"/>
        <item x="714"/>
        <item x="753"/>
        <item x="1226"/>
        <item x="1095"/>
        <item x="879"/>
        <item x="1119"/>
        <item x="673"/>
        <item x="1047"/>
        <item x="1233"/>
        <item x="1049"/>
        <item x="781"/>
        <item x="512"/>
        <item x="1237"/>
        <item x="1430"/>
        <item x="1269"/>
        <item x="705"/>
        <item x="1007"/>
        <item x="415"/>
        <item x="874"/>
        <item x="775"/>
        <item x="1298"/>
        <item x="928"/>
        <item x="474"/>
        <item x="921"/>
        <item x="1387"/>
        <item x="926"/>
        <item x="746"/>
        <item x="1438"/>
        <item x="604"/>
        <item x="740"/>
        <item x="1313"/>
        <item x="94"/>
        <item x="1264"/>
        <item x="1524"/>
        <item x="913"/>
        <item x="993"/>
        <item x="1275"/>
        <item x="972"/>
        <item x="1067"/>
        <item x="1083"/>
        <item x="1033"/>
        <item x="726"/>
        <item x="542"/>
        <item x="537"/>
        <item x="267"/>
        <item x="1283"/>
        <item x="1273"/>
        <item x="1088"/>
        <item x="1483"/>
        <item x="1093"/>
        <item x="885"/>
        <item x="1086"/>
        <item x="475"/>
        <item x="1493"/>
        <item x="963"/>
        <item x="588"/>
        <item x="1161"/>
        <item x="883"/>
        <item x="1036"/>
        <item x="1378"/>
        <item x="1187"/>
        <item x="347"/>
        <item x="1032"/>
        <item x="788"/>
        <item x="910"/>
        <item x="1026"/>
        <item x="848"/>
        <item x="1071"/>
        <item x="1340"/>
        <item x="1193"/>
        <item x="1332"/>
        <item x="1408"/>
        <item x="783"/>
        <item x="941"/>
        <item x="1537"/>
        <item x="1366"/>
        <item x="745"/>
        <item x="1229"/>
        <item x="1116"/>
        <item x="1416"/>
        <item x="1204"/>
        <item x="565"/>
        <item x="1500"/>
        <item x="190"/>
        <item x="589"/>
        <item x="1113"/>
        <item x="911"/>
        <item x="1153"/>
        <item x="1383"/>
        <item x="1180"/>
        <item x="1225"/>
        <item x="1517"/>
        <item x="1100"/>
        <item x="1326"/>
        <item x="784"/>
        <item x="1310"/>
        <item x="1399"/>
        <item x="1185"/>
        <item x="868"/>
        <item x="684"/>
        <item x="701"/>
        <item x="645"/>
        <item x="925"/>
        <item x="1058"/>
        <item x="1475"/>
        <item x="277"/>
        <item x="1218"/>
        <item x="1053"/>
        <item x="1097"/>
        <item x="1178"/>
        <item x="1140"/>
        <item x="764"/>
        <item x="1182"/>
        <item x="696"/>
        <item x="1137"/>
        <item x="1062"/>
        <item x="1186"/>
        <item x="1519"/>
        <item x="1109"/>
        <item x="840"/>
        <item x="829"/>
        <item x="1505"/>
        <item x="250"/>
        <item x="1358"/>
        <item x="1172"/>
        <item x="621"/>
        <item x="109"/>
        <item x="380"/>
        <item x="1281"/>
        <item x="723"/>
        <item x="1365"/>
        <item x="935"/>
        <item x="1405"/>
        <item x="768"/>
        <item x="1252"/>
        <item x="1478"/>
        <item x="1213"/>
        <item x="544"/>
        <item x="1072"/>
        <item x="224"/>
        <item x="749"/>
        <item x="866"/>
        <item x="1170"/>
        <item x="1421"/>
        <item x="1506"/>
        <item x="791"/>
        <item x="718"/>
        <item x="1057"/>
        <item x="627"/>
        <item x="1081"/>
        <item x="299"/>
        <item x="1388"/>
        <item x="1293"/>
        <item x="995"/>
        <item x="1129"/>
        <item x="1176"/>
        <item x="514"/>
        <item x="869"/>
        <item x="835"/>
        <item x="1392"/>
        <item x="936"/>
        <item x="1419"/>
        <item x="1023"/>
        <item x="1328"/>
        <item x="919"/>
        <item x="1415"/>
        <item x="1021"/>
        <item x="1288"/>
        <item x="308"/>
        <item x="1294"/>
        <item x="632"/>
        <item x="1228"/>
        <item x="1131"/>
        <item x="660"/>
        <item x="546"/>
        <item x="1076"/>
        <item x="1439"/>
        <item x="623"/>
        <item x="767"/>
        <item x="1108"/>
        <item x="1259"/>
        <item x="892"/>
        <item x="1306"/>
        <item x="1105"/>
        <item x="908"/>
        <item x="1482"/>
        <item x="1286"/>
        <item x="1014"/>
        <item x="1082"/>
        <item x="939"/>
        <item x="1492"/>
        <item x="511"/>
        <item x="538"/>
        <item x="127"/>
        <item x="1545"/>
        <item x="1240"/>
        <item x="721"/>
        <item x="1299"/>
        <item x="1468"/>
        <item x="1004"/>
        <item x="1303"/>
        <item x="1177"/>
        <item x="1486"/>
        <item x="1308"/>
        <item x="1508"/>
        <item x="1539"/>
        <item x="759"/>
        <item x="551"/>
        <item x="554"/>
        <item x="1066"/>
        <item x="1385"/>
        <item x="1051"/>
        <item x="1261"/>
        <item x="733"/>
        <item x="1350"/>
        <item x="1232"/>
        <item x="820"/>
        <item x="1521"/>
        <item x="1199"/>
        <item x="1495"/>
        <item x="1377"/>
        <item x="1010"/>
        <item x="1244"/>
        <item x="252"/>
        <item x="1437"/>
        <item x="1087"/>
        <item x="488"/>
        <item x="1238"/>
        <item x="114"/>
        <item x="1042"/>
        <item x="1206"/>
        <item x="807"/>
        <item x="828"/>
        <item x="1409"/>
        <item x="649"/>
        <item x="1251"/>
        <item x="1050"/>
        <item x="1210"/>
        <item x="1084"/>
        <item x="1362"/>
        <item x="1198"/>
        <item x="1404"/>
        <item x="789"/>
        <item x="1414"/>
        <item x="1089"/>
        <item x="1460"/>
        <item x="817"/>
        <item x="73"/>
        <item x="1380"/>
        <item x="772"/>
        <item x="1407"/>
        <item x="691"/>
        <item x="971"/>
        <item x="1285"/>
        <item x="628"/>
        <item x="916"/>
        <item x="1031"/>
        <item x="1480"/>
        <item x="1223"/>
        <item x="1368"/>
        <item x="636"/>
        <item x="1562"/>
        <item x="1518"/>
        <item x="1045"/>
        <item x="195"/>
        <item x="978"/>
        <item x="1347"/>
        <item x="1000"/>
        <item x="1292"/>
        <item x="594"/>
        <item x="1472"/>
        <item x="1499"/>
        <item x="1400"/>
        <item x="827"/>
        <item x="1128"/>
        <item x="988"/>
        <item x="1091"/>
        <item x="1166"/>
        <item x="379"/>
        <item x="1485"/>
        <item x="839"/>
        <item x="763"/>
        <item x="853"/>
        <item x="1270"/>
        <item x="992"/>
        <item x="1117"/>
        <item x="1277"/>
        <item x="975"/>
        <item x="1295"/>
        <item x="1017"/>
        <item x="1451"/>
        <item x="1345"/>
        <item x="850"/>
        <item x="1242"/>
        <item x="1413"/>
        <item x="934"/>
        <item x="1364"/>
        <item x="786"/>
        <item x="1538"/>
        <item x="1253"/>
        <item x="1309"/>
        <item x="811"/>
        <item x="790"/>
        <item x="1423"/>
        <item x="1550"/>
        <item x="947"/>
        <item x="991"/>
        <item x="1250"/>
        <item x="1107"/>
        <item x="1373"/>
        <item x="1491"/>
        <item x="1354"/>
        <item x="1041"/>
        <item x="1103"/>
        <item x="776"/>
        <item x="832"/>
        <item x="1566"/>
        <item x="1110"/>
        <item x="1315"/>
        <item x="1316"/>
        <item x="806"/>
        <item x="1501"/>
        <item x="1126"/>
        <item x="1402"/>
        <item x="1359"/>
        <item x="1037"/>
        <item x="1449"/>
        <item x="1504"/>
        <item x="794"/>
        <item x="1393"/>
        <item x="661"/>
        <item x="1101"/>
        <item x="1012"/>
        <item x="1201"/>
        <item x="956"/>
        <item x="525"/>
        <item x="1217"/>
        <item x="1068"/>
        <item x="985"/>
        <item x="1516"/>
        <item x="1331"/>
        <item x="1390"/>
        <item x="1535"/>
        <item x="1522"/>
        <item x="872"/>
        <item x="1073"/>
        <item x="1096"/>
        <item x="1079"/>
        <item x="1353"/>
        <item x="1447"/>
        <item x="1433"/>
        <item x="424"/>
        <item x="1565"/>
        <item x="1061"/>
        <item x="1227"/>
        <item x="1325"/>
        <item x="893"/>
        <item x="1262"/>
        <item x="1196"/>
        <item x="1307"/>
        <item x="1526"/>
        <item x="1344"/>
        <item x="1135"/>
        <item x="1222"/>
        <item x="1321"/>
        <item x="1104"/>
        <item x="1525"/>
        <item x="1258"/>
        <item x="731"/>
        <item x="1360"/>
        <item x="1077"/>
        <item x="1257"/>
        <item x="1484"/>
        <item x="1489"/>
        <item x="856"/>
        <item x="1040"/>
        <item x="1397"/>
        <item x="1215"/>
        <item x="815"/>
        <item x="1189"/>
        <item x="1243"/>
        <item x="1018"/>
        <item x="129"/>
        <item x="1114"/>
        <item x="676"/>
        <item x="1497"/>
        <item x="1490"/>
        <item x="915"/>
        <item x="1246"/>
        <item x="1469"/>
        <item x="1311"/>
        <item x="1263"/>
        <item x="1234"/>
        <item x="1531"/>
        <item x="1003"/>
        <item x="1351"/>
        <item x="1118"/>
        <item x="1479"/>
        <item x="1282"/>
        <item x="1284"/>
        <item x="1556"/>
        <item x="1477"/>
        <item x="1235"/>
        <item x="1363"/>
        <item x="865"/>
        <item x="1384"/>
        <item x="1523"/>
        <item x="1450"/>
        <item x="679"/>
        <item x="1422"/>
        <item x="1509"/>
        <item x="227"/>
        <item x="1221"/>
        <item x="192"/>
        <item x="792"/>
        <item x="1443"/>
        <item x="1106"/>
        <item x="1197"/>
        <item x="1192"/>
        <item x="1143"/>
        <item x="1445"/>
        <item x="1564"/>
        <item x="1561"/>
        <item x="822"/>
        <item x="902"/>
        <item x="870"/>
        <item x="1207"/>
        <item x="1448"/>
        <item x="1265"/>
        <item x="330"/>
        <item x="1441"/>
        <item x="1151"/>
        <item x="760"/>
        <item x="1205"/>
        <item x="1239"/>
        <item x="1184"/>
        <item x="1434"/>
        <item x="1212"/>
        <item x="1163"/>
        <item x="1398"/>
        <item x="1382"/>
        <item x="930"/>
        <item x="1183"/>
        <item x="1267"/>
        <item x="957"/>
        <item x="1463"/>
        <item x="1220"/>
        <item x="1044"/>
        <item x="1427"/>
        <item x="863"/>
        <item x="1318"/>
        <item x="1529"/>
        <item x="633"/>
        <item x="1319"/>
        <item x="1481"/>
        <item x="1356"/>
        <item x="226"/>
        <item x="1396"/>
        <item x="1078"/>
        <item x="1317"/>
        <item x="1555"/>
        <item x="1216"/>
        <item x="1338"/>
        <item x="1149"/>
        <item x="1266"/>
        <item x="1179"/>
        <item x="1122"/>
        <item x="1304"/>
        <item x="1496"/>
        <item x="1403"/>
        <item x="1268"/>
        <item x="41"/>
        <item x="655"/>
        <item x="1191"/>
        <item x="1015"/>
        <item x="1391"/>
        <item x="1231"/>
        <item x="1330"/>
        <item x="1249"/>
        <item x="1511"/>
        <item x="1507"/>
        <item x="1039"/>
        <item x="1043"/>
        <item x="480"/>
        <item x="1121"/>
        <item x="455"/>
        <item x="1376"/>
        <item x="1357"/>
        <item x="643"/>
        <item x="1305"/>
        <item x="1123"/>
        <item x="1461"/>
        <item x="1532"/>
        <item x="1247"/>
        <item x="1389"/>
        <item x="1487"/>
        <item x="1546"/>
        <item x="730"/>
        <item x="1386"/>
        <item x="1418"/>
        <item x="1056"/>
        <item x="1352"/>
        <item x="946"/>
        <item x="1559"/>
        <item x="1296"/>
        <item x="1289"/>
        <item x="1417"/>
        <item x="1146"/>
        <item x="526"/>
        <item x="1028"/>
        <item x="1348"/>
        <item x="1547"/>
        <item x="503"/>
        <item x="1219"/>
        <item x="1476"/>
        <item x="451"/>
        <item x="1411"/>
        <item x="1428"/>
        <item x="1276"/>
        <item x="1533"/>
        <item x="1375"/>
        <item x="1254"/>
        <item x="999"/>
        <item x="1336"/>
        <item x="1557"/>
        <item x="1148"/>
        <item x="847"/>
        <item x="394"/>
        <item x="1552"/>
        <item x="1444"/>
        <item x="1367"/>
        <item x="1195"/>
        <item x="1334"/>
        <item x="1214"/>
        <item x="1458"/>
        <item x="1456"/>
        <item x="1395"/>
        <item x="1147"/>
        <item x="1473"/>
        <item x="37"/>
        <item x="1200"/>
        <item x="404"/>
        <item x="901"/>
        <item x="1329"/>
        <item x="532"/>
        <item x="1474"/>
        <item x="625"/>
        <item x="906"/>
        <item x="1544"/>
        <item x="1549"/>
        <item x="1510"/>
        <item x="629"/>
        <item x="1174"/>
        <item x="722"/>
        <item x="1520"/>
        <item x="670"/>
        <item x="983"/>
        <item x="1337"/>
        <item x="1301"/>
        <item x="1355"/>
        <item x="1425"/>
        <item x="1171"/>
        <item x="1436"/>
        <item x="861"/>
        <item x="52"/>
        <item x="1374"/>
        <item x="1440"/>
        <item x="1394"/>
        <item x="1553"/>
        <item x="1515"/>
        <item x="1209"/>
        <item x="1361"/>
        <item x="1124"/>
        <item x="1401"/>
        <item x="1488"/>
        <item x="1274"/>
        <item x="1455"/>
        <item x="1248"/>
        <item x="1320"/>
        <item x="1558"/>
        <item x="1454"/>
        <item x="1339"/>
        <item x="1381"/>
        <item x="1467"/>
        <item x="1059"/>
        <item x="247"/>
        <item x="1271"/>
        <item x="1349"/>
        <item x="672"/>
        <item x="1241"/>
        <item x="1528"/>
        <item x="855"/>
        <item x="432"/>
        <item x="1420"/>
        <item x="1453"/>
        <item x="1429"/>
        <item x="1324"/>
        <item x="1278"/>
        <item x="1498"/>
        <item x="1457"/>
        <item x="1543"/>
        <item x="1512"/>
        <item x="1513"/>
        <item x="1462"/>
        <item x="1424"/>
        <item x="1194"/>
        <item x="1514"/>
        <item x="1379"/>
        <item x="1019"/>
        <item x="1160"/>
        <item x="1069"/>
        <item x="1280"/>
        <item x="626"/>
        <item x="1540"/>
        <item x="1136"/>
        <item x="1190"/>
        <item x="291"/>
        <item x="1446"/>
        <item x="1541"/>
        <item x="1554"/>
        <item x="1260"/>
        <item x="577"/>
        <item x="1127"/>
        <item x="1471"/>
        <item x="1426"/>
        <item x="520"/>
        <item x="1551"/>
        <item x="1548"/>
        <item x="1314"/>
        <item x="1167"/>
        <item x="1530"/>
        <item x="688"/>
        <item x="72"/>
        <item x="1442"/>
        <item x="1006"/>
        <item x="1527"/>
        <item x="1464"/>
        <item x="1369"/>
        <item x="1560"/>
        <item x="1410"/>
        <item x="1371"/>
        <item x="1412"/>
        <item x="1035"/>
        <item x="609"/>
        <item x="1130"/>
        <item x="1290"/>
        <item x="1115"/>
        <item x="1142"/>
        <item x="1075"/>
        <item x="1297"/>
        <item x="1111"/>
        <item x="1431"/>
        <item x="1452"/>
        <item x="1466"/>
        <item x="1435"/>
        <item x="1465"/>
        <item x="851"/>
        <item x="969"/>
        <item x="1459"/>
        <item x="1157"/>
        <item x="1370"/>
        <item x="1372"/>
        <item x="1346"/>
        <item x="683"/>
        <item x="1322"/>
        <item x="1563"/>
        <item x="1085"/>
        <item x="260"/>
        <item x="1567"/>
        <item t="default"/>
      </items>
    </pivotField>
  </pivotFields>
  <rowFields count="2">
    <field x="3"/>
    <field x="7"/>
  </rowFields>
  <rowItems count="13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 t="grand">
      <x/>
    </i>
  </rowItems>
  <colItems count="1">
    <i/>
  </colItems>
  <pageFields count="1">
    <pageField fld="13" hier="-1"/>
  </pageFields>
  <dataFields count="1">
    <dataField name="Count of Call Duration" fld="17" subtotal="count" baseField="0" baseItem="0" numFmtId="1"/>
  </dataFields>
  <formats count="7">
    <format dxfId="29">
      <pivotArea collapsedLevelsAreSubtotals="1" fieldPosition="0">
        <references count="1">
          <reference field="3" count="1">
            <x v="0"/>
          </reference>
        </references>
      </pivotArea>
    </format>
    <format dxfId="28">
      <pivotArea collapsedLevelsAreSubtotals="1" fieldPosition="0">
        <references count="2">
          <reference field="3" count="1" selected="0">
            <x v="0"/>
          </reference>
          <reference field="7" count="4">
            <x v="0"/>
            <x v="1"/>
            <x v="2"/>
            <x v="3"/>
          </reference>
        </references>
      </pivotArea>
    </format>
    <format dxfId="27">
      <pivotArea collapsedLevelsAreSubtotals="1" fieldPosition="0">
        <references count="1">
          <reference field="3" count="1">
            <x v="1"/>
          </reference>
        </references>
      </pivotArea>
    </format>
    <format dxfId="26">
      <pivotArea collapsedLevelsAreSubtotals="1" fieldPosition="0">
        <references count="2">
          <reference field="3" count="1" selected="0">
            <x v="1"/>
          </reference>
          <reference field="7" count="4">
            <x v="0"/>
            <x v="1"/>
            <x v="2"/>
            <x v="3"/>
          </reference>
        </references>
      </pivotArea>
    </format>
    <format dxfId="25">
      <pivotArea collapsedLevelsAreSubtotals="1" fieldPosition="0">
        <references count="1">
          <reference field="3" count="1">
            <x v="2"/>
          </reference>
        </references>
      </pivotArea>
    </format>
    <format dxfId="24">
      <pivotArea collapsedLevelsAreSubtotals="1" fieldPosition="0">
        <references count="1">
          <reference field="3" count="1">
            <x v="0"/>
          </reference>
        </references>
      </pivotArea>
    </format>
    <format dxfId="23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B83FFC1-AC0E-4577-8372-3B6E1133CD3F}" name="Table1" displayName="Table1" ref="D1:N1048576" totalsRowShown="0" headerRowDxfId="1" headerRowBorderDxfId="0">
  <tableColumns count="11">
    <tableColumn id="1" xr3:uid="{D57261CA-1DDA-45D7-AE37-99BDFB0B9EDF}" name="Marital Status"/>
    <tableColumn id="2" xr3:uid="{CF399647-9EA1-4290-B16E-1802DB0041BD}" name="Loan Default"/>
    <tableColumn id="3" xr3:uid="{D6693B16-CAE5-4D61-968D-05B223E69CDA}" name="Housing Loan"/>
    <tableColumn id="4" xr3:uid="{0DF8881B-A22C-4171-84AE-A3393B74AA4D}" name="Personal Loan"/>
    <tableColumn id="5" xr3:uid="{8EE0EDD1-CFB2-4525-9FCF-28A0FA95CCD3}" name="Education"/>
    <tableColumn id="6" xr3:uid="{93610603-9E91-45EB-9D39-BF075E4E76A8}" name="Cash Balance"/>
    <tableColumn id="7" xr3:uid="{8A7636EF-6128-4D88-BAE5-010C330F7898}" name="Contact"/>
    <tableColumn id="8" xr3:uid="{568AB109-2BB4-41E8-BE39-5941287EEE84}" name="pdays"/>
    <tableColumn id="9" xr3:uid="{7C23A31A-9E06-4EF7-8C05-CC71B7590950}" name="previous"/>
    <tableColumn id="10" xr3:uid="{D26E1BCC-374E-4278-9304-04C648CC8C2B}" name="poutcome"/>
    <tableColumn id="11" xr3:uid="{67435D05-2970-44D7-85B2-F8C138EFF3E2}" name="Subscription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printerSettings" Target="../printerSettings/printerSettings2.bin"/><Relationship Id="rId4" Type="http://schemas.openxmlformats.org/officeDocument/2006/relationships/pivotTable" Target="../pivotTables/pivotTable4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C582DB-2D08-4A86-A062-B5B184209C14}">
  <dimension ref="A1:K38"/>
  <sheetViews>
    <sheetView tabSelected="1" zoomScale="90" zoomScaleNormal="90" workbookViewId="0">
      <selection activeCell="H20" sqref="H20"/>
    </sheetView>
  </sheetViews>
  <sheetFormatPr defaultRowHeight="14.4" x14ac:dyDescent="0.3"/>
  <cols>
    <col min="1" max="1" width="22" customWidth="1"/>
    <col min="2" max="2" width="14.33203125" customWidth="1"/>
    <col min="3" max="3" width="24.77734375" customWidth="1"/>
    <col min="4" max="6" width="22.109375" customWidth="1"/>
    <col min="7" max="7" width="24.5546875" customWidth="1"/>
    <col min="9" max="9" width="10.88671875" customWidth="1"/>
    <col min="10" max="10" width="11.77734375" customWidth="1"/>
    <col min="11" max="11" width="13.21875" customWidth="1"/>
  </cols>
  <sheetData>
    <row r="1" spans="1:11" s="2" customFormat="1" ht="43.8" thickBot="1" x14ac:dyDescent="0.35">
      <c r="A1" s="12" t="s">
        <v>0</v>
      </c>
      <c r="B1" s="12" t="s">
        <v>7</v>
      </c>
      <c r="C1" s="12" t="s">
        <v>59</v>
      </c>
      <c r="D1" s="12" t="s">
        <v>60</v>
      </c>
      <c r="E1" s="12" t="s">
        <v>62</v>
      </c>
      <c r="F1" s="12" t="s">
        <v>63</v>
      </c>
      <c r="G1" s="25" t="s">
        <v>61</v>
      </c>
      <c r="H1" s="25" t="s">
        <v>64</v>
      </c>
      <c r="I1" s="25" t="s">
        <v>65</v>
      </c>
      <c r="J1" s="25" t="s">
        <v>66</v>
      </c>
      <c r="K1" s="25" t="s">
        <v>89</v>
      </c>
    </row>
    <row r="2" spans="1:11" x14ac:dyDescent="0.3">
      <c r="A2" s="35" t="s">
        <v>6</v>
      </c>
      <c r="B2" s="11" t="s">
        <v>36</v>
      </c>
      <c r="C2" s="13">
        <v>222.65517241379311</v>
      </c>
      <c r="D2" s="14">
        <v>589.86138613861385</v>
      </c>
      <c r="E2" s="22">
        <v>739</v>
      </c>
      <c r="F2" s="15">
        <v>101</v>
      </c>
      <c r="G2" s="26">
        <f>F2/E2</f>
        <v>0.13667117726657646</v>
      </c>
      <c r="H2" s="30">
        <v>812</v>
      </c>
      <c r="I2" s="37">
        <f>G2*H2</f>
        <v>110.97699594046009</v>
      </c>
      <c r="J2" s="38">
        <f>H2*(1-G2)</f>
        <v>701.02300405953986</v>
      </c>
      <c r="K2" s="43">
        <f>$G$13*((I2*D2)+(J2*C2))/60</f>
        <v>36924.573748308532</v>
      </c>
    </row>
    <row r="3" spans="1:11" x14ac:dyDescent="0.3">
      <c r="A3" s="35"/>
      <c r="B3" s="11" t="s">
        <v>4</v>
      </c>
      <c r="C3" s="16">
        <v>213.91453674121405</v>
      </c>
      <c r="D3" s="17">
        <v>566.66666666666663</v>
      </c>
      <c r="E3" s="23">
        <v>1453</v>
      </c>
      <c r="F3" s="18">
        <v>201</v>
      </c>
      <c r="G3" s="27">
        <f t="shared" ref="G3:G10" si="0">F3/E3</f>
        <v>0.13833448038540949</v>
      </c>
      <c r="H3" s="31">
        <v>50</v>
      </c>
      <c r="I3" s="39">
        <f t="shared" ref="I3:I10" si="1">G3*H3</f>
        <v>6.9167240192704744</v>
      </c>
      <c r="J3" s="17">
        <f t="shared" ref="J3:J10" si="2">H3*(1-G3)</f>
        <v>43.083275980729525</v>
      </c>
      <c r="K3" s="43">
        <f t="shared" ref="K3:K10" si="3">$G$13*((I3*D3)+(J3*C3))/60</f>
        <v>2189.2693278274828</v>
      </c>
    </row>
    <row r="4" spans="1:11" ht="15" thickBot="1" x14ac:dyDescent="0.35">
      <c r="A4" s="35"/>
      <c r="B4" s="11" t="s">
        <v>31</v>
      </c>
      <c r="C4" s="19">
        <v>218.11360899237255</v>
      </c>
      <c r="D4" s="20">
        <v>606.86013986013984</v>
      </c>
      <c r="E4" s="24">
        <v>2777</v>
      </c>
      <c r="F4" s="21">
        <v>286</v>
      </c>
      <c r="G4" s="28">
        <f t="shared" si="0"/>
        <v>0.10298883687432481</v>
      </c>
      <c r="H4" s="32">
        <v>50</v>
      </c>
      <c r="I4" s="40">
        <f t="shared" si="1"/>
        <v>5.1494418437162404</v>
      </c>
      <c r="J4" s="41">
        <f t="shared" si="2"/>
        <v>44.850558156283761</v>
      </c>
      <c r="K4" s="44">
        <f t="shared" si="3"/>
        <v>2151.2513503781061</v>
      </c>
    </row>
    <row r="5" spans="1:11" x14ac:dyDescent="0.3">
      <c r="A5" s="36" t="s">
        <v>1</v>
      </c>
      <c r="B5" s="11" t="s">
        <v>36</v>
      </c>
      <c r="C5" s="13">
        <v>220.73736951983298</v>
      </c>
      <c r="D5" s="14">
        <v>626.32480818414319</v>
      </c>
      <c r="E5" s="22">
        <v>5181</v>
      </c>
      <c r="F5" s="15">
        <v>391</v>
      </c>
      <c r="G5" s="26">
        <f t="shared" si="0"/>
        <v>7.5468056359776103E-2</v>
      </c>
      <c r="H5" s="30">
        <v>50</v>
      </c>
      <c r="I5" s="37">
        <f t="shared" si="1"/>
        <v>3.7734028179888051</v>
      </c>
      <c r="J5" s="38">
        <f t="shared" si="2"/>
        <v>46.226597182011197</v>
      </c>
      <c r="K5" s="45">
        <f t="shared" si="3"/>
        <v>2094.5522099980699</v>
      </c>
    </row>
    <row r="6" spans="1:11" x14ac:dyDescent="0.3">
      <c r="A6" s="36"/>
      <c r="B6" s="11" t="s">
        <v>4</v>
      </c>
      <c r="C6" s="16">
        <v>217.83091388980534</v>
      </c>
      <c r="D6" s="17">
        <v>485.06306306306305</v>
      </c>
      <c r="E6" s="23">
        <v>6950</v>
      </c>
      <c r="F6" s="18">
        <v>888</v>
      </c>
      <c r="G6" s="27">
        <f t="shared" si="0"/>
        <v>0.12776978417266188</v>
      </c>
      <c r="H6" s="31">
        <v>1106</v>
      </c>
      <c r="I6" s="39">
        <f t="shared" si="1"/>
        <v>141.31338129496405</v>
      </c>
      <c r="J6" s="17">
        <f t="shared" si="2"/>
        <v>964.68661870503593</v>
      </c>
      <c r="K6" s="43">
        <f t="shared" si="3"/>
        <v>46447.411558752996</v>
      </c>
    </row>
    <row r="7" spans="1:11" ht="15" thickBot="1" x14ac:dyDescent="0.35">
      <c r="A7" s="36"/>
      <c r="B7" s="11" t="s">
        <v>31</v>
      </c>
      <c r="C7" s="19">
        <v>222.91262765440104</v>
      </c>
      <c r="D7" s="20">
        <v>565.0466772151899</v>
      </c>
      <c r="E7" s="24">
        <v>13602</v>
      </c>
      <c r="F7" s="21">
        <v>1264</v>
      </c>
      <c r="G7" s="28">
        <f t="shared" si="0"/>
        <v>9.2927510660197027E-2</v>
      </c>
      <c r="H7" s="32">
        <v>53</v>
      </c>
      <c r="I7" s="40">
        <f t="shared" si="1"/>
        <v>4.9251580649904421</v>
      </c>
      <c r="J7" s="41">
        <f t="shared" si="2"/>
        <v>48.074841935009559</v>
      </c>
      <c r="K7" s="44">
        <f t="shared" si="3"/>
        <v>2249.9055898642355</v>
      </c>
    </row>
    <row r="8" spans="1:11" x14ac:dyDescent="0.3">
      <c r="A8" s="35" t="s">
        <v>5</v>
      </c>
      <c r="B8" s="11" t="s">
        <v>36</v>
      </c>
      <c r="C8" s="13">
        <v>217.49933244325769</v>
      </c>
      <c r="D8" s="14">
        <v>708.03370786516859</v>
      </c>
      <c r="E8" s="22">
        <v>838</v>
      </c>
      <c r="F8" s="15">
        <v>89</v>
      </c>
      <c r="G8" s="26">
        <f t="shared" si="0"/>
        <v>0.10620525059665871</v>
      </c>
      <c r="H8" s="30">
        <v>50</v>
      </c>
      <c r="I8" s="37">
        <f t="shared" si="1"/>
        <v>5.3102625298329356</v>
      </c>
      <c r="J8" s="38">
        <f t="shared" si="2"/>
        <v>44.68973747016706</v>
      </c>
      <c r="K8" s="45">
        <f t="shared" si="3"/>
        <v>2246.6388225934766</v>
      </c>
    </row>
    <row r="9" spans="1:11" x14ac:dyDescent="0.3">
      <c r="A9" s="35"/>
      <c r="B9" s="11" t="s">
        <v>4</v>
      </c>
      <c r="C9" s="16">
        <v>216.28021694214877</v>
      </c>
      <c r="D9" s="17">
        <v>494.09918319719952</v>
      </c>
      <c r="E9" s="23">
        <v>4729</v>
      </c>
      <c r="F9" s="18">
        <v>857</v>
      </c>
      <c r="G9" s="27">
        <f t="shared" si="0"/>
        <v>0.18122224571791076</v>
      </c>
      <c r="H9" s="31">
        <v>387</v>
      </c>
      <c r="I9" s="39">
        <f t="shared" si="1"/>
        <v>70.133009092831472</v>
      </c>
      <c r="J9" s="17">
        <f t="shared" si="2"/>
        <v>316.86699090716854</v>
      </c>
      <c r="K9" s="43">
        <f t="shared" si="3"/>
        <v>17197.454007189681</v>
      </c>
    </row>
    <row r="10" spans="1:11" ht="15" thickBot="1" x14ac:dyDescent="0.35">
      <c r="A10" s="35"/>
      <c r="B10" s="11" t="s">
        <v>31</v>
      </c>
      <c r="C10" s="19">
        <v>226.55321020228672</v>
      </c>
      <c r="D10" s="20">
        <v>544.57125603864733</v>
      </c>
      <c r="E10" s="24">
        <v>6513</v>
      </c>
      <c r="F10" s="21">
        <v>828</v>
      </c>
      <c r="G10" s="28">
        <f t="shared" si="0"/>
        <v>0.12713035467526485</v>
      </c>
      <c r="H10" s="32">
        <v>865</v>
      </c>
      <c r="I10" s="40">
        <f t="shared" si="1"/>
        <v>109.96775679410409</v>
      </c>
      <c r="J10" s="41">
        <f t="shared" si="2"/>
        <v>755.03224320589584</v>
      </c>
      <c r="K10" s="44">
        <f t="shared" si="3"/>
        <v>38490.042990941198</v>
      </c>
    </row>
    <row r="13" spans="1:11" x14ac:dyDescent="0.3">
      <c r="F13" t="s">
        <v>67</v>
      </c>
      <c r="G13">
        <v>10</v>
      </c>
    </row>
    <row r="14" spans="1:11" x14ac:dyDescent="0.3">
      <c r="F14" t="s">
        <v>68</v>
      </c>
      <c r="G14" s="42">
        <f>SUM(I2:I10)</f>
        <v>458.46613239815861</v>
      </c>
    </row>
    <row r="16" spans="1:11" x14ac:dyDescent="0.3">
      <c r="A16" s="29" t="s">
        <v>69</v>
      </c>
      <c r="B16" s="29" t="s">
        <v>70</v>
      </c>
      <c r="C16" s="29" t="s">
        <v>71</v>
      </c>
      <c r="D16" s="29" t="s">
        <v>72</v>
      </c>
      <c r="F16" s="1"/>
    </row>
    <row r="17" spans="1:7" x14ac:dyDescent="0.3">
      <c r="A17" s="33" t="s">
        <v>1</v>
      </c>
      <c r="B17" s="34">
        <f>SUM(H5:H7)</f>
        <v>1209</v>
      </c>
      <c r="C17" s="34" t="s">
        <v>73</v>
      </c>
      <c r="D17" s="34">
        <v>600</v>
      </c>
      <c r="F17" s="1"/>
    </row>
    <row r="18" spans="1:7" x14ac:dyDescent="0.3">
      <c r="A18" s="33" t="s">
        <v>5</v>
      </c>
      <c r="B18" s="34">
        <f>SUM(H8:H10)</f>
        <v>1302</v>
      </c>
      <c r="C18" s="34" t="s">
        <v>73</v>
      </c>
      <c r="D18" s="33">
        <v>300</v>
      </c>
      <c r="F18" s="1"/>
      <c r="G18" s="1"/>
    </row>
    <row r="19" spans="1:7" x14ac:dyDescent="0.3">
      <c r="A19" s="33" t="s">
        <v>6</v>
      </c>
      <c r="B19" s="34">
        <f>SUM(H2:H4)</f>
        <v>912</v>
      </c>
      <c r="C19" s="34" t="s">
        <v>73</v>
      </c>
      <c r="D19" s="33">
        <v>350</v>
      </c>
      <c r="F19" s="1"/>
    </row>
    <row r="20" spans="1:7" x14ac:dyDescent="0.3">
      <c r="A20" s="33" t="s">
        <v>2</v>
      </c>
      <c r="B20" s="34">
        <f>H2+H5+H8</f>
        <v>912</v>
      </c>
      <c r="C20" s="34" t="s">
        <v>73</v>
      </c>
      <c r="D20" s="33">
        <v>400</v>
      </c>
      <c r="F20" s="1"/>
    </row>
    <row r="21" spans="1:7" x14ac:dyDescent="0.3">
      <c r="A21" s="33" t="s">
        <v>3</v>
      </c>
      <c r="B21" s="34">
        <f>H4+H7+H10</f>
        <v>968</v>
      </c>
      <c r="C21" s="34" t="s">
        <v>73</v>
      </c>
      <c r="D21" s="33">
        <v>500</v>
      </c>
      <c r="F21" s="1"/>
      <c r="G21" s="1"/>
    </row>
    <row r="22" spans="1:7" x14ac:dyDescent="0.3">
      <c r="A22" s="33" t="s">
        <v>4</v>
      </c>
      <c r="B22" s="34">
        <f>H3+H6+H9</f>
        <v>1543</v>
      </c>
      <c r="C22" s="34" t="s">
        <v>73</v>
      </c>
      <c r="D22" s="33">
        <v>600</v>
      </c>
      <c r="F22" s="1"/>
      <c r="G22" s="1"/>
    </row>
    <row r="23" spans="1:7" x14ac:dyDescent="0.3">
      <c r="A23" s="33" t="s">
        <v>90</v>
      </c>
      <c r="B23" s="34">
        <f>SUM(K2:K10)</f>
        <v>149991.09960585379</v>
      </c>
      <c r="C23" s="34" t="s">
        <v>91</v>
      </c>
      <c r="D23" s="33">
        <v>150000</v>
      </c>
      <c r="F23" s="1"/>
      <c r="G23" s="1"/>
    </row>
    <row r="24" spans="1:7" x14ac:dyDescent="0.3">
      <c r="A24" s="33" t="s">
        <v>74</v>
      </c>
      <c r="B24" s="34">
        <f>SUM(I5:I7)</f>
        <v>150.0119421779433</v>
      </c>
      <c r="C24" s="34" t="s">
        <v>73</v>
      </c>
      <c r="D24" s="33">
        <v>150</v>
      </c>
    </row>
    <row r="25" spans="1:7" x14ac:dyDescent="0.3">
      <c r="A25" s="34" t="s">
        <v>75</v>
      </c>
      <c r="B25" s="34">
        <f>SUM(I8:I10)</f>
        <v>185.41102841676849</v>
      </c>
      <c r="C25" s="34" t="s">
        <v>73</v>
      </c>
      <c r="D25" s="33">
        <v>150</v>
      </c>
    </row>
    <row r="26" spans="1:7" x14ac:dyDescent="0.3">
      <c r="A26" s="34" t="s">
        <v>76</v>
      </c>
      <c r="B26" s="34">
        <f>SUM(I2:I4)</f>
        <v>123.04316180344681</v>
      </c>
      <c r="C26" s="34" t="s">
        <v>73</v>
      </c>
      <c r="D26" s="33">
        <v>100</v>
      </c>
    </row>
    <row r="27" spans="1:7" x14ac:dyDescent="0.3">
      <c r="A27" s="34" t="s">
        <v>77</v>
      </c>
      <c r="B27" s="34">
        <f>I2+I5+I8</f>
        <v>120.06066128828184</v>
      </c>
      <c r="C27" s="34" t="s">
        <v>73</v>
      </c>
      <c r="D27" s="33">
        <v>120</v>
      </c>
    </row>
    <row r="28" spans="1:7" x14ac:dyDescent="0.3">
      <c r="A28" s="34" t="s">
        <v>78</v>
      </c>
      <c r="B28" s="34">
        <f>I4+I7+I10</f>
        <v>120.04235670281078</v>
      </c>
      <c r="C28" s="34" t="s">
        <v>73</v>
      </c>
      <c r="D28" s="33">
        <v>120</v>
      </c>
    </row>
    <row r="29" spans="1:7" x14ac:dyDescent="0.3">
      <c r="A29" s="34" t="s">
        <v>79</v>
      </c>
      <c r="B29" s="34">
        <f>I3+I6+I9</f>
        <v>218.36311440706601</v>
      </c>
      <c r="C29" s="34" t="s">
        <v>73</v>
      </c>
      <c r="D29" s="33">
        <v>120</v>
      </c>
    </row>
    <row r="30" spans="1:7" x14ac:dyDescent="0.3">
      <c r="A30" s="34" t="s">
        <v>80</v>
      </c>
      <c r="B30" s="34">
        <f>H2</f>
        <v>812</v>
      </c>
      <c r="C30" s="34" t="s">
        <v>73</v>
      </c>
      <c r="D30" s="34">
        <v>50</v>
      </c>
    </row>
    <row r="31" spans="1:7" x14ac:dyDescent="0.3">
      <c r="A31" s="34" t="s">
        <v>81</v>
      </c>
      <c r="B31" s="34">
        <f t="shared" ref="B31:B38" si="4">H3</f>
        <v>50</v>
      </c>
      <c r="C31" s="34" t="s">
        <v>73</v>
      </c>
      <c r="D31" s="34">
        <v>50</v>
      </c>
    </row>
    <row r="32" spans="1:7" x14ac:dyDescent="0.3">
      <c r="A32" s="34" t="s">
        <v>82</v>
      </c>
      <c r="B32" s="34">
        <f t="shared" si="4"/>
        <v>50</v>
      </c>
      <c r="C32" s="34" t="s">
        <v>73</v>
      </c>
      <c r="D32" s="34">
        <v>50</v>
      </c>
    </row>
    <row r="33" spans="1:4" x14ac:dyDescent="0.3">
      <c r="A33" s="34" t="s">
        <v>83</v>
      </c>
      <c r="B33" s="34">
        <f t="shared" si="4"/>
        <v>50</v>
      </c>
      <c r="C33" s="34" t="s">
        <v>73</v>
      </c>
      <c r="D33" s="34">
        <v>50</v>
      </c>
    </row>
    <row r="34" spans="1:4" x14ac:dyDescent="0.3">
      <c r="A34" s="34" t="s">
        <v>84</v>
      </c>
      <c r="B34" s="34">
        <f t="shared" si="4"/>
        <v>1106</v>
      </c>
      <c r="C34" s="34" t="s">
        <v>73</v>
      </c>
      <c r="D34" s="34">
        <v>50</v>
      </c>
    </row>
    <row r="35" spans="1:4" x14ac:dyDescent="0.3">
      <c r="A35" s="34" t="s">
        <v>85</v>
      </c>
      <c r="B35" s="34">
        <f t="shared" si="4"/>
        <v>53</v>
      </c>
      <c r="C35" s="34" t="s">
        <v>73</v>
      </c>
      <c r="D35" s="34">
        <v>50</v>
      </c>
    </row>
    <row r="36" spans="1:4" x14ac:dyDescent="0.3">
      <c r="A36" s="34" t="s">
        <v>86</v>
      </c>
      <c r="B36" s="34">
        <f t="shared" si="4"/>
        <v>50</v>
      </c>
      <c r="C36" s="34" t="s">
        <v>73</v>
      </c>
      <c r="D36" s="34">
        <v>50</v>
      </c>
    </row>
    <row r="37" spans="1:4" x14ac:dyDescent="0.3">
      <c r="A37" s="34" t="s">
        <v>87</v>
      </c>
      <c r="B37" s="34">
        <f t="shared" si="4"/>
        <v>387</v>
      </c>
      <c r="C37" s="34" t="s">
        <v>73</v>
      </c>
      <c r="D37" s="34">
        <v>50</v>
      </c>
    </row>
    <row r="38" spans="1:4" x14ac:dyDescent="0.3">
      <c r="A38" s="34" t="s">
        <v>88</v>
      </c>
      <c r="B38" s="34">
        <f t="shared" si="4"/>
        <v>865</v>
      </c>
      <c r="C38" s="34" t="s">
        <v>73</v>
      </c>
      <c r="D38" s="34">
        <v>50</v>
      </c>
    </row>
  </sheetData>
  <mergeCells count="3">
    <mergeCell ref="A2:A4"/>
    <mergeCell ref="A5:A7"/>
    <mergeCell ref="A8:A1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8A22C4-88BF-4FBB-A311-2AE084D4111A}">
  <dimension ref="A1:L16"/>
  <sheetViews>
    <sheetView zoomScaleNormal="100" workbookViewId="0">
      <selection activeCell="B13" sqref="B13:B15"/>
    </sheetView>
  </sheetViews>
  <sheetFormatPr defaultColWidth="11.6640625" defaultRowHeight="14.4" x14ac:dyDescent="0.3"/>
  <cols>
    <col min="1" max="1" width="13.33203125" bestFit="1" customWidth="1"/>
    <col min="2" max="2" width="19.77734375" bestFit="1" customWidth="1"/>
    <col min="4" max="4" width="13.33203125" bestFit="1" customWidth="1"/>
    <col min="5" max="5" width="19.77734375" bestFit="1" customWidth="1"/>
    <col min="7" max="7" width="13.33203125" bestFit="1" customWidth="1"/>
    <col min="8" max="8" width="21.6640625" bestFit="1" customWidth="1"/>
    <col min="11" max="11" width="13.33203125" bestFit="1" customWidth="1"/>
    <col min="12" max="12" width="21.6640625" bestFit="1" customWidth="1"/>
  </cols>
  <sheetData>
    <row r="1" spans="1:12" x14ac:dyDescent="0.3">
      <c r="A1" s="7" t="s">
        <v>20</v>
      </c>
      <c r="B1" s="8">
        <v>1</v>
      </c>
      <c r="D1" s="7" t="s">
        <v>20</v>
      </c>
      <c r="E1" t="s">
        <v>58</v>
      </c>
      <c r="G1" s="7" t="s">
        <v>20</v>
      </c>
      <c r="H1" s="8">
        <v>0</v>
      </c>
      <c r="K1" s="7" t="s">
        <v>20</v>
      </c>
      <c r="L1" s="8">
        <v>1</v>
      </c>
    </row>
    <row r="3" spans="1:12" x14ac:dyDescent="0.3">
      <c r="A3" s="7" t="s">
        <v>54</v>
      </c>
      <c r="B3" t="s">
        <v>57</v>
      </c>
      <c r="D3" s="7" t="s">
        <v>54</v>
      </c>
      <c r="E3" t="s">
        <v>57</v>
      </c>
      <c r="G3" s="7" t="s">
        <v>54</v>
      </c>
      <c r="H3" t="s">
        <v>56</v>
      </c>
      <c r="K3" s="7" t="s">
        <v>54</v>
      </c>
      <c r="L3" t="s">
        <v>56</v>
      </c>
    </row>
    <row r="4" spans="1:12" x14ac:dyDescent="0.3">
      <c r="A4" s="8" t="s">
        <v>34</v>
      </c>
      <c r="B4" s="10">
        <v>588</v>
      </c>
      <c r="C4" s="10"/>
      <c r="D4" s="8" t="s">
        <v>34</v>
      </c>
      <c r="E4" s="10">
        <v>4969</v>
      </c>
      <c r="F4" s="10"/>
      <c r="G4" s="8" t="s">
        <v>34</v>
      </c>
      <c r="H4" s="10">
        <v>217.57498288062087</v>
      </c>
      <c r="K4" s="8" t="s">
        <v>34</v>
      </c>
      <c r="L4" s="10">
        <v>590.2006802721088</v>
      </c>
    </row>
    <row r="5" spans="1:12" x14ac:dyDescent="0.3">
      <c r="A5" s="9" t="s">
        <v>36</v>
      </c>
      <c r="B5" s="10">
        <v>101</v>
      </c>
      <c r="C5" s="10"/>
      <c r="D5" s="9" t="s">
        <v>36</v>
      </c>
      <c r="E5" s="10">
        <v>739</v>
      </c>
      <c r="F5" s="10"/>
      <c r="G5" s="9" t="s">
        <v>36</v>
      </c>
      <c r="H5" s="10">
        <v>222.65517241379311</v>
      </c>
      <c r="K5" s="9" t="s">
        <v>36</v>
      </c>
      <c r="L5" s="10">
        <v>589.86138613861385</v>
      </c>
    </row>
    <row r="6" spans="1:12" x14ac:dyDescent="0.3">
      <c r="A6" s="9" t="s">
        <v>4</v>
      </c>
      <c r="B6" s="10">
        <v>201</v>
      </c>
      <c r="C6" s="10"/>
      <c r="D6" s="9" t="s">
        <v>4</v>
      </c>
      <c r="E6" s="10">
        <v>1453</v>
      </c>
      <c r="F6" s="10"/>
      <c r="G6" s="9" t="s">
        <v>4</v>
      </c>
      <c r="H6" s="10">
        <v>213.91453674121405</v>
      </c>
      <c r="K6" s="9" t="s">
        <v>4</v>
      </c>
      <c r="L6" s="10">
        <v>566.66666666666663</v>
      </c>
    </row>
    <row r="7" spans="1:12" x14ac:dyDescent="0.3">
      <c r="A7" s="9" t="s">
        <v>31</v>
      </c>
      <c r="B7" s="10">
        <v>286</v>
      </c>
      <c r="C7" s="10"/>
      <c r="D7" s="9" t="s">
        <v>31</v>
      </c>
      <c r="E7" s="10">
        <v>2777</v>
      </c>
      <c r="F7" s="10"/>
      <c r="G7" s="9" t="s">
        <v>31</v>
      </c>
      <c r="H7" s="10">
        <v>218.11360899237255</v>
      </c>
      <c r="K7" s="9" t="s">
        <v>31</v>
      </c>
      <c r="L7" s="10">
        <v>606.86013986013984</v>
      </c>
    </row>
    <row r="8" spans="1:12" x14ac:dyDescent="0.3">
      <c r="A8" s="8" t="s">
        <v>26</v>
      </c>
      <c r="B8" s="10">
        <v>2543</v>
      </c>
      <c r="C8" s="10"/>
      <c r="D8" s="8" t="s">
        <v>26</v>
      </c>
      <c r="E8" s="10">
        <v>25733</v>
      </c>
      <c r="F8" s="10"/>
      <c r="G8" s="8" t="s">
        <v>26</v>
      </c>
      <c r="H8" s="10">
        <v>221.13492884864166</v>
      </c>
      <c r="K8" s="8" t="s">
        <v>26</v>
      </c>
      <c r="L8" s="10">
        <v>546.53873377900118</v>
      </c>
    </row>
    <row r="9" spans="1:12" x14ac:dyDescent="0.3">
      <c r="A9" s="9" t="s">
        <v>36</v>
      </c>
      <c r="B9" s="10">
        <v>391</v>
      </c>
      <c r="C9" s="10"/>
      <c r="D9" s="9" t="s">
        <v>36</v>
      </c>
      <c r="E9" s="10">
        <v>5181</v>
      </c>
      <c r="F9" s="10"/>
      <c r="G9" s="9" t="s">
        <v>36</v>
      </c>
      <c r="H9" s="10">
        <v>220.73736951983298</v>
      </c>
      <c r="K9" s="9" t="s">
        <v>36</v>
      </c>
      <c r="L9" s="10">
        <v>626.32480818414319</v>
      </c>
    </row>
    <row r="10" spans="1:12" x14ac:dyDescent="0.3">
      <c r="A10" s="9" t="s">
        <v>4</v>
      </c>
      <c r="B10" s="10">
        <v>888</v>
      </c>
      <c r="C10" s="10"/>
      <c r="D10" s="9" t="s">
        <v>4</v>
      </c>
      <c r="E10" s="10">
        <v>6950</v>
      </c>
      <c r="F10" s="10"/>
      <c r="G10" s="9" t="s">
        <v>4</v>
      </c>
      <c r="H10" s="10">
        <v>217.83091388980534</v>
      </c>
      <c r="K10" s="9" t="s">
        <v>4</v>
      </c>
      <c r="L10" s="10">
        <v>485.06306306306305</v>
      </c>
    </row>
    <row r="11" spans="1:12" x14ac:dyDescent="0.3">
      <c r="A11" s="9" t="s">
        <v>31</v>
      </c>
      <c r="B11" s="10">
        <v>1264</v>
      </c>
      <c r="C11" s="10"/>
      <c r="D11" s="9" t="s">
        <v>31</v>
      </c>
      <c r="E11" s="10">
        <v>13602</v>
      </c>
      <c r="F11" s="10"/>
      <c r="G11" s="9" t="s">
        <v>31</v>
      </c>
      <c r="H11" s="10">
        <v>222.91262765440104</v>
      </c>
      <c r="K11" s="9" t="s">
        <v>31</v>
      </c>
      <c r="L11" s="10">
        <v>565.0466772151899</v>
      </c>
    </row>
    <row r="12" spans="1:12" x14ac:dyDescent="0.3">
      <c r="A12" s="8" t="s">
        <v>30</v>
      </c>
      <c r="B12" s="10">
        <v>1774</v>
      </c>
      <c r="C12" s="10"/>
      <c r="D12" s="8" t="s">
        <v>30</v>
      </c>
      <c r="E12" s="10">
        <v>12080</v>
      </c>
      <c r="F12" s="10"/>
      <c r="G12" s="8" t="s">
        <v>30</v>
      </c>
      <c r="H12" s="10">
        <v>222.03561032408305</v>
      </c>
      <c r="K12" s="8" t="s">
        <v>30</v>
      </c>
      <c r="L12" s="10">
        <v>528.38951521984211</v>
      </c>
    </row>
    <row r="13" spans="1:12" x14ac:dyDescent="0.3">
      <c r="A13" s="9" t="s">
        <v>36</v>
      </c>
      <c r="B13" s="10">
        <v>89</v>
      </c>
      <c r="C13" s="10"/>
      <c r="D13" s="9" t="s">
        <v>36</v>
      </c>
      <c r="E13" s="10">
        <v>838</v>
      </c>
      <c r="F13" s="10"/>
      <c r="G13" s="9" t="s">
        <v>36</v>
      </c>
      <c r="H13" s="10">
        <v>217.49933244325769</v>
      </c>
      <c r="K13" s="9" t="s">
        <v>36</v>
      </c>
      <c r="L13" s="10">
        <v>708.03370786516859</v>
      </c>
    </row>
    <row r="14" spans="1:12" x14ac:dyDescent="0.3">
      <c r="A14" s="9" t="s">
        <v>4</v>
      </c>
      <c r="B14" s="10">
        <v>857</v>
      </c>
      <c r="C14" s="10"/>
      <c r="D14" s="9" t="s">
        <v>4</v>
      </c>
      <c r="E14" s="10">
        <v>4729</v>
      </c>
      <c r="F14" s="10"/>
      <c r="G14" s="9" t="s">
        <v>4</v>
      </c>
      <c r="H14" s="10">
        <v>216.28021694214877</v>
      </c>
      <c r="K14" s="9" t="s">
        <v>4</v>
      </c>
      <c r="L14" s="10">
        <v>494.09918319719952</v>
      </c>
    </row>
    <row r="15" spans="1:12" x14ac:dyDescent="0.3">
      <c r="A15" s="9" t="s">
        <v>31</v>
      </c>
      <c r="B15" s="10">
        <v>828</v>
      </c>
      <c r="C15" s="10"/>
      <c r="D15" s="9" t="s">
        <v>31</v>
      </c>
      <c r="E15" s="10">
        <v>6513</v>
      </c>
      <c r="F15" s="10"/>
      <c r="G15" s="9" t="s">
        <v>31</v>
      </c>
      <c r="H15" s="10">
        <v>226.55321020228672</v>
      </c>
      <c r="K15" s="9" t="s">
        <v>31</v>
      </c>
      <c r="L15" s="10">
        <v>544.57125603864733</v>
      </c>
    </row>
    <row r="16" spans="1:12" x14ac:dyDescent="0.3">
      <c r="A16" s="8" t="s">
        <v>55</v>
      </c>
      <c r="B16" s="10">
        <v>4905</v>
      </c>
      <c r="C16" s="10"/>
      <c r="D16" s="8" t="s">
        <v>55</v>
      </c>
      <c r="E16" s="10">
        <v>42782</v>
      </c>
      <c r="F16" s="10"/>
      <c r="G16" s="8" t="s">
        <v>55</v>
      </c>
      <c r="H16" s="10">
        <v>220.96823930089499</v>
      </c>
      <c r="K16" s="8" t="s">
        <v>55</v>
      </c>
      <c r="L16" s="10">
        <v>545.2087665647299</v>
      </c>
    </row>
  </sheetData>
  <pageMargins left="0.7" right="0.7" top="0.75" bottom="0.75" header="0.3" footer="0.3"/>
  <pageSetup orientation="portrait"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B8EF1-33D8-47C2-9A6B-DCB3851EDECF}">
  <dimension ref="A1:R44610"/>
  <sheetViews>
    <sheetView workbookViewId="0">
      <selection activeCell="C22" sqref="C22"/>
    </sheetView>
  </sheetViews>
  <sheetFormatPr defaultRowHeight="14.4" x14ac:dyDescent="0.3"/>
  <cols>
    <col min="1" max="1" width="13.109375" bestFit="1" customWidth="1"/>
    <col min="2" max="2" width="9" bestFit="1" customWidth="1"/>
    <col min="3" max="3" width="14.109375" bestFit="1" customWidth="1"/>
    <col min="4" max="4" width="18" bestFit="1" customWidth="1"/>
    <col min="5" max="5" width="16.6640625" bestFit="1" customWidth="1"/>
    <col min="6" max="6" width="17.33203125" bestFit="1" customWidth="1"/>
    <col min="7" max="7" width="18" bestFit="1" customWidth="1"/>
    <col min="8" max="8" width="14.33203125" bestFit="1" customWidth="1"/>
    <col min="9" max="9" width="17" bestFit="1" customWidth="1"/>
    <col min="10" max="10" width="12.33203125" bestFit="1" customWidth="1"/>
    <col min="11" max="11" width="10.6640625" bestFit="1" customWidth="1"/>
    <col min="12" max="12" width="13.33203125" bestFit="1" customWidth="1"/>
    <col min="13" max="13" width="14.5546875" bestFit="1" customWidth="1"/>
    <col min="14" max="14" width="16.5546875" bestFit="1" customWidth="1"/>
    <col min="15" max="15" width="11.5546875" style="6" customWidth="1"/>
    <col min="16" max="16" width="11.5546875" customWidth="1"/>
    <col min="17" max="17" width="11.5546875" style="6" customWidth="1"/>
    <col min="18" max="18" width="19.5546875" bestFit="1" customWidth="1"/>
  </cols>
  <sheetData>
    <row r="1" spans="1:18" x14ac:dyDescent="0.3">
      <c r="A1" s="3" t="s">
        <v>8</v>
      </c>
      <c r="B1" s="4" t="s">
        <v>9</v>
      </c>
      <c r="C1" s="4" t="s">
        <v>10</v>
      </c>
      <c r="D1" s="4" t="s">
        <v>11</v>
      </c>
      <c r="E1" s="4" t="s">
        <v>12</v>
      </c>
      <c r="F1" s="4" t="s">
        <v>13</v>
      </c>
      <c r="G1" s="4" t="s">
        <v>14</v>
      </c>
      <c r="H1" s="4" t="s">
        <v>7</v>
      </c>
      <c r="I1" s="4" t="s">
        <v>15</v>
      </c>
      <c r="J1" s="4" t="s">
        <v>16</v>
      </c>
      <c r="K1" s="4" t="s">
        <v>17</v>
      </c>
      <c r="L1" s="4" t="s">
        <v>18</v>
      </c>
      <c r="M1" s="4" t="s">
        <v>19</v>
      </c>
      <c r="N1" s="4" t="s">
        <v>20</v>
      </c>
      <c r="O1" s="5" t="s">
        <v>21</v>
      </c>
      <c r="P1" s="4" t="s">
        <v>22</v>
      </c>
      <c r="Q1" s="5" t="s">
        <v>23</v>
      </c>
      <c r="R1" s="4" t="s">
        <v>24</v>
      </c>
    </row>
    <row r="2" spans="1:18" x14ac:dyDescent="0.3">
      <c r="A2">
        <v>39038245</v>
      </c>
      <c r="B2">
        <v>58</v>
      </c>
      <c r="C2" t="s">
        <v>25</v>
      </c>
      <c r="D2" t="s">
        <v>26</v>
      </c>
      <c r="E2">
        <v>0</v>
      </c>
      <c r="F2">
        <v>1</v>
      </c>
      <c r="G2">
        <v>0</v>
      </c>
      <c r="H2" t="s">
        <v>4</v>
      </c>
      <c r="I2">
        <v>107150</v>
      </c>
      <c r="J2" t="s">
        <v>27</v>
      </c>
      <c r="K2">
        <v>-1</v>
      </c>
      <c r="L2">
        <v>0</v>
      </c>
      <c r="M2" t="s">
        <v>27</v>
      </c>
      <c r="N2">
        <v>0</v>
      </c>
      <c r="O2" s="6">
        <v>42860</v>
      </c>
      <c r="P2" t="str">
        <f>TEXT(O2,"mmm")</f>
        <v>May</v>
      </c>
      <c r="Q2" s="6" t="s">
        <v>28</v>
      </c>
      <c r="R2">
        <v>261</v>
      </c>
    </row>
    <row r="3" spans="1:18" x14ac:dyDescent="0.3">
      <c r="A3">
        <v>48141635</v>
      </c>
      <c r="B3">
        <v>44</v>
      </c>
      <c r="C3" t="s">
        <v>29</v>
      </c>
      <c r="D3" t="s">
        <v>30</v>
      </c>
      <c r="E3">
        <v>0</v>
      </c>
      <c r="F3">
        <v>1</v>
      </c>
      <c r="G3">
        <v>0</v>
      </c>
      <c r="H3" t="s">
        <v>31</v>
      </c>
      <c r="I3">
        <v>1450</v>
      </c>
      <c r="J3" t="s">
        <v>27</v>
      </c>
      <c r="K3">
        <v>-1</v>
      </c>
      <c r="L3">
        <v>0</v>
      </c>
      <c r="M3" t="s">
        <v>27</v>
      </c>
      <c r="N3">
        <v>0</v>
      </c>
      <c r="O3" s="6">
        <v>42860</v>
      </c>
      <c r="P3" t="str">
        <f t="shared" ref="P3:P66" si="0">TEXT(O3,"mmm")</f>
        <v>May</v>
      </c>
      <c r="Q3" s="6" t="s">
        <v>28</v>
      </c>
      <c r="R3">
        <v>151</v>
      </c>
    </row>
    <row r="4" spans="1:18" x14ac:dyDescent="0.3">
      <c r="A4">
        <v>60737785</v>
      </c>
      <c r="B4">
        <v>33</v>
      </c>
      <c r="C4" t="s">
        <v>32</v>
      </c>
      <c r="D4" t="s">
        <v>26</v>
      </c>
      <c r="E4">
        <v>0</v>
      </c>
      <c r="F4">
        <v>1</v>
      </c>
      <c r="G4">
        <v>1</v>
      </c>
      <c r="H4" t="s">
        <v>31</v>
      </c>
      <c r="I4">
        <v>100</v>
      </c>
      <c r="J4" t="s">
        <v>27</v>
      </c>
      <c r="K4">
        <v>-1</v>
      </c>
      <c r="L4">
        <v>0</v>
      </c>
      <c r="M4" t="s">
        <v>27</v>
      </c>
      <c r="N4">
        <v>0</v>
      </c>
      <c r="O4" s="6">
        <v>42860</v>
      </c>
      <c r="P4" t="str">
        <f t="shared" si="0"/>
        <v>May</v>
      </c>
      <c r="Q4" s="6" t="s">
        <v>28</v>
      </c>
      <c r="R4">
        <v>76</v>
      </c>
    </row>
    <row r="5" spans="1:18" x14ac:dyDescent="0.3">
      <c r="A5">
        <v>22943703</v>
      </c>
      <c r="B5">
        <v>47</v>
      </c>
      <c r="C5" t="s">
        <v>33</v>
      </c>
      <c r="D5" t="s">
        <v>26</v>
      </c>
      <c r="E5">
        <v>0</v>
      </c>
      <c r="F5">
        <v>1</v>
      </c>
      <c r="G5">
        <v>0</v>
      </c>
      <c r="H5" t="s">
        <v>27</v>
      </c>
      <c r="I5">
        <v>75300</v>
      </c>
      <c r="J5" t="s">
        <v>27</v>
      </c>
      <c r="K5">
        <v>-1</v>
      </c>
      <c r="L5">
        <v>0</v>
      </c>
      <c r="M5" t="s">
        <v>27</v>
      </c>
      <c r="N5">
        <v>0</v>
      </c>
      <c r="O5" s="6">
        <v>42860</v>
      </c>
      <c r="P5" t="str">
        <f t="shared" si="0"/>
        <v>May</v>
      </c>
      <c r="Q5" s="6" t="s">
        <v>28</v>
      </c>
      <c r="R5">
        <v>92</v>
      </c>
    </row>
    <row r="6" spans="1:18" x14ac:dyDescent="0.3">
      <c r="A6">
        <v>73077656</v>
      </c>
      <c r="B6">
        <v>33</v>
      </c>
      <c r="C6" t="s">
        <v>27</v>
      </c>
      <c r="D6" t="s">
        <v>30</v>
      </c>
      <c r="E6">
        <v>0</v>
      </c>
      <c r="F6">
        <v>0</v>
      </c>
      <c r="G6">
        <v>0</v>
      </c>
      <c r="H6" t="s">
        <v>27</v>
      </c>
      <c r="I6">
        <v>50</v>
      </c>
      <c r="J6" t="s">
        <v>27</v>
      </c>
      <c r="K6">
        <v>-1</v>
      </c>
      <c r="L6">
        <v>0</v>
      </c>
      <c r="M6" t="s">
        <v>27</v>
      </c>
      <c r="N6">
        <v>0</v>
      </c>
      <c r="O6" s="6">
        <v>42860</v>
      </c>
      <c r="P6" t="str">
        <f t="shared" si="0"/>
        <v>May</v>
      </c>
      <c r="Q6" s="6" t="s">
        <v>28</v>
      </c>
      <c r="R6">
        <v>198</v>
      </c>
    </row>
    <row r="7" spans="1:18" x14ac:dyDescent="0.3">
      <c r="A7">
        <v>27520757</v>
      </c>
      <c r="B7">
        <v>35</v>
      </c>
      <c r="C7" t="s">
        <v>25</v>
      </c>
      <c r="D7" t="s">
        <v>26</v>
      </c>
      <c r="E7">
        <v>0</v>
      </c>
      <c r="F7">
        <v>1</v>
      </c>
      <c r="G7">
        <v>0</v>
      </c>
      <c r="H7" t="s">
        <v>4</v>
      </c>
      <c r="I7">
        <v>11550</v>
      </c>
      <c r="J7" t="s">
        <v>27</v>
      </c>
      <c r="K7">
        <v>-1</v>
      </c>
      <c r="L7">
        <v>0</v>
      </c>
      <c r="M7" t="s">
        <v>27</v>
      </c>
      <c r="N7">
        <v>0</v>
      </c>
      <c r="O7" s="6">
        <v>42860</v>
      </c>
      <c r="P7" t="str">
        <f t="shared" si="0"/>
        <v>May</v>
      </c>
      <c r="Q7" s="6" t="s">
        <v>28</v>
      </c>
      <c r="R7">
        <v>139</v>
      </c>
    </row>
    <row r="8" spans="1:18" x14ac:dyDescent="0.3">
      <c r="A8">
        <v>42792069</v>
      </c>
      <c r="B8">
        <v>28</v>
      </c>
      <c r="C8" t="s">
        <v>25</v>
      </c>
      <c r="D8" t="s">
        <v>30</v>
      </c>
      <c r="E8">
        <v>0</v>
      </c>
      <c r="F8">
        <v>1</v>
      </c>
      <c r="G8">
        <v>1</v>
      </c>
      <c r="H8" t="s">
        <v>4</v>
      </c>
      <c r="I8">
        <v>22350</v>
      </c>
      <c r="J8" t="s">
        <v>27</v>
      </c>
      <c r="K8">
        <v>-1</v>
      </c>
      <c r="L8">
        <v>0</v>
      </c>
      <c r="M8" t="s">
        <v>27</v>
      </c>
      <c r="N8">
        <v>0</v>
      </c>
      <c r="O8" s="6">
        <v>42860</v>
      </c>
      <c r="P8" t="str">
        <f t="shared" si="0"/>
        <v>May</v>
      </c>
      <c r="Q8" s="6" t="s">
        <v>28</v>
      </c>
      <c r="R8">
        <v>217</v>
      </c>
    </row>
    <row r="9" spans="1:18" x14ac:dyDescent="0.3">
      <c r="A9">
        <v>19618968</v>
      </c>
      <c r="B9">
        <v>42</v>
      </c>
      <c r="C9" t="s">
        <v>32</v>
      </c>
      <c r="D9" t="s">
        <v>34</v>
      </c>
      <c r="E9">
        <v>1</v>
      </c>
      <c r="F9">
        <v>1</v>
      </c>
      <c r="G9">
        <v>0</v>
      </c>
      <c r="H9" t="s">
        <v>4</v>
      </c>
      <c r="I9">
        <v>100</v>
      </c>
      <c r="J9" t="s">
        <v>27</v>
      </c>
      <c r="K9">
        <v>-1</v>
      </c>
      <c r="L9">
        <v>0</v>
      </c>
      <c r="M9" t="s">
        <v>27</v>
      </c>
      <c r="N9">
        <v>0</v>
      </c>
      <c r="O9" s="6">
        <v>42860</v>
      </c>
      <c r="P9" t="str">
        <f t="shared" si="0"/>
        <v>May</v>
      </c>
      <c r="Q9" s="6" t="s">
        <v>28</v>
      </c>
      <c r="R9">
        <v>380</v>
      </c>
    </row>
    <row r="10" spans="1:18" x14ac:dyDescent="0.3">
      <c r="A10">
        <v>11169403</v>
      </c>
      <c r="B10">
        <v>58</v>
      </c>
      <c r="C10" t="s">
        <v>35</v>
      </c>
      <c r="D10" t="s">
        <v>26</v>
      </c>
      <c r="E10">
        <v>0</v>
      </c>
      <c r="F10">
        <v>1</v>
      </c>
      <c r="G10">
        <v>0</v>
      </c>
      <c r="H10" t="s">
        <v>36</v>
      </c>
      <c r="I10">
        <v>6050</v>
      </c>
      <c r="J10" t="s">
        <v>27</v>
      </c>
      <c r="K10">
        <v>-1</v>
      </c>
      <c r="L10">
        <v>0</v>
      </c>
      <c r="M10" t="s">
        <v>27</v>
      </c>
      <c r="N10">
        <v>0</v>
      </c>
      <c r="O10" s="6">
        <v>42860</v>
      </c>
      <c r="P10" t="str">
        <f t="shared" si="0"/>
        <v>May</v>
      </c>
      <c r="Q10" s="6" t="s">
        <v>28</v>
      </c>
      <c r="R10">
        <v>50</v>
      </c>
    </row>
    <row r="11" spans="1:18" x14ac:dyDescent="0.3">
      <c r="A11">
        <v>26253083</v>
      </c>
      <c r="B11">
        <v>43</v>
      </c>
      <c r="C11" t="s">
        <v>29</v>
      </c>
      <c r="D11" t="s">
        <v>30</v>
      </c>
      <c r="E11">
        <v>0</v>
      </c>
      <c r="F11">
        <v>1</v>
      </c>
      <c r="G11">
        <v>0</v>
      </c>
      <c r="H11" t="s">
        <v>31</v>
      </c>
      <c r="I11">
        <v>29650</v>
      </c>
      <c r="J11" t="s">
        <v>27</v>
      </c>
      <c r="K11">
        <v>-1</v>
      </c>
      <c r="L11">
        <v>0</v>
      </c>
      <c r="M11" t="s">
        <v>27</v>
      </c>
      <c r="N11">
        <v>0</v>
      </c>
      <c r="O11" s="6">
        <v>42860</v>
      </c>
      <c r="P11" t="str">
        <f t="shared" si="0"/>
        <v>May</v>
      </c>
      <c r="Q11" s="6" t="s">
        <v>28</v>
      </c>
      <c r="R11">
        <v>55</v>
      </c>
    </row>
    <row r="12" spans="1:18" x14ac:dyDescent="0.3">
      <c r="A12">
        <v>57095767</v>
      </c>
      <c r="B12">
        <v>41</v>
      </c>
      <c r="C12" t="s">
        <v>37</v>
      </c>
      <c r="D12" t="s">
        <v>34</v>
      </c>
      <c r="E12">
        <v>0</v>
      </c>
      <c r="F12">
        <v>1</v>
      </c>
      <c r="G12">
        <v>0</v>
      </c>
      <c r="H12" t="s">
        <v>31</v>
      </c>
      <c r="I12">
        <v>13500</v>
      </c>
      <c r="J12" t="s">
        <v>27</v>
      </c>
      <c r="K12">
        <v>-1</v>
      </c>
      <c r="L12">
        <v>0</v>
      </c>
      <c r="M12" t="s">
        <v>27</v>
      </c>
      <c r="N12">
        <v>0</v>
      </c>
      <c r="O12" s="6">
        <v>42860</v>
      </c>
      <c r="P12" t="str">
        <f t="shared" si="0"/>
        <v>May</v>
      </c>
      <c r="Q12" s="6" t="s">
        <v>28</v>
      </c>
      <c r="R12">
        <v>222</v>
      </c>
    </row>
    <row r="13" spans="1:18" x14ac:dyDescent="0.3">
      <c r="A13">
        <v>68732191</v>
      </c>
      <c r="B13">
        <v>29</v>
      </c>
      <c r="C13" t="s">
        <v>37</v>
      </c>
      <c r="D13" t="s">
        <v>30</v>
      </c>
      <c r="E13">
        <v>0</v>
      </c>
      <c r="F13">
        <v>1</v>
      </c>
      <c r="G13">
        <v>0</v>
      </c>
      <c r="H13" t="s">
        <v>31</v>
      </c>
      <c r="I13">
        <v>19500</v>
      </c>
      <c r="J13" t="s">
        <v>27</v>
      </c>
      <c r="K13">
        <v>-1</v>
      </c>
      <c r="L13">
        <v>0</v>
      </c>
      <c r="M13" t="s">
        <v>27</v>
      </c>
      <c r="N13">
        <v>0</v>
      </c>
      <c r="O13" s="6">
        <v>42860</v>
      </c>
      <c r="P13" t="str">
        <f t="shared" si="0"/>
        <v>May</v>
      </c>
      <c r="Q13" s="6" t="s">
        <v>28</v>
      </c>
      <c r="R13">
        <v>137</v>
      </c>
    </row>
    <row r="14" spans="1:18" x14ac:dyDescent="0.3">
      <c r="A14">
        <v>23441383</v>
      </c>
      <c r="B14">
        <v>53</v>
      </c>
      <c r="C14" t="s">
        <v>29</v>
      </c>
      <c r="D14" t="s">
        <v>26</v>
      </c>
      <c r="E14">
        <v>0</v>
      </c>
      <c r="F14">
        <v>1</v>
      </c>
      <c r="G14">
        <v>0</v>
      </c>
      <c r="H14" t="s">
        <v>31</v>
      </c>
      <c r="I14">
        <v>300</v>
      </c>
      <c r="J14" t="s">
        <v>27</v>
      </c>
      <c r="K14">
        <v>-1</v>
      </c>
      <c r="L14">
        <v>0</v>
      </c>
      <c r="M14" t="s">
        <v>27</v>
      </c>
      <c r="N14">
        <v>0</v>
      </c>
      <c r="O14" s="6">
        <v>42860</v>
      </c>
      <c r="P14" t="str">
        <f t="shared" si="0"/>
        <v>May</v>
      </c>
      <c r="Q14" s="6" t="s">
        <v>28</v>
      </c>
      <c r="R14">
        <v>517</v>
      </c>
    </row>
    <row r="15" spans="1:18" x14ac:dyDescent="0.3">
      <c r="A15">
        <v>60718831</v>
      </c>
      <c r="B15">
        <v>58</v>
      </c>
      <c r="C15" t="s">
        <v>29</v>
      </c>
      <c r="D15" t="s">
        <v>26</v>
      </c>
      <c r="E15">
        <v>0</v>
      </c>
      <c r="F15">
        <v>1</v>
      </c>
      <c r="G15">
        <v>0</v>
      </c>
      <c r="H15" t="s">
        <v>27</v>
      </c>
      <c r="I15">
        <v>3550</v>
      </c>
      <c r="J15" t="s">
        <v>27</v>
      </c>
      <c r="K15">
        <v>-1</v>
      </c>
      <c r="L15">
        <v>0</v>
      </c>
      <c r="M15" t="s">
        <v>27</v>
      </c>
      <c r="N15">
        <v>0</v>
      </c>
      <c r="O15" s="6">
        <v>42860</v>
      </c>
      <c r="P15" t="str">
        <f t="shared" si="0"/>
        <v>May</v>
      </c>
      <c r="Q15" s="6" t="s">
        <v>28</v>
      </c>
      <c r="R15">
        <v>71</v>
      </c>
    </row>
    <row r="16" spans="1:18" x14ac:dyDescent="0.3">
      <c r="A16">
        <v>33941489</v>
      </c>
      <c r="B16">
        <v>57</v>
      </c>
      <c r="C16" t="s">
        <v>38</v>
      </c>
      <c r="D16" t="s">
        <v>26</v>
      </c>
      <c r="E16">
        <v>0</v>
      </c>
      <c r="F16">
        <v>1</v>
      </c>
      <c r="G16">
        <v>0</v>
      </c>
      <c r="H16" t="s">
        <v>31</v>
      </c>
      <c r="I16">
        <v>8100</v>
      </c>
      <c r="J16" t="s">
        <v>27</v>
      </c>
      <c r="K16">
        <v>-1</v>
      </c>
      <c r="L16">
        <v>0</v>
      </c>
      <c r="M16" t="s">
        <v>27</v>
      </c>
      <c r="N16">
        <v>0</v>
      </c>
      <c r="O16" s="6">
        <v>42860</v>
      </c>
      <c r="P16" t="str">
        <f t="shared" si="0"/>
        <v>May</v>
      </c>
      <c r="Q16" s="6" t="s">
        <v>28</v>
      </c>
      <c r="R16">
        <v>174</v>
      </c>
    </row>
    <row r="17" spans="1:18" x14ac:dyDescent="0.3">
      <c r="A17">
        <v>47689543</v>
      </c>
      <c r="B17">
        <v>51</v>
      </c>
      <c r="C17" t="s">
        <v>35</v>
      </c>
      <c r="D17" t="s">
        <v>26</v>
      </c>
      <c r="E17">
        <v>0</v>
      </c>
      <c r="F17">
        <v>1</v>
      </c>
      <c r="G17">
        <v>0</v>
      </c>
      <c r="H17" t="s">
        <v>36</v>
      </c>
      <c r="I17">
        <v>11450</v>
      </c>
      <c r="J17" t="s">
        <v>27</v>
      </c>
      <c r="K17">
        <v>-1</v>
      </c>
      <c r="L17">
        <v>0</v>
      </c>
      <c r="M17" t="s">
        <v>27</v>
      </c>
      <c r="N17">
        <v>0</v>
      </c>
      <c r="O17" s="6">
        <v>42860</v>
      </c>
      <c r="P17" t="str">
        <f t="shared" si="0"/>
        <v>May</v>
      </c>
      <c r="Q17" s="6" t="s">
        <v>28</v>
      </c>
      <c r="R17">
        <v>353</v>
      </c>
    </row>
    <row r="18" spans="1:18" x14ac:dyDescent="0.3">
      <c r="A18">
        <v>45522922</v>
      </c>
      <c r="B18">
        <v>45</v>
      </c>
      <c r="C18" t="s">
        <v>37</v>
      </c>
      <c r="D18" t="s">
        <v>30</v>
      </c>
      <c r="E18">
        <v>0</v>
      </c>
      <c r="F18">
        <v>1</v>
      </c>
      <c r="G18">
        <v>0</v>
      </c>
      <c r="H18" t="s">
        <v>27</v>
      </c>
      <c r="I18">
        <v>650</v>
      </c>
      <c r="J18" t="s">
        <v>27</v>
      </c>
      <c r="K18">
        <v>-1</v>
      </c>
      <c r="L18">
        <v>0</v>
      </c>
      <c r="M18" t="s">
        <v>27</v>
      </c>
      <c r="N18">
        <v>0</v>
      </c>
      <c r="O18" s="6">
        <v>42860</v>
      </c>
      <c r="P18" t="str">
        <f t="shared" si="0"/>
        <v>May</v>
      </c>
      <c r="Q18" s="6" t="s">
        <v>28</v>
      </c>
      <c r="R18">
        <v>98</v>
      </c>
    </row>
    <row r="19" spans="1:18" x14ac:dyDescent="0.3">
      <c r="A19">
        <v>44553219</v>
      </c>
      <c r="B19">
        <v>57</v>
      </c>
      <c r="C19" t="s">
        <v>33</v>
      </c>
      <c r="D19" t="s">
        <v>26</v>
      </c>
      <c r="E19">
        <v>0</v>
      </c>
      <c r="F19">
        <v>1</v>
      </c>
      <c r="G19">
        <v>0</v>
      </c>
      <c r="H19" t="s">
        <v>36</v>
      </c>
      <c r="I19">
        <v>2600</v>
      </c>
      <c r="J19" t="s">
        <v>27</v>
      </c>
      <c r="K19">
        <v>-1</v>
      </c>
      <c r="L19">
        <v>0</v>
      </c>
      <c r="M19" t="s">
        <v>27</v>
      </c>
      <c r="N19">
        <v>0</v>
      </c>
      <c r="O19" s="6">
        <v>42860</v>
      </c>
      <c r="P19" t="str">
        <f t="shared" si="0"/>
        <v>May</v>
      </c>
      <c r="Q19" s="6" t="s">
        <v>28</v>
      </c>
      <c r="R19">
        <v>38</v>
      </c>
    </row>
    <row r="20" spans="1:18" x14ac:dyDescent="0.3">
      <c r="A20">
        <v>81802374</v>
      </c>
      <c r="B20">
        <v>60</v>
      </c>
      <c r="C20" t="s">
        <v>35</v>
      </c>
      <c r="D20" t="s">
        <v>26</v>
      </c>
      <c r="E20">
        <v>0</v>
      </c>
      <c r="F20">
        <v>1</v>
      </c>
      <c r="G20">
        <v>0</v>
      </c>
      <c r="H20" t="s">
        <v>36</v>
      </c>
      <c r="I20">
        <v>3000</v>
      </c>
      <c r="J20" t="s">
        <v>27</v>
      </c>
      <c r="K20">
        <v>-1</v>
      </c>
      <c r="L20">
        <v>0</v>
      </c>
      <c r="M20" t="s">
        <v>27</v>
      </c>
      <c r="N20">
        <v>0</v>
      </c>
      <c r="O20" s="6">
        <v>42860</v>
      </c>
      <c r="P20" t="str">
        <f t="shared" si="0"/>
        <v>May</v>
      </c>
      <c r="Q20" s="6" t="s">
        <v>28</v>
      </c>
      <c r="R20">
        <v>219</v>
      </c>
    </row>
    <row r="21" spans="1:18" x14ac:dyDescent="0.3">
      <c r="A21">
        <v>28492050</v>
      </c>
      <c r="B21">
        <v>33</v>
      </c>
      <c r="C21" t="s">
        <v>38</v>
      </c>
      <c r="D21" t="s">
        <v>26</v>
      </c>
      <c r="E21">
        <v>0</v>
      </c>
      <c r="F21">
        <v>1</v>
      </c>
      <c r="G21">
        <v>0</v>
      </c>
      <c r="H21" t="s">
        <v>31</v>
      </c>
      <c r="I21">
        <v>0</v>
      </c>
      <c r="J21" t="s">
        <v>27</v>
      </c>
      <c r="K21">
        <v>-1</v>
      </c>
      <c r="L21">
        <v>0</v>
      </c>
      <c r="M21" t="s">
        <v>27</v>
      </c>
      <c r="N21">
        <v>0</v>
      </c>
      <c r="O21" s="6">
        <v>42860</v>
      </c>
      <c r="P21" t="str">
        <f t="shared" si="0"/>
        <v>May</v>
      </c>
      <c r="Q21" s="6" t="s">
        <v>28</v>
      </c>
      <c r="R21">
        <v>54</v>
      </c>
    </row>
    <row r="22" spans="1:18" x14ac:dyDescent="0.3">
      <c r="A22">
        <v>81776438</v>
      </c>
      <c r="B22">
        <v>28</v>
      </c>
      <c r="C22" t="s">
        <v>33</v>
      </c>
      <c r="D22" t="s">
        <v>26</v>
      </c>
      <c r="E22">
        <v>0</v>
      </c>
      <c r="F22">
        <v>1</v>
      </c>
      <c r="G22">
        <v>1</v>
      </c>
      <c r="H22" t="s">
        <v>31</v>
      </c>
      <c r="I22">
        <v>36150</v>
      </c>
      <c r="J22" t="s">
        <v>27</v>
      </c>
      <c r="K22">
        <v>-1</v>
      </c>
      <c r="L22">
        <v>0</v>
      </c>
      <c r="M22" t="s">
        <v>27</v>
      </c>
      <c r="N22">
        <v>0</v>
      </c>
      <c r="O22" s="6">
        <v>42860</v>
      </c>
      <c r="P22" t="str">
        <f t="shared" si="0"/>
        <v>May</v>
      </c>
      <c r="Q22" s="6" t="s">
        <v>28</v>
      </c>
      <c r="R22">
        <v>262</v>
      </c>
    </row>
    <row r="23" spans="1:18" x14ac:dyDescent="0.3">
      <c r="A23">
        <v>17578936</v>
      </c>
      <c r="B23">
        <v>56</v>
      </c>
      <c r="C23" t="s">
        <v>25</v>
      </c>
      <c r="D23" t="s">
        <v>26</v>
      </c>
      <c r="E23">
        <v>0</v>
      </c>
      <c r="F23">
        <v>1</v>
      </c>
      <c r="G23">
        <v>0</v>
      </c>
      <c r="H23" t="s">
        <v>4</v>
      </c>
      <c r="I23">
        <v>38950</v>
      </c>
      <c r="J23" t="s">
        <v>27</v>
      </c>
      <c r="K23">
        <v>-1</v>
      </c>
      <c r="L23">
        <v>0</v>
      </c>
      <c r="M23" t="s">
        <v>27</v>
      </c>
      <c r="N23">
        <v>0</v>
      </c>
      <c r="O23" s="6">
        <v>42860</v>
      </c>
      <c r="P23" t="str">
        <f t="shared" si="0"/>
        <v>May</v>
      </c>
      <c r="Q23" s="6" t="s">
        <v>28</v>
      </c>
      <c r="R23">
        <v>164</v>
      </c>
    </row>
    <row r="24" spans="1:18" x14ac:dyDescent="0.3">
      <c r="A24">
        <v>61798240</v>
      </c>
      <c r="B24">
        <v>32</v>
      </c>
      <c r="C24" t="s">
        <v>33</v>
      </c>
      <c r="D24" t="s">
        <v>30</v>
      </c>
      <c r="E24">
        <v>0</v>
      </c>
      <c r="F24">
        <v>1</v>
      </c>
      <c r="G24">
        <v>1</v>
      </c>
      <c r="H24" t="s">
        <v>36</v>
      </c>
      <c r="I24">
        <v>1150</v>
      </c>
      <c r="J24" t="s">
        <v>27</v>
      </c>
      <c r="K24">
        <v>-1</v>
      </c>
      <c r="L24">
        <v>0</v>
      </c>
      <c r="M24" t="s">
        <v>27</v>
      </c>
      <c r="N24">
        <v>0</v>
      </c>
      <c r="O24" s="6">
        <v>42860</v>
      </c>
      <c r="P24" t="str">
        <f t="shared" si="0"/>
        <v>May</v>
      </c>
      <c r="Q24" s="6" t="s">
        <v>28</v>
      </c>
      <c r="R24">
        <v>160</v>
      </c>
    </row>
    <row r="25" spans="1:18" x14ac:dyDescent="0.3">
      <c r="A25">
        <v>54163093</v>
      </c>
      <c r="B25">
        <v>25</v>
      </c>
      <c r="C25" t="s">
        <v>38</v>
      </c>
      <c r="D25" t="s">
        <v>26</v>
      </c>
      <c r="E25">
        <v>0</v>
      </c>
      <c r="F25">
        <v>1</v>
      </c>
      <c r="G25">
        <v>0</v>
      </c>
      <c r="H25" t="s">
        <v>31</v>
      </c>
      <c r="I25">
        <v>2500</v>
      </c>
      <c r="J25" t="s">
        <v>27</v>
      </c>
      <c r="K25">
        <v>-1</v>
      </c>
      <c r="L25">
        <v>0</v>
      </c>
      <c r="M25" t="s">
        <v>27</v>
      </c>
      <c r="N25">
        <v>0</v>
      </c>
      <c r="O25" s="6">
        <v>42860</v>
      </c>
      <c r="P25" t="str">
        <f t="shared" si="0"/>
        <v>May</v>
      </c>
      <c r="Q25" s="6" t="s">
        <v>28</v>
      </c>
      <c r="R25">
        <v>342</v>
      </c>
    </row>
    <row r="26" spans="1:18" x14ac:dyDescent="0.3">
      <c r="A26">
        <v>15705637</v>
      </c>
      <c r="B26">
        <v>40</v>
      </c>
      <c r="C26" t="s">
        <v>35</v>
      </c>
      <c r="D26" t="s">
        <v>26</v>
      </c>
      <c r="E26">
        <v>0</v>
      </c>
      <c r="F26">
        <v>1</v>
      </c>
      <c r="G26">
        <v>1</v>
      </c>
      <c r="H26" t="s">
        <v>36</v>
      </c>
      <c r="I26">
        <v>0</v>
      </c>
      <c r="J26" t="s">
        <v>27</v>
      </c>
      <c r="K26">
        <v>-1</v>
      </c>
      <c r="L26">
        <v>0</v>
      </c>
      <c r="M26" t="s">
        <v>27</v>
      </c>
      <c r="N26">
        <v>0</v>
      </c>
      <c r="O26" s="6">
        <v>42860</v>
      </c>
      <c r="P26" t="str">
        <f t="shared" si="0"/>
        <v>May</v>
      </c>
      <c r="Q26" s="6" t="s">
        <v>28</v>
      </c>
      <c r="R26">
        <v>181</v>
      </c>
    </row>
    <row r="27" spans="1:18" x14ac:dyDescent="0.3">
      <c r="A27">
        <v>40852376</v>
      </c>
      <c r="B27">
        <v>44</v>
      </c>
      <c r="C27" t="s">
        <v>37</v>
      </c>
      <c r="D27" t="s">
        <v>26</v>
      </c>
      <c r="E27">
        <v>0</v>
      </c>
      <c r="F27">
        <v>1</v>
      </c>
      <c r="G27">
        <v>0</v>
      </c>
      <c r="H27" t="s">
        <v>31</v>
      </c>
      <c r="I27">
        <v>-18600</v>
      </c>
      <c r="J27" t="s">
        <v>27</v>
      </c>
      <c r="K27">
        <v>-1</v>
      </c>
      <c r="L27">
        <v>0</v>
      </c>
      <c r="M27" t="s">
        <v>27</v>
      </c>
      <c r="N27">
        <v>0</v>
      </c>
      <c r="O27" s="6">
        <v>42860</v>
      </c>
      <c r="P27" t="str">
        <f t="shared" si="0"/>
        <v>May</v>
      </c>
      <c r="Q27" s="6" t="s">
        <v>28</v>
      </c>
      <c r="R27">
        <v>172</v>
      </c>
    </row>
    <row r="28" spans="1:18" x14ac:dyDescent="0.3">
      <c r="A28">
        <v>26093748</v>
      </c>
      <c r="B28">
        <v>39</v>
      </c>
      <c r="C28" t="s">
        <v>25</v>
      </c>
      <c r="D28" t="s">
        <v>30</v>
      </c>
      <c r="E28">
        <v>0</v>
      </c>
      <c r="F28">
        <v>1</v>
      </c>
      <c r="G28">
        <v>0</v>
      </c>
      <c r="H28" t="s">
        <v>4</v>
      </c>
      <c r="I28">
        <v>12750</v>
      </c>
      <c r="J28" t="s">
        <v>27</v>
      </c>
      <c r="K28">
        <v>-1</v>
      </c>
      <c r="L28">
        <v>0</v>
      </c>
      <c r="M28" t="s">
        <v>27</v>
      </c>
      <c r="N28">
        <v>0</v>
      </c>
      <c r="O28" s="6">
        <v>42860</v>
      </c>
      <c r="P28" t="str">
        <f t="shared" si="0"/>
        <v>May</v>
      </c>
      <c r="Q28" s="6" t="s">
        <v>28</v>
      </c>
      <c r="R28">
        <v>296</v>
      </c>
    </row>
    <row r="29" spans="1:18" x14ac:dyDescent="0.3">
      <c r="A29">
        <v>80408816</v>
      </c>
      <c r="B29">
        <v>52</v>
      </c>
      <c r="C29" t="s">
        <v>32</v>
      </c>
      <c r="D29" t="s">
        <v>26</v>
      </c>
      <c r="E29">
        <v>0</v>
      </c>
      <c r="F29">
        <v>1</v>
      </c>
      <c r="G29">
        <v>1</v>
      </c>
      <c r="H29" t="s">
        <v>31</v>
      </c>
      <c r="I29">
        <v>5650</v>
      </c>
      <c r="J29" t="s">
        <v>27</v>
      </c>
      <c r="K29">
        <v>-1</v>
      </c>
      <c r="L29">
        <v>0</v>
      </c>
      <c r="M29" t="s">
        <v>27</v>
      </c>
      <c r="N29">
        <v>0</v>
      </c>
      <c r="O29" s="6">
        <v>42860</v>
      </c>
      <c r="P29" t="str">
        <f t="shared" si="0"/>
        <v>May</v>
      </c>
      <c r="Q29" s="6" t="s">
        <v>28</v>
      </c>
      <c r="R29">
        <v>127</v>
      </c>
    </row>
    <row r="30" spans="1:18" x14ac:dyDescent="0.3">
      <c r="A30">
        <v>13215160</v>
      </c>
      <c r="B30">
        <v>46</v>
      </c>
      <c r="C30" t="s">
        <v>25</v>
      </c>
      <c r="D30" t="s">
        <v>30</v>
      </c>
      <c r="E30">
        <v>0</v>
      </c>
      <c r="F30">
        <v>1</v>
      </c>
      <c r="G30">
        <v>0</v>
      </c>
      <c r="H30" t="s">
        <v>31</v>
      </c>
      <c r="I30">
        <v>-12300</v>
      </c>
      <c r="J30" t="s">
        <v>27</v>
      </c>
      <c r="K30">
        <v>-1</v>
      </c>
      <c r="L30">
        <v>0</v>
      </c>
      <c r="M30" t="s">
        <v>27</v>
      </c>
      <c r="N30">
        <v>0</v>
      </c>
      <c r="O30" s="6">
        <v>42860</v>
      </c>
      <c r="P30" t="str">
        <f t="shared" si="0"/>
        <v>May</v>
      </c>
      <c r="Q30" s="6" t="s">
        <v>28</v>
      </c>
      <c r="R30">
        <v>255</v>
      </c>
    </row>
    <row r="31" spans="1:18" x14ac:dyDescent="0.3">
      <c r="A31">
        <v>14049757</v>
      </c>
      <c r="B31">
        <v>36</v>
      </c>
      <c r="C31" t="s">
        <v>29</v>
      </c>
      <c r="D31" t="s">
        <v>30</v>
      </c>
      <c r="E31">
        <v>0</v>
      </c>
      <c r="F31">
        <v>1</v>
      </c>
      <c r="G31">
        <v>1</v>
      </c>
      <c r="H31" t="s">
        <v>31</v>
      </c>
      <c r="I31">
        <v>13250</v>
      </c>
      <c r="J31" t="s">
        <v>27</v>
      </c>
      <c r="K31">
        <v>-1</v>
      </c>
      <c r="L31">
        <v>0</v>
      </c>
      <c r="M31" t="s">
        <v>27</v>
      </c>
      <c r="N31">
        <v>0</v>
      </c>
      <c r="O31" s="6">
        <v>42860</v>
      </c>
      <c r="P31" t="str">
        <f t="shared" si="0"/>
        <v>May</v>
      </c>
      <c r="Q31" s="6" t="s">
        <v>28</v>
      </c>
      <c r="R31">
        <v>348</v>
      </c>
    </row>
    <row r="32" spans="1:18" x14ac:dyDescent="0.3">
      <c r="A32">
        <v>46254638</v>
      </c>
      <c r="B32">
        <v>57</v>
      </c>
      <c r="C32" t="s">
        <v>29</v>
      </c>
      <c r="D32" t="s">
        <v>26</v>
      </c>
      <c r="E32">
        <v>0</v>
      </c>
      <c r="F32">
        <v>0</v>
      </c>
      <c r="G32">
        <v>1</v>
      </c>
      <c r="H32" t="s">
        <v>31</v>
      </c>
      <c r="I32">
        <v>41950</v>
      </c>
      <c r="J32" t="s">
        <v>27</v>
      </c>
      <c r="K32">
        <v>-1</v>
      </c>
      <c r="L32">
        <v>0</v>
      </c>
      <c r="M32" t="s">
        <v>27</v>
      </c>
      <c r="N32">
        <v>0</v>
      </c>
      <c r="O32" s="6">
        <v>42860</v>
      </c>
      <c r="P32" t="str">
        <f t="shared" si="0"/>
        <v>May</v>
      </c>
      <c r="Q32" s="6" t="s">
        <v>28</v>
      </c>
      <c r="R32">
        <v>225</v>
      </c>
    </row>
    <row r="33" spans="1:18" x14ac:dyDescent="0.3">
      <c r="A33">
        <v>60583623</v>
      </c>
      <c r="B33">
        <v>49</v>
      </c>
      <c r="C33" t="s">
        <v>25</v>
      </c>
      <c r="D33" t="s">
        <v>26</v>
      </c>
      <c r="E33">
        <v>0</v>
      </c>
      <c r="F33">
        <v>1</v>
      </c>
      <c r="G33">
        <v>0</v>
      </c>
      <c r="H33" t="s">
        <v>4</v>
      </c>
      <c r="I33">
        <v>18900</v>
      </c>
      <c r="J33" t="s">
        <v>27</v>
      </c>
      <c r="K33">
        <v>-1</v>
      </c>
      <c r="L33">
        <v>0</v>
      </c>
      <c r="M33" t="s">
        <v>27</v>
      </c>
      <c r="N33">
        <v>0</v>
      </c>
      <c r="O33" s="6">
        <v>42860</v>
      </c>
      <c r="P33" t="str">
        <f t="shared" si="0"/>
        <v>May</v>
      </c>
      <c r="Q33" s="6" t="s">
        <v>28</v>
      </c>
      <c r="R33">
        <v>230</v>
      </c>
    </row>
    <row r="34" spans="1:18" x14ac:dyDescent="0.3">
      <c r="A34">
        <v>29004500</v>
      </c>
      <c r="B34">
        <v>60</v>
      </c>
      <c r="C34" t="s">
        <v>37</v>
      </c>
      <c r="D34" t="s">
        <v>26</v>
      </c>
      <c r="E34">
        <v>0</v>
      </c>
      <c r="F34">
        <v>1</v>
      </c>
      <c r="G34">
        <v>1</v>
      </c>
      <c r="H34" t="s">
        <v>31</v>
      </c>
      <c r="I34">
        <v>1950</v>
      </c>
      <c r="J34" t="s">
        <v>27</v>
      </c>
      <c r="K34">
        <v>-1</v>
      </c>
      <c r="L34">
        <v>0</v>
      </c>
      <c r="M34" t="s">
        <v>27</v>
      </c>
      <c r="N34">
        <v>0</v>
      </c>
      <c r="O34" s="6">
        <v>42860</v>
      </c>
      <c r="P34" t="str">
        <f t="shared" si="0"/>
        <v>May</v>
      </c>
      <c r="Q34" s="6" t="s">
        <v>28</v>
      </c>
      <c r="R34">
        <v>208</v>
      </c>
    </row>
    <row r="35" spans="1:18" x14ac:dyDescent="0.3">
      <c r="A35">
        <v>12810174</v>
      </c>
      <c r="B35">
        <v>59</v>
      </c>
      <c r="C35" t="s">
        <v>33</v>
      </c>
      <c r="D35" t="s">
        <v>26</v>
      </c>
      <c r="E35">
        <v>0</v>
      </c>
      <c r="F35">
        <v>1</v>
      </c>
      <c r="G35">
        <v>0</v>
      </c>
      <c r="H35" t="s">
        <v>31</v>
      </c>
      <c r="I35">
        <v>0</v>
      </c>
      <c r="J35" t="s">
        <v>27</v>
      </c>
      <c r="K35">
        <v>-1</v>
      </c>
      <c r="L35">
        <v>0</v>
      </c>
      <c r="M35" t="s">
        <v>27</v>
      </c>
      <c r="N35">
        <v>0</v>
      </c>
      <c r="O35" s="6">
        <v>42860</v>
      </c>
      <c r="P35" t="str">
        <f t="shared" si="0"/>
        <v>May</v>
      </c>
      <c r="Q35" s="6" t="s">
        <v>28</v>
      </c>
      <c r="R35">
        <v>226</v>
      </c>
    </row>
    <row r="36" spans="1:18" x14ac:dyDescent="0.3">
      <c r="A36">
        <v>20229231</v>
      </c>
      <c r="B36">
        <v>51</v>
      </c>
      <c r="C36" t="s">
        <v>25</v>
      </c>
      <c r="D36" t="s">
        <v>26</v>
      </c>
      <c r="E36">
        <v>0</v>
      </c>
      <c r="F36">
        <v>1</v>
      </c>
      <c r="G36">
        <v>0</v>
      </c>
      <c r="H36" t="s">
        <v>4</v>
      </c>
      <c r="I36">
        <v>531750</v>
      </c>
      <c r="J36" t="s">
        <v>27</v>
      </c>
      <c r="K36">
        <v>-1</v>
      </c>
      <c r="L36">
        <v>0</v>
      </c>
      <c r="M36" t="s">
        <v>27</v>
      </c>
      <c r="N36">
        <v>0</v>
      </c>
      <c r="O36" s="6">
        <v>42860</v>
      </c>
      <c r="P36" t="str">
        <f t="shared" si="0"/>
        <v>May</v>
      </c>
      <c r="Q36" s="6" t="s">
        <v>28</v>
      </c>
      <c r="R36">
        <v>336</v>
      </c>
    </row>
    <row r="37" spans="1:18" x14ac:dyDescent="0.3">
      <c r="A37">
        <v>77223232</v>
      </c>
      <c r="B37">
        <v>57</v>
      </c>
      <c r="C37" t="s">
        <v>29</v>
      </c>
      <c r="D37" t="s">
        <v>34</v>
      </c>
      <c r="E37">
        <v>0</v>
      </c>
      <c r="F37">
        <v>1</v>
      </c>
      <c r="G37">
        <v>0</v>
      </c>
      <c r="H37" t="s">
        <v>31</v>
      </c>
      <c r="I37">
        <v>3150</v>
      </c>
      <c r="J37" t="s">
        <v>27</v>
      </c>
      <c r="K37">
        <v>-1</v>
      </c>
      <c r="L37">
        <v>0</v>
      </c>
      <c r="M37" t="s">
        <v>27</v>
      </c>
      <c r="N37">
        <v>0</v>
      </c>
      <c r="O37" s="6">
        <v>42860</v>
      </c>
      <c r="P37" t="str">
        <f t="shared" si="0"/>
        <v>May</v>
      </c>
      <c r="Q37" s="6" t="s">
        <v>28</v>
      </c>
      <c r="R37">
        <v>242</v>
      </c>
    </row>
    <row r="38" spans="1:18" x14ac:dyDescent="0.3">
      <c r="A38">
        <v>74473201</v>
      </c>
      <c r="B38">
        <v>25</v>
      </c>
      <c r="C38" t="s">
        <v>33</v>
      </c>
      <c r="D38" t="s">
        <v>26</v>
      </c>
      <c r="E38">
        <v>0</v>
      </c>
      <c r="F38">
        <v>1</v>
      </c>
      <c r="G38">
        <v>0</v>
      </c>
      <c r="H38" t="s">
        <v>31</v>
      </c>
      <c r="I38">
        <v>-350</v>
      </c>
      <c r="J38" t="s">
        <v>27</v>
      </c>
      <c r="K38">
        <v>-1</v>
      </c>
      <c r="L38">
        <v>0</v>
      </c>
      <c r="M38" t="s">
        <v>27</v>
      </c>
      <c r="N38">
        <v>0</v>
      </c>
      <c r="O38" s="6">
        <v>42860</v>
      </c>
      <c r="P38" t="str">
        <f t="shared" si="0"/>
        <v>May</v>
      </c>
      <c r="Q38" s="6" t="s">
        <v>28</v>
      </c>
      <c r="R38">
        <v>365</v>
      </c>
    </row>
    <row r="39" spans="1:18" x14ac:dyDescent="0.3">
      <c r="A39">
        <v>69472119</v>
      </c>
      <c r="B39">
        <v>53</v>
      </c>
      <c r="C39" t="s">
        <v>29</v>
      </c>
      <c r="D39" t="s">
        <v>26</v>
      </c>
      <c r="E39">
        <v>0</v>
      </c>
      <c r="F39">
        <v>0</v>
      </c>
      <c r="G39">
        <v>0</v>
      </c>
      <c r="H39" t="s">
        <v>31</v>
      </c>
      <c r="I39">
        <v>-150</v>
      </c>
      <c r="J39" t="s">
        <v>27</v>
      </c>
      <c r="K39">
        <v>-1</v>
      </c>
      <c r="L39">
        <v>0</v>
      </c>
      <c r="M39" t="s">
        <v>27</v>
      </c>
      <c r="N39">
        <v>0</v>
      </c>
      <c r="O39" s="6">
        <v>42860</v>
      </c>
      <c r="P39" t="str">
        <f t="shared" si="0"/>
        <v>May</v>
      </c>
      <c r="Q39" s="6" t="s">
        <v>28</v>
      </c>
      <c r="R39">
        <v>1666</v>
      </c>
    </row>
    <row r="40" spans="1:18" x14ac:dyDescent="0.3">
      <c r="A40">
        <v>33133953</v>
      </c>
      <c r="B40">
        <v>36</v>
      </c>
      <c r="C40" t="s">
        <v>37</v>
      </c>
      <c r="D40" t="s">
        <v>34</v>
      </c>
      <c r="E40">
        <v>0</v>
      </c>
      <c r="F40">
        <v>1</v>
      </c>
      <c r="G40">
        <v>0</v>
      </c>
      <c r="H40" t="s">
        <v>31</v>
      </c>
      <c r="I40">
        <v>25300</v>
      </c>
      <c r="J40" t="s">
        <v>27</v>
      </c>
      <c r="K40">
        <v>-1</v>
      </c>
      <c r="L40">
        <v>0</v>
      </c>
      <c r="M40" t="s">
        <v>27</v>
      </c>
      <c r="N40">
        <v>0</v>
      </c>
      <c r="O40" s="6">
        <v>42860</v>
      </c>
      <c r="P40" t="str">
        <f t="shared" si="0"/>
        <v>May</v>
      </c>
      <c r="Q40" s="6" t="s">
        <v>28</v>
      </c>
      <c r="R40">
        <v>577</v>
      </c>
    </row>
    <row r="41" spans="1:18" x14ac:dyDescent="0.3">
      <c r="A41">
        <v>65170674</v>
      </c>
      <c r="B41">
        <v>37</v>
      </c>
      <c r="C41" t="s">
        <v>37</v>
      </c>
      <c r="D41" t="s">
        <v>30</v>
      </c>
      <c r="E41">
        <v>0</v>
      </c>
      <c r="F41">
        <v>1</v>
      </c>
      <c r="G41">
        <v>0</v>
      </c>
      <c r="H41" t="s">
        <v>31</v>
      </c>
      <c r="I41">
        <v>0</v>
      </c>
      <c r="J41" t="s">
        <v>27</v>
      </c>
      <c r="K41">
        <v>-1</v>
      </c>
      <c r="L41">
        <v>0</v>
      </c>
      <c r="M41" t="s">
        <v>27</v>
      </c>
      <c r="N41">
        <v>0</v>
      </c>
      <c r="O41" s="6">
        <v>42860</v>
      </c>
      <c r="P41" t="str">
        <f t="shared" si="0"/>
        <v>May</v>
      </c>
      <c r="Q41" s="6" t="s">
        <v>28</v>
      </c>
      <c r="R41">
        <v>137</v>
      </c>
    </row>
    <row r="42" spans="1:18" x14ac:dyDescent="0.3">
      <c r="A42">
        <v>46357197</v>
      </c>
      <c r="B42">
        <v>44</v>
      </c>
      <c r="C42" t="s">
        <v>38</v>
      </c>
      <c r="D42" t="s">
        <v>34</v>
      </c>
      <c r="E42">
        <v>0</v>
      </c>
      <c r="F42">
        <v>1</v>
      </c>
      <c r="G42">
        <v>0</v>
      </c>
      <c r="H42" t="s">
        <v>31</v>
      </c>
      <c r="I42">
        <v>129300</v>
      </c>
      <c r="J42" t="s">
        <v>27</v>
      </c>
      <c r="K42">
        <v>-1</v>
      </c>
      <c r="L42">
        <v>0</v>
      </c>
      <c r="M42" t="s">
        <v>27</v>
      </c>
      <c r="N42">
        <v>0</v>
      </c>
      <c r="O42" s="6">
        <v>42860</v>
      </c>
      <c r="P42" t="str">
        <f t="shared" si="0"/>
        <v>May</v>
      </c>
      <c r="Q42" s="6" t="s">
        <v>28</v>
      </c>
      <c r="R42">
        <v>160</v>
      </c>
    </row>
    <row r="43" spans="1:18" x14ac:dyDescent="0.3">
      <c r="A43">
        <v>46021844</v>
      </c>
      <c r="B43">
        <v>50</v>
      </c>
      <c r="C43" t="s">
        <v>25</v>
      </c>
      <c r="D43" t="s">
        <v>26</v>
      </c>
      <c r="E43">
        <v>0</v>
      </c>
      <c r="F43">
        <v>1</v>
      </c>
      <c r="G43">
        <v>0</v>
      </c>
      <c r="H43" t="s">
        <v>31</v>
      </c>
      <c r="I43">
        <v>2450</v>
      </c>
      <c r="J43" t="s">
        <v>27</v>
      </c>
      <c r="K43">
        <v>-1</v>
      </c>
      <c r="L43">
        <v>0</v>
      </c>
      <c r="M43" t="s">
        <v>27</v>
      </c>
      <c r="N43">
        <v>0</v>
      </c>
      <c r="O43" s="6">
        <v>42860</v>
      </c>
      <c r="P43" t="str">
        <f t="shared" si="0"/>
        <v>May</v>
      </c>
      <c r="Q43" s="6" t="s">
        <v>28</v>
      </c>
      <c r="R43">
        <v>180</v>
      </c>
    </row>
    <row r="44" spans="1:18" x14ac:dyDescent="0.3">
      <c r="A44">
        <v>86403542</v>
      </c>
      <c r="B44">
        <v>60</v>
      </c>
      <c r="C44" t="s">
        <v>33</v>
      </c>
      <c r="D44" t="s">
        <v>26</v>
      </c>
      <c r="E44">
        <v>0</v>
      </c>
      <c r="F44">
        <v>1</v>
      </c>
      <c r="G44">
        <v>0</v>
      </c>
      <c r="H44" t="s">
        <v>27</v>
      </c>
      <c r="I44">
        <v>5200</v>
      </c>
      <c r="J44" t="s">
        <v>27</v>
      </c>
      <c r="K44">
        <v>-1</v>
      </c>
      <c r="L44">
        <v>0</v>
      </c>
      <c r="M44" t="s">
        <v>27</v>
      </c>
      <c r="N44">
        <v>0</v>
      </c>
      <c r="O44" s="6">
        <v>42860</v>
      </c>
      <c r="P44" t="str">
        <f t="shared" si="0"/>
        <v>May</v>
      </c>
      <c r="Q44" s="6" t="s">
        <v>28</v>
      </c>
      <c r="R44">
        <v>22</v>
      </c>
    </row>
    <row r="45" spans="1:18" x14ac:dyDescent="0.3">
      <c r="A45">
        <v>15918434</v>
      </c>
      <c r="B45">
        <v>54</v>
      </c>
      <c r="C45" t="s">
        <v>35</v>
      </c>
      <c r="D45" t="s">
        <v>26</v>
      </c>
      <c r="E45">
        <v>0</v>
      </c>
      <c r="F45">
        <v>1</v>
      </c>
      <c r="G45">
        <v>0</v>
      </c>
      <c r="H45" t="s">
        <v>31</v>
      </c>
      <c r="I45">
        <v>26450</v>
      </c>
      <c r="J45" t="s">
        <v>27</v>
      </c>
      <c r="K45">
        <v>-1</v>
      </c>
      <c r="L45">
        <v>0</v>
      </c>
      <c r="M45" t="s">
        <v>27</v>
      </c>
      <c r="N45">
        <v>0</v>
      </c>
      <c r="O45" s="6">
        <v>42860</v>
      </c>
      <c r="P45" t="str">
        <f t="shared" si="0"/>
        <v>May</v>
      </c>
      <c r="Q45" s="6" t="s">
        <v>28</v>
      </c>
      <c r="R45">
        <v>1492</v>
      </c>
    </row>
    <row r="46" spans="1:18" x14ac:dyDescent="0.3">
      <c r="A46">
        <v>49271486</v>
      </c>
      <c r="B46">
        <v>58</v>
      </c>
      <c r="C46" t="s">
        <v>35</v>
      </c>
      <c r="D46" t="s">
        <v>26</v>
      </c>
      <c r="E46">
        <v>0</v>
      </c>
      <c r="F46">
        <v>1</v>
      </c>
      <c r="G46">
        <v>0</v>
      </c>
      <c r="H46" t="s">
        <v>27</v>
      </c>
      <c r="I46">
        <v>4800</v>
      </c>
      <c r="J46" t="s">
        <v>27</v>
      </c>
      <c r="K46">
        <v>-1</v>
      </c>
      <c r="L46">
        <v>0</v>
      </c>
      <c r="M46" t="s">
        <v>27</v>
      </c>
      <c r="N46">
        <v>0</v>
      </c>
      <c r="O46" s="6">
        <v>42860</v>
      </c>
      <c r="P46" t="str">
        <f t="shared" si="0"/>
        <v>May</v>
      </c>
      <c r="Q46" s="6" t="s">
        <v>28</v>
      </c>
      <c r="R46">
        <v>616</v>
      </c>
    </row>
    <row r="47" spans="1:18" x14ac:dyDescent="0.3">
      <c r="A47">
        <v>61956838</v>
      </c>
      <c r="B47">
        <v>36</v>
      </c>
      <c r="C47" t="s">
        <v>37</v>
      </c>
      <c r="D47" t="s">
        <v>30</v>
      </c>
      <c r="E47">
        <v>0</v>
      </c>
      <c r="F47">
        <v>1</v>
      </c>
      <c r="G47">
        <v>0</v>
      </c>
      <c r="H47" t="s">
        <v>36</v>
      </c>
      <c r="I47">
        <v>-8550</v>
      </c>
      <c r="J47" t="s">
        <v>27</v>
      </c>
      <c r="K47">
        <v>-1</v>
      </c>
      <c r="L47">
        <v>0</v>
      </c>
      <c r="M47" t="s">
        <v>27</v>
      </c>
      <c r="N47">
        <v>0</v>
      </c>
      <c r="O47" s="6">
        <v>42860</v>
      </c>
      <c r="P47" t="str">
        <f t="shared" si="0"/>
        <v>May</v>
      </c>
      <c r="Q47" s="6" t="s">
        <v>28</v>
      </c>
      <c r="R47">
        <v>242</v>
      </c>
    </row>
    <row r="48" spans="1:18" x14ac:dyDescent="0.3">
      <c r="A48">
        <v>28920390</v>
      </c>
      <c r="B48">
        <v>58</v>
      </c>
      <c r="C48" t="s">
        <v>39</v>
      </c>
      <c r="D48" t="s">
        <v>26</v>
      </c>
      <c r="E48">
        <v>0</v>
      </c>
      <c r="F48">
        <v>1</v>
      </c>
      <c r="G48">
        <v>0</v>
      </c>
      <c r="H48" t="s">
        <v>4</v>
      </c>
      <c r="I48">
        <v>-18200</v>
      </c>
      <c r="J48" t="s">
        <v>27</v>
      </c>
      <c r="K48">
        <v>-1</v>
      </c>
      <c r="L48">
        <v>0</v>
      </c>
      <c r="M48" t="s">
        <v>27</v>
      </c>
      <c r="N48">
        <v>0</v>
      </c>
      <c r="O48" s="6">
        <v>42860</v>
      </c>
      <c r="P48" t="str">
        <f t="shared" si="0"/>
        <v>May</v>
      </c>
      <c r="Q48" s="6" t="s">
        <v>28</v>
      </c>
      <c r="R48">
        <v>355</v>
      </c>
    </row>
    <row r="49" spans="1:18" x14ac:dyDescent="0.3">
      <c r="A49">
        <v>35047861</v>
      </c>
      <c r="B49">
        <v>44</v>
      </c>
      <c r="C49" t="s">
        <v>29</v>
      </c>
      <c r="D49" t="s">
        <v>26</v>
      </c>
      <c r="E49">
        <v>0</v>
      </c>
      <c r="F49">
        <v>1</v>
      </c>
      <c r="G49">
        <v>0</v>
      </c>
      <c r="H49" t="s">
        <v>31</v>
      </c>
      <c r="I49">
        <v>0</v>
      </c>
      <c r="J49" t="s">
        <v>27</v>
      </c>
      <c r="K49">
        <v>-1</v>
      </c>
      <c r="L49">
        <v>0</v>
      </c>
      <c r="M49" t="s">
        <v>27</v>
      </c>
      <c r="N49">
        <v>0</v>
      </c>
      <c r="O49" s="6">
        <v>42860</v>
      </c>
      <c r="P49" t="str">
        <f t="shared" si="0"/>
        <v>May</v>
      </c>
      <c r="Q49" s="6" t="s">
        <v>28</v>
      </c>
      <c r="R49">
        <v>225</v>
      </c>
    </row>
    <row r="50" spans="1:18" x14ac:dyDescent="0.3">
      <c r="A50">
        <v>27280748</v>
      </c>
      <c r="B50">
        <v>55</v>
      </c>
      <c r="C50" t="s">
        <v>29</v>
      </c>
      <c r="D50" t="s">
        <v>34</v>
      </c>
      <c r="E50">
        <v>0</v>
      </c>
      <c r="F50">
        <v>0</v>
      </c>
      <c r="G50">
        <v>0</v>
      </c>
      <c r="H50" t="s">
        <v>31</v>
      </c>
      <c r="I50">
        <v>0</v>
      </c>
      <c r="J50" t="s">
        <v>27</v>
      </c>
      <c r="K50">
        <v>-1</v>
      </c>
      <c r="L50">
        <v>0</v>
      </c>
      <c r="M50" t="s">
        <v>27</v>
      </c>
      <c r="N50">
        <v>0</v>
      </c>
      <c r="O50" s="6">
        <v>42860</v>
      </c>
      <c r="P50" t="str">
        <f t="shared" si="0"/>
        <v>May</v>
      </c>
      <c r="Q50" s="6" t="s">
        <v>28</v>
      </c>
      <c r="R50">
        <v>160</v>
      </c>
    </row>
    <row r="51" spans="1:18" x14ac:dyDescent="0.3">
      <c r="A51">
        <v>82371606</v>
      </c>
      <c r="B51">
        <v>29</v>
      </c>
      <c r="C51" t="s">
        <v>25</v>
      </c>
      <c r="D51" t="s">
        <v>30</v>
      </c>
      <c r="E51">
        <v>0</v>
      </c>
      <c r="F51">
        <v>1</v>
      </c>
      <c r="G51">
        <v>0</v>
      </c>
      <c r="H51" t="s">
        <v>4</v>
      </c>
      <c r="I51">
        <v>0</v>
      </c>
      <c r="J51" t="s">
        <v>27</v>
      </c>
      <c r="K51">
        <v>-1</v>
      </c>
      <c r="L51">
        <v>0</v>
      </c>
      <c r="M51" t="s">
        <v>27</v>
      </c>
      <c r="N51">
        <v>0</v>
      </c>
      <c r="O51" s="6">
        <v>42860</v>
      </c>
      <c r="P51" t="str">
        <f t="shared" si="0"/>
        <v>May</v>
      </c>
      <c r="Q51" s="6" t="s">
        <v>28</v>
      </c>
      <c r="R51">
        <v>363</v>
      </c>
    </row>
    <row r="52" spans="1:18" x14ac:dyDescent="0.3">
      <c r="A52">
        <v>84167062</v>
      </c>
      <c r="B52">
        <v>54</v>
      </c>
      <c r="C52" t="s">
        <v>33</v>
      </c>
      <c r="D52" t="s">
        <v>26</v>
      </c>
      <c r="E52">
        <v>0</v>
      </c>
      <c r="F52">
        <v>1</v>
      </c>
      <c r="G52">
        <v>0</v>
      </c>
      <c r="H52" t="s">
        <v>31</v>
      </c>
      <c r="I52">
        <v>64550</v>
      </c>
      <c r="J52" t="s">
        <v>27</v>
      </c>
      <c r="K52">
        <v>-1</v>
      </c>
      <c r="L52">
        <v>0</v>
      </c>
      <c r="M52" t="s">
        <v>27</v>
      </c>
      <c r="N52">
        <v>0</v>
      </c>
      <c r="O52" s="6">
        <v>42860</v>
      </c>
      <c r="P52" t="str">
        <f t="shared" si="0"/>
        <v>May</v>
      </c>
      <c r="Q52" s="6" t="s">
        <v>28</v>
      </c>
      <c r="R52">
        <v>266</v>
      </c>
    </row>
    <row r="53" spans="1:18" x14ac:dyDescent="0.3">
      <c r="A53">
        <v>15014818</v>
      </c>
      <c r="B53">
        <v>48</v>
      </c>
      <c r="C53" t="s">
        <v>25</v>
      </c>
      <c r="D53" t="s">
        <v>34</v>
      </c>
      <c r="E53">
        <v>0</v>
      </c>
      <c r="F53">
        <v>1</v>
      </c>
      <c r="G53">
        <v>0</v>
      </c>
      <c r="H53" t="s">
        <v>4</v>
      </c>
      <c r="I53">
        <v>-12200</v>
      </c>
      <c r="J53" t="s">
        <v>27</v>
      </c>
      <c r="K53">
        <v>-1</v>
      </c>
      <c r="L53">
        <v>0</v>
      </c>
      <c r="M53" t="s">
        <v>27</v>
      </c>
      <c r="N53">
        <v>0</v>
      </c>
      <c r="O53" s="6">
        <v>42860</v>
      </c>
      <c r="P53" t="str">
        <f t="shared" si="0"/>
        <v>May</v>
      </c>
      <c r="Q53" s="6" t="s">
        <v>28</v>
      </c>
      <c r="R53">
        <v>253</v>
      </c>
    </row>
    <row r="54" spans="1:18" x14ac:dyDescent="0.3">
      <c r="A54">
        <v>51434820</v>
      </c>
      <c r="B54">
        <v>32</v>
      </c>
      <c r="C54" t="s">
        <v>25</v>
      </c>
      <c r="D54" t="s">
        <v>26</v>
      </c>
      <c r="E54">
        <v>0</v>
      </c>
      <c r="F54">
        <v>1</v>
      </c>
      <c r="G54">
        <v>0</v>
      </c>
      <c r="H54" t="s">
        <v>4</v>
      </c>
      <c r="I54">
        <v>0</v>
      </c>
      <c r="J54" t="s">
        <v>27</v>
      </c>
      <c r="K54">
        <v>-1</v>
      </c>
      <c r="L54">
        <v>0</v>
      </c>
      <c r="M54" t="s">
        <v>27</v>
      </c>
      <c r="N54">
        <v>0</v>
      </c>
      <c r="O54" s="6">
        <v>42860</v>
      </c>
      <c r="P54" t="str">
        <f t="shared" si="0"/>
        <v>May</v>
      </c>
      <c r="Q54" s="6" t="s">
        <v>28</v>
      </c>
      <c r="R54">
        <v>179</v>
      </c>
    </row>
    <row r="55" spans="1:18" x14ac:dyDescent="0.3">
      <c r="A55">
        <v>39938985</v>
      </c>
      <c r="B55">
        <v>42</v>
      </c>
      <c r="C55" t="s">
        <v>37</v>
      </c>
      <c r="D55" t="s">
        <v>30</v>
      </c>
      <c r="E55">
        <v>0</v>
      </c>
      <c r="F55">
        <v>1</v>
      </c>
      <c r="G55">
        <v>0</v>
      </c>
      <c r="H55" t="s">
        <v>31</v>
      </c>
      <c r="I55">
        <v>-3800</v>
      </c>
      <c r="J55" t="s">
        <v>27</v>
      </c>
      <c r="K55">
        <v>-1</v>
      </c>
      <c r="L55">
        <v>0</v>
      </c>
      <c r="M55" t="s">
        <v>27</v>
      </c>
      <c r="N55">
        <v>0</v>
      </c>
      <c r="O55" s="6">
        <v>42860</v>
      </c>
      <c r="P55" t="str">
        <f t="shared" si="0"/>
        <v>May</v>
      </c>
      <c r="Q55" s="6" t="s">
        <v>28</v>
      </c>
      <c r="R55">
        <v>787</v>
      </c>
    </row>
    <row r="56" spans="1:18" x14ac:dyDescent="0.3">
      <c r="A56">
        <v>81266900</v>
      </c>
      <c r="B56">
        <v>24</v>
      </c>
      <c r="C56" t="s">
        <v>29</v>
      </c>
      <c r="D56" t="s">
        <v>30</v>
      </c>
      <c r="E56">
        <v>0</v>
      </c>
      <c r="F56">
        <v>1</v>
      </c>
      <c r="G56">
        <v>1</v>
      </c>
      <c r="H56" t="s">
        <v>31</v>
      </c>
      <c r="I56">
        <v>-5150</v>
      </c>
      <c r="J56" t="s">
        <v>27</v>
      </c>
      <c r="K56">
        <v>-1</v>
      </c>
      <c r="L56">
        <v>0</v>
      </c>
      <c r="M56" t="s">
        <v>27</v>
      </c>
      <c r="N56">
        <v>0</v>
      </c>
      <c r="O56" s="6">
        <v>42860</v>
      </c>
      <c r="P56" t="str">
        <f t="shared" si="0"/>
        <v>May</v>
      </c>
      <c r="Q56" s="6" t="s">
        <v>28</v>
      </c>
      <c r="R56">
        <v>145</v>
      </c>
    </row>
    <row r="57" spans="1:18" x14ac:dyDescent="0.3">
      <c r="A57">
        <v>76295161</v>
      </c>
      <c r="B57">
        <v>38</v>
      </c>
      <c r="C57" t="s">
        <v>32</v>
      </c>
      <c r="D57" t="s">
        <v>30</v>
      </c>
      <c r="E57">
        <v>0</v>
      </c>
      <c r="F57">
        <v>0</v>
      </c>
      <c r="G57">
        <v>1</v>
      </c>
      <c r="H57" t="s">
        <v>4</v>
      </c>
      <c r="I57">
        <v>12150</v>
      </c>
      <c r="J57" t="s">
        <v>27</v>
      </c>
      <c r="K57">
        <v>-1</v>
      </c>
      <c r="L57">
        <v>0</v>
      </c>
      <c r="M57" t="s">
        <v>27</v>
      </c>
      <c r="N57">
        <v>0</v>
      </c>
      <c r="O57" s="6">
        <v>42860</v>
      </c>
      <c r="P57" t="str">
        <f t="shared" si="0"/>
        <v>May</v>
      </c>
      <c r="Q57" s="6" t="s">
        <v>28</v>
      </c>
      <c r="R57">
        <v>174</v>
      </c>
    </row>
    <row r="58" spans="1:18" x14ac:dyDescent="0.3">
      <c r="A58">
        <v>80852015</v>
      </c>
      <c r="B58">
        <v>47</v>
      </c>
      <c r="C58" t="s">
        <v>33</v>
      </c>
      <c r="D58" t="s">
        <v>26</v>
      </c>
      <c r="E58">
        <v>0</v>
      </c>
      <c r="F58">
        <v>1</v>
      </c>
      <c r="G58">
        <v>0</v>
      </c>
      <c r="H58" t="s">
        <v>27</v>
      </c>
      <c r="I58">
        <v>15300</v>
      </c>
      <c r="J58" t="s">
        <v>27</v>
      </c>
      <c r="K58">
        <v>-1</v>
      </c>
      <c r="L58">
        <v>0</v>
      </c>
      <c r="M58" t="s">
        <v>27</v>
      </c>
      <c r="N58">
        <v>0</v>
      </c>
      <c r="O58" s="6">
        <v>42860</v>
      </c>
      <c r="P58" t="str">
        <f t="shared" si="0"/>
        <v>May</v>
      </c>
      <c r="Q58" s="6" t="s">
        <v>28</v>
      </c>
      <c r="R58">
        <v>13</v>
      </c>
    </row>
    <row r="59" spans="1:18" x14ac:dyDescent="0.3">
      <c r="A59">
        <v>21239724</v>
      </c>
      <c r="B59">
        <v>40</v>
      </c>
      <c r="C59" t="s">
        <v>33</v>
      </c>
      <c r="D59" t="s">
        <v>30</v>
      </c>
      <c r="E59">
        <v>0</v>
      </c>
      <c r="F59">
        <v>1</v>
      </c>
      <c r="G59">
        <v>0</v>
      </c>
      <c r="H59" t="s">
        <v>27</v>
      </c>
      <c r="I59">
        <v>1200</v>
      </c>
      <c r="J59" t="s">
        <v>27</v>
      </c>
      <c r="K59">
        <v>-1</v>
      </c>
      <c r="L59">
        <v>0</v>
      </c>
      <c r="M59" t="s">
        <v>27</v>
      </c>
      <c r="N59">
        <v>0</v>
      </c>
      <c r="O59" s="6">
        <v>42860</v>
      </c>
      <c r="P59" t="str">
        <f t="shared" si="0"/>
        <v>May</v>
      </c>
      <c r="Q59" s="6" t="s">
        <v>28</v>
      </c>
      <c r="R59">
        <v>185</v>
      </c>
    </row>
    <row r="60" spans="1:18" x14ac:dyDescent="0.3">
      <c r="A60">
        <v>49398617</v>
      </c>
      <c r="B60">
        <v>46</v>
      </c>
      <c r="C60" t="s">
        <v>38</v>
      </c>
      <c r="D60" t="s">
        <v>26</v>
      </c>
      <c r="E60">
        <v>0</v>
      </c>
      <c r="F60">
        <v>1</v>
      </c>
      <c r="G60">
        <v>0</v>
      </c>
      <c r="H60" t="s">
        <v>36</v>
      </c>
      <c r="I60">
        <v>8950</v>
      </c>
      <c r="J60" t="s">
        <v>27</v>
      </c>
      <c r="K60">
        <v>-1</v>
      </c>
      <c r="L60">
        <v>0</v>
      </c>
      <c r="M60" t="s">
        <v>27</v>
      </c>
      <c r="N60">
        <v>0</v>
      </c>
      <c r="O60" s="6">
        <v>42860</v>
      </c>
      <c r="P60" t="str">
        <f t="shared" si="0"/>
        <v>May</v>
      </c>
      <c r="Q60" s="6" t="s">
        <v>28</v>
      </c>
      <c r="R60">
        <v>1778</v>
      </c>
    </row>
    <row r="61" spans="1:18" x14ac:dyDescent="0.3">
      <c r="A61">
        <v>19471056</v>
      </c>
      <c r="B61">
        <v>32</v>
      </c>
      <c r="C61" t="s">
        <v>37</v>
      </c>
      <c r="D61" t="s">
        <v>26</v>
      </c>
      <c r="E61">
        <v>0</v>
      </c>
      <c r="F61">
        <v>1</v>
      </c>
      <c r="G61">
        <v>0</v>
      </c>
      <c r="H61" t="s">
        <v>4</v>
      </c>
      <c r="I61">
        <v>0</v>
      </c>
      <c r="J61" t="s">
        <v>27</v>
      </c>
      <c r="K61">
        <v>-1</v>
      </c>
      <c r="L61">
        <v>0</v>
      </c>
      <c r="M61" t="s">
        <v>27</v>
      </c>
      <c r="N61">
        <v>0</v>
      </c>
      <c r="O61" s="6">
        <v>42860</v>
      </c>
      <c r="P61" t="str">
        <f t="shared" si="0"/>
        <v>May</v>
      </c>
      <c r="Q61" s="6" t="s">
        <v>28</v>
      </c>
      <c r="R61">
        <v>138</v>
      </c>
    </row>
    <row r="62" spans="1:18" x14ac:dyDescent="0.3">
      <c r="A62">
        <v>88907120</v>
      </c>
      <c r="B62">
        <v>53</v>
      </c>
      <c r="C62" t="s">
        <v>29</v>
      </c>
      <c r="D62" t="s">
        <v>34</v>
      </c>
      <c r="E62">
        <v>0</v>
      </c>
      <c r="F62">
        <v>1</v>
      </c>
      <c r="G62">
        <v>0</v>
      </c>
      <c r="H62" t="s">
        <v>31</v>
      </c>
      <c r="I62">
        <v>49450</v>
      </c>
      <c r="J62" t="s">
        <v>27</v>
      </c>
      <c r="K62">
        <v>-1</v>
      </c>
      <c r="L62">
        <v>0</v>
      </c>
      <c r="M62" t="s">
        <v>27</v>
      </c>
      <c r="N62">
        <v>0</v>
      </c>
      <c r="O62" s="6">
        <v>42860</v>
      </c>
      <c r="P62" t="str">
        <f t="shared" si="0"/>
        <v>May</v>
      </c>
      <c r="Q62" s="6" t="s">
        <v>28</v>
      </c>
      <c r="R62">
        <v>812</v>
      </c>
    </row>
    <row r="63" spans="1:18" x14ac:dyDescent="0.3">
      <c r="A63">
        <v>70630093</v>
      </c>
      <c r="B63">
        <v>57</v>
      </c>
      <c r="C63" t="s">
        <v>33</v>
      </c>
      <c r="D63" t="s">
        <v>26</v>
      </c>
      <c r="E63">
        <v>0</v>
      </c>
      <c r="F63">
        <v>1</v>
      </c>
      <c r="G63">
        <v>0</v>
      </c>
      <c r="H63" t="s">
        <v>36</v>
      </c>
      <c r="I63">
        <v>12450</v>
      </c>
      <c r="J63" t="s">
        <v>27</v>
      </c>
      <c r="K63">
        <v>-1</v>
      </c>
      <c r="L63">
        <v>0</v>
      </c>
      <c r="M63" t="s">
        <v>27</v>
      </c>
      <c r="N63">
        <v>0</v>
      </c>
      <c r="O63" s="6">
        <v>42860</v>
      </c>
      <c r="P63" t="str">
        <f t="shared" si="0"/>
        <v>May</v>
      </c>
      <c r="Q63" s="6" t="s">
        <v>28</v>
      </c>
      <c r="R63">
        <v>164</v>
      </c>
    </row>
    <row r="64" spans="1:18" x14ac:dyDescent="0.3">
      <c r="A64">
        <v>58327989</v>
      </c>
      <c r="B64">
        <v>33</v>
      </c>
      <c r="C64" t="s">
        <v>38</v>
      </c>
      <c r="D64" t="s">
        <v>26</v>
      </c>
      <c r="E64">
        <v>0</v>
      </c>
      <c r="F64">
        <v>1</v>
      </c>
      <c r="G64">
        <v>0</v>
      </c>
      <c r="H64" t="s">
        <v>31</v>
      </c>
      <c r="I64">
        <v>39500</v>
      </c>
      <c r="J64" t="s">
        <v>27</v>
      </c>
      <c r="K64">
        <v>-1</v>
      </c>
      <c r="L64">
        <v>0</v>
      </c>
      <c r="M64" t="s">
        <v>27</v>
      </c>
      <c r="N64">
        <v>0</v>
      </c>
      <c r="O64" s="6">
        <v>42860</v>
      </c>
      <c r="P64" t="str">
        <f t="shared" si="0"/>
        <v>May</v>
      </c>
      <c r="Q64" s="6" t="s">
        <v>28</v>
      </c>
      <c r="R64">
        <v>391</v>
      </c>
    </row>
    <row r="65" spans="1:18" x14ac:dyDescent="0.3">
      <c r="A65">
        <v>14363567</v>
      </c>
      <c r="B65">
        <v>49</v>
      </c>
      <c r="C65" t="s">
        <v>33</v>
      </c>
      <c r="D65" t="s">
        <v>26</v>
      </c>
      <c r="E65">
        <v>0</v>
      </c>
      <c r="F65">
        <v>1</v>
      </c>
      <c r="G65">
        <v>0</v>
      </c>
      <c r="H65" t="s">
        <v>27</v>
      </c>
      <c r="I65">
        <v>7700</v>
      </c>
      <c r="J65" t="s">
        <v>27</v>
      </c>
      <c r="K65">
        <v>-1</v>
      </c>
      <c r="L65">
        <v>0</v>
      </c>
      <c r="M65" t="s">
        <v>27</v>
      </c>
      <c r="N65">
        <v>0</v>
      </c>
      <c r="O65" s="6">
        <v>42860</v>
      </c>
      <c r="P65" t="str">
        <f t="shared" si="0"/>
        <v>May</v>
      </c>
      <c r="Q65" s="6" t="s">
        <v>28</v>
      </c>
      <c r="R65">
        <v>357</v>
      </c>
    </row>
    <row r="66" spans="1:18" x14ac:dyDescent="0.3">
      <c r="A66">
        <v>30328226</v>
      </c>
      <c r="B66">
        <v>51</v>
      </c>
      <c r="C66" t="s">
        <v>25</v>
      </c>
      <c r="D66" t="s">
        <v>26</v>
      </c>
      <c r="E66">
        <v>0</v>
      </c>
      <c r="F66">
        <v>1</v>
      </c>
      <c r="G66">
        <v>0</v>
      </c>
      <c r="H66" t="s">
        <v>4</v>
      </c>
      <c r="I66">
        <v>326500</v>
      </c>
      <c r="J66" t="s">
        <v>27</v>
      </c>
      <c r="K66">
        <v>-1</v>
      </c>
      <c r="L66">
        <v>0</v>
      </c>
      <c r="M66" t="s">
        <v>27</v>
      </c>
      <c r="N66">
        <v>0</v>
      </c>
      <c r="O66" s="6">
        <v>42860</v>
      </c>
      <c r="P66" t="str">
        <f t="shared" si="0"/>
        <v>May</v>
      </c>
      <c r="Q66" s="6" t="s">
        <v>28</v>
      </c>
      <c r="R66">
        <v>91</v>
      </c>
    </row>
    <row r="67" spans="1:18" x14ac:dyDescent="0.3">
      <c r="A67">
        <v>67819946</v>
      </c>
      <c r="B67">
        <v>60</v>
      </c>
      <c r="C67" t="s">
        <v>35</v>
      </c>
      <c r="D67" t="s">
        <v>26</v>
      </c>
      <c r="E67">
        <v>0</v>
      </c>
      <c r="F67">
        <v>0</v>
      </c>
      <c r="G67">
        <v>0</v>
      </c>
      <c r="H67" t="s">
        <v>4</v>
      </c>
      <c r="I67">
        <v>5000</v>
      </c>
      <c r="J67" t="s">
        <v>27</v>
      </c>
      <c r="K67">
        <v>-1</v>
      </c>
      <c r="L67">
        <v>0</v>
      </c>
      <c r="M67" t="s">
        <v>27</v>
      </c>
      <c r="N67">
        <v>0</v>
      </c>
      <c r="O67" s="6">
        <v>42860</v>
      </c>
      <c r="P67" t="str">
        <f t="shared" ref="P67:P130" si="1">TEXT(O67,"mmm")</f>
        <v>May</v>
      </c>
      <c r="Q67" s="6" t="s">
        <v>28</v>
      </c>
      <c r="R67">
        <v>528</v>
      </c>
    </row>
    <row r="68" spans="1:18" x14ac:dyDescent="0.3">
      <c r="A68">
        <v>30283456</v>
      </c>
      <c r="B68">
        <v>59</v>
      </c>
      <c r="C68" t="s">
        <v>25</v>
      </c>
      <c r="D68" t="s">
        <v>34</v>
      </c>
      <c r="E68">
        <v>0</v>
      </c>
      <c r="F68">
        <v>1</v>
      </c>
      <c r="G68">
        <v>0</v>
      </c>
      <c r="H68" t="s">
        <v>4</v>
      </c>
      <c r="I68">
        <v>2950</v>
      </c>
      <c r="J68" t="s">
        <v>27</v>
      </c>
      <c r="K68">
        <v>-1</v>
      </c>
      <c r="L68">
        <v>0</v>
      </c>
      <c r="M68" t="s">
        <v>27</v>
      </c>
      <c r="N68">
        <v>0</v>
      </c>
      <c r="O68" s="6">
        <v>42860</v>
      </c>
      <c r="P68" t="str">
        <f t="shared" si="1"/>
        <v>May</v>
      </c>
      <c r="Q68" s="6" t="s">
        <v>28</v>
      </c>
      <c r="R68">
        <v>273</v>
      </c>
    </row>
    <row r="69" spans="1:18" x14ac:dyDescent="0.3">
      <c r="A69">
        <v>28967708</v>
      </c>
      <c r="B69">
        <v>58</v>
      </c>
      <c r="C69" t="s">
        <v>25</v>
      </c>
      <c r="D69" t="s">
        <v>26</v>
      </c>
      <c r="E69">
        <v>0</v>
      </c>
      <c r="F69">
        <v>1</v>
      </c>
      <c r="G69">
        <v>0</v>
      </c>
      <c r="H69" t="s">
        <v>27</v>
      </c>
      <c r="I69">
        <v>53250</v>
      </c>
      <c r="J69" t="s">
        <v>27</v>
      </c>
      <c r="K69">
        <v>-1</v>
      </c>
      <c r="L69">
        <v>0</v>
      </c>
      <c r="M69" t="s">
        <v>27</v>
      </c>
      <c r="N69">
        <v>0</v>
      </c>
      <c r="O69" s="6">
        <v>42860</v>
      </c>
      <c r="P69" t="str">
        <f t="shared" si="1"/>
        <v>May</v>
      </c>
      <c r="Q69" s="6" t="s">
        <v>28</v>
      </c>
      <c r="R69">
        <v>213</v>
      </c>
    </row>
    <row r="70" spans="1:18" x14ac:dyDescent="0.3">
      <c r="A70">
        <v>14998090</v>
      </c>
      <c r="B70">
        <v>40</v>
      </c>
      <c r="C70" t="s">
        <v>35</v>
      </c>
      <c r="D70" t="s">
        <v>30</v>
      </c>
      <c r="E70">
        <v>0</v>
      </c>
      <c r="F70">
        <v>0</v>
      </c>
      <c r="G70">
        <v>0</v>
      </c>
      <c r="H70" t="s">
        <v>36</v>
      </c>
      <c r="I70">
        <v>0</v>
      </c>
      <c r="J70" t="s">
        <v>27</v>
      </c>
      <c r="K70">
        <v>-1</v>
      </c>
      <c r="L70">
        <v>0</v>
      </c>
      <c r="M70" t="s">
        <v>27</v>
      </c>
      <c r="N70">
        <v>0</v>
      </c>
      <c r="O70" s="6">
        <v>42860</v>
      </c>
      <c r="P70" t="str">
        <f t="shared" si="1"/>
        <v>May</v>
      </c>
      <c r="Q70" s="6" t="s">
        <v>28</v>
      </c>
      <c r="R70">
        <v>136</v>
      </c>
    </row>
    <row r="71" spans="1:18" x14ac:dyDescent="0.3">
      <c r="A71">
        <v>56854449</v>
      </c>
      <c r="B71">
        <v>45</v>
      </c>
      <c r="C71" t="s">
        <v>33</v>
      </c>
      <c r="D71" t="s">
        <v>26</v>
      </c>
      <c r="E71">
        <v>0</v>
      </c>
      <c r="F71">
        <v>1</v>
      </c>
      <c r="G71">
        <v>0</v>
      </c>
      <c r="H71" t="s">
        <v>31</v>
      </c>
      <c r="I71">
        <v>3300</v>
      </c>
      <c r="J71" t="s">
        <v>27</v>
      </c>
      <c r="K71">
        <v>-1</v>
      </c>
      <c r="L71">
        <v>0</v>
      </c>
      <c r="M71" t="s">
        <v>27</v>
      </c>
      <c r="N71">
        <v>0</v>
      </c>
      <c r="O71" s="6">
        <v>42860</v>
      </c>
      <c r="P71" t="str">
        <f t="shared" si="1"/>
        <v>May</v>
      </c>
      <c r="Q71" s="6" t="s">
        <v>28</v>
      </c>
      <c r="R71">
        <v>808</v>
      </c>
    </row>
    <row r="72" spans="1:18" x14ac:dyDescent="0.3">
      <c r="A72">
        <v>27017779</v>
      </c>
      <c r="B72">
        <v>54</v>
      </c>
      <c r="C72" t="s">
        <v>38</v>
      </c>
      <c r="D72" t="s">
        <v>26</v>
      </c>
      <c r="E72">
        <v>0</v>
      </c>
      <c r="F72">
        <v>0</v>
      </c>
      <c r="G72">
        <v>0</v>
      </c>
      <c r="H72" t="s">
        <v>31</v>
      </c>
      <c r="I72">
        <v>9650</v>
      </c>
      <c r="J72" t="s">
        <v>27</v>
      </c>
      <c r="K72">
        <v>-1</v>
      </c>
      <c r="L72">
        <v>0</v>
      </c>
      <c r="M72" t="s">
        <v>27</v>
      </c>
      <c r="N72">
        <v>0</v>
      </c>
      <c r="O72" s="6">
        <v>42861</v>
      </c>
      <c r="P72" t="str">
        <f t="shared" si="1"/>
        <v>May</v>
      </c>
      <c r="Q72" s="6" t="s">
        <v>40</v>
      </c>
      <c r="R72">
        <v>179</v>
      </c>
    </row>
    <row r="73" spans="1:18" x14ac:dyDescent="0.3">
      <c r="A73">
        <v>40528994</v>
      </c>
      <c r="B73">
        <v>56</v>
      </c>
      <c r="C73" t="s">
        <v>29</v>
      </c>
      <c r="D73" t="s">
        <v>34</v>
      </c>
      <c r="E73">
        <v>0</v>
      </c>
      <c r="F73">
        <v>1</v>
      </c>
      <c r="G73">
        <v>0</v>
      </c>
      <c r="H73" t="s">
        <v>31</v>
      </c>
      <c r="I73">
        <v>4950</v>
      </c>
      <c r="J73" t="s">
        <v>27</v>
      </c>
      <c r="K73">
        <v>-1</v>
      </c>
      <c r="L73">
        <v>0</v>
      </c>
      <c r="M73" t="s">
        <v>27</v>
      </c>
      <c r="N73">
        <v>0</v>
      </c>
      <c r="O73" s="6">
        <v>42861</v>
      </c>
      <c r="P73" t="str">
        <f t="shared" si="1"/>
        <v>May</v>
      </c>
      <c r="Q73" s="6" t="s">
        <v>40</v>
      </c>
      <c r="R73">
        <v>155</v>
      </c>
    </row>
    <row r="74" spans="1:18" x14ac:dyDescent="0.3">
      <c r="A74">
        <v>64564786</v>
      </c>
      <c r="B74">
        <v>33</v>
      </c>
      <c r="C74" t="s">
        <v>33</v>
      </c>
      <c r="D74" t="s">
        <v>26</v>
      </c>
      <c r="E74">
        <v>0</v>
      </c>
      <c r="F74">
        <v>1</v>
      </c>
      <c r="G74">
        <v>0</v>
      </c>
      <c r="H74" t="s">
        <v>31</v>
      </c>
      <c r="I74">
        <v>18600</v>
      </c>
      <c r="J74" t="s">
        <v>27</v>
      </c>
      <c r="K74">
        <v>-1</v>
      </c>
      <c r="L74">
        <v>0</v>
      </c>
      <c r="M74" t="s">
        <v>27</v>
      </c>
      <c r="N74">
        <v>0</v>
      </c>
      <c r="O74" s="6">
        <v>42861</v>
      </c>
      <c r="P74" t="str">
        <f t="shared" si="1"/>
        <v>May</v>
      </c>
      <c r="Q74" s="6" t="s">
        <v>40</v>
      </c>
      <c r="R74">
        <v>132</v>
      </c>
    </row>
    <row r="75" spans="1:18" x14ac:dyDescent="0.3">
      <c r="A75">
        <v>34898367</v>
      </c>
      <c r="B75">
        <v>29</v>
      </c>
      <c r="C75" t="s">
        <v>41</v>
      </c>
      <c r="D75" t="s">
        <v>30</v>
      </c>
      <c r="E75">
        <v>0</v>
      </c>
      <c r="F75">
        <v>1</v>
      </c>
      <c r="G75">
        <v>0</v>
      </c>
      <c r="H75" t="s">
        <v>4</v>
      </c>
      <c r="I75">
        <v>9250</v>
      </c>
      <c r="J75" t="s">
        <v>27</v>
      </c>
      <c r="K75">
        <v>-1</v>
      </c>
      <c r="L75">
        <v>0</v>
      </c>
      <c r="M75" t="s">
        <v>27</v>
      </c>
      <c r="N75">
        <v>0</v>
      </c>
      <c r="O75" s="6">
        <v>42862</v>
      </c>
      <c r="P75" t="str">
        <f t="shared" si="1"/>
        <v>May</v>
      </c>
      <c r="Q75" s="6" t="s">
        <v>42</v>
      </c>
      <c r="R75">
        <v>141</v>
      </c>
    </row>
    <row r="76" spans="1:18" x14ac:dyDescent="0.3">
      <c r="A76">
        <v>47408277</v>
      </c>
      <c r="B76">
        <v>27</v>
      </c>
      <c r="C76" t="s">
        <v>41</v>
      </c>
      <c r="D76" t="s">
        <v>30</v>
      </c>
      <c r="E76">
        <v>0</v>
      </c>
      <c r="F76">
        <v>1</v>
      </c>
      <c r="G76">
        <v>0</v>
      </c>
      <c r="H76" t="s">
        <v>31</v>
      </c>
      <c r="I76">
        <v>33550</v>
      </c>
      <c r="J76" t="s">
        <v>27</v>
      </c>
      <c r="K76">
        <v>-1</v>
      </c>
      <c r="L76">
        <v>0</v>
      </c>
      <c r="M76" t="s">
        <v>27</v>
      </c>
      <c r="N76">
        <v>0</v>
      </c>
      <c r="O76" s="6">
        <v>42862</v>
      </c>
      <c r="P76" t="str">
        <f t="shared" si="1"/>
        <v>May</v>
      </c>
      <c r="Q76" s="6" t="s">
        <v>42</v>
      </c>
      <c r="R76">
        <v>332</v>
      </c>
    </row>
    <row r="77" spans="1:18" x14ac:dyDescent="0.3">
      <c r="A77">
        <v>14872341</v>
      </c>
      <c r="B77">
        <v>35</v>
      </c>
      <c r="C77" t="s">
        <v>37</v>
      </c>
      <c r="D77" t="s">
        <v>34</v>
      </c>
      <c r="E77">
        <v>0</v>
      </c>
      <c r="F77">
        <v>1</v>
      </c>
      <c r="G77">
        <v>0</v>
      </c>
      <c r="H77" t="s">
        <v>4</v>
      </c>
      <c r="I77">
        <v>77750</v>
      </c>
      <c r="J77" t="s">
        <v>27</v>
      </c>
      <c r="K77">
        <v>-1</v>
      </c>
      <c r="L77">
        <v>0</v>
      </c>
      <c r="M77" t="s">
        <v>27</v>
      </c>
      <c r="N77">
        <v>0</v>
      </c>
      <c r="O77" s="6">
        <v>42864</v>
      </c>
      <c r="P77" t="str">
        <f t="shared" si="1"/>
        <v>May</v>
      </c>
      <c r="Q77" s="6" t="s">
        <v>43</v>
      </c>
      <c r="R77">
        <v>26</v>
      </c>
    </row>
    <row r="78" spans="1:18" x14ac:dyDescent="0.3">
      <c r="A78">
        <v>40624046</v>
      </c>
      <c r="B78">
        <v>34</v>
      </c>
      <c r="C78" t="s">
        <v>33</v>
      </c>
      <c r="D78" t="s">
        <v>26</v>
      </c>
      <c r="E78">
        <v>0</v>
      </c>
      <c r="F78">
        <v>1</v>
      </c>
      <c r="G78">
        <v>1</v>
      </c>
      <c r="H78" t="s">
        <v>31</v>
      </c>
      <c r="I78">
        <v>320550</v>
      </c>
      <c r="J78" t="s">
        <v>27</v>
      </c>
      <c r="K78">
        <v>-1</v>
      </c>
      <c r="L78">
        <v>0</v>
      </c>
      <c r="M78" t="s">
        <v>27</v>
      </c>
      <c r="N78">
        <v>0</v>
      </c>
      <c r="O78" s="6">
        <v>42864</v>
      </c>
      <c r="P78" t="str">
        <f t="shared" si="1"/>
        <v>May</v>
      </c>
      <c r="Q78" s="6" t="s">
        <v>43</v>
      </c>
      <c r="R78">
        <v>226</v>
      </c>
    </row>
    <row r="79" spans="1:18" x14ac:dyDescent="0.3">
      <c r="A79">
        <v>16863952</v>
      </c>
      <c r="B79">
        <v>54</v>
      </c>
      <c r="C79" t="s">
        <v>32</v>
      </c>
      <c r="D79" t="s">
        <v>34</v>
      </c>
      <c r="E79">
        <v>0</v>
      </c>
      <c r="F79">
        <v>1</v>
      </c>
      <c r="G79">
        <v>0</v>
      </c>
      <c r="H79" t="s">
        <v>31</v>
      </c>
      <c r="I79">
        <v>5200</v>
      </c>
      <c r="J79" t="s">
        <v>27</v>
      </c>
      <c r="K79">
        <v>-1</v>
      </c>
      <c r="L79">
        <v>0</v>
      </c>
      <c r="M79" t="s">
        <v>27</v>
      </c>
      <c r="N79">
        <v>0</v>
      </c>
      <c r="O79" s="6">
        <v>42867</v>
      </c>
      <c r="P79" t="str">
        <f t="shared" si="1"/>
        <v>May</v>
      </c>
      <c r="Q79" s="6" t="s">
        <v>28</v>
      </c>
      <c r="R79">
        <v>391</v>
      </c>
    </row>
    <row r="80" spans="1:18" x14ac:dyDescent="0.3">
      <c r="A80">
        <v>60726407</v>
      </c>
      <c r="B80">
        <v>31</v>
      </c>
      <c r="C80" t="s">
        <v>37</v>
      </c>
      <c r="D80" t="s">
        <v>30</v>
      </c>
      <c r="E80">
        <v>0</v>
      </c>
      <c r="F80">
        <v>1</v>
      </c>
      <c r="G80">
        <v>0</v>
      </c>
      <c r="H80" t="s">
        <v>31</v>
      </c>
      <c r="I80">
        <v>14800</v>
      </c>
      <c r="J80" t="s">
        <v>27</v>
      </c>
      <c r="K80">
        <v>-1</v>
      </c>
      <c r="L80">
        <v>0</v>
      </c>
      <c r="M80" t="s">
        <v>27</v>
      </c>
      <c r="N80">
        <v>0</v>
      </c>
      <c r="O80" s="6">
        <v>42868</v>
      </c>
      <c r="P80" t="str">
        <f t="shared" si="1"/>
        <v>May</v>
      </c>
      <c r="Q80" s="6" t="s">
        <v>40</v>
      </c>
      <c r="R80">
        <v>161</v>
      </c>
    </row>
    <row r="81" spans="1:18" x14ac:dyDescent="0.3">
      <c r="A81">
        <v>69126263</v>
      </c>
      <c r="B81">
        <v>45</v>
      </c>
      <c r="C81" t="s">
        <v>33</v>
      </c>
      <c r="D81" t="s">
        <v>26</v>
      </c>
      <c r="E81">
        <v>0</v>
      </c>
      <c r="F81">
        <v>1</v>
      </c>
      <c r="G81">
        <v>0</v>
      </c>
      <c r="H81" t="s">
        <v>36</v>
      </c>
      <c r="I81">
        <v>16150</v>
      </c>
      <c r="J81" t="s">
        <v>27</v>
      </c>
      <c r="K81">
        <v>-1</v>
      </c>
      <c r="L81">
        <v>0</v>
      </c>
      <c r="M81" t="s">
        <v>27</v>
      </c>
      <c r="N81">
        <v>0</v>
      </c>
      <c r="O81" s="6">
        <v>42868</v>
      </c>
      <c r="P81" t="str">
        <f t="shared" si="1"/>
        <v>May</v>
      </c>
      <c r="Q81" s="6" t="s">
        <v>40</v>
      </c>
      <c r="R81">
        <v>276</v>
      </c>
    </row>
    <row r="82" spans="1:18" x14ac:dyDescent="0.3">
      <c r="A82">
        <v>64131569</v>
      </c>
      <c r="B82">
        <v>30</v>
      </c>
      <c r="C82" t="s">
        <v>25</v>
      </c>
      <c r="D82" t="s">
        <v>30</v>
      </c>
      <c r="E82">
        <v>0</v>
      </c>
      <c r="F82">
        <v>1</v>
      </c>
      <c r="G82">
        <v>0</v>
      </c>
      <c r="H82" t="s">
        <v>4</v>
      </c>
      <c r="I82">
        <v>31150</v>
      </c>
      <c r="J82" t="s">
        <v>27</v>
      </c>
      <c r="K82">
        <v>-1</v>
      </c>
      <c r="L82">
        <v>0</v>
      </c>
      <c r="M82" t="s">
        <v>27</v>
      </c>
      <c r="N82">
        <v>0</v>
      </c>
      <c r="O82" s="6">
        <v>42868</v>
      </c>
      <c r="P82" t="str">
        <f t="shared" si="1"/>
        <v>May</v>
      </c>
      <c r="Q82" s="6" t="s">
        <v>40</v>
      </c>
      <c r="R82">
        <v>159</v>
      </c>
    </row>
    <row r="83" spans="1:18" x14ac:dyDescent="0.3">
      <c r="A83">
        <v>33413902</v>
      </c>
      <c r="B83">
        <v>40</v>
      </c>
      <c r="C83" t="s">
        <v>25</v>
      </c>
      <c r="D83" t="s">
        <v>26</v>
      </c>
      <c r="E83">
        <v>0</v>
      </c>
      <c r="F83">
        <v>1</v>
      </c>
      <c r="G83">
        <v>0</v>
      </c>
      <c r="H83" t="s">
        <v>4</v>
      </c>
      <c r="I83">
        <v>20650</v>
      </c>
      <c r="J83" t="s">
        <v>27</v>
      </c>
      <c r="K83">
        <v>-1</v>
      </c>
      <c r="L83">
        <v>0</v>
      </c>
      <c r="M83" t="s">
        <v>27</v>
      </c>
      <c r="N83">
        <v>0</v>
      </c>
      <c r="O83" s="6">
        <v>42869</v>
      </c>
      <c r="P83" t="str">
        <f t="shared" si="1"/>
        <v>May</v>
      </c>
      <c r="Q83" s="6" t="s">
        <v>42</v>
      </c>
      <c r="R83">
        <v>150</v>
      </c>
    </row>
    <row r="84" spans="1:18" x14ac:dyDescent="0.3">
      <c r="A84">
        <v>29732216</v>
      </c>
      <c r="B84">
        <v>43</v>
      </c>
      <c r="C84" t="s">
        <v>29</v>
      </c>
      <c r="D84" t="s">
        <v>30</v>
      </c>
      <c r="E84">
        <v>0</v>
      </c>
      <c r="F84">
        <v>1</v>
      </c>
      <c r="G84">
        <v>0</v>
      </c>
      <c r="H84" t="s">
        <v>31</v>
      </c>
      <c r="I84">
        <v>1400</v>
      </c>
      <c r="J84" t="s">
        <v>27</v>
      </c>
      <c r="K84">
        <v>-1</v>
      </c>
      <c r="L84">
        <v>0</v>
      </c>
      <c r="M84" t="s">
        <v>27</v>
      </c>
      <c r="N84">
        <v>0</v>
      </c>
      <c r="O84" s="6">
        <v>42869</v>
      </c>
      <c r="P84" t="str">
        <f t="shared" si="1"/>
        <v>May</v>
      </c>
      <c r="Q84" s="6" t="s">
        <v>42</v>
      </c>
      <c r="R84">
        <v>2241</v>
      </c>
    </row>
    <row r="85" spans="1:18" x14ac:dyDescent="0.3">
      <c r="A85">
        <v>40861104</v>
      </c>
      <c r="B85">
        <v>41</v>
      </c>
      <c r="C85" t="s">
        <v>33</v>
      </c>
      <c r="D85" t="s">
        <v>26</v>
      </c>
      <c r="E85">
        <v>0</v>
      </c>
      <c r="F85">
        <v>1</v>
      </c>
      <c r="G85">
        <v>0</v>
      </c>
      <c r="H85" t="s">
        <v>31</v>
      </c>
      <c r="I85">
        <v>69200</v>
      </c>
      <c r="J85" t="s">
        <v>27</v>
      </c>
      <c r="K85">
        <v>-1</v>
      </c>
      <c r="L85">
        <v>0</v>
      </c>
      <c r="M85" t="s">
        <v>27</v>
      </c>
      <c r="N85">
        <v>1</v>
      </c>
      <c r="O85" s="6">
        <v>42870</v>
      </c>
      <c r="P85" t="str">
        <f t="shared" si="1"/>
        <v>May</v>
      </c>
      <c r="Q85" s="6" t="s">
        <v>44</v>
      </c>
      <c r="R85">
        <v>1162</v>
      </c>
    </row>
    <row r="86" spans="1:18" x14ac:dyDescent="0.3">
      <c r="A86">
        <v>11513097</v>
      </c>
      <c r="B86">
        <v>48</v>
      </c>
      <c r="C86" t="s">
        <v>38</v>
      </c>
      <c r="D86" t="s">
        <v>34</v>
      </c>
      <c r="E86">
        <v>0</v>
      </c>
      <c r="F86">
        <v>1</v>
      </c>
      <c r="G86">
        <v>1</v>
      </c>
      <c r="H86" t="s">
        <v>31</v>
      </c>
      <c r="I86">
        <v>0</v>
      </c>
      <c r="J86" t="s">
        <v>27</v>
      </c>
      <c r="K86">
        <v>-1</v>
      </c>
      <c r="L86">
        <v>0</v>
      </c>
      <c r="M86" t="s">
        <v>27</v>
      </c>
      <c r="N86">
        <v>0</v>
      </c>
      <c r="O86" s="6">
        <v>42870</v>
      </c>
      <c r="P86" t="str">
        <f t="shared" si="1"/>
        <v>May</v>
      </c>
      <c r="Q86" s="6" t="s">
        <v>44</v>
      </c>
      <c r="R86">
        <v>263</v>
      </c>
    </row>
    <row r="87" spans="1:18" x14ac:dyDescent="0.3">
      <c r="A87">
        <v>19276800</v>
      </c>
      <c r="B87">
        <v>43</v>
      </c>
      <c r="C87" t="s">
        <v>33</v>
      </c>
      <c r="D87" t="s">
        <v>26</v>
      </c>
      <c r="E87">
        <v>0</v>
      </c>
      <c r="F87">
        <v>1</v>
      </c>
      <c r="G87">
        <v>0</v>
      </c>
      <c r="H87" t="s">
        <v>36</v>
      </c>
      <c r="I87">
        <v>81000</v>
      </c>
      <c r="J87" t="s">
        <v>27</v>
      </c>
      <c r="K87">
        <v>-1</v>
      </c>
      <c r="L87">
        <v>0</v>
      </c>
      <c r="M87" t="s">
        <v>27</v>
      </c>
      <c r="N87">
        <v>0</v>
      </c>
      <c r="O87" s="6">
        <v>42870</v>
      </c>
      <c r="P87" t="str">
        <f t="shared" si="1"/>
        <v>May</v>
      </c>
      <c r="Q87" s="6" t="s">
        <v>44</v>
      </c>
      <c r="R87">
        <v>121</v>
      </c>
    </row>
    <row r="88" spans="1:18" x14ac:dyDescent="0.3">
      <c r="A88">
        <v>83919976</v>
      </c>
      <c r="B88">
        <v>26</v>
      </c>
      <c r="C88" t="s">
        <v>33</v>
      </c>
      <c r="D88" t="s">
        <v>26</v>
      </c>
      <c r="E88">
        <v>0</v>
      </c>
      <c r="F88">
        <v>1</v>
      </c>
      <c r="G88">
        <v>0</v>
      </c>
      <c r="H88" t="s">
        <v>31</v>
      </c>
      <c r="I88">
        <v>40000</v>
      </c>
      <c r="J88" t="s">
        <v>27</v>
      </c>
      <c r="K88">
        <v>-1</v>
      </c>
      <c r="L88">
        <v>0</v>
      </c>
      <c r="M88" t="s">
        <v>27</v>
      </c>
      <c r="N88">
        <v>0</v>
      </c>
      <c r="O88" s="6">
        <v>42870</v>
      </c>
      <c r="P88" t="str">
        <f t="shared" si="1"/>
        <v>May</v>
      </c>
      <c r="Q88" s="6" t="s">
        <v>44</v>
      </c>
      <c r="R88">
        <v>219</v>
      </c>
    </row>
    <row r="89" spans="1:18" x14ac:dyDescent="0.3">
      <c r="A89">
        <v>13026039</v>
      </c>
      <c r="B89">
        <v>34</v>
      </c>
      <c r="C89" t="s">
        <v>38</v>
      </c>
      <c r="D89" t="s">
        <v>34</v>
      </c>
      <c r="E89">
        <v>0</v>
      </c>
      <c r="F89">
        <v>1</v>
      </c>
      <c r="G89">
        <v>0</v>
      </c>
      <c r="H89" t="s">
        <v>31</v>
      </c>
      <c r="I89">
        <v>10100</v>
      </c>
      <c r="J89" t="s">
        <v>27</v>
      </c>
      <c r="K89">
        <v>-1</v>
      </c>
      <c r="L89">
        <v>0</v>
      </c>
      <c r="M89" t="s">
        <v>27</v>
      </c>
      <c r="N89">
        <v>0</v>
      </c>
      <c r="O89" s="6">
        <v>42870</v>
      </c>
      <c r="P89" t="str">
        <f t="shared" si="1"/>
        <v>May</v>
      </c>
      <c r="Q89" s="6" t="s">
        <v>44</v>
      </c>
      <c r="R89">
        <v>318</v>
      </c>
    </row>
    <row r="90" spans="1:18" x14ac:dyDescent="0.3">
      <c r="A90">
        <v>13833645</v>
      </c>
      <c r="B90">
        <v>36</v>
      </c>
      <c r="C90" t="s">
        <v>33</v>
      </c>
      <c r="D90" t="s">
        <v>30</v>
      </c>
      <c r="E90">
        <v>0</v>
      </c>
      <c r="F90">
        <v>1</v>
      </c>
      <c r="G90">
        <v>0</v>
      </c>
      <c r="H90" t="s">
        <v>31</v>
      </c>
      <c r="I90">
        <v>69600</v>
      </c>
      <c r="J90" t="s">
        <v>27</v>
      </c>
      <c r="K90">
        <v>-1</v>
      </c>
      <c r="L90">
        <v>0</v>
      </c>
      <c r="M90" t="s">
        <v>27</v>
      </c>
      <c r="N90">
        <v>0</v>
      </c>
      <c r="O90" s="6">
        <v>42870</v>
      </c>
      <c r="P90" t="str">
        <f t="shared" si="1"/>
        <v>May</v>
      </c>
      <c r="Q90" s="6" t="s">
        <v>44</v>
      </c>
      <c r="R90">
        <v>205</v>
      </c>
    </row>
    <row r="91" spans="1:18" x14ac:dyDescent="0.3">
      <c r="A91">
        <v>40511036</v>
      </c>
      <c r="B91">
        <v>43</v>
      </c>
      <c r="C91" t="s">
        <v>33</v>
      </c>
      <c r="D91" t="s">
        <v>26</v>
      </c>
      <c r="E91">
        <v>0</v>
      </c>
      <c r="F91">
        <v>1</v>
      </c>
      <c r="G91">
        <v>0</v>
      </c>
      <c r="H91" t="s">
        <v>36</v>
      </c>
      <c r="I91">
        <v>31600</v>
      </c>
      <c r="J91" t="s">
        <v>27</v>
      </c>
      <c r="K91">
        <v>-1</v>
      </c>
      <c r="L91">
        <v>0</v>
      </c>
      <c r="M91" t="s">
        <v>27</v>
      </c>
      <c r="N91">
        <v>0</v>
      </c>
      <c r="O91" s="6">
        <v>42870</v>
      </c>
      <c r="P91" t="str">
        <f t="shared" si="1"/>
        <v>May</v>
      </c>
      <c r="Q91" s="6" t="s">
        <v>44</v>
      </c>
      <c r="R91">
        <v>440</v>
      </c>
    </row>
    <row r="92" spans="1:18" x14ac:dyDescent="0.3">
      <c r="A92">
        <v>46691136</v>
      </c>
      <c r="B92">
        <v>41</v>
      </c>
      <c r="C92" t="s">
        <v>25</v>
      </c>
      <c r="D92" t="s">
        <v>26</v>
      </c>
      <c r="E92">
        <v>0</v>
      </c>
      <c r="F92">
        <v>1</v>
      </c>
      <c r="G92">
        <v>0</v>
      </c>
      <c r="H92" t="s">
        <v>4</v>
      </c>
      <c r="I92">
        <v>11150</v>
      </c>
      <c r="J92" t="s">
        <v>27</v>
      </c>
      <c r="K92">
        <v>-1</v>
      </c>
      <c r="L92">
        <v>0</v>
      </c>
      <c r="M92" t="s">
        <v>27</v>
      </c>
      <c r="N92">
        <v>0</v>
      </c>
      <c r="O92" s="6">
        <v>42871</v>
      </c>
      <c r="P92" t="str">
        <f t="shared" si="1"/>
        <v>May</v>
      </c>
      <c r="Q92" s="6" t="s">
        <v>43</v>
      </c>
      <c r="R92">
        <v>124</v>
      </c>
    </row>
    <row r="93" spans="1:18" x14ac:dyDescent="0.3">
      <c r="A93">
        <v>50002789</v>
      </c>
      <c r="B93">
        <v>35</v>
      </c>
      <c r="C93" t="s">
        <v>33</v>
      </c>
      <c r="D93" t="s">
        <v>30</v>
      </c>
      <c r="E93">
        <v>0</v>
      </c>
      <c r="F93">
        <v>1</v>
      </c>
      <c r="G93">
        <v>0</v>
      </c>
      <c r="H93" t="s">
        <v>31</v>
      </c>
      <c r="I93">
        <v>25500</v>
      </c>
      <c r="J93" t="s">
        <v>27</v>
      </c>
      <c r="K93">
        <v>-1</v>
      </c>
      <c r="L93">
        <v>0</v>
      </c>
      <c r="M93" t="s">
        <v>27</v>
      </c>
      <c r="N93">
        <v>0</v>
      </c>
      <c r="O93" s="6">
        <v>42871</v>
      </c>
      <c r="P93" t="str">
        <f t="shared" si="1"/>
        <v>May</v>
      </c>
      <c r="Q93" s="6" t="s">
        <v>43</v>
      </c>
      <c r="R93">
        <v>81</v>
      </c>
    </row>
    <row r="94" spans="1:18" x14ac:dyDescent="0.3">
      <c r="A94">
        <v>57806938</v>
      </c>
      <c r="B94">
        <v>49</v>
      </c>
      <c r="C94" t="s">
        <v>29</v>
      </c>
      <c r="D94" t="s">
        <v>26</v>
      </c>
      <c r="E94">
        <v>0</v>
      </c>
      <c r="F94">
        <v>0</v>
      </c>
      <c r="G94">
        <v>0</v>
      </c>
      <c r="H94" t="s">
        <v>31</v>
      </c>
      <c r="I94">
        <v>135900</v>
      </c>
      <c r="J94" t="s">
        <v>27</v>
      </c>
      <c r="K94">
        <v>-1</v>
      </c>
      <c r="L94">
        <v>0</v>
      </c>
      <c r="M94" t="s">
        <v>27</v>
      </c>
      <c r="N94">
        <v>0</v>
      </c>
      <c r="O94" s="6">
        <v>42874</v>
      </c>
      <c r="P94" t="str">
        <f t="shared" si="1"/>
        <v>May</v>
      </c>
      <c r="Q94" s="6" t="s">
        <v>28</v>
      </c>
      <c r="R94">
        <v>114</v>
      </c>
    </row>
    <row r="95" spans="1:18" x14ac:dyDescent="0.3">
      <c r="A95">
        <v>39361739</v>
      </c>
      <c r="B95">
        <v>43</v>
      </c>
      <c r="C95" t="s">
        <v>29</v>
      </c>
      <c r="D95" t="s">
        <v>30</v>
      </c>
      <c r="E95">
        <v>0</v>
      </c>
      <c r="F95">
        <v>1</v>
      </c>
      <c r="G95">
        <v>0</v>
      </c>
      <c r="H95" t="s">
        <v>4</v>
      </c>
      <c r="I95">
        <v>50850</v>
      </c>
      <c r="J95" t="s">
        <v>27</v>
      </c>
      <c r="K95">
        <v>-1</v>
      </c>
      <c r="L95">
        <v>0</v>
      </c>
      <c r="M95" t="s">
        <v>27</v>
      </c>
      <c r="N95">
        <v>0</v>
      </c>
      <c r="O95" s="6">
        <v>42874</v>
      </c>
      <c r="P95" t="str">
        <f t="shared" si="1"/>
        <v>May</v>
      </c>
      <c r="Q95" s="6" t="s">
        <v>28</v>
      </c>
      <c r="R95">
        <v>257</v>
      </c>
    </row>
    <row r="96" spans="1:18" x14ac:dyDescent="0.3">
      <c r="A96">
        <v>59582661</v>
      </c>
      <c r="B96">
        <v>34</v>
      </c>
      <c r="C96" t="s">
        <v>25</v>
      </c>
      <c r="D96" t="s">
        <v>30</v>
      </c>
      <c r="E96">
        <v>0</v>
      </c>
      <c r="F96">
        <v>1</v>
      </c>
      <c r="G96">
        <v>0</v>
      </c>
      <c r="H96" t="s">
        <v>4</v>
      </c>
      <c r="I96">
        <v>0</v>
      </c>
      <c r="J96" t="s">
        <v>27</v>
      </c>
      <c r="K96">
        <v>-1</v>
      </c>
      <c r="L96">
        <v>0</v>
      </c>
      <c r="M96" t="s">
        <v>27</v>
      </c>
      <c r="N96">
        <v>0</v>
      </c>
      <c r="O96" s="6">
        <v>42876</v>
      </c>
      <c r="P96" t="str">
        <f t="shared" si="1"/>
        <v>May</v>
      </c>
      <c r="Q96" s="6" t="s">
        <v>42</v>
      </c>
      <c r="R96">
        <v>759</v>
      </c>
    </row>
    <row r="97" spans="1:18" x14ac:dyDescent="0.3">
      <c r="A97">
        <v>78737855</v>
      </c>
      <c r="B97">
        <v>34</v>
      </c>
      <c r="C97" t="s">
        <v>39</v>
      </c>
      <c r="D97" t="s">
        <v>26</v>
      </c>
      <c r="E97">
        <v>0</v>
      </c>
      <c r="F97">
        <v>1</v>
      </c>
      <c r="G97">
        <v>0</v>
      </c>
      <c r="H97" t="s">
        <v>31</v>
      </c>
      <c r="I97">
        <v>-18500</v>
      </c>
      <c r="J97" t="s">
        <v>27</v>
      </c>
      <c r="K97">
        <v>-1</v>
      </c>
      <c r="L97">
        <v>0</v>
      </c>
      <c r="M97" t="s">
        <v>27</v>
      </c>
      <c r="N97">
        <v>0</v>
      </c>
      <c r="O97" s="6">
        <v>42876</v>
      </c>
      <c r="P97" t="str">
        <f t="shared" si="1"/>
        <v>May</v>
      </c>
      <c r="Q97" s="6" t="s">
        <v>42</v>
      </c>
      <c r="R97">
        <v>748</v>
      </c>
    </row>
    <row r="98" spans="1:18" x14ac:dyDescent="0.3">
      <c r="A98">
        <v>85882894</v>
      </c>
      <c r="B98">
        <v>32</v>
      </c>
      <c r="C98" t="s">
        <v>41</v>
      </c>
      <c r="D98" t="s">
        <v>30</v>
      </c>
      <c r="E98">
        <v>0</v>
      </c>
      <c r="F98">
        <v>1</v>
      </c>
      <c r="G98">
        <v>0</v>
      </c>
      <c r="H98" t="s">
        <v>31</v>
      </c>
      <c r="I98">
        <v>94150</v>
      </c>
      <c r="J98" t="s">
        <v>27</v>
      </c>
      <c r="K98">
        <v>-1</v>
      </c>
      <c r="L98">
        <v>0</v>
      </c>
      <c r="M98" t="s">
        <v>27</v>
      </c>
      <c r="N98">
        <v>0</v>
      </c>
      <c r="O98" s="6">
        <v>42878</v>
      </c>
      <c r="P98" t="str">
        <f t="shared" si="1"/>
        <v>May</v>
      </c>
      <c r="Q98" s="6" t="s">
        <v>43</v>
      </c>
      <c r="R98">
        <v>57</v>
      </c>
    </row>
    <row r="99" spans="1:18" x14ac:dyDescent="0.3">
      <c r="A99">
        <v>56429774</v>
      </c>
      <c r="B99">
        <v>33</v>
      </c>
      <c r="C99" t="s">
        <v>25</v>
      </c>
      <c r="D99" t="s">
        <v>30</v>
      </c>
      <c r="E99">
        <v>0</v>
      </c>
      <c r="F99">
        <v>1</v>
      </c>
      <c r="G99">
        <v>0</v>
      </c>
      <c r="H99" t="s">
        <v>31</v>
      </c>
      <c r="I99">
        <v>0</v>
      </c>
      <c r="J99" t="s">
        <v>27</v>
      </c>
      <c r="K99">
        <v>-1</v>
      </c>
      <c r="L99">
        <v>0</v>
      </c>
      <c r="M99" t="s">
        <v>27</v>
      </c>
      <c r="N99">
        <v>0</v>
      </c>
      <c r="O99" s="6">
        <v>42881</v>
      </c>
      <c r="P99" t="str">
        <f t="shared" si="1"/>
        <v>May</v>
      </c>
      <c r="Q99" s="6" t="s">
        <v>28</v>
      </c>
      <c r="R99">
        <v>816</v>
      </c>
    </row>
    <row r="100" spans="1:18" x14ac:dyDescent="0.3">
      <c r="A100">
        <v>71296608</v>
      </c>
      <c r="B100">
        <v>43</v>
      </c>
      <c r="C100" t="s">
        <v>25</v>
      </c>
      <c r="D100" t="s">
        <v>30</v>
      </c>
      <c r="E100">
        <v>0</v>
      </c>
      <c r="F100">
        <v>1</v>
      </c>
      <c r="G100">
        <v>0</v>
      </c>
      <c r="H100" t="s">
        <v>31</v>
      </c>
      <c r="I100">
        <v>5450</v>
      </c>
      <c r="J100" t="s">
        <v>27</v>
      </c>
      <c r="K100">
        <v>-1</v>
      </c>
      <c r="L100">
        <v>0</v>
      </c>
      <c r="M100" t="s">
        <v>27</v>
      </c>
      <c r="N100">
        <v>0</v>
      </c>
      <c r="O100" s="6">
        <v>42882</v>
      </c>
      <c r="P100" t="str">
        <f t="shared" si="1"/>
        <v>May</v>
      </c>
      <c r="Q100" s="6" t="s">
        <v>40</v>
      </c>
      <c r="R100">
        <v>64</v>
      </c>
    </row>
    <row r="101" spans="1:18" x14ac:dyDescent="0.3">
      <c r="A101">
        <v>41945799</v>
      </c>
      <c r="B101">
        <v>36</v>
      </c>
      <c r="C101" t="s">
        <v>25</v>
      </c>
      <c r="D101" t="s">
        <v>26</v>
      </c>
      <c r="E101">
        <v>0</v>
      </c>
      <c r="F101">
        <v>1</v>
      </c>
      <c r="G101">
        <v>0</v>
      </c>
      <c r="H101" t="s">
        <v>4</v>
      </c>
      <c r="I101">
        <v>14650</v>
      </c>
      <c r="J101" t="s">
        <v>27</v>
      </c>
      <c r="K101">
        <v>-1</v>
      </c>
      <c r="L101">
        <v>0</v>
      </c>
      <c r="M101" t="s">
        <v>27</v>
      </c>
      <c r="N101">
        <v>0</v>
      </c>
      <c r="O101" s="6">
        <v>42882</v>
      </c>
      <c r="P101" t="str">
        <f t="shared" si="1"/>
        <v>May</v>
      </c>
      <c r="Q101" s="6" t="s">
        <v>40</v>
      </c>
      <c r="R101">
        <v>287</v>
      </c>
    </row>
    <row r="102" spans="1:18" x14ac:dyDescent="0.3">
      <c r="A102">
        <v>80567012</v>
      </c>
      <c r="B102">
        <v>43</v>
      </c>
      <c r="C102" t="s">
        <v>25</v>
      </c>
      <c r="D102" t="s">
        <v>34</v>
      </c>
      <c r="E102">
        <v>0</v>
      </c>
      <c r="F102">
        <v>1</v>
      </c>
      <c r="G102">
        <v>0</v>
      </c>
      <c r="H102" t="s">
        <v>4</v>
      </c>
      <c r="I102">
        <v>162850</v>
      </c>
      <c r="J102" t="s">
        <v>27</v>
      </c>
      <c r="K102">
        <v>-1</v>
      </c>
      <c r="L102">
        <v>0</v>
      </c>
      <c r="M102" t="s">
        <v>27</v>
      </c>
      <c r="N102">
        <v>0</v>
      </c>
      <c r="O102" s="6">
        <v>42882</v>
      </c>
      <c r="P102" t="str">
        <f t="shared" si="1"/>
        <v>May</v>
      </c>
      <c r="Q102" s="6" t="s">
        <v>40</v>
      </c>
      <c r="R102">
        <v>120</v>
      </c>
    </row>
    <row r="103" spans="1:18" x14ac:dyDescent="0.3">
      <c r="A103">
        <v>27010828</v>
      </c>
      <c r="B103">
        <v>33</v>
      </c>
      <c r="C103" t="s">
        <v>29</v>
      </c>
      <c r="D103" t="s">
        <v>26</v>
      </c>
      <c r="E103">
        <v>0</v>
      </c>
      <c r="F103">
        <v>1</v>
      </c>
      <c r="G103">
        <v>1</v>
      </c>
      <c r="H103" t="s">
        <v>31</v>
      </c>
      <c r="I103">
        <v>-30800</v>
      </c>
      <c r="J103" t="s">
        <v>27</v>
      </c>
      <c r="K103">
        <v>-1</v>
      </c>
      <c r="L103">
        <v>0</v>
      </c>
      <c r="M103" t="s">
        <v>27</v>
      </c>
      <c r="N103">
        <v>0</v>
      </c>
      <c r="O103" s="6">
        <v>42882</v>
      </c>
      <c r="P103" t="str">
        <f t="shared" si="1"/>
        <v>May</v>
      </c>
      <c r="Q103" s="6" t="s">
        <v>40</v>
      </c>
      <c r="R103">
        <v>320</v>
      </c>
    </row>
    <row r="104" spans="1:18" x14ac:dyDescent="0.3">
      <c r="A104">
        <v>82695143</v>
      </c>
      <c r="B104">
        <v>29</v>
      </c>
      <c r="C104" t="s">
        <v>29</v>
      </c>
      <c r="D104" t="s">
        <v>26</v>
      </c>
      <c r="E104">
        <v>0</v>
      </c>
      <c r="F104">
        <v>1</v>
      </c>
      <c r="G104">
        <v>1</v>
      </c>
      <c r="H104" t="s">
        <v>31</v>
      </c>
      <c r="I104">
        <v>17200</v>
      </c>
      <c r="J104" t="s">
        <v>27</v>
      </c>
      <c r="K104">
        <v>-1</v>
      </c>
      <c r="L104">
        <v>0</v>
      </c>
      <c r="M104" t="s">
        <v>27</v>
      </c>
      <c r="N104">
        <v>0</v>
      </c>
      <c r="O104" s="6">
        <v>42883</v>
      </c>
      <c r="P104" t="str">
        <f t="shared" si="1"/>
        <v>May</v>
      </c>
      <c r="Q104" s="6" t="s">
        <v>42</v>
      </c>
      <c r="R104">
        <v>279</v>
      </c>
    </row>
    <row r="105" spans="1:18" x14ac:dyDescent="0.3">
      <c r="A105">
        <v>22329410</v>
      </c>
      <c r="B105">
        <v>37</v>
      </c>
      <c r="C105" t="s">
        <v>37</v>
      </c>
      <c r="D105" t="s">
        <v>26</v>
      </c>
      <c r="E105">
        <v>0</v>
      </c>
      <c r="F105">
        <v>1</v>
      </c>
      <c r="G105">
        <v>0</v>
      </c>
      <c r="H105" t="s">
        <v>31</v>
      </c>
      <c r="I105">
        <v>-5350</v>
      </c>
      <c r="J105" t="s">
        <v>27</v>
      </c>
      <c r="K105">
        <v>-1</v>
      </c>
      <c r="L105">
        <v>0</v>
      </c>
      <c r="M105" t="s">
        <v>27</v>
      </c>
      <c r="N105">
        <v>0</v>
      </c>
      <c r="O105" s="6">
        <v>42883</v>
      </c>
      <c r="P105" t="str">
        <f t="shared" si="1"/>
        <v>May</v>
      </c>
      <c r="Q105" s="6" t="s">
        <v>42</v>
      </c>
      <c r="R105">
        <v>158</v>
      </c>
    </row>
    <row r="106" spans="1:18" x14ac:dyDescent="0.3">
      <c r="A106">
        <v>11699245</v>
      </c>
      <c r="B106">
        <v>41</v>
      </c>
      <c r="C106" t="s">
        <v>38</v>
      </c>
      <c r="D106" t="s">
        <v>30</v>
      </c>
      <c r="E106">
        <v>0</v>
      </c>
      <c r="F106">
        <v>1</v>
      </c>
      <c r="G106">
        <v>1</v>
      </c>
      <c r="H106" t="s">
        <v>4</v>
      </c>
      <c r="I106">
        <v>14250</v>
      </c>
      <c r="J106" t="s">
        <v>27</v>
      </c>
      <c r="K106">
        <v>-1</v>
      </c>
      <c r="L106">
        <v>0</v>
      </c>
      <c r="M106" t="s">
        <v>27</v>
      </c>
      <c r="N106">
        <v>0</v>
      </c>
      <c r="O106" s="6">
        <v>42884</v>
      </c>
      <c r="P106" t="str">
        <f t="shared" si="1"/>
        <v>May</v>
      </c>
      <c r="Q106" s="6" t="s">
        <v>44</v>
      </c>
      <c r="R106">
        <v>135</v>
      </c>
    </row>
    <row r="107" spans="1:18" x14ac:dyDescent="0.3">
      <c r="A107">
        <v>71810438</v>
      </c>
      <c r="B107">
        <v>26</v>
      </c>
      <c r="C107" t="s">
        <v>29</v>
      </c>
      <c r="D107" t="s">
        <v>30</v>
      </c>
      <c r="E107">
        <v>0</v>
      </c>
      <c r="F107">
        <v>1</v>
      </c>
      <c r="G107">
        <v>0</v>
      </c>
      <c r="H107" t="s">
        <v>4</v>
      </c>
      <c r="I107">
        <v>441950</v>
      </c>
      <c r="J107" t="s">
        <v>27</v>
      </c>
      <c r="K107">
        <v>-1</v>
      </c>
      <c r="L107">
        <v>0</v>
      </c>
      <c r="M107" t="s">
        <v>27</v>
      </c>
      <c r="N107">
        <v>0</v>
      </c>
      <c r="O107" s="6">
        <v>42884</v>
      </c>
      <c r="P107" t="str">
        <f t="shared" si="1"/>
        <v>May</v>
      </c>
      <c r="Q107" s="6" t="s">
        <v>44</v>
      </c>
      <c r="R107">
        <v>932</v>
      </c>
    </row>
    <row r="108" spans="1:18" x14ac:dyDescent="0.3">
      <c r="A108">
        <v>83910471</v>
      </c>
      <c r="B108">
        <v>37</v>
      </c>
      <c r="C108" t="s">
        <v>25</v>
      </c>
      <c r="D108" t="s">
        <v>34</v>
      </c>
      <c r="E108">
        <v>0</v>
      </c>
      <c r="F108">
        <v>1</v>
      </c>
      <c r="G108">
        <v>0</v>
      </c>
      <c r="H108" t="s">
        <v>31</v>
      </c>
      <c r="I108">
        <v>800</v>
      </c>
      <c r="J108" t="s">
        <v>27</v>
      </c>
      <c r="K108">
        <v>-1</v>
      </c>
      <c r="L108">
        <v>0</v>
      </c>
      <c r="M108" t="s">
        <v>27</v>
      </c>
      <c r="N108">
        <v>1</v>
      </c>
      <c r="O108" s="6">
        <v>42885</v>
      </c>
      <c r="P108" t="str">
        <f t="shared" si="1"/>
        <v>May</v>
      </c>
      <c r="Q108" s="6" t="s">
        <v>43</v>
      </c>
      <c r="R108">
        <v>638</v>
      </c>
    </row>
    <row r="109" spans="1:18" x14ac:dyDescent="0.3">
      <c r="A109">
        <v>68290884</v>
      </c>
      <c r="B109">
        <v>45</v>
      </c>
      <c r="C109" t="s">
        <v>33</v>
      </c>
      <c r="D109" t="s">
        <v>26</v>
      </c>
      <c r="E109">
        <v>0</v>
      </c>
      <c r="F109">
        <v>1</v>
      </c>
      <c r="G109">
        <v>0</v>
      </c>
      <c r="H109" t="s">
        <v>36</v>
      </c>
      <c r="I109">
        <v>7350</v>
      </c>
      <c r="J109" t="s">
        <v>27</v>
      </c>
      <c r="K109">
        <v>-1</v>
      </c>
      <c r="L109">
        <v>0</v>
      </c>
      <c r="M109" t="s">
        <v>27</v>
      </c>
      <c r="N109">
        <v>0</v>
      </c>
      <c r="O109" s="6">
        <v>42889</v>
      </c>
      <c r="P109" t="str">
        <f t="shared" si="1"/>
        <v>Jun</v>
      </c>
      <c r="Q109" s="6" t="s">
        <v>40</v>
      </c>
      <c r="R109">
        <v>478</v>
      </c>
    </row>
    <row r="110" spans="1:18" x14ac:dyDescent="0.3">
      <c r="A110">
        <v>70299859</v>
      </c>
      <c r="B110">
        <v>38</v>
      </c>
      <c r="C110" t="s">
        <v>25</v>
      </c>
      <c r="D110" t="s">
        <v>26</v>
      </c>
      <c r="E110">
        <v>0</v>
      </c>
      <c r="F110">
        <v>0</v>
      </c>
      <c r="G110">
        <v>0</v>
      </c>
      <c r="H110" t="s">
        <v>4</v>
      </c>
      <c r="I110">
        <v>49000</v>
      </c>
      <c r="J110" t="s">
        <v>27</v>
      </c>
      <c r="K110">
        <v>-1</v>
      </c>
      <c r="L110">
        <v>0</v>
      </c>
      <c r="M110" t="s">
        <v>27</v>
      </c>
      <c r="N110">
        <v>0</v>
      </c>
      <c r="O110" s="6">
        <v>42889</v>
      </c>
      <c r="P110" t="str">
        <f t="shared" si="1"/>
        <v>Jun</v>
      </c>
      <c r="Q110" s="6" t="s">
        <v>40</v>
      </c>
      <c r="R110">
        <v>662</v>
      </c>
    </row>
    <row r="111" spans="1:18" x14ac:dyDescent="0.3">
      <c r="A111">
        <v>68655624</v>
      </c>
      <c r="B111">
        <v>29</v>
      </c>
      <c r="C111" t="s">
        <v>33</v>
      </c>
      <c r="D111" t="s">
        <v>30</v>
      </c>
      <c r="E111">
        <v>0</v>
      </c>
      <c r="F111">
        <v>1</v>
      </c>
      <c r="G111">
        <v>0</v>
      </c>
      <c r="H111" t="s">
        <v>31</v>
      </c>
      <c r="I111">
        <v>-1850</v>
      </c>
      <c r="J111" t="s">
        <v>27</v>
      </c>
      <c r="K111">
        <v>-1</v>
      </c>
      <c r="L111">
        <v>0</v>
      </c>
      <c r="M111" t="s">
        <v>27</v>
      </c>
      <c r="N111">
        <v>0</v>
      </c>
      <c r="O111" s="6">
        <v>42890</v>
      </c>
      <c r="P111" t="str">
        <f t="shared" si="1"/>
        <v>Jun</v>
      </c>
      <c r="Q111" s="6" t="s">
        <v>42</v>
      </c>
      <c r="R111">
        <v>182</v>
      </c>
    </row>
    <row r="112" spans="1:18" x14ac:dyDescent="0.3">
      <c r="A112">
        <v>19653360</v>
      </c>
      <c r="B112">
        <v>27</v>
      </c>
      <c r="C112" t="s">
        <v>25</v>
      </c>
      <c r="D112" t="s">
        <v>30</v>
      </c>
      <c r="E112">
        <v>0</v>
      </c>
      <c r="F112">
        <v>1</v>
      </c>
      <c r="G112">
        <v>0</v>
      </c>
      <c r="H112" t="s">
        <v>27</v>
      </c>
      <c r="I112">
        <v>51450</v>
      </c>
      <c r="J112" t="s">
        <v>27</v>
      </c>
      <c r="K112">
        <v>-1</v>
      </c>
      <c r="L112">
        <v>0</v>
      </c>
      <c r="M112" t="s">
        <v>27</v>
      </c>
      <c r="N112">
        <v>0</v>
      </c>
      <c r="O112" s="6">
        <v>42892</v>
      </c>
      <c r="P112" t="str">
        <f t="shared" si="1"/>
        <v>Jun</v>
      </c>
      <c r="Q112" s="6" t="s">
        <v>43</v>
      </c>
      <c r="R112">
        <v>71</v>
      </c>
    </row>
    <row r="113" spans="1:18" x14ac:dyDescent="0.3">
      <c r="A113">
        <v>89638611</v>
      </c>
      <c r="B113">
        <v>36</v>
      </c>
      <c r="C113" t="s">
        <v>29</v>
      </c>
      <c r="D113" t="s">
        <v>26</v>
      </c>
      <c r="E113">
        <v>0</v>
      </c>
      <c r="F113">
        <v>0</v>
      </c>
      <c r="G113">
        <v>0</v>
      </c>
      <c r="H113" t="s">
        <v>31</v>
      </c>
      <c r="I113">
        <v>1100</v>
      </c>
      <c r="J113" t="s">
        <v>27</v>
      </c>
      <c r="K113">
        <v>-1</v>
      </c>
      <c r="L113">
        <v>0</v>
      </c>
      <c r="M113" t="s">
        <v>27</v>
      </c>
      <c r="N113">
        <v>0</v>
      </c>
      <c r="O113" s="6">
        <v>42892</v>
      </c>
      <c r="P113" t="str">
        <f t="shared" si="1"/>
        <v>Jun</v>
      </c>
      <c r="Q113" s="6" t="s">
        <v>43</v>
      </c>
      <c r="R113">
        <v>464</v>
      </c>
    </row>
    <row r="114" spans="1:18" x14ac:dyDescent="0.3">
      <c r="A114">
        <v>43528312</v>
      </c>
      <c r="B114">
        <v>40</v>
      </c>
      <c r="C114" t="s">
        <v>37</v>
      </c>
      <c r="D114" t="s">
        <v>26</v>
      </c>
      <c r="E114">
        <v>0</v>
      </c>
      <c r="F114">
        <v>0</v>
      </c>
      <c r="G114">
        <v>0</v>
      </c>
      <c r="H114" t="s">
        <v>31</v>
      </c>
      <c r="I114">
        <v>161700</v>
      </c>
      <c r="J114" t="s">
        <v>27</v>
      </c>
      <c r="K114">
        <v>-1</v>
      </c>
      <c r="L114">
        <v>0</v>
      </c>
      <c r="M114" t="s">
        <v>27</v>
      </c>
      <c r="N114">
        <v>0</v>
      </c>
      <c r="O114" s="6">
        <v>42892</v>
      </c>
      <c r="P114" t="str">
        <f t="shared" si="1"/>
        <v>Jun</v>
      </c>
      <c r="Q114" s="6" t="s">
        <v>43</v>
      </c>
      <c r="R114">
        <v>82</v>
      </c>
    </row>
    <row r="115" spans="1:18" x14ac:dyDescent="0.3">
      <c r="A115">
        <v>73686019</v>
      </c>
      <c r="B115">
        <v>58</v>
      </c>
      <c r="C115" t="s">
        <v>39</v>
      </c>
      <c r="D115" t="s">
        <v>34</v>
      </c>
      <c r="E115">
        <v>0</v>
      </c>
      <c r="F115">
        <v>0</v>
      </c>
      <c r="G115">
        <v>0</v>
      </c>
      <c r="H115" t="s">
        <v>4</v>
      </c>
      <c r="I115">
        <v>69100</v>
      </c>
      <c r="J115" t="s">
        <v>27</v>
      </c>
      <c r="K115">
        <v>-1</v>
      </c>
      <c r="L115">
        <v>0</v>
      </c>
      <c r="M115" t="s">
        <v>27</v>
      </c>
      <c r="N115">
        <v>1</v>
      </c>
      <c r="O115" s="6">
        <v>42895</v>
      </c>
      <c r="P115" t="str">
        <f t="shared" si="1"/>
        <v>Jun</v>
      </c>
      <c r="Q115" s="6" t="s">
        <v>28</v>
      </c>
      <c r="R115">
        <v>700</v>
      </c>
    </row>
    <row r="116" spans="1:18" x14ac:dyDescent="0.3">
      <c r="A116">
        <v>31283249</v>
      </c>
      <c r="B116">
        <v>49</v>
      </c>
      <c r="C116" t="s">
        <v>29</v>
      </c>
      <c r="D116" t="s">
        <v>30</v>
      </c>
      <c r="E116">
        <v>0</v>
      </c>
      <c r="F116">
        <v>0</v>
      </c>
      <c r="G116">
        <v>0</v>
      </c>
      <c r="H116" t="s">
        <v>4</v>
      </c>
      <c r="I116">
        <v>129250</v>
      </c>
      <c r="J116" t="s">
        <v>27</v>
      </c>
      <c r="K116">
        <v>-1</v>
      </c>
      <c r="L116">
        <v>0</v>
      </c>
      <c r="M116" t="s">
        <v>27</v>
      </c>
      <c r="N116">
        <v>0</v>
      </c>
      <c r="O116" s="6">
        <v>42897</v>
      </c>
      <c r="P116" t="str">
        <f t="shared" si="1"/>
        <v>Jun</v>
      </c>
      <c r="Q116" s="6" t="s">
        <v>42</v>
      </c>
      <c r="R116">
        <v>64</v>
      </c>
    </row>
    <row r="117" spans="1:18" x14ac:dyDescent="0.3">
      <c r="A117">
        <v>61069855</v>
      </c>
      <c r="B117">
        <v>58</v>
      </c>
      <c r="C117" t="s">
        <v>27</v>
      </c>
      <c r="D117" t="s">
        <v>26</v>
      </c>
      <c r="E117">
        <v>0</v>
      </c>
      <c r="F117">
        <v>0</v>
      </c>
      <c r="G117">
        <v>0</v>
      </c>
      <c r="H117" t="s">
        <v>27</v>
      </c>
      <c r="I117">
        <v>0</v>
      </c>
      <c r="J117" t="s">
        <v>27</v>
      </c>
      <c r="K117">
        <v>-1</v>
      </c>
      <c r="L117">
        <v>0</v>
      </c>
      <c r="M117" t="s">
        <v>27</v>
      </c>
      <c r="N117">
        <v>0</v>
      </c>
      <c r="O117" s="6">
        <v>42897</v>
      </c>
      <c r="P117" t="str">
        <f t="shared" si="1"/>
        <v>Jun</v>
      </c>
      <c r="Q117" s="6" t="s">
        <v>42</v>
      </c>
      <c r="R117">
        <v>464</v>
      </c>
    </row>
    <row r="118" spans="1:18" x14ac:dyDescent="0.3">
      <c r="A118">
        <v>38852364</v>
      </c>
      <c r="B118">
        <v>54</v>
      </c>
      <c r="C118" t="s">
        <v>33</v>
      </c>
      <c r="D118" t="s">
        <v>30</v>
      </c>
      <c r="E118">
        <v>0</v>
      </c>
      <c r="F118">
        <v>0</v>
      </c>
      <c r="G118">
        <v>0</v>
      </c>
      <c r="H118" t="s">
        <v>27</v>
      </c>
      <c r="I118">
        <v>331100</v>
      </c>
      <c r="J118" t="s">
        <v>27</v>
      </c>
      <c r="K118">
        <v>-1</v>
      </c>
      <c r="L118">
        <v>0</v>
      </c>
      <c r="M118" t="s">
        <v>27</v>
      </c>
      <c r="N118">
        <v>0</v>
      </c>
      <c r="O118" s="6">
        <v>42903</v>
      </c>
      <c r="P118" t="str">
        <f t="shared" si="1"/>
        <v>Jun</v>
      </c>
      <c r="Q118" s="6" t="s">
        <v>40</v>
      </c>
      <c r="R118">
        <v>83</v>
      </c>
    </row>
    <row r="119" spans="1:18" x14ac:dyDescent="0.3">
      <c r="A119">
        <v>77205153</v>
      </c>
      <c r="B119">
        <v>38</v>
      </c>
      <c r="C119" t="s">
        <v>25</v>
      </c>
      <c r="D119" t="s">
        <v>26</v>
      </c>
      <c r="E119">
        <v>0</v>
      </c>
      <c r="F119">
        <v>0</v>
      </c>
      <c r="G119">
        <v>0</v>
      </c>
      <c r="H119" t="s">
        <v>27</v>
      </c>
      <c r="I119">
        <v>152650</v>
      </c>
      <c r="J119" t="s">
        <v>27</v>
      </c>
      <c r="K119">
        <v>-1</v>
      </c>
      <c r="L119">
        <v>0</v>
      </c>
      <c r="M119" t="s">
        <v>27</v>
      </c>
      <c r="N119">
        <v>0</v>
      </c>
      <c r="O119" s="6">
        <v>42905</v>
      </c>
      <c r="P119" t="str">
        <f t="shared" si="1"/>
        <v>Jun</v>
      </c>
      <c r="Q119" s="6" t="s">
        <v>44</v>
      </c>
      <c r="R119">
        <v>178</v>
      </c>
    </row>
    <row r="120" spans="1:18" x14ac:dyDescent="0.3">
      <c r="A120">
        <v>39492973</v>
      </c>
      <c r="B120">
        <v>53</v>
      </c>
      <c r="C120" t="s">
        <v>45</v>
      </c>
      <c r="D120" t="s">
        <v>26</v>
      </c>
      <c r="E120">
        <v>0</v>
      </c>
      <c r="F120">
        <v>1</v>
      </c>
      <c r="G120">
        <v>0</v>
      </c>
      <c r="H120" t="s">
        <v>31</v>
      </c>
      <c r="I120">
        <v>102850</v>
      </c>
      <c r="J120" t="s">
        <v>27</v>
      </c>
      <c r="K120">
        <v>-1</v>
      </c>
      <c r="L120">
        <v>0</v>
      </c>
      <c r="M120" t="s">
        <v>27</v>
      </c>
      <c r="N120">
        <v>0</v>
      </c>
      <c r="O120" s="6">
        <v>42906</v>
      </c>
      <c r="P120" t="str">
        <f t="shared" si="1"/>
        <v>Jun</v>
      </c>
      <c r="Q120" s="6" t="s">
        <v>43</v>
      </c>
      <c r="R120">
        <v>134</v>
      </c>
    </row>
    <row r="121" spans="1:18" x14ac:dyDescent="0.3">
      <c r="A121">
        <v>35729694</v>
      </c>
      <c r="B121">
        <v>36</v>
      </c>
      <c r="C121" t="s">
        <v>33</v>
      </c>
      <c r="D121" t="s">
        <v>30</v>
      </c>
      <c r="E121">
        <v>0</v>
      </c>
      <c r="F121">
        <v>0</v>
      </c>
      <c r="G121">
        <v>0</v>
      </c>
      <c r="H121" t="s">
        <v>31</v>
      </c>
      <c r="I121">
        <v>356150</v>
      </c>
      <c r="J121" t="s">
        <v>27</v>
      </c>
      <c r="K121">
        <v>-1</v>
      </c>
      <c r="L121">
        <v>0</v>
      </c>
      <c r="M121" t="s">
        <v>27</v>
      </c>
      <c r="N121">
        <v>0</v>
      </c>
      <c r="O121" s="6">
        <v>42906</v>
      </c>
      <c r="P121" t="str">
        <f t="shared" si="1"/>
        <v>Jun</v>
      </c>
      <c r="Q121" s="6" t="s">
        <v>43</v>
      </c>
      <c r="R121">
        <v>26</v>
      </c>
    </row>
    <row r="122" spans="1:18" x14ac:dyDescent="0.3">
      <c r="A122">
        <v>42097157</v>
      </c>
      <c r="B122">
        <v>52</v>
      </c>
      <c r="C122" t="s">
        <v>29</v>
      </c>
      <c r="D122" t="s">
        <v>26</v>
      </c>
      <c r="E122">
        <v>0</v>
      </c>
      <c r="F122">
        <v>0</v>
      </c>
      <c r="G122">
        <v>0</v>
      </c>
      <c r="H122" t="s">
        <v>31</v>
      </c>
      <c r="I122">
        <v>39300</v>
      </c>
      <c r="J122" t="s">
        <v>46</v>
      </c>
      <c r="K122">
        <v>-1</v>
      </c>
      <c r="L122">
        <v>0</v>
      </c>
      <c r="M122" t="s">
        <v>27</v>
      </c>
      <c r="N122">
        <v>0</v>
      </c>
      <c r="O122" s="6">
        <v>42924</v>
      </c>
      <c r="P122" t="str">
        <f t="shared" si="1"/>
        <v>Jul</v>
      </c>
      <c r="Q122" s="6" t="s">
        <v>40</v>
      </c>
      <c r="R122">
        <v>310</v>
      </c>
    </row>
    <row r="123" spans="1:18" x14ac:dyDescent="0.3">
      <c r="A123">
        <v>79109682</v>
      </c>
      <c r="B123">
        <v>49</v>
      </c>
      <c r="C123" t="s">
        <v>33</v>
      </c>
      <c r="D123" t="s">
        <v>26</v>
      </c>
      <c r="E123">
        <v>0</v>
      </c>
      <c r="F123">
        <v>0</v>
      </c>
      <c r="G123">
        <v>0</v>
      </c>
      <c r="H123" t="s">
        <v>31</v>
      </c>
      <c r="I123">
        <v>18000</v>
      </c>
      <c r="J123" t="s">
        <v>46</v>
      </c>
      <c r="K123">
        <v>-1</v>
      </c>
      <c r="L123">
        <v>0</v>
      </c>
      <c r="M123" t="s">
        <v>27</v>
      </c>
      <c r="N123">
        <v>0</v>
      </c>
      <c r="O123" s="6">
        <v>42926</v>
      </c>
      <c r="P123" t="str">
        <f t="shared" si="1"/>
        <v>Jul</v>
      </c>
      <c r="Q123" s="6" t="s">
        <v>44</v>
      </c>
      <c r="R123">
        <v>168</v>
      </c>
    </row>
    <row r="124" spans="1:18" x14ac:dyDescent="0.3">
      <c r="A124">
        <v>66057271</v>
      </c>
      <c r="B124">
        <v>34</v>
      </c>
      <c r="C124" t="s">
        <v>25</v>
      </c>
      <c r="D124" t="s">
        <v>26</v>
      </c>
      <c r="E124">
        <v>0</v>
      </c>
      <c r="F124">
        <v>1</v>
      </c>
      <c r="G124">
        <v>0</v>
      </c>
      <c r="H124" t="s">
        <v>4</v>
      </c>
      <c r="I124">
        <v>-3650</v>
      </c>
      <c r="J124" t="s">
        <v>46</v>
      </c>
      <c r="K124">
        <v>-1</v>
      </c>
      <c r="L124">
        <v>0</v>
      </c>
      <c r="M124" t="s">
        <v>27</v>
      </c>
      <c r="N124">
        <v>0</v>
      </c>
      <c r="O124" s="6">
        <v>42927</v>
      </c>
      <c r="P124" t="str">
        <f t="shared" si="1"/>
        <v>Jul</v>
      </c>
      <c r="Q124" s="6" t="s">
        <v>43</v>
      </c>
      <c r="R124">
        <v>90</v>
      </c>
    </row>
    <row r="125" spans="1:18" x14ac:dyDescent="0.3">
      <c r="A125">
        <v>29322206</v>
      </c>
      <c r="B125">
        <v>30</v>
      </c>
      <c r="C125" t="s">
        <v>25</v>
      </c>
      <c r="D125" t="s">
        <v>26</v>
      </c>
      <c r="E125">
        <v>0</v>
      </c>
      <c r="F125">
        <v>1</v>
      </c>
      <c r="G125">
        <v>0</v>
      </c>
      <c r="H125" t="s">
        <v>4</v>
      </c>
      <c r="I125">
        <v>150</v>
      </c>
      <c r="J125" t="s">
        <v>46</v>
      </c>
      <c r="K125">
        <v>-1</v>
      </c>
      <c r="L125">
        <v>0</v>
      </c>
      <c r="M125" t="s">
        <v>27</v>
      </c>
      <c r="N125">
        <v>0</v>
      </c>
      <c r="O125" s="6">
        <v>42938</v>
      </c>
      <c r="P125" t="str">
        <f t="shared" si="1"/>
        <v>Jul</v>
      </c>
      <c r="Q125" s="6" t="s">
        <v>40</v>
      </c>
      <c r="R125">
        <v>67</v>
      </c>
    </row>
    <row r="126" spans="1:18" x14ac:dyDescent="0.3">
      <c r="A126">
        <v>42681012</v>
      </c>
      <c r="B126">
        <v>52</v>
      </c>
      <c r="C126" t="s">
        <v>33</v>
      </c>
      <c r="D126" t="s">
        <v>26</v>
      </c>
      <c r="E126">
        <v>0</v>
      </c>
      <c r="F126">
        <v>0</v>
      </c>
      <c r="G126">
        <v>1</v>
      </c>
      <c r="H126" t="s">
        <v>31</v>
      </c>
      <c r="I126">
        <v>263750</v>
      </c>
      <c r="J126" t="s">
        <v>46</v>
      </c>
      <c r="K126">
        <v>-1</v>
      </c>
      <c r="L126">
        <v>0</v>
      </c>
      <c r="M126" t="s">
        <v>27</v>
      </c>
      <c r="N126">
        <v>0</v>
      </c>
      <c r="O126" s="6">
        <v>42938</v>
      </c>
      <c r="P126" t="str">
        <f t="shared" si="1"/>
        <v>Jul</v>
      </c>
      <c r="Q126" s="6" t="s">
        <v>40</v>
      </c>
      <c r="R126">
        <v>1029</v>
      </c>
    </row>
    <row r="127" spans="1:18" x14ac:dyDescent="0.3">
      <c r="A127">
        <v>64102461</v>
      </c>
      <c r="B127">
        <v>48</v>
      </c>
      <c r="C127" t="s">
        <v>29</v>
      </c>
      <c r="D127" t="s">
        <v>34</v>
      </c>
      <c r="E127">
        <v>0</v>
      </c>
      <c r="F127">
        <v>0</v>
      </c>
      <c r="G127">
        <v>1</v>
      </c>
      <c r="H127" t="s">
        <v>4</v>
      </c>
      <c r="I127">
        <v>5650</v>
      </c>
      <c r="J127" t="s">
        <v>46</v>
      </c>
      <c r="K127">
        <v>-1</v>
      </c>
      <c r="L127">
        <v>0</v>
      </c>
      <c r="M127" t="s">
        <v>27</v>
      </c>
      <c r="N127">
        <v>0</v>
      </c>
      <c r="O127" s="6">
        <v>42938</v>
      </c>
      <c r="P127" t="str">
        <f t="shared" si="1"/>
        <v>Jul</v>
      </c>
      <c r="Q127" s="6" t="s">
        <v>40</v>
      </c>
      <c r="R127">
        <v>38</v>
      </c>
    </row>
    <row r="128" spans="1:18" x14ac:dyDescent="0.3">
      <c r="A128">
        <v>40211233</v>
      </c>
      <c r="B128">
        <v>52</v>
      </c>
      <c r="C128" t="s">
        <v>29</v>
      </c>
      <c r="D128" t="s">
        <v>26</v>
      </c>
      <c r="E128">
        <v>0</v>
      </c>
      <c r="F128">
        <v>1</v>
      </c>
      <c r="G128">
        <v>0</v>
      </c>
      <c r="H128" t="s">
        <v>31</v>
      </c>
      <c r="I128">
        <v>9600</v>
      </c>
      <c r="J128" t="s">
        <v>46</v>
      </c>
      <c r="K128">
        <v>-1</v>
      </c>
      <c r="L128">
        <v>0</v>
      </c>
      <c r="M128" t="s">
        <v>27</v>
      </c>
      <c r="N128">
        <v>0</v>
      </c>
      <c r="O128" s="6">
        <v>42939</v>
      </c>
      <c r="P128" t="str">
        <f t="shared" si="1"/>
        <v>Jul</v>
      </c>
      <c r="Q128" s="6" t="s">
        <v>42</v>
      </c>
      <c r="R128">
        <v>61</v>
      </c>
    </row>
    <row r="129" spans="1:18" x14ac:dyDescent="0.3">
      <c r="A129">
        <v>24756662</v>
      </c>
      <c r="B129">
        <v>26</v>
      </c>
      <c r="C129" t="s">
        <v>29</v>
      </c>
      <c r="D129" t="s">
        <v>30</v>
      </c>
      <c r="E129">
        <v>0</v>
      </c>
      <c r="F129">
        <v>0</v>
      </c>
      <c r="G129">
        <v>0</v>
      </c>
      <c r="H129" t="s">
        <v>4</v>
      </c>
      <c r="I129">
        <v>702700</v>
      </c>
      <c r="J129" t="s">
        <v>46</v>
      </c>
      <c r="K129">
        <v>-1</v>
      </c>
      <c r="L129">
        <v>0</v>
      </c>
      <c r="M129" t="s">
        <v>27</v>
      </c>
      <c r="N129">
        <v>0</v>
      </c>
      <c r="O129" s="6">
        <v>42939</v>
      </c>
      <c r="P129" t="str">
        <f t="shared" si="1"/>
        <v>Jul</v>
      </c>
      <c r="Q129" s="6" t="s">
        <v>42</v>
      </c>
      <c r="R129">
        <v>178</v>
      </c>
    </row>
    <row r="130" spans="1:18" x14ac:dyDescent="0.3">
      <c r="A130">
        <v>79373345</v>
      </c>
      <c r="B130">
        <v>37</v>
      </c>
      <c r="C130" t="s">
        <v>29</v>
      </c>
      <c r="D130" t="s">
        <v>26</v>
      </c>
      <c r="E130">
        <v>0</v>
      </c>
      <c r="F130">
        <v>1</v>
      </c>
      <c r="G130">
        <v>1</v>
      </c>
      <c r="H130" t="s">
        <v>4</v>
      </c>
      <c r="I130">
        <v>0</v>
      </c>
      <c r="J130" t="s">
        <v>46</v>
      </c>
      <c r="K130">
        <v>-1</v>
      </c>
      <c r="L130">
        <v>0</v>
      </c>
      <c r="M130" t="s">
        <v>27</v>
      </c>
      <c r="N130">
        <v>0</v>
      </c>
      <c r="O130" s="6">
        <v>42939</v>
      </c>
      <c r="P130" t="str">
        <f t="shared" si="1"/>
        <v>Jul</v>
      </c>
      <c r="Q130" s="6" t="s">
        <v>42</v>
      </c>
      <c r="R130">
        <v>155</v>
      </c>
    </row>
    <row r="131" spans="1:18" x14ac:dyDescent="0.3">
      <c r="A131">
        <v>53860886</v>
      </c>
      <c r="B131">
        <v>30</v>
      </c>
      <c r="C131" t="s">
        <v>33</v>
      </c>
      <c r="D131" t="s">
        <v>34</v>
      </c>
      <c r="E131">
        <v>0</v>
      </c>
      <c r="F131">
        <v>0</v>
      </c>
      <c r="G131">
        <v>1</v>
      </c>
      <c r="H131" t="s">
        <v>36</v>
      </c>
      <c r="I131">
        <v>-12100</v>
      </c>
      <c r="J131" t="s">
        <v>46</v>
      </c>
      <c r="K131">
        <v>-1</v>
      </c>
      <c r="L131">
        <v>0</v>
      </c>
      <c r="M131" t="s">
        <v>27</v>
      </c>
      <c r="N131">
        <v>0</v>
      </c>
      <c r="O131" s="6">
        <v>42941</v>
      </c>
      <c r="P131" t="str">
        <f t="shared" ref="P131:P194" si="2">TEXT(O131,"mmm")</f>
        <v>Jul</v>
      </c>
      <c r="Q131" s="6" t="s">
        <v>43</v>
      </c>
      <c r="R131">
        <v>124</v>
      </c>
    </row>
    <row r="132" spans="1:18" x14ac:dyDescent="0.3">
      <c r="A132">
        <v>26183341</v>
      </c>
      <c r="B132">
        <v>36</v>
      </c>
      <c r="C132" t="s">
        <v>38</v>
      </c>
      <c r="D132" t="s">
        <v>34</v>
      </c>
      <c r="E132">
        <v>0</v>
      </c>
      <c r="F132">
        <v>1</v>
      </c>
      <c r="G132">
        <v>0</v>
      </c>
      <c r="H132" t="s">
        <v>4</v>
      </c>
      <c r="I132">
        <v>2900</v>
      </c>
      <c r="J132" t="s">
        <v>46</v>
      </c>
      <c r="K132">
        <v>-1</v>
      </c>
      <c r="L132">
        <v>0</v>
      </c>
      <c r="M132" t="s">
        <v>27</v>
      </c>
      <c r="N132">
        <v>0</v>
      </c>
      <c r="O132" s="6">
        <v>42944</v>
      </c>
      <c r="P132" t="str">
        <f t="shared" si="2"/>
        <v>Jul</v>
      </c>
      <c r="Q132" s="6" t="s">
        <v>28</v>
      </c>
      <c r="R132">
        <v>29</v>
      </c>
    </row>
    <row r="133" spans="1:18" x14ac:dyDescent="0.3">
      <c r="A133">
        <v>23655560</v>
      </c>
      <c r="B133">
        <v>34</v>
      </c>
      <c r="C133" t="s">
        <v>38</v>
      </c>
      <c r="D133" t="s">
        <v>30</v>
      </c>
      <c r="E133">
        <v>0</v>
      </c>
      <c r="F133">
        <v>0</v>
      </c>
      <c r="G133">
        <v>0</v>
      </c>
      <c r="H133" t="s">
        <v>31</v>
      </c>
      <c r="I133">
        <v>10750</v>
      </c>
      <c r="J133" t="s">
        <v>46</v>
      </c>
      <c r="K133">
        <v>-1</v>
      </c>
      <c r="L133">
        <v>0</v>
      </c>
      <c r="M133" t="s">
        <v>27</v>
      </c>
      <c r="N133">
        <v>0</v>
      </c>
      <c r="O133" s="6">
        <v>42944</v>
      </c>
      <c r="P133" t="str">
        <f t="shared" si="2"/>
        <v>Jul</v>
      </c>
      <c r="Q133" s="6" t="s">
        <v>28</v>
      </c>
      <c r="R133">
        <v>56</v>
      </c>
    </row>
    <row r="134" spans="1:18" x14ac:dyDescent="0.3">
      <c r="A134">
        <v>57897308</v>
      </c>
      <c r="B134">
        <v>30</v>
      </c>
      <c r="C134" t="s">
        <v>37</v>
      </c>
      <c r="D134" t="s">
        <v>26</v>
      </c>
      <c r="E134">
        <v>0</v>
      </c>
      <c r="F134">
        <v>1</v>
      </c>
      <c r="G134">
        <v>0</v>
      </c>
      <c r="H134" t="s">
        <v>31</v>
      </c>
      <c r="I134">
        <v>1950</v>
      </c>
      <c r="J134" t="s">
        <v>46</v>
      </c>
      <c r="K134">
        <v>-1</v>
      </c>
      <c r="L134">
        <v>0</v>
      </c>
      <c r="M134" t="s">
        <v>27</v>
      </c>
      <c r="N134">
        <v>0</v>
      </c>
      <c r="O134" s="6">
        <v>42944</v>
      </c>
      <c r="P134" t="str">
        <f t="shared" si="2"/>
        <v>Jul</v>
      </c>
      <c r="Q134" s="6" t="s">
        <v>28</v>
      </c>
      <c r="R134">
        <v>101</v>
      </c>
    </row>
    <row r="135" spans="1:18" x14ac:dyDescent="0.3">
      <c r="A135">
        <v>10097215</v>
      </c>
      <c r="B135">
        <v>59</v>
      </c>
      <c r="C135" t="s">
        <v>25</v>
      </c>
      <c r="D135" t="s">
        <v>26</v>
      </c>
      <c r="E135">
        <v>0</v>
      </c>
      <c r="F135">
        <v>0</v>
      </c>
      <c r="G135">
        <v>0</v>
      </c>
      <c r="H135" t="s">
        <v>31</v>
      </c>
      <c r="I135">
        <v>77900</v>
      </c>
      <c r="J135" t="s">
        <v>47</v>
      </c>
      <c r="K135">
        <v>-1</v>
      </c>
      <c r="L135">
        <v>0</v>
      </c>
      <c r="M135" t="s">
        <v>27</v>
      </c>
      <c r="N135">
        <v>0</v>
      </c>
      <c r="O135" s="6">
        <v>42945</v>
      </c>
      <c r="P135" t="str">
        <f t="shared" si="2"/>
        <v>Jul</v>
      </c>
      <c r="Q135" s="6" t="s">
        <v>40</v>
      </c>
      <c r="R135">
        <v>1140</v>
      </c>
    </row>
    <row r="136" spans="1:18" x14ac:dyDescent="0.3">
      <c r="A136">
        <v>60163263</v>
      </c>
      <c r="B136">
        <v>41</v>
      </c>
      <c r="C136" t="s">
        <v>25</v>
      </c>
      <c r="D136" t="s">
        <v>26</v>
      </c>
      <c r="E136">
        <v>0</v>
      </c>
      <c r="F136">
        <v>1</v>
      </c>
      <c r="G136">
        <v>0</v>
      </c>
      <c r="H136" t="s">
        <v>4</v>
      </c>
      <c r="I136">
        <v>16400</v>
      </c>
      <c r="J136" t="s">
        <v>46</v>
      </c>
      <c r="K136">
        <v>-1</v>
      </c>
      <c r="L136">
        <v>0</v>
      </c>
      <c r="M136" t="s">
        <v>27</v>
      </c>
      <c r="N136">
        <v>0</v>
      </c>
      <c r="O136" s="6">
        <v>42945</v>
      </c>
      <c r="P136" t="str">
        <f t="shared" si="2"/>
        <v>Jul</v>
      </c>
      <c r="Q136" s="6" t="s">
        <v>40</v>
      </c>
      <c r="R136">
        <v>65</v>
      </c>
    </row>
    <row r="137" spans="1:18" x14ac:dyDescent="0.3">
      <c r="A137">
        <v>37458883</v>
      </c>
      <c r="B137">
        <v>53</v>
      </c>
      <c r="C137" t="s">
        <v>38</v>
      </c>
      <c r="D137" t="s">
        <v>26</v>
      </c>
      <c r="E137">
        <v>0</v>
      </c>
      <c r="F137">
        <v>0</v>
      </c>
      <c r="G137">
        <v>0</v>
      </c>
      <c r="H137" t="s">
        <v>31</v>
      </c>
      <c r="I137">
        <v>59700</v>
      </c>
      <c r="J137" t="s">
        <v>47</v>
      </c>
      <c r="K137">
        <v>-1</v>
      </c>
      <c r="L137">
        <v>0</v>
      </c>
      <c r="M137" t="s">
        <v>27</v>
      </c>
      <c r="N137">
        <v>0</v>
      </c>
      <c r="O137" s="6">
        <v>42946</v>
      </c>
      <c r="P137" t="str">
        <f t="shared" si="2"/>
        <v>Jul</v>
      </c>
      <c r="Q137" s="6" t="s">
        <v>42</v>
      </c>
      <c r="R137">
        <v>166</v>
      </c>
    </row>
    <row r="138" spans="1:18" x14ac:dyDescent="0.3">
      <c r="A138">
        <v>64559802</v>
      </c>
      <c r="B138">
        <v>55</v>
      </c>
      <c r="C138" t="s">
        <v>25</v>
      </c>
      <c r="D138" t="s">
        <v>26</v>
      </c>
      <c r="E138">
        <v>0</v>
      </c>
      <c r="F138">
        <v>1</v>
      </c>
      <c r="G138">
        <v>0</v>
      </c>
      <c r="H138" t="s">
        <v>4</v>
      </c>
      <c r="I138">
        <v>1650</v>
      </c>
      <c r="J138" t="s">
        <v>46</v>
      </c>
      <c r="K138">
        <v>-1</v>
      </c>
      <c r="L138">
        <v>0</v>
      </c>
      <c r="M138" t="s">
        <v>27</v>
      </c>
      <c r="N138">
        <v>0</v>
      </c>
      <c r="O138" s="6">
        <v>42946</v>
      </c>
      <c r="P138" t="str">
        <f t="shared" si="2"/>
        <v>Jul</v>
      </c>
      <c r="Q138" s="6" t="s">
        <v>42</v>
      </c>
      <c r="R138">
        <v>246</v>
      </c>
    </row>
    <row r="139" spans="1:18" x14ac:dyDescent="0.3">
      <c r="A139">
        <v>61808897</v>
      </c>
      <c r="B139">
        <v>48</v>
      </c>
      <c r="C139" t="s">
        <v>25</v>
      </c>
      <c r="D139" t="s">
        <v>26</v>
      </c>
      <c r="E139">
        <v>0</v>
      </c>
      <c r="F139">
        <v>0</v>
      </c>
      <c r="G139">
        <v>1</v>
      </c>
      <c r="H139" t="s">
        <v>31</v>
      </c>
      <c r="I139">
        <v>-43800</v>
      </c>
      <c r="J139" t="s">
        <v>46</v>
      </c>
      <c r="K139">
        <v>-1</v>
      </c>
      <c r="L139">
        <v>0</v>
      </c>
      <c r="M139" t="s">
        <v>27</v>
      </c>
      <c r="N139">
        <v>0</v>
      </c>
      <c r="O139" s="6">
        <v>42947</v>
      </c>
      <c r="P139" t="str">
        <f t="shared" si="2"/>
        <v>Jul</v>
      </c>
      <c r="Q139" s="6" t="s">
        <v>44</v>
      </c>
      <c r="R139">
        <v>6</v>
      </c>
    </row>
    <row r="140" spans="1:18" x14ac:dyDescent="0.3">
      <c r="A140">
        <v>65369999</v>
      </c>
      <c r="B140">
        <v>38</v>
      </c>
      <c r="C140" t="s">
        <v>33</v>
      </c>
      <c r="D140" t="s">
        <v>30</v>
      </c>
      <c r="E140">
        <v>0</v>
      </c>
      <c r="F140">
        <v>1</v>
      </c>
      <c r="G140">
        <v>0</v>
      </c>
      <c r="H140" t="s">
        <v>31</v>
      </c>
      <c r="I140">
        <v>95550</v>
      </c>
      <c r="J140" t="s">
        <v>46</v>
      </c>
      <c r="K140">
        <v>-1</v>
      </c>
      <c r="L140">
        <v>0</v>
      </c>
      <c r="M140" t="s">
        <v>27</v>
      </c>
      <c r="N140">
        <v>0</v>
      </c>
      <c r="O140" s="6">
        <v>42947</v>
      </c>
      <c r="P140" t="str">
        <f t="shared" si="2"/>
        <v>Jul</v>
      </c>
      <c r="Q140" s="6" t="s">
        <v>44</v>
      </c>
      <c r="R140">
        <v>74</v>
      </c>
    </row>
    <row r="141" spans="1:18" x14ac:dyDescent="0.3">
      <c r="A141">
        <v>87426281</v>
      </c>
      <c r="B141">
        <v>52</v>
      </c>
      <c r="C141" t="s">
        <v>48</v>
      </c>
      <c r="D141" t="s">
        <v>26</v>
      </c>
      <c r="E141">
        <v>0</v>
      </c>
      <c r="F141">
        <v>0</v>
      </c>
      <c r="G141">
        <v>0</v>
      </c>
      <c r="H141" t="s">
        <v>4</v>
      </c>
      <c r="I141">
        <v>27700</v>
      </c>
      <c r="J141" t="s">
        <v>46</v>
      </c>
      <c r="K141">
        <v>-1</v>
      </c>
      <c r="L141">
        <v>0</v>
      </c>
      <c r="M141" t="s">
        <v>27</v>
      </c>
      <c r="N141">
        <v>0</v>
      </c>
      <c r="O141" s="6">
        <v>42947</v>
      </c>
      <c r="P141" t="str">
        <f t="shared" si="2"/>
        <v>Jul</v>
      </c>
      <c r="Q141" s="6" t="s">
        <v>44</v>
      </c>
      <c r="R141">
        <v>44</v>
      </c>
    </row>
    <row r="142" spans="1:18" x14ac:dyDescent="0.3">
      <c r="A142">
        <v>46601209</v>
      </c>
      <c r="B142">
        <v>31</v>
      </c>
      <c r="C142" t="s">
        <v>29</v>
      </c>
      <c r="D142" t="s">
        <v>30</v>
      </c>
      <c r="E142">
        <v>0</v>
      </c>
      <c r="F142">
        <v>0</v>
      </c>
      <c r="G142">
        <v>0</v>
      </c>
      <c r="H142" t="s">
        <v>31</v>
      </c>
      <c r="I142">
        <v>119400</v>
      </c>
      <c r="J142" t="s">
        <v>46</v>
      </c>
      <c r="K142">
        <v>-1</v>
      </c>
      <c r="L142">
        <v>0</v>
      </c>
      <c r="M142" t="s">
        <v>27</v>
      </c>
      <c r="N142">
        <v>0</v>
      </c>
      <c r="O142" s="6">
        <v>42952</v>
      </c>
      <c r="P142" t="str">
        <f t="shared" si="2"/>
        <v>Aug</v>
      </c>
      <c r="Q142" s="6" t="s">
        <v>40</v>
      </c>
      <c r="R142">
        <v>123</v>
      </c>
    </row>
    <row r="143" spans="1:18" x14ac:dyDescent="0.3">
      <c r="A143">
        <v>14168836</v>
      </c>
      <c r="B143">
        <v>45</v>
      </c>
      <c r="C143" t="s">
        <v>38</v>
      </c>
      <c r="D143" t="s">
        <v>26</v>
      </c>
      <c r="E143">
        <v>0</v>
      </c>
      <c r="F143">
        <v>0</v>
      </c>
      <c r="G143">
        <v>0</v>
      </c>
      <c r="H143" t="s">
        <v>31</v>
      </c>
      <c r="I143">
        <v>0</v>
      </c>
      <c r="J143" t="s">
        <v>46</v>
      </c>
      <c r="K143">
        <v>-1</v>
      </c>
      <c r="L143">
        <v>0</v>
      </c>
      <c r="M143" t="s">
        <v>27</v>
      </c>
      <c r="N143">
        <v>0</v>
      </c>
      <c r="O143" s="6">
        <v>42952</v>
      </c>
      <c r="P143" t="str">
        <f t="shared" si="2"/>
        <v>Aug</v>
      </c>
      <c r="Q143" s="6" t="s">
        <v>40</v>
      </c>
      <c r="R143">
        <v>196</v>
      </c>
    </row>
    <row r="144" spans="1:18" x14ac:dyDescent="0.3">
      <c r="A144">
        <v>35197781</v>
      </c>
      <c r="B144">
        <v>51</v>
      </c>
      <c r="C144" t="s">
        <v>33</v>
      </c>
      <c r="D144" t="s">
        <v>26</v>
      </c>
      <c r="E144">
        <v>0</v>
      </c>
      <c r="F144">
        <v>1</v>
      </c>
      <c r="G144">
        <v>0</v>
      </c>
      <c r="H144" t="s">
        <v>31</v>
      </c>
      <c r="I144">
        <v>9350</v>
      </c>
      <c r="J144" t="s">
        <v>46</v>
      </c>
      <c r="K144">
        <v>-1</v>
      </c>
      <c r="L144">
        <v>0</v>
      </c>
      <c r="M144" t="s">
        <v>27</v>
      </c>
      <c r="N144">
        <v>0</v>
      </c>
      <c r="O144" s="6">
        <v>42953</v>
      </c>
      <c r="P144" t="str">
        <f t="shared" si="2"/>
        <v>Aug</v>
      </c>
      <c r="Q144" s="6" t="s">
        <v>42</v>
      </c>
      <c r="R144">
        <v>277</v>
      </c>
    </row>
    <row r="145" spans="1:18" x14ac:dyDescent="0.3">
      <c r="A145">
        <v>32037460</v>
      </c>
      <c r="B145">
        <v>54</v>
      </c>
      <c r="C145" t="s">
        <v>27</v>
      </c>
      <c r="D145" t="s">
        <v>26</v>
      </c>
      <c r="E145">
        <v>0</v>
      </c>
      <c r="F145">
        <v>0</v>
      </c>
      <c r="G145">
        <v>0</v>
      </c>
      <c r="H145" t="s">
        <v>4</v>
      </c>
      <c r="I145">
        <v>500</v>
      </c>
      <c r="J145" t="s">
        <v>46</v>
      </c>
      <c r="K145">
        <v>-1</v>
      </c>
      <c r="L145">
        <v>0</v>
      </c>
      <c r="M145" t="s">
        <v>27</v>
      </c>
      <c r="N145">
        <v>0</v>
      </c>
      <c r="O145" s="6">
        <v>42954</v>
      </c>
      <c r="P145" t="str">
        <f t="shared" si="2"/>
        <v>Aug</v>
      </c>
      <c r="Q145" s="6" t="s">
        <v>44</v>
      </c>
      <c r="R145">
        <v>150</v>
      </c>
    </row>
    <row r="146" spans="1:18" x14ac:dyDescent="0.3">
      <c r="A146">
        <v>65999607</v>
      </c>
      <c r="B146">
        <v>46</v>
      </c>
      <c r="C146" t="s">
        <v>29</v>
      </c>
      <c r="D146" t="s">
        <v>26</v>
      </c>
      <c r="E146">
        <v>0</v>
      </c>
      <c r="F146">
        <v>1</v>
      </c>
      <c r="G146">
        <v>0</v>
      </c>
      <c r="H146" t="s">
        <v>31</v>
      </c>
      <c r="I146">
        <v>98750</v>
      </c>
      <c r="J146" t="s">
        <v>46</v>
      </c>
      <c r="K146">
        <v>-1</v>
      </c>
      <c r="L146">
        <v>0</v>
      </c>
      <c r="M146" t="s">
        <v>27</v>
      </c>
      <c r="N146">
        <v>0</v>
      </c>
      <c r="O146" s="6">
        <v>42955</v>
      </c>
      <c r="P146" t="str">
        <f t="shared" si="2"/>
        <v>Aug</v>
      </c>
      <c r="Q146" s="6" t="s">
        <v>43</v>
      </c>
      <c r="R146">
        <v>41</v>
      </c>
    </row>
    <row r="147" spans="1:18" x14ac:dyDescent="0.3">
      <c r="A147">
        <v>70436652</v>
      </c>
      <c r="B147">
        <v>31</v>
      </c>
      <c r="C147" t="s">
        <v>25</v>
      </c>
      <c r="D147" t="s">
        <v>30</v>
      </c>
      <c r="E147">
        <v>0</v>
      </c>
      <c r="F147">
        <v>0</v>
      </c>
      <c r="G147">
        <v>0</v>
      </c>
      <c r="H147" t="s">
        <v>4</v>
      </c>
      <c r="I147">
        <v>1850</v>
      </c>
      <c r="J147" t="s">
        <v>46</v>
      </c>
      <c r="K147">
        <v>-1</v>
      </c>
      <c r="L147">
        <v>0</v>
      </c>
      <c r="M147" t="s">
        <v>27</v>
      </c>
      <c r="N147">
        <v>1</v>
      </c>
      <c r="O147" s="6">
        <v>42955</v>
      </c>
      <c r="P147" t="str">
        <f t="shared" si="2"/>
        <v>Aug</v>
      </c>
      <c r="Q147" s="6" t="s">
        <v>43</v>
      </c>
      <c r="R147">
        <v>669</v>
      </c>
    </row>
    <row r="148" spans="1:18" x14ac:dyDescent="0.3">
      <c r="A148">
        <v>14649337</v>
      </c>
      <c r="B148">
        <v>38</v>
      </c>
      <c r="C148" t="s">
        <v>29</v>
      </c>
      <c r="D148" t="s">
        <v>26</v>
      </c>
      <c r="E148">
        <v>0</v>
      </c>
      <c r="F148">
        <v>0</v>
      </c>
      <c r="G148">
        <v>0</v>
      </c>
      <c r="H148" t="s">
        <v>4</v>
      </c>
      <c r="I148">
        <v>-13350</v>
      </c>
      <c r="J148" t="s">
        <v>46</v>
      </c>
      <c r="K148">
        <v>-1</v>
      </c>
      <c r="L148">
        <v>0</v>
      </c>
      <c r="M148" t="s">
        <v>27</v>
      </c>
      <c r="N148">
        <v>0</v>
      </c>
      <c r="O148" s="6">
        <v>42958</v>
      </c>
      <c r="P148" t="str">
        <f t="shared" si="2"/>
        <v>Aug</v>
      </c>
      <c r="Q148" s="6" t="s">
        <v>28</v>
      </c>
      <c r="R148">
        <v>220</v>
      </c>
    </row>
    <row r="149" spans="1:18" x14ac:dyDescent="0.3">
      <c r="A149">
        <v>31576860</v>
      </c>
      <c r="B149">
        <v>38</v>
      </c>
      <c r="C149" t="s">
        <v>29</v>
      </c>
      <c r="D149" t="s">
        <v>30</v>
      </c>
      <c r="E149">
        <v>0</v>
      </c>
      <c r="F149">
        <v>1</v>
      </c>
      <c r="G149">
        <v>1</v>
      </c>
      <c r="H149" t="s">
        <v>4</v>
      </c>
      <c r="I149">
        <v>25400</v>
      </c>
      <c r="J149" t="s">
        <v>46</v>
      </c>
      <c r="K149">
        <v>-1</v>
      </c>
      <c r="L149">
        <v>0</v>
      </c>
      <c r="M149" t="s">
        <v>27</v>
      </c>
      <c r="N149">
        <v>1</v>
      </c>
      <c r="O149" s="6">
        <v>42959</v>
      </c>
      <c r="P149" t="str">
        <f t="shared" si="2"/>
        <v>Aug</v>
      </c>
      <c r="Q149" s="6" t="s">
        <v>40</v>
      </c>
      <c r="R149">
        <v>1103</v>
      </c>
    </row>
    <row r="150" spans="1:18" x14ac:dyDescent="0.3">
      <c r="A150">
        <v>58635858</v>
      </c>
      <c r="B150">
        <v>36</v>
      </c>
      <c r="C150" t="s">
        <v>29</v>
      </c>
      <c r="D150" t="s">
        <v>30</v>
      </c>
      <c r="E150">
        <v>1</v>
      </c>
      <c r="F150">
        <v>0</v>
      </c>
      <c r="G150">
        <v>0</v>
      </c>
      <c r="H150" t="s">
        <v>31</v>
      </c>
      <c r="I150">
        <v>600</v>
      </c>
      <c r="J150" t="s">
        <v>46</v>
      </c>
      <c r="K150">
        <v>-1</v>
      </c>
      <c r="L150">
        <v>0</v>
      </c>
      <c r="M150" t="s">
        <v>27</v>
      </c>
      <c r="N150">
        <v>1</v>
      </c>
      <c r="O150" s="6">
        <v>42959</v>
      </c>
      <c r="P150" t="str">
        <f t="shared" si="2"/>
        <v>Aug</v>
      </c>
      <c r="Q150" s="6" t="s">
        <v>40</v>
      </c>
      <c r="R150">
        <v>587</v>
      </c>
    </row>
    <row r="151" spans="1:18" x14ac:dyDescent="0.3">
      <c r="A151">
        <v>33511169</v>
      </c>
      <c r="B151">
        <v>31</v>
      </c>
      <c r="C151" t="s">
        <v>29</v>
      </c>
      <c r="D151" t="s">
        <v>30</v>
      </c>
      <c r="E151">
        <v>0</v>
      </c>
      <c r="F151">
        <v>0</v>
      </c>
      <c r="G151">
        <v>0</v>
      </c>
      <c r="H151" t="s">
        <v>4</v>
      </c>
      <c r="I151">
        <v>10400</v>
      </c>
      <c r="J151" t="s">
        <v>46</v>
      </c>
      <c r="K151">
        <v>-1</v>
      </c>
      <c r="L151">
        <v>0</v>
      </c>
      <c r="M151" t="s">
        <v>27</v>
      </c>
      <c r="N151">
        <v>1</v>
      </c>
      <c r="O151" s="6">
        <v>42959</v>
      </c>
      <c r="P151" t="str">
        <f t="shared" si="2"/>
        <v>Aug</v>
      </c>
      <c r="Q151" s="6" t="s">
        <v>40</v>
      </c>
      <c r="R151">
        <v>1344</v>
      </c>
    </row>
    <row r="152" spans="1:18" x14ac:dyDescent="0.3">
      <c r="A152">
        <v>10775791</v>
      </c>
      <c r="B152">
        <v>54</v>
      </c>
      <c r="C152" t="s">
        <v>29</v>
      </c>
      <c r="D152" t="s">
        <v>26</v>
      </c>
      <c r="E152">
        <v>0</v>
      </c>
      <c r="F152">
        <v>0</v>
      </c>
      <c r="G152">
        <v>1</v>
      </c>
      <c r="H152" t="s">
        <v>31</v>
      </c>
      <c r="I152">
        <v>111250</v>
      </c>
      <c r="J152" t="s">
        <v>46</v>
      </c>
      <c r="K152">
        <v>-1</v>
      </c>
      <c r="L152">
        <v>0</v>
      </c>
      <c r="M152" t="s">
        <v>27</v>
      </c>
      <c r="N152">
        <v>0</v>
      </c>
      <c r="O152" s="6">
        <v>42960</v>
      </c>
      <c r="P152" t="str">
        <f t="shared" si="2"/>
        <v>Aug</v>
      </c>
      <c r="Q152" s="6" t="s">
        <v>42</v>
      </c>
      <c r="R152">
        <v>73</v>
      </c>
    </row>
    <row r="153" spans="1:18" x14ac:dyDescent="0.3">
      <c r="A153">
        <v>63198685</v>
      </c>
      <c r="B153">
        <v>59</v>
      </c>
      <c r="C153" t="s">
        <v>25</v>
      </c>
      <c r="D153" t="s">
        <v>30</v>
      </c>
      <c r="E153">
        <v>0</v>
      </c>
      <c r="F153">
        <v>0</v>
      </c>
      <c r="G153">
        <v>0</v>
      </c>
      <c r="H153" t="s">
        <v>4</v>
      </c>
      <c r="I153">
        <v>34200</v>
      </c>
      <c r="J153" t="s">
        <v>46</v>
      </c>
      <c r="K153">
        <v>-1</v>
      </c>
      <c r="L153">
        <v>0</v>
      </c>
      <c r="M153" t="s">
        <v>27</v>
      </c>
      <c r="N153">
        <v>0</v>
      </c>
      <c r="O153" s="6">
        <v>42960</v>
      </c>
      <c r="P153" t="str">
        <f t="shared" si="2"/>
        <v>Aug</v>
      </c>
      <c r="Q153" s="6" t="s">
        <v>42</v>
      </c>
      <c r="R153">
        <v>48</v>
      </c>
    </row>
    <row r="154" spans="1:18" x14ac:dyDescent="0.3">
      <c r="A154">
        <v>18908354</v>
      </c>
      <c r="B154">
        <v>56</v>
      </c>
      <c r="C154" t="s">
        <v>29</v>
      </c>
      <c r="D154" t="s">
        <v>26</v>
      </c>
      <c r="E154">
        <v>0</v>
      </c>
      <c r="F154">
        <v>0</v>
      </c>
      <c r="G154">
        <v>0</v>
      </c>
      <c r="H154" t="s">
        <v>31</v>
      </c>
      <c r="I154">
        <v>103250</v>
      </c>
      <c r="J154" t="s">
        <v>46</v>
      </c>
      <c r="K154">
        <v>-1</v>
      </c>
      <c r="L154">
        <v>0</v>
      </c>
      <c r="M154" t="s">
        <v>27</v>
      </c>
      <c r="N154">
        <v>0</v>
      </c>
      <c r="O154" s="6">
        <v>42961</v>
      </c>
      <c r="P154" t="str">
        <f t="shared" si="2"/>
        <v>Aug</v>
      </c>
      <c r="Q154" s="6" t="s">
        <v>44</v>
      </c>
      <c r="R154">
        <v>71</v>
      </c>
    </row>
    <row r="155" spans="1:18" x14ac:dyDescent="0.3">
      <c r="A155">
        <v>63979352</v>
      </c>
      <c r="B155">
        <v>36</v>
      </c>
      <c r="C155" t="s">
        <v>29</v>
      </c>
      <c r="D155" t="s">
        <v>26</v>
      </c>
      <c r="E155">
        <v>0</v>
      </c>
      <c r="F155">
        <v>0</v>
      </c>
      <c r="G155">
        <v>0</v>
      </c>
      <c r="H155" t="s">
        <v>31</v>
      </c>
      <c r="I155">
        <v>178950</v>
      </c>
      <c r="J155" t="s">
        <v>46</v>
      </c>
      <c r="K155">
        <v>-1</v>
      </c>
      <c r="L155">
        <v>0</v>
      </c>
      <c r="M155" t="s">
        <v>27</v>
      </c>
      <c r="N155">
        <v>0</v>
      </c>
      <c r="O155" s="6">
        <v>42961</v>
      </c>
      <c r="P155" t="str">
        <f t="shared" si="2"/>
        <v>Aug</v>
      </c>
      <c r="Q155" s="6" t="s">
        <v>44</v>
      </c>
      <c r="R155">
        <v>308</v>
      </c>
    </row>
    <row r="156" spans="1:18" x14ac:dyDescent="0.3">
      <c r="A156">
        <v>27928829</v>
      </c>
      <c r="B156">
        <v>31</v>
      </c>
      <c r="C156" t="s">
        <v>29</v>
      </c>
      <c r="D156" t="s">
        <v>26</v>
      </c>
      <c r="E156">
        <v>0</v>
      </c>
      <c r="F156">
        <v>1</v>
      </c>
      <c r="G156">
        <v>0</v>
      </c>
      <c r="H156" t="s">
        <v>31</v>
      </c>
      <c r="I156">
        <v>166100</v>
      </c>
      <c r="J156" t="s">
        <v>46</v>
      </c>
      <c r="K156">
        <v>-1</v>
      </c>
      <c r="L156">
        <v>0</v>
      </c>
      <c r="M156" t="s">
        <v>27</v>
      </c>
      <c r="N156">
        <v>0</v>
      </c>
      <c r="O156" s="6">
        <v>42961</v>
      </c>
      <c r="P156" t="str">
        <f t="shared" si="2"/>
        <v>Aug</v>
      </c>
      <c r="Q156" s="6" t="s">
        <v>44</v>
      </c>
      <c r="R156">
        <v>421</v>
      </c>
    </row>
    <row r="157" spans="1:18" x14ac:dyDescent="0.3">
      <c r="A157">
        <v>83646792</v>
      </c>
      <c r="B157">
        <v>32</v>
      </c>
      <c r="C157" t="s">
        <v>29</v>
      </c>
      <c r="D157" t="s">
        <v>30</v>
      </c>
      <c r="E157">
        <v>0</v>
      </c>
      <c r="F157">
        <v>0</v>
      </c>
      <c r="G157">
        <v>0</v>
      </c>
      <c r="H157" t="s">
        <v>4</v>
      </c>
      <c r="I157">
        <v>314200</v>
      </c>
      <c r="J157" t="s">
        <v>46</v>
      </c>
      <c r="K157">
        <v>-1</v>
      </c>
      <c r="L157">
        <v>0</v>
      </c>
      <c r="M157" t="s">
        <v>27</v>
      </c>
      <c r="N157">
        <v>0</v>
      </c>
      <c r="O157" s="6">
        <v>42961</v>
      </c>
      <c r="P157" t="str">
        <f t="shared" si="2"/>
        <v>Aug</v>
      </c>
      <c r="Q157" s="6" t="s">
        <v>44</v>
      </c>
      <c r="R157">
        <v>167</v>
      </c>
    </row>
    <row r="158" spans="1:18" x14ac:dyDescent="0.3">
      <c r="A158">
        <v>52439997</v>
      </c>
      <c r="B158">
        <v>44</v>
      </c>
      <c r="C158" t="s">
        <v>29</v>
      </c>
      <c r="D158" t="s">
        <v>34</v>
      </c>
      <c r="E158">
        <v>0</v>
      </c>
      <c r="F158">
        <v>1</v>
      </c>
      <c r="G158">
        <v>1</v>
      </c>
      <c r="H158" t="s">
        <v>31</v>
      </c>
      <c r="I158">
        <v>0</v>
      </c>
      <c r="J158" t="s">
        <v>46</v>
      </c>
      <c r="K158">
        <v>-1</v>
      </c>
      <c r="L158">
        <v>0</v>
      </c>
      <c r="M158" t="s">
        <v>27</v>
      </c>
      <c r="N158">
        <v>0</v>
      </c>
      <c r="O158" s="6">
        <v>42961</v>
      </c>
      <c r="P158" t="str">
        <f t="shared" si="2"/>
        <v>Aug</v>
      </c>
      <c r="Q158" s="6" t="s">
        <v>44</v>
      </c>
      <c r="R158">
        <v>388</v>
      </c>
    </row>
    <row r="159" spans="1:18" x14ac:dyDescent="0.3">
      <c r="A159">
        <v>53830025</v>
      </c>
      <c r="B159">
        <v>49</v>
      </c>
      <c r="C159" t="s">
        <v>33</v>
      </c>
      <c r="D159" t="s">
        <v>26</v>
      </c>
      <c r="E159">
        <v>0</v>
      </c>
      <c r="F159">
        <v>0</v>
      </c>
      <c r="G159">
        <v>0</v>
      </c>
      <c r="H159" t="s">
        <v>31</v>
      </c>
      <c r="I159">
        <v>67500</v>
      </c>
      <c r="J159" t="s">
        <v>46</v>
      </c>
      <c r="K159">
        <v>-1</v>
      </c>
      <c r="L159">
        <v>0</v>
      </c>
      <c r="M159" t="s">
        <v>27</v>
      </c>
      <c r="N159">
        <v>0</v>
      </c>
      <c r="O159" s="6">
        <v>42965</v>
      </c>
      <c r="P159" t="str">
        <f t="shared" si="2"/>
        <v>Aug</v>
      </c>
      <c r="Q159" s="6" t="s">
        <v>28</v>
      </c>
      <c r="R159">
        <v>22</v>
      </c>
    </row>
    <row r="160" spans="1:18" x14ac:dyDescent="0.3">
      <c r="A160">
        <v>25087574</v>
      </c>
      <c r="B160">
        <v>46</v>
      </c>
      <c r="C160" t="s">
        <v>33</v>
      </c>
      <c r="D160" t="s">
        <v>26</v>
      </c>
      <c r="E160">
        <v>0</v>
      </c>
      <c r="F160">
        <v>0</v>
      </c>
      <c r="G160">
        <v>0</v>
      </c>
      <c r="H160" t="s">
        <v>36</v>
      </c>
      <c r="I160">
        <v>132650</v>
      </c>
      <c r="J160" t="s">
        <v>46</v>
      </c>
      <c r="K160">
        <v>-1</v>
      </c>
      <c r="L160">
        <v>0</v>
      </c>
      <c r="M160" t="s">
        <v>27</v>
      </c>
      <c r="N160">
        <v>0</v>
      </c>
      <c r="O160" s="6">
        <v>42965</v>
      </c>
      <c r="P160" t="str">
        <f t="shared" si="2"/>
        <v>Aug</v>
      </c>
      <c r="Q160" s="6" t="s">
        <v>28</v>
      </c>
      <c r="R160">
        <v>314</v>
      </c>
    </row>
    <row r="161" spans="1:18" x14ac:dyDescent="0.3">
      <c r="A161">
        <v>83050597</v>
      </c>
      <c r="B161">
        <v>49</v>
      </c>
      <c r="C161" t="s">
        <v>38</v>
      </c>
      <c r="D161" t="s">
        <v>26</v>
      </c>
      <c r="E161">
        <v>0</v>
      </c>
      <c r="F161">
        <v>0</v>
      </c>
      <c r="G161">
        <v>0</v>
      </c>
      <c r="H161" t="s">
        <v>31</v>
      </c>
      <c r="I161">
        <v>15700</v>
      </c>
      <c r="J161" t="s">
        <v>46</v>
      </c>
      <c r="K161">
        <v>-1</v>
      </c>
      <c r="L161">
        <v>0</v>
      </c>
      <c r="M161" t="s">
        <v>27</v>
      </c>
      <c r="N161">
        <v>0</v>
      </c>
      <c r="O161" s="6">
        <v>42967</v>
      </c>
      <c r="P161" t="str">
        <f t="shared" si="2"/>
        <v>Aug</v>
      </c>
      <c r="Q161" s="6" t="s">
        <v>42</v>
      </c>
      <c r="R161">
        <v>30</v>
      </c>
    </row>
    <row r="162" spans="1:18" x14ac:dyDescent="0.3">
      <c r="A162">
        <v>31795117</v>
      </c>
      <c r="B162">
        <v>30</v>
      </c>
      <c r="C162" t="s">
        <v>25</v>
      </c>
      <c r="D162" t="s">
        <v>26</v>
      </c>
      <c r="E162">
        <v>0</v>
      </c>
      <c r="F162">
        <v>0</v>
      </c>
      <c r="G162">
        <v>0</v>
      </c>
      <c r="H162" t="s">
        <v>4</v>
      </c>
      <c r="I162">
        <v>247400</v>
      </c>
      <c r="J162" t="s">
        <v>46</v>
      </c>
      <c r="K162">
        <v>-1</v>
      </c>
      <c r="L162">
        <v>0</v>
      </c>
      <c r="M162" t="s">
        <v>27</v>
      </c>
      <c r="N162">
        <v>0</v>
      </c>
      <c r="O162" s="6">
        <v>42968</v>
      </c>
      <c r="P162" t="str">
        <f t="shared" si="2"/>
        <v>Aug</v>
      </c>
      <c r="Q162" s="6" t="s">
        <v>44</v>
      </c>
      <c r="R162">
        <v>376</v>
      </c>
    </row>
    <row r="163" spans="1:18" x14ac:dyDescent="0.3">
      <c r="A163">
        <v>39467171</v>
      </c>
      <c r="B163">
        <v>33</v>
      </c>
      <c r="C163" t="s">
        <v>29</v>
      </c>
      <c r="D163" t="s">
        <v>26</v>
      </c>
      <c r="E163">
        <v>0</v>
      </c>
      <c r="F163">
        <v>0</v>
      </c>
      <c r="G163">
        <v>0</v>
      </c>
      <c r="H163" t="s">
        <v>4</v>
      </c>
      <c r="I163">
        <v>750</v>
      </c>
      <c r="J163" t="s">
        <v>46</v>
      </c>
      <c r="K163">
        <v>-1</v>
      </c>
      <c r="L163">
        <v>0</v>
      </c>
      <c r="M163" t="s">
        <v>27</v>
      </c>
      <c r="N163">
        <v>0</v>
      </c>
      <c r="O163" s="6">
        <v>42968</v>
      </c>
      <c r="P163" t="str">
        <f t="shared" si="2"/>
        <v>Aug</v>
      </c>
      <c r="Q163" s="6" t="s">
        <v>44</v>
      </c>
      <c r="R163">
        <v>97</v>
      </c>
    </row>
    <row r="164" spans="1:18" x14ac:dyDescent="0.3">
      <c r="A164">
        <v>50301004</v>
      </c>
      <c r="B164">
        <v>35</v>
      </c>
      <c r="C164" t="s">
        <v>29</v>
      </c>
      <c r="D164" t="s">
        <v>30</v>
      </c>
      <c r="E164">
        <v>0</v>
      </c>
      <c r="F164">
        <v>0</v>
      </c>
      <c r="G164">
        <v>0</v>
      </c>
      <c r="H164" t="s">
        <v>4</v>
      </c>
      <c r="I164">
        <v>400</v>
      </c>
      <c r="J164" t="s">
        <v>46</v>
      </c>
      <c r="K164">
        <v>-1</v>
      </c>
      <c r="L164">
        <v>0</v>
      </c>
      <c r="M164" t="s">
        <v>27</v>
      </c>
      <c r="N164">
        <v>0</v>
      </c>
      <c r="O164" s="6">
        <v>42968</v>
      </c>
      <c r="P164" t="str">
        <f t="shared" si="2"/>
        <v>Aug</v>
      </c>
      <c r="Q164" s="6" t="s">
        <v>44</v>
      </c>
      <c r="R164">
        <v>169</v>
      </c>
    </row>
    <row r="165" spans="1:18" x14ac:dyDescent="0.3">
      <c r="A165">
        <v>39215087</v>
      </c>
      <c r="B165">
        <v>35</v>
      </c>
      <c r="C165" t="s">
        <v>27</v>
      </c>
      <c r="D165" t="s">
        <v>26</v>
      </c>
      <c r="E165">
        <v>0</v>
      </c>
      <c r="F165">
        <v>0</v>
      </c>
      <c r="G165">
        <v>0</v>
      </c>
      <c r="H165" t="s">
        <v>36</v>
      </c>
      <c r="I165">
        <v>207200</v>
      </c>
      <c r="J165" t="s">
        <v>46</v>
      </c>
      <c r="K165">
        <v>-1</v>
      </c>
      <c r="L165">
        <v>0</v>
      </c>
      <c r="M165" t="s">
        <v>27</v>
      </c>
      <c r="N165">
        <v>0</v>
      </c>
      <c r="O165" s="6">
        <v>42968</v>
      </c>
      <c r="P165" t="str">
        <f t="shared" si="2"/>
        <v>Aug</v>
      </c>
      <c r="Q165" s="6" t="s">
        <v>44</v>
      </c>
      <c r="R165">
        <v>310</v>
      </c>
    </row>
    <row r="166" spans="1:18" x14ac:dyDescent="0.3">
      <c r="A166">
        <v>19364562</v>
      </c>
      <c r="B166">
        <v>36</v>
      </c>
      <c r="C166" t="s">
        <v>29</v>
      </c>
      <c r="D166" t="s">
        <v>30</v>
      </c>
      <c r="E166">
        <v>0</v>
      </c>
      <c r="F166">
        <v>0</v>
      </c>
      <c r="G166">
        <v>0</v>
      </c>
      <c r="H166" t="s">
        <v>4</v>
      </c>
      <c r="I166">
        <v>66200</v>
      </c>
      <c r="J166" t="s">
        <v>46</v>
      </c>
      <c r="K166">
        <v>-1</v>
      </c>
      <c r="L166">
        <v>0</v>
      </c>
      <c r="M166" t="s">
        <v>27</v>
      </c>
      <c r="N166">
        <v>0</v>
      </c>
      <c r="O166" s="6">
        <v>42969</v>
      </c>
      <c r="P166" t="str">
        <f t="shared" si="2"/>
        <v>Aug</v>
      </c>
      <c r="Q166" s="6" t="s">
        <v>43</v>
      </c>
      <c r="R166">
        <v>85</v>
      </c>
    </row>
    <row r="167" spans="1:18" x14ac:dyDescent="0.3">
      <c r="A167">
        <v>17941440</v>
      </c>
      <c r="B167">
        <v>39</v>
      </c>
      <c r="C167" t="s">
        <v>29</v>
      </c>
      <c r="D167" t="s">
        <v>30</v>
      </c>
      <c r="E167">
        <v>0</v>
      </c>
      <c r="F167">
        <v>0</v>
      </c>
      <c r="G167">
        <v>1</v>
      </c>
      <c r="H167" t="s">
        <v>4</v>
      </c>
      <c r="I167">
        <v>-2050</v>
      </c>
      <c r="J167" t="s">
        <v>46</v>
      </c>
      <c r="K167">
        <v>-1</v>
      </c>
      <c r="L167">
        <v>0</v>
      </c>
      <c r="M167" t="s">
        <v>27</v>
      </c>
      <c r="N167">
        <v>0</v>
      </c>
      <c r="O167" s="6">
        <v>42972</v>
      </c>
      <c r="P167" t="str">
        <f t="shared" si="2"/>
        <v>Aug</v>
      </c>
      <c r="Q167" s="6" t="s">
        <v>28</v>
      </c>
      <c r="R167">
        <v>40</v>
      </c>
    </row>
    <row r="168" spans="1:18" x14ac:dyDescent="0.3">
      <c r="A168">
        <v>31252005</v>
      </c>
      <c r="B168">
        <v>48</v>
      </c>
      <c r="C168" t="s">
        <v>38</v>
      </c>
      <c r="D168" t="s">
        <v>26</v>
      </c>
      <c r="E168">
        <v>0</v>
      </c>
      <c r="F168">
        <v>1</v>
      </c>
      <c r="G168">
        <v>1</v>
      </c>
      <c r="H168" t="s">
        <v>31</v>
      </c>
      <c r="I168">
        <v>215000</v>
      </c>
      <c r="J168" t="s">
        <v>46</v>
      </c>
      <c r="K168">
        <v>-1</v>
      </c>
      <c r="L168">
        <v>0</v>
      </c>
      <c r="M168" t="s">
        <v>27</v>
      </c>
      <c r="N168">
        <v>0</v>
      </c>
      <c r="O168" s="6">
        <v>42972</v>
      </c>
      <c r="P168" t="str">
        <f t="shared" si="2"/>
        <v>Aug</v>
      </c>
      <c r="Q168" s="6" t="s">
        <v>28</v>
      </c>
      <c r="R168">
        <v>99</v>
      </c>
    </row>
    <row r="169" spans="1:18" x14ac:dyDescent="0.3">
      <c r="A169">
        <v>43993900</v>
      </c>
      <c r="B169">
        <v>60</v>
      </c>
      <c r="C169" t="s">
        <v>35</v>
      </c>
      <c r="D169" t="s">
        <v>26</v>
      </c>
      <c r="E169">
        <v>0</v>
      </c>
      <c r="F169">
        <v>0</v>
      </c>
      <c r="G169">
        <v>0</v>
      </c>
      <c r="H169" t="s">
        <v>36</v>
      </c>
      <c r="I169">
        <v>250</v>
      </c>
      <c r="J169" t="s">
        <v>46</v>
      </c>
      <c r="K169">
        <v>-1</v>
      </c>
      <c r="L169">
        <v>0</v>
      </c>
      <c r="M169" t="s">
        <v>27</v>
      </c>
      <c r="N169">
        <v>0</v>
      </c>
      <c r="O169" s="6">
        <v>42973</v>
      </c>
      <c r="P169" t="str">
        <f t="shared" si="2"/>
        <v>Aug</v>
      </c>
      <c r="Q169" s="6" t="s">
        <v>40</v>
      </c>
      <c r="R169">
        <v>63</v>
      </c>
    </row>
    <row r="170" spans="1:18" x14ac:dyDescent="0.3">
      <c r="A170">
        <v>18770914</v>
      </c>
      <c r="B170">
        <v>38</v>
      </c>
      <c r="C170" t="s">
        <v>25</v>
      </c>
      <c r="D170" t="s">
        <v>26</v>
      </c>
      <c r="E170">
        <v>0</v>
      </c>
      <c r="F170">
        <v>1</v>
      </c>
      <c r="G170">
        <v>0</v>
      </c>
      <c r="H170" t="s">
        <v>4</v>
      </c>
      <c r="I170">
        <v>0</v>
      </c>
      <c r="J170" t="s">
        <v>46</v>
      </c>
      <c r="K170">
        <v>-1</v>
      </c>
      <c r="L170">
        <v>0</v>
      </c>
      <c r="M170" t="s">
        <v>27</v>
      </c>
      <c r="N170">
        <v>0</v>
      </c>
      <c r="O170" s="6">
        <v>42973</v>
      </c>
      <c r="P170" t="str">
        <f t="shared" si="2"/>
        <v>Aug</v>
      </c>
      <c r="Q170" s="6" t="s">
        <v>40</v>
      </c>
      <c r="R170">
        <v>22</v>
      </c>
    </row>
    <row r="171" spans="1:18" x14ac:dyDescent="0.3">
      <c r="A171">
        <v>29540625</v>
      </c>
      <c r="B171">
        <v>35</v>
      </c>
      <c r="C171" t="s">
        <v>25</v>
      </c>
      <c r="D171" t="s">
        <v>26</v>
      </c>
      <c r="E171">
        <v>0</v>
      </c>
      <c r="F171">
        <v>0</v>
      </c>
      <c r="G171">
        <v>0</v>
      </c>
      <c r="H171" t="s">
        <v>4</v>
      </c>
      <c r="I171">
        <v>1900</v>
      </c>
      <c r="J171" t="s">
        <v>46</v>
      </c>
      <c r="K171">
        <v>-1</v>
      </c>
      <c r="L171">
        <v>0</v>
      </c>
      <c r="M171" t="s">
        <v>27</v>
      </c>
      <c r="N171">
        <v>0</v>
      </c>
      <c r="O171" s="6">
        <v>42973</v>
      </c>
      <c r="P171" t="str">
        <f t="shared" si="2"/>
        <v>Aug</v>
      </c>
      <c r="Q171" s="6" t="s">
        <v>40</v>
      </c>
      <c r="R171">
        <v>194</v>
      </c>
    </row>
    <row r="172" spans="1:18" x14ac:dyDescent="0.3">
      <c r="A172">
        <v>37574111</v>
      </c>
      <c r="B172">
        <v>31</v>
      </c>
      <c r="C172" t="s">
        <v>29</v>
      </c>
      <c r="D172" t="s">
        <v>34</v>
      </c>
      <c r="E172">
        <v>0</v>
      </c>
      <c r="F172">
        <v>0</v>
      </c>
      <c r="G172">
        <v>1</v>
      </c>
      <c r="H172" t="s">
        <v>31</v>
      </c>
      <c r="I172">
        <v>1200</v>
      </c>
      <c r="J172" t="s">
        <v>46</v>
      </c>
      <c r="K172">
        <v>-1</v>
      </c>
      <c r="L172">
        <v>0</v>
      </c>
      <c r="M172" t="s">
        <v>27</v>
      </c>
      <c r="N172">
        <v>0</v>
      </c>
      <c r="O172" s="6">
        <v>42974</v>
      </c>
      <c r="P172" t="str">
        <f t="shared" si="2"/>
        <v>Aug</v>
      </c>
      <c r="Q172" s="6" t="s">
        <v>42</v>
      </c>
      <c r="R172">
        <v>352</v>
      </c>
    </row>
    <row r="173" spans="1:18" x14ac:dyDescent="0.3">
      <c r="A173">
        <v>78595588</v>
      </c>
      <c r="B173">
        <v>32</v>
      </c>
      <c r="C173" t="s">
        <v>25</v>
      </c>
      <c r="D173" t="s">
        <v>30</v>
      </c>
      <c r="E173">
        <v>0</v>
      </c>
      <c r="F173">
        <v>0</v>
      </c>
      <c r="G173">
        <v>0</v>
      </c>
      <c r="H173" t="s">
        <v>4</v>
      </c>
      <c r="I173">
        <v>1350</v>
      </c>
      <c r="J173" t="s">
        <v>46</v>
      </c>
      <c r="K173">
        <v>-1</v>
      </c>
      <c r="L173">
        <v>0</v>
      </c>
      <c r="M173" t="s">
        <v>27</v>
      </c>
      <c r="N173">
        <v>0</v>
      </c>
      <c r="O173" s="6">
        <v>42975</v>
      </c>
      <c r="P173" t="str">
        <f t="shared" si="2"/>
        <v>Aug</v>
      </c>
      <c r="Q173" s="6" t="s">
        <v>44</v>
      </c>
      <c r="R173">
        <v>146</v>
      </c>
    </row>
    <row r="174" spans="1:18" x14ac:dyDescent="0.3">
      <c r="A174">
        <v>40385755</v>
      </c>
      <c r="B174">
        <v>46</v>
      </c>
      <c r="C174" t="s">
        <v>33</v>
      </c>
      <c r="D174" t="s">
        <v>26</v>
      </c>
      <c r="E174">
        <v>0</v>
      </c>
      <c r="F174">
        <v>1</v>
      </c>
      <c r="G174">
        <v>0</v>
      </c>
      <c r="H174" t="s">
        <v>31</v>
      </c>
      <c r="I174">
        <v>83650</v>
      </c>
      <c r="J174" t="s">
        <v>46</v>
      </c>
      <c r="K174">
        <v>-1</v>
      </c>
      <c r="L174">
        <v>0</v>
      </c>
      <c r="M174" t="s">
        <v>27</v>
      </c>
      <c r="N174">
        <v>0</v>
      </c>
      <c r="O174" s="6">
        <v>42976</v>
      </c>
      <c r="P174" t="str">
        <f t="shared" si="2"/>
        <v>Aug</v>
      </c>
      <c r="Q174" s="6" t="s">
        <v>43</v>
      </c>
      <c r="R174">
        <v>56</v>
      </c>
    </row>
    <row r="175" spans="1:18" x14ac:dyDescent="0.3">
      <c r="A175">
        <v>78973355</v>
      </c>
      <c r="B175">
        <v>48</v>
      </c>
      <c r="C175" t="s">
        <v>29</v>
      </c>
      <c r="D175" t="s">
        <v>34</v>
      </c>
      <c r="E175">
        <v>0</v>
      </c>
      <c r="F175">
        <v>0</v>
      </c>
      <c r="G175">
        <v>0</v>
      </c>
      <c r="H175" t="s">
        <v>31</v>
      </c>
      <c r="I175">
        <v>5250</v>
      </c>
      <c r="J175" t="s">
        <v>46</v>
      </c>
      <c r="K175">
        <v>-1</v>
      </c>
      <c r="L175">
        <v>0</v>
      </c>
      <c r="M175" t="s">
        <v>27</v>
      </c>
      <c r="N175">
        <v>0</v>
      </c>
      <c r="O175" s="6">
        <v>42976</v>
      </c>
      <c r="P175" t="str">
        <f t="shared" si="2"/>
        <v>Aug</v>
      </c>
      <c r="Q175" s="6" t="s">
        <v>43</v>
      </c>
      <c r="R175">
        <v>520</v>
      </c>
    </row>
    <row r="176" spans="1:18" x14ac:dyDescent="0.3">
      <c r="A176">
        <v>44113316</v>
      </c>
      <c r="B176">
        <v>31</v>
      </c>
      <c r="C176" t="s">
        <v>25</v>
      </c>
      <c r="D176" t="s">
        <v>26</v>
      </c>
      <c r="E176">
        <v>0</v>
      </c>
      <c r="F176">
        <v>0</v>
      </c>
      <c r="G176">
        <v>0</v>
      </c>
      <c r="H176" t="s">
        <v>4</v>
      </c>
      <c r="I176">
        <v>415600</v>
      </c>
      <c r="J176" t="s">
        <v>46</v>
      </c>
      <c r="K176">
        <v>-1</v>
      </c>
      <c r="L176">
        <v>0</v>
      </c>
      <c r="M176" t="s">
        <v>27</v>
      </c>
      <c r="N176">
        <v>0</v>
      </c>
      <c r="O176" s="6">
        <v>42976</v>
      </c>
      <c r="P176" t="str">
        <f t="shared" si="2"/>
        <v>Aug</v>
      </c>
      <c r="Q176" s="6" t="s">
        <v>43</v>
      </c>
      <c r="R176">
        <v>43</v>
      </c>
    </row>
    <row r="177" spans="1:18" x14ac:dyDescent="0.3">
      <c r="A177">
        <v>65245799</v>
      </c>
      <c r="B177">
        <v>31</v>
      </c>
      <c r="C177" t="s">
        <v>32</v>
      </c>
      <c r="D177" t="s">
        <v>26</v>
      </c>
      <c r="E177">
        <v>0</v>
      </c>
      <c r="F177">
        <v>1</v>
      </c>
      <c r="G177">
        <v>0</v>
      </c>
      <c r="H177" t="s">
        <v>4</v>
      </c>
      <c r="I177">
        <v>3950</v>
      </c>
      <c r="J177" t="s">
        <v>27</v>
      </c>
      <c r="K177">
        <v>-1</v>
      </c>
      <c r="L177">
        <v>0</v>
      </c>
      <c r="M177" t="s">
        <v>27</v>
      </c>
      <c r="N177">
        <v>0</v>
      </c>
      <c r="O177" s="6">
        <v>43026</v>
      </c>
      <c r="P177" t="str">
        <f t="shared" si="2"/>
        <v>Oct</v>
      </c>
      <c r="Q177" s="6" t="s">
        <v>49</v>
      </c>
      <c r="R177">
        <v>558</v>
      </c>
    </row>
    <row r="178" spans="1:18" x14ac:dyDescent="0.3">
      <c r="A178">
        <v>76741380</v>
      </c>
      <c r="B178">
        <v>55</v>
      </c>
      <c r="C178" t="s">
        <v>32</v>
      </c>
      <c r="D178" t="s">
        <v>34</v>
      </c>
      <c r="E178">
        <v>0</v>
      </c>
      <c r="F178">
        <v>0</v>
      </c>
      <c r="G178">
        <v>0</v>
      </c>
      <c r="H178" t="s">
        <v>4</v>
      </c>
      <c r="I178">
        <v>86500</v>
      </c>
      <c r="J178" t="s">
        <v>46</v>
      </c>
      <c r="K178">
        <v>118</v>
      </c>
      <c r="L178">
        <v>3</v>
      </c>
      <c r="M178" t="s">
        <v>50</v>
      </c>
      <c r="N178">
        <v>0</v>
      </c>
      <c r="O178" s="6">
        <v>43056</v>
      </c>
      <c r="P178" t="str">
        <f t="shared" si="2"/>
        <v>Nov</v>
      </c>
      <c r="Q178" s="6" t="s">
        <v>28</v>
      </c>
      <c r="R178">
        <v>89</v>
      </c>
    </row>
    <row r="179" spans="1:18" x14ac:dyDescent="0.3">
      <c r="A179">
        <v>13753589</v>
      </c>
      <c r="B179">
        <v>58</v>
      </c>
      <c r="C179" t="s">
        <v>37</v>
      </c>
      <c r="D179" t="s">
        <v>26</v>
      </c>
      <c r="E179">
        <v>0</v>
      </c>
      <c r="F179">
        <v>0</v>
      </c>
      <c r="G179">
        <v>0</v>
      </c>
      <c r="H179" t="s">
        <v>31</v>
      </c>
      <c r="I179">
        <v>186750</v>
      </c>
      <c r="J179" t="s">
        <v>46</v>
      </c>
      <c r="K179">
        <v>-1</v>
      </c>
      <c r="L179">
        <v>0</v>
      </c>
      <c r="M179" t="s">
        <v>27</v>
      </c>
      <c r="N179">
        <v>0</v>
      </c>
      <c r="O179" s="6">
        <v>43056</v>
      </c>
      <c r="P179" t="str">
        <f t="shared" si="2"/>
        <v>Nov</v>
      </c>
      <c r="Q179" s="6" t="s">
        <v>28</v>
      </c>
      <c r="R179">
        <v>91</v>
      </c>
    </row>
    <row r="180" spans="1:18" x14ac:dyDescent="0.3">
      <c r="A180">
        <v>76273508</v>
      </c>
      <c r="B180">
        <v>43</v>
      </c>
      <c r="C180" t="s">
        <v>39</v>
      </c>
      <c r="D180" t="s">
        <v>26</v>
      </c>
      <c r="E180">
        <v>0</v>
      </c>
      <c r="F180">
        <v>1</v>
      </c>
      <c r="G180">
        <v>0</v>
      </c>
      <c r="H180" t="s">
        <v>31</v>
      </c>
      <c r="I180">
        <v>31700</v>
      </c>
      <c r="J180" t="s">
        <v>46</v>
      </c>
      <c r="K180">
        <v>131</v>
      </c>
      <c r="L180">
        <v>1</v>
      </c>
      <c r="M180" t="s">
        <v>50</v>
      </c>
      <c r="N180">
        <v>0</v>
      </c>
      <c r="O180" s="6">
        <v>43056</v>
      </c>
      <c r="P180" t="str">
        <f t="shared" si="2"/>
        <v>Nov</v>
      </c>
      <c r="Q180" s="6" t="s">
        <v>28</v>
      </c>
      <c r="R180">
        <v>65</v>
      </c>
    </row>
    <row r="181" spans="1:18" x14ac:dyDescent="0.3">
      <c r="A181">
        <v>58426686</v>
      </c>
      <c r="B181">
        <v>56</v>
      </c>
      <c r="C181" t="s">
        <v>25</v>
      </c>
      <c r="D181" t="s">
        <v>26</v>
      </c>
      <c r="E181">
        <v>0</v>
      </c>
      <c r="F181">
        <v>0</v>
      </c>
      <c r="G181">
        <v>0</v>
      </c>
      <c r="H181" t="s">
        <v>4</v>
      </c>
      <c r="I181">
        <v>0</v>
      </c>
      <c r="J181" t="s">
        <v>46</v>
      </c>
      <c r="K181">
        <v>-1</v>
      </c>
      <c r="L181">
        <v>0</v>
      </c>
      <c r="M181" t="s">
        <v>27</v>
      </c>
      <c r="N181">
        <v>0</v>
      </c>
      <c r="O181" s="6">
        <v>43056</v>
      </c>
      <c r="P181" t="str">
        <f t="shared" si="2"/>
        <v>Nov</v>
      </c>
      <c r="Q181" s="6" t="s">
        <v>28</v>
      </c>
      <c r="R181">
        <v>194</v>
      </c>
    </row>
    <row r="182" spans="1:18" x14ac:dyDescent="0.3">
      <c r="A182">
        <v>16826038</v>
      </c>
      <c r="B182">
        <v>59</v>
      </c>
      <c r="C182" t="s">
        <v>25</v>
      </c>
      <c r="D182" t="s">
        <v>34</v>
      </c>
      <c r="E182">
        <v>0</v>
      </c>
      <c r="F182">
        <v>1</v>
      </c>
      <c r="G182">
        <v>0</v>
      </c>
      <c r="H182" t="s">
        <v>4</v>
      </c>
      <c r="I182">
        <v>177600</v>
      </c>
      <c r="J182" t="s">
        <v>46</v>
      </c>
      <c r="K182">
        <v>123</v>
      </c>
      <c r="L182">
        <v>7</v>
      </c>
      <c r="M182" t="s">
        <v>51</v>
      </c>
      <c r="N182">
        <v>0</v>
      </c>
      <c r="O182" s="6">
        <v>43056</v>
      </c>
      <c r="P182" t="str">
        <f t="shared" si="2"/>
        <v>Nov</v>
      </c>
      <c r="Q182" s="6" t="s">
        <v>28</v>
      </c>
      <c r="R182">
        <v>690</v>
      </c>
    </row>
    <row r="183" spans="1:18" x14ac:dyDescent="0.3">
      <c r="A183">
        <v>28898313</v>
      </c>
      <c r="B183">
        <v>34</v>
      </c>
      <c r="C183" t="s">
        <v>25</v>
      </c>
      <c r="D183" t="s">
        <v>30</v>
      </c>
      <c r="E183">
        <v>0</v>
      </c>
      <c r="F183">
        <v>0</v>
      </c>
      <c r="G183">
        <v>1</v>
      </c>
      <c r="H183" t="s">
        <v>4</v>
      </c>
      <c r="I183">
        <v>117350</v>
      </c>
      <c r="J183" t="s">
        <v>46</v>
      </c>
      <c r="K183">
        <v>-1</v>
      </c>
      <c r="L183">
        <v>0</v>
      </c>
      <c r="M183" t="s">
        <v>27</v>
      </c>
      <c r="N183">
        <v>0</v>
      </c>
      <c r="O183" s="6">
        <v>43056</v>
      </c>
      <c r="P183" t="str">
        <f t="shared" si="2"/>
        <v>Nov</v>
      </c>
      <c r="Q183" s="6" t="s">
        <v>28</v>
      </c>
      <c r="R183">
        <v>555</v>
      </c>
    </row>
    <row r="184" spans="1:18" x14ac:dyDescent="0.3">
      <c r="A184">
        <v>44523451</v>
      </c>
      <c r="B184">
        <v>33</v>
      </c>
      <c r="C184" t="s">
        <v>37</v>
      </c>
      <c r="D184" t="s">
        <v>26</v>
      </c>
      <c r="E184">
        <v>0</v>
      </c>
      <c r="F184">
        <v>1</v>
      </c>
      <c r="G184">
        <v>1</v>
      </c>
      <c r="H184" t="s">
        <v>4</v>
      </c>
      <c r="I184">
        <v>4400</v>
      </c>
      <c r="J184" t="s">
        <v>46</v>
      </c>
      <c r="K184">
        <v>-1</v>
      </c>
      <c r="L184">
        <v>0</v>
      </c>
      <c r="M184" t="s">
        <v>27</v>
      </c>
      <c r="N184">
        <v>0</v>
      </c>
      <c r="O184" s="6">
        <v>43057</v>
      </c>
      <c r="P184" t="str">
        <f t="shared" si="2"/>
        <v>Nov</v>
      </c>
      <c r="Q184" s="6" t="s">
        <v>40</v>
      </c>
      <c r="R184">
        <v>86</v>
      </c>
    </row>
    <row r="185" spans="1:18" x14ac:dyDescent="0.3">
      <c r="A185">
        <v>50078491</v>
      </c>
      <c r="B185">
        <v>32</v>
      </c>
      <c r="C185" t="s">
        <v>37</v>
      </c>
      <c r="D185" t="s">
        <v>30</v>
      </c>
      <c r="E185">
        <v>0</v>
      </c>
      <c r="F185">
        <v>1</v>
      </c>
      <c r="G185">
        <v>0</v>
      </c>
      <c r="H185" t="s">
        <v>31</v>
      </c>
      <c r="I185">
        <v>510900</v>
      </c>
      <c r="J185" t="s">
        <v>46</v>
      </c>
      <c r="K185">
        <v>-1</v>
      </c>
      <c r="L185">
        <v>0</v>
      </c>
      <c r="M185" t="s">
        <v>27</v>
      </c>
      <c r="N185">
        <v>0</v>
      </c>
      <c r="O185" s="6">
        <v>43058</v>
      </c>
      <c r="P185" t="str">
        <f t="shared" si="2"/>
        <v>Nov</v>
      </c>
      <c r="Q185" s="6" t="s">
        <v>42</v>
      </c>
      <c r="R185">
        <v>149</v>
      </c>
    </row>
    <row r="186" spans="1:18" x14ac:dyDescent="0.3">
      <c r="A186">
        <v>77541753</v>
      </c>
      <c r="B186">
        <v>35</v>
      </c>
      <c r="C186" t="s">
        <v>33</v>
      </c>
      <c r="D186" t="s">
        <v>26</v>
      </c>
      <c r="E186">
        <v>0</v>
      </c>
      <c r="F186">
        <v>0</v>
      </c>
      <c r="G186">
        <v>1</v>
      </c>
      <c r="H186" t="s">
        <v>31</v>
      </c>
      <c r="I186">
        <v>58000</v>
      </c>
      <c r="J186" t="s">
        <v>47</v>
      </c>
      <c r="K186">
        <v>-1</v>
      </c>
      <c r="L186">
        <v>0</v>
      </c>
      <c r="M186" t="s">
        <v>27</v>
      </c>
      <c r="N186">
        <v>0</v>
      </c>
      <c r="O186" s="6">
        <v>43058</v>
      </c>
      <c r="P186" t="str">
        <f t="shared" si="2"/>
        <v>Nov</v>
      </c>
      <c r="Q186" s="6" t="s">
        <v>42</v>
      </c>
      <c r="R186">
        <v>62</v>
      </c>
    </row>
    <row r="187" spans="1:18" x14ac:dyDescent="0.3">
      <c r="A187">
        <v>84144883</v>
      </c>
      <c r="B187">
        <v>49</v>
      </c>
      <c r="C187" t="s">
        <v>33</v>
      </c>
      <c r="D187" t="s">
        <v>26</v>
      </c>
      <c r="E187">
        <v>0</v>
      </c>
      <c r="F187">
        <v>0</v>
      </c>
      <c r="G187">
        <v>0</v>
      </c>
      <c r="H187" t="s">
        <v>36</v>
      </c>
      <c r="I187">
        <v>321450</v>
      </c>
      <c r="J187" t="s">
        <v>46</v>
      </c>
      <c r="K187">
        <v>-1</v>
      </c>
      <c r="L187">
        <v>0</v>
      </c>
      <c r="M187" t="s">
        <v>27</v>
      </c>
      <c r="N187">
        <v>0</v>
      </c>
      <c r="O187" s="6">
        <v>43058</v>
      </c>
      <c r="P187" t="str">
        <f t="shared" si="2"/>
        <v>Nov</v>
      </c>
      <c r="Q187" s="6" t="s">
        <v>42</v>
      </c>
      <c r="R187">
        <v>108</v>
      </c>
    </row>
    <row r="188" spans="1:18" x14ac:dyDescent="0.3">
      <c r="A188">
        <v>66631727</v>
      </c>
      <c r="B188">
        <v>31</v>
      </c>
      <c r="C188" t="s">
        <v>45</v>
      </c>
      <c r="D188" t="s">
        <v>30</v>
      </c>
      <c r="E188">
        <v>0</v>
      </c>
      <c r="F188">
        <v>0</v>
      </c>
      <c r="G188">
        <v>0</v>
      </c>
      <c r="H188" t="s">
        <v>27</v>
      </c>
      <c r="I188">
        <v>8350</v>
      </c>
      <c r="J188" t="s">
        <v>46</v>
      </c>
      <c r="K188">
        <v>-1</v>
      </c>
      <c r="L188">
        <v>0</v>
      </c>
      <c r="M188" t="s">
        <v>27</v>
      </c>
      <c r="N188">
        <v>0</v>
      </c>
      <c r="O188" s="6">
        <v>43059</v>
      </c>
      <c r="P188" t="str">
        <f t="shared" si="2"/>
        <v>Nov</v>
      </c>
      <c r="Q188" s="6" t="s">
        <v>44</v>
      </c>
      <c r="R188">
        <v>316</v>
      </c>
    </row>
    <row r="189" spans="1:18" x14ac:dyDescent="0.3">
      <c r="A189">
        <v>23567051</v>
      </c>
      <c r="B189">
        <v>31</v>
      </c>
      <c r="C189" t="s">
        <v>25</v>
      </c>
      <c r="D189" t="s">
        <v>30</v>
      </c>
      <c r="E189">
        <v>0</v>
      </c>
      <c r="F189">
        <v>1</v>
      </c>
      <c r="G189">
        <v>1</v>
      </c>
      <c r="H189" t="s">
        <v>4</v>
      </c>
      <c r="I189">
        <v>-10400</v>
      </c>
      <c r="J189" t="s">
        <v>46</v>
      </c>
      <c r="K189">
        <v>-1</v>
      </c>
      <c r="L189">
        <v>0</v>
      </c>
      <c r="M189" t="s">
        <v>27</v>
      </c>
      <c r="N189">
        <v>0</v>
      </c>
      <c r="O189" s="6">
        <v>43059</v>
      </c>
      <c r="P189" t="str">
        <f t="shared" si="2"/>
        <v>Nov</v>
      </c>
      <c r="Q189" s="6" t="s">
        <v>44</v>
      </c>
      <c r="R189">
        <v>251</v>
      </c>
    </row>
    <row r="190" spans="1:18" x14ac:dyDescent="0.3">
      <c r="A190">
        <v>38680976</v>
      </c>
      <c r="B190">
        <v>31</v>
      </c>
      <c r="C190" t="s">
        <v>32</v>
      </c>
      <c r="D190" t="s">
        <v>30</v>
      </c>
      <c r="E190">
        <v>0</v>
      </c>
      <c r="F190">
        <v>1</v>
      </c>
      <c r="G190">
        <v>0</v>
      </c>
      <c r="H190" t="s">
        <v>31</v>
      </c>
      <c r="I190">
        <v>7950</v>
      </c>
      <c r="J190" t="s">
        <v>46</v>
      </c>
      <c r="K190">
        <v>182</v>
      </c>
      <c r="L190">
        <v>1</v>
      </c>
      <c r="M190" t="s">
        <v>50</v>
      </c>
      <c r="N190">
        <v>0</v>
      </c>
      <c r="O190" s="6">
        <v>43060</v>
      </c>
      <c r="P190" t="str">
        <f t="shared" si="2"/>
        <v>Nov</v>
      </c>
      <c r="Q190" s="6" t="s">
        <v>43</v>
      </c>
      <c r="R190">
        <v>66</v>
      </c>
    </row>
    <row r="191" spans="1:18" x14ac:dyDescent="0.3">
      <c r="A191">
        <v>38234890</v>
      </c>
      <c r="B191">
        <v>57</v>
      </c>
      <c r="C191" t="s">
        <v>25</v>
      </c>
      <c r="D191" t="s">
        <v>26</v>
      </c>
      <c r="E191">
        <v>0</v>
      </c>
      <c r="F191">
        <v>1</v>
      </c>
      <c r="G191">
        <v>0</v>
      </c>
      <c r="H191" t="s">
        <v>4</v>
      </c>
      <c r="I191">
        <v>855900</v>
      </c>
      <c r="J191" t="s">
        <v>46</v>
      </c>
      <c r="K191">
        <v>-1</v>
      </c>
      <c r="L191">
        <v>0</v>
      </c>
      <c r="M191" t="s">
        <v>27</v>
      </c>
      <c r="N191">
        <v>0</v>
      </c>
      <c r="O191" s="6">
        <v>43060</v>
      </c>
      <c r="P191" t="str">
        <f t="shared" si="2"/>
        <v>Nov</v>
      </c>
      <c r="Q191" s="6" t="s">
        <v>43</v>
      </c>
      <c r="R191">
        <v>102</v>
      </c>
    </row>
    <row r="192" spans="1:18" x14ac:dyDescent="0.3">
      <c r="A192">
        <v>86889580</v>
      </c>
      <c r="B192">
        <v>31</v>
      </c>
      <c r="C192" t="s">
        <v>29</v>
      </c>
      <c r="D192" t="s">
        <v>30</v>
      </c>
      <c r="E192">
        <v>0</v>
      </c>
      <c r="F192">
        <v>1</v>
      </c>
      <c r="G192">
        <v>0</v>
      </c>
      <c r="H192" t="s">
        <v>4</v>
      </c>
      <c r="I192">
        <v>58300</v>
      </c>
      <c r="J192" t="s">
        <v>46</v>
      </c>
      <c r="K192">
        <v>171</v>
      </c>
      <c r="L192">
        <v>1</v>
      </c>
      <c r="M192" t="s">
        <v>50</v>
      </c>
      <c r="N192">
        <v>0</v>
      </c>
      <c r="O192" s="6">
        <v>43060</v>
      </c>
      <c r="P192" t="str">
        <f t="shared" si="2"/>
        <v>Nov</v>
      </c>
      <c r="Q192" s="6" t="s">
        <v>43</v>
      </c>
      <c r="R192">
        <v>119</v>
      </c>
    </row>
    <row r="193" spans="1:18" x14ac:dyDescent="0.3">
      <c r="A193">
        <v>37817382</v>
      </c>
      <c r="B193">
        <v>42</v>
      </c>
      <c r="C193" t="s">
        <v>38</v>
      </c>
      <c r="D193" t="s">
        <v>34</v>
      </c>
      <c r="E193">
        <v>0</v>
      </c>
      <c r="F193">
        <v>0</v>
      </c>
      <c r="G193">
        <v>0</v>
      </c>
      <c r="H193" t="s">
        <v>31</v>
      </c>
      <c r="I193">
        <v>22200</v>
      </c>
      <c r="J193" t="s">
        <v>46</v>
      </c>
      <c r="K193">
        <v>-1</v>
      </c>
      <c r="L193">
        <v>0</v>
      </c>
      <c r="M193" t="s">
        <v>27</v>
      </c>
      <c r="N193">
        <v>0</v>
      </c>
      <c r="O193" s="6">
        <v>43060</v>
      </c>
      <c r="P193" t="str">
        <f t="shared" si="2"/>
        <v>Nov</v>
      </c>
      <c r="Q193" s="6" t="s">
        <v>43</v>
      </c>
      <c r="R193">
        <v>171</v>
      </c>
    </row>
    <row r="194" spans="1:18" x14ac:dyDescent="0.3">
      <c r="A194">
        <v>39925417</v>
      </c>
      <c r="B194">
        <v>52</v>
      </c>
      <c r="C194" t="s">
        <v>25</v>
      </c>
      <c r="D194" t="s">
        <v>26</v>
      </c>
      <c r="E194">
        <v>0</v>
      </c>
      <c r="F194">
        <v>1</v>
      </c>
      <c r="G194">
        <v>1</v>
      </c>
      <c r="H194" t="s">
        <v>4</v>
      </c>
      <c r="I194">
        <v>53250</v>
      </c>
      <c r="J194" t="s">
        <v>46</v>
      </c>
      <c r="K194">
        <v>175</v>
      </c>
      <c r="L194">
        <v>1</v>
      </c>
      <c r="M194" t="s">
        <v>50</v>
      </c>
      <c r="N194">
        <v>0</v>
      </c>
      <c r="O194" s="6">
        <v>43060</v>
      </c>
      <c r="P194" t="str">
        <f t="shared" si="2"/>
        <v>Nov</v>
      </c>
      <c r="Q194" s="6" t="s">
        <v>43</v>
      </c>
      <c r="R194">
        <v>224</v>
      </c>
    </row>
    <row r="195" spans="1:18" x14ac:dyDescent="0.3">
      <c r="A195">
        <v>60936643</v>
      </c>
      <c r="B195">
        <v>36</v>
      </c>
      <c r="C195" t="s">
        <v>45</v>
      </c>
      <c r="D195" t="s">
        <v>26</v>
      </c>
      <c r="E195">
        <v>0</v>
      </c>
      <c r="F195">
        <v>1</v>
      </c>
      <c r="G195">
        <v>0</v>
      </c>
      <c r="H195" t="s">
        <v>36</v>
      </c>
      <c r="I195">
        <v>117350</v>
      </c>
      <c r="J195" t="s">
        <v>46</v>
      </c>
      <c r="K195">
        <v>-1</v>
      </c>
      <c r="L195">
        <v>0</v>
      </c>
      <c r="M195" t="s">
        <v>27</v>
      </c>
      <c r="N195">
        <v>0</v>
      </c>
      <c r="O195" s="6">
        <v>43060</v>
      </c>
      <c r="P195" t="str">
        <f t="shared" ref="P195:P258" si="3">TEXT(O195,"mmm")</f>
        <v>Nov</v>
      </c>
      <c r="Q195" s="6" t="s">
        <v>43</v>
      </c>
      <c r="R195">
        <v>5</v>
      </c>
    </row>
    <row r="196" spans="1:18" x14ac:dyDescent="0.3">
      <c r="A196">
        <v>62570721</v>
      </c>
      <c r="B196">
        <v>53</v>
      </c>
      <c r="C196" t="s">
        <v>25</v>
      </c>
      <c r="D196" t="s">
        <v>34</v>
      </c>
      <c r="E196">
        <v>0</v>
      </c>
      <c r="F196">
        <v>0</v>
      </c>
      <c r="G196">
        <v>1</v>
      </c>
      <c r="H196" t="s">
        <v>31</v>
      </c>
      <c r="I196">
        <v>50200</v>
      </c>
      <c r="J196" t="s">
        <v>47</v>
      </c>
      <c r="K196">
        <v>-1</v>
      </c>
      <c r="L196">
        <v>0</v>
      </c>
      <c r="M196" t="s">
        <v>27</v>
      </c>
      <c r="N196">
        <v>1</v>
      </c>
      <c r="O196" s="6">
        <v>43091</v>
      </c>
      <c r="P196" t="str">
        <f t="shared" si="3"/>
        <v>Dec</v>
      </c>
      <c r="Q196" s="6" t="s">
        <v>28</v>
      </c>
      <c r="R196">
        <v>119</v>
      </c>
    </row>
    <row r="197" spans="1:18" x14ac:dyDescent="0.3">
      <c r="A197">
        <v>18733141</v>
      </c>
      <c r="B197">
        <v>45</v>
      </c>
      <c r="C197" t="s">
        <v>48</v>
      </c>
      <c r="D197" t="s">
        <v>26</v>
      </c>
      <c r="E197">
        <v>0</v>
      </c>
      <c r="F197">
        <v>1</v>
      </c>
      <c r="G197">
        <v>0</v>
      </c>
      <c r="H197" t="s">
        <v>36</v>
      </c>
      <c r="I197">
        <v>76300</v>
      </c>
      <c r="J197" t="s">
        <v>47</v>
      </c>
      <c r="K197">
        <v>-1</v>
      </c>
      <c r="L197">
        <v>0</v>
      </c>
      <c r="M197" t="s">
        <v>27</v>
      </c>
      <c r="N197">
        <v>0</v>
      </c>
      <c r="O197" s="6">
        <v>42763</v>
      </c>
      <c r="P197" t="str">
        <f t="shared" si="3"/>
        <v>Jan</v>
      </c>
      <c r="Q197" s="6" t="s">
        <v>40</v>
      </c>
      <c r="R197">
        <v>109</v>
      </c>
    </row>
    <row r="198" spans="1:18" x14ac:dyDescent="0.3">
      <c r="A198">
        <v>17530738</v>
      </c>
      <c r="B198">
        <v>27</v>
      </c>
      <c r="C198" t="s">
        <v>41</v>
      </c>
      <c r="D198" t="s">
        <v>30</v>
      </c>
      <c r="E198">
        <v>0</v>
      </c>
      <c r="F198">
        <v>0</v>
      </c>
      <c r="G198">
        <v>0</v>
      </c>
      <c r="H198" t="s">
        <v>31</v>
      </c>
      <c r="I198">
        <v>29250</v>
      </c>
      <c r="J198" t="s">
        <v>46</v>
      </c>
      <c r="K198">
        <v>-1</v>
      </c>
      <c r="L198">
        <v>0</v>
      </c>
      <c r="M198" t="s">
        <v>27</v>
      </c>
      <c r="N198">
        <v>0</v>
      </c>
      <c r="O198" s="6">
        <v>42763</v>
      </c>
      <c r="P198" t="str">
        <f t="shared" si="3"/>
        <v>Jan</v>
      </c>
      <c r="Q198" s="6" t="s">
        <v>40</v>
      </c>
      <c r="R198">
        <v>180</v>
      </c>
    </row>
    <row r="199" spans="1:18" x14ac:dyDescent="0.3">
      <c r="A199">
        <v>63369099</v>
      </c>
      <c r="B199">
        <v>27</v>
      </c>
      <c r="C199" t="s">
        <v>41</v>
      </c>
      <c r="D199" t="s">
        <v>30</v>
      </c>
      <c r="E199">
        <v>0</v>
      </c>
      <c r="F199">
        <v>0</v>
      </c>
      <c r="G199">
        <v>0</v>
      </c>
      <c r="H199" t="s">
        <v>31</v>
      </c>
      <c r="I199">
        <v>49000</v>
      </c>
      <c r="J199" t="s">
        <v>46</v>
      </c>
      <c r="K199">
        <v>-1</v>
      </c>
      <c r="L199">
        <v>0</v>
      </c>
      <c r="M199" t="s">
        <v>27</v>
      </c>
      <c r="N199">
        <v>0</v>
      </c>
      <c r="O199" s="6">
        <v>42764</v>
      </c>
      <c r="P199" t="str">
        <f t="shared" si="3"/>
        <v>Jan</v>
      </c>
      <c r="Q199" s="6" t="s">
        <v>42</v>
      </c>
      <c r="R199">
        <v>503</v>
      </c>
    </row>
    <row r="200" spans="1:18" x14ac:dyDescent="0.3">
      <c r="A200">
        <v>13825420</v>
      </c>
      <c r="B200">
        <v>37</v>
      </c>
      <c r="C200" t="s">
        <v>37</v>
      </c>
      <c r="D200" t="s">
        <v>34</v>
      </c>
      <c r="E200">
        <v>0</v>
      </c>
      <c r="F200">
        <v>1</v>
      </c>
      <c r="G200">
        <v>0</v>
      </c>
      <c r="H200" t="s">
        <v>31</v>
      </c>
      <c r="I200">
        <v>25300</v>
      </c>
      <c r="J200" t="s">
        <v>46</v>
      </c>
      <c r="K200">
        <v>273</v>
      </c>
      <c r="L200">
        <v>1</v>
      </c>
      <c r="M200" t="s">
        <v>50</v>
      </c>
      <c r="N200">
        <v>0</v>
      </c>
      <c r="O200" s="6">
        <v>42768</v>
      </c>
      <c r="P200" t="str">
        <f t="shared" si="3"/>
        <v>Feb</v>
      </c>
      <c r="Q200" s="6" t="s">
        <v>52</v>
      </c>
      <c r="R200">
        <v>446</v>
      </c>
    </row>
    <row r="201" spans="1:18" x14ac:dyDescent="0.3">
      <c r="A201">
        <v>45400313</v>
      </c>
      <c r="B201">
        <v>46</v>
      </c>
      <c r="C201" t="s">
        <v>38</v>
      </c>
      <c r="D201" t="s">
        <v>34</v>
      </c>
      <c r="E201">
        <v>0</v>
      </c>
      <c r="F201">
        <v>0</v>
      </c>
      <c r="G201">
        <v>0</v>
      </c>
      <c r="H201" t="s">
        <v>27</v>
      </c>
      <c r="I201">
        <v>48650</v>
      </c>
      <c r="J201" t="s">
        <v>46</v>
      </c>
      <c r="K201">
        <v>-1</v>
      </c>
      <c r="L201">
        <v>0</v>
      </c>
      <c r="M201" t="s">
        <v>27</v>
      </c>
      <c r="N201">
        <v>0</v>
      </c>
      <c r="O201" s="6">
        <v>42768</v>
      </c>
      <c r="P201" t="str">
        <f t="shared" si="3"/>
        <v>Feb</v>
      </c>
      <c r="Q201" s="6" t="s">
        <v>52</v>
      </c>
      <c r="R201">
        <v>297</v>
      </c>
    </row>
    <row r="202" spans="1:18" x14ac:dyDescent="0.3">
      <c r="A202">
        <v>60575074</v>
      </c>
      <c r="B202">
        <v>37</v>
      </c>
      <c r="C202" t="s">
        <v>29</v>
      </c>
      <c r="D202" t="s">
        <v>26</v>
      </c>
      <c r="E202">
        <v>0</v>
      </c>
      <c r="F202">
        <v>1</v>
      </c>
      <c r="G202">
        <v>0</v>
      </c>
      <c r="H202" t="s">
        <v>31</v>
      </c>
      <c r="I202">
        <v>24700</v>
      </c>
      <c r="J202" t="s">
        <v>46</v>
      </c>
      <c r="K202">
        <v>269</v>
      </c>
      <c r="L202">
        <v>3</v>
      </c>
      <c r="M202" t="s">
        <v>50</v>
      </c>
      <c r="N202">
        <v>0</v>
      </c>
      <c r="O202" s="6">
        <v>42768</v>
      </c>
      <c r="P202" t="str">
        <f t="shared" si="3"/>
        <v>Feb</v>
      </c>
      <c r="Q202" s="6" t="s">
        <v>52</v>
      </c>
      <c r="R202">
        <v>247</v>
      </c>
    </row>
    <row r="203" spans="1:18" x14ac:dyDescent="0.3">
      <c r="A203">
        <v>27145787</v>
      </c>
      <c r="B203">
        <v>28</v>
      </c>
      <c r="C203" t="s">
        <v>38</v>
      </c>
      <c r="D203" t="s">
        <v>30</v>
      </c>
      <c r="E203">
        <v>0</v>
      </c>
      <c r="F203">
        <v>0</v>
      </c>
      <c r="G203">
        <v>0</v>
      </c>
      <c r="H203" t="s">
        <v>31</v>
      </c>
      <c r="I203">
        <v>19350</v>
      </c>
      <c r="J203" t="s">
        <v>46</v>
      </c>
      <c r="K203">
        <v>-1</v>
      </c>
      <c r="L203">
        <v>0</v>
      </c>
      <c r="M203" t="s">
        <v>27</v>
      </c>
      <c r="N203">
        <v>0</v>
      </c>
      <c r="O203" s="6">
        <v>42769</v>
      </c>
      <c r="P203" t="str">
        <f t="shared" si="3"/>
        <v>Feb</v>
      </c>
      <c r="Q203" s="6" t="s">
        <v>28</v>
      </c>
      <c r="R203">
        <v>158</v>
      </c>
    </row>
    <row r="204" spans="1:18" x14ac:dyDescent="0.3">
      <c r="A204">
        <v>83078303</v>
      </c>
      <c r="B204">
        <v>47</v>
      </c>
      <c r="C204" t="s">
        <v>33</v>
      </c>
      <c r="D204" t="s">
        <v>30</v>
      </c>
      <c r="E204">
        <v>0</v>
      </c>
      <c r="F204">
        <v>1</v>
      </c>
      <c r="G204">
        <v>0</v>
      </c>
      <c r="H204" t="s">
        <v>31</v>
      </c>
      <c r="I204">
        <v>7600</v>
      </c>
      <c r="J204" t="s">
        <v>46</v>
      </c>
      <c r="K204">
        <v>271</v>
      </c>
      <c r="L204">
        <v>4</v>
      </c>
      <c r="M204" t="s">
        <v>50</v>
      </c>
      <c r="N204">
        <v>0</v>
      </c>
      <c r="O204" s="6">
        <v>42769</v>
      </c>
      <c r="P204" t="str">
        <f t="shared" si="3"/>
        <v>Feb</v>
      </c>
      <c r="Q204" s="6" t="s">
        <v>28</v>
      </c>
      <c r="R204">
        <v>193</v>
      </c>
    </row>
    <row r="205" spans="1:18" x14ac:dyDescent="0.3">
      <c r="A205">
        <v>13957454</v>
      </c>
      <c r="B205">
        <v>26</v>
      </c>
      <c r="C205" t="s">
        <v>33</v>
      </c>
      <c r="D205" t="s">
        <v>30</v>
      </c>
      <c r="E205">
        <v>0</v>
      </c>
      <c r="F205">
        <v>0</v>
      </c>
      <c r="G205">
        <v>0</v>
      </c>
      <c r="H205" t="s">
        <v>31</v>
      </c>
      <c r="I205">
        <v>9200</v>
      </c>
      <c r="J205" t="s">
        <v>46</v>
      </c>
      <c r="K205">
        <v>6</v>
      </c>
      <c r="L205">
        <v>1</v>
      </c>
      <c r="M205" t="s">
        <v>51</v>
      </c>
      <c r="N205">
        <v>0</v>
      </c>
      <c r="O205" s="6">
        <v>42769</v>
      </c>
      <c r="P205" t="str">
        <f t="shared" si="3"/>
        <v>Feb</v>
      </c>
      <c r="Q205" s="6" t="s">
        <v>28</v>
      </c>
      <c r="R205">
        <v>110</v>
      </c>
    </row>
    <row r="206" spans="1:18" x14ac:dyDescent="0.3">
      <c r="A206">
        <v>17262867</v>
      </c>
      <c r="B206">
        <v>56</v>
      </c>
      <c r="C206" t="s">
        <v>25</v>
      </c>
      <c r="D206" t="s">
        <v>26</v>
      </c>
      <c r="E206">
        <v>0</v>
      </c>
      <c r="F206">
        <v>1</v>
      </c>
      <c r="G206">
        <v>1</v>
      </c>
      <c r="H206" t="s">
        <v>4</v>
      </c>
      <c r="I206">
        <v>118300</v>
      </c>
      <c r="J206" t="s">
        <v>46</v>
      </c>
      <c r="K206">
        <v>188</v>
      </c>
      <c r="L206">
        <v>4</v>
      </c>
      <c r="M206" t="s">
        <v>50</v>
      </c>
      <c r="N206">
        <v>0</v>
      </c>
      <c r="O206" s="6">
        <v>42769</v>
      </c>
      <c r="P206" t="str">
        <f t="shared" si="3"/>
        <v>Feb</v>
      </c>
      <c r="Q206" s="6" t="s">
        <v>28</v>
      </c>
      <c r="R206">
        <v>538</v>
      </c>
    </row>
    <row r="207" spans="1:18" x14ac:dyDescent="0.3">
      <c r="A207">
        <v>16178600</v>
      </c>
      <c r="B207">
        <v>45</v>
      </c>
      <c r="C207" t="s">
        <v>29</v>
      </c>
      <c r="D207" t="s">
        <v>26</v>
      </c>
      <c r="E207">
        <v>0</v>
      </c>
      <c r="F207">
        <v>0</v>
      </c>
      <c r="G207">
        <v>1</v>
      </c>
      <c r="H207" t="s">
        <v>31</v>
      </c>
      <c r="I207">
        <v>18300</v>
      </c>
      <c r="J207" t="s">
        <v>46</v>
      </c>
      <c r="K207">
        <v>169</v>
      </c>
      <c r="L207">
        <v>12</v>
      </c>
      <c r="M207" t="s">
        <v>50</v>
      </c>
      <c r="N207">
        <v>0</v>
      </c>
      <c r="O207" s="6">
        <v>42769</v>
      </c>
      <c r="P207" t="str">
        <f t="shared" si="3"/>
        <v>Feb</v>
      </c>
      <c r="Q207" s="6" t="s">
        <v>28</v>
      </c>
      <c r="R207">
        <v>235</v>
      </c>
    </row>
    <row r="208" spans="1:18" x14ac:dyDescent="0.3">
      <c r="A208">
        <v>27981910</v>
      </c>
      <c r="B208">
        <v>32</v>
      </c>
      <c r="C208" t="s">
        <v>38</v>
      </c>
      <c r="D208" t="s">
        <v>26</v>
      </c>
      <c r="E208">
        <v>0</v>
      </c>
      <c r="F208">
        <v>1</v>
      </c>
      <c r="G208">
        <v>0</v>
      </c>
      <c r="H208" t="s">
        <v>31</v>
      </c>
      <c r="I208">
        <v>53300</v>
      </c>
      <c r="J208" t="s">
        <v>46</v>
      </c>
      <c r="K208">
        <v>262</v>
      </c>
      <c r="L208">
        <v>9</v>
      </c>
      <c r="M208" t="s">
        <v>50</v>
      </c>
      <c r="N208">
        <v>0</v>
      </c>
      <c r="O208" s="6">
        <v>42771</v>
      </c>
      <c r="P208" t="str">
        <f t="shared" si="3"/>
        <v>Feb</v>
      </c>
      <c r="Q208" s="6" t="s">
        <v>42</v>
      </c>
      <c r="R208">
        <v>150</v>
      </c>
    </row>
    <row r="209" spans="1:18" x14ac:dyDescent="0.3">
      <c r="A209">
        <v>42930606</v>
      </c>
      <c r="B209">
        <v>30</v>
      </c>
      <c r="C209" t="s">
        <v>33</v>
      </c>
      <c r="D209" t="s">
        <v>30</v>
      </c>
      <c r="E209">
        <v>0</v>
      </c>
      <c r="F209">
        <v>1</v>
      </c>
      <c r="G209">
        <v>0</v>
      </c>
      <c r="H209" t="s">
        <v>36</v>
      </c>
      <c r="I209">
        <v>5250</v>
      </c>
      <c r="J209" t="s">
        <v>46</v>
      </c>
      <c r="K209">
        <v>265</v>
      </c>
      <c r="L209">
        <v>1</v>
      </c>
      <c r="M209" t="s">
        <v>50</v>
      </c>
      <c r="N209">
        <v>0</v>
      </c>
      <c r="O209" s="6">
        <v>42771</v>
      </c>
      <c r="P209" t="str">
        <f t="shared" si="3"/>
        <v>Feb</v>
      </c>
      <c r="Q209" s="6" t="s">
        <v>42</v>
      </c>
      <c r="R209">
        <v>131</v>
      </c>
    </row>
    <row r="210" spans="1:18" x14ac:dyDescent="0.3">
      <c r="A210">
        <v>69915526</v>
      </c>
      <c r="B210">
        <v>29</v>
      </c>
      <c r="C210" t="s">
        <v>39</v>
      </c>
      <c r="D210" t="s">
        <v>26</v>
      </c>
      <c r="E210">
        <v>0</v>
      </c>
      <c r="F210">
        <v>0</v>
      </c>
      <c r="G210">
        <v>0</v>
      </c>
      <c r="H210" t="s">
        <v>4</v>
      </c>
      <c r="I210">
        <v>200</v>
      </c>
      <c r="J210" t="s">
        <v>46</v>
      </c>
      <c r="K210">
        <v>-1</v>
      </c>
      <c r="L210">
        <v>0</v>
      </c>
      <c r="M210" t="s">
        <v>27</v>
      </c>
      <c r="N210">
        <v>0</v>
      </c>
      <c r="O210" s="6">
        <v>42771</v>
      </c>
      <c r="P210" t="str">
        <f t="shared" si="3"/>
        <v>Feb</v>
      </c>
      <c r="Q210" s="6" t="s">
        <v>42</v>
      </c>
      <c r="R210">
        <v>156</v>
      </c>
    </row>
    <row r="211" spans="1:18" x14ac:dyDescent="0.3">
      <c r="A211">
        <v>66360291</v>
      </c>
      <c r="B211">
        <v>37</v>
      </c>
      <c r="C211" t="s">
        <v>29</v>
      </c>
      <c r="D211" t="s">
        <v>26</v>
      </c>
      <c r="E211">
        <v>0</v>
      </c>
      <c r="F211">
        <v>1</v>
      </c>
      <c r="G211">
        <v>1</v>
      </c>
      <c r="H211" t="s">
        <v>31</v>
      </c>
      <c r="I211">
        <v>-12700</v>
      </c>
      <c r="J211" t="s">
        <v>46</v>
      </c>
      <c r="K211">
        <v>254</v>
      </c>
      <c r="L211">
        <v>2</v>
      </c>
      <c r="M211" t="s">
        <v>50</v>
      </c>
      <c r="N211">
        <v>0</v>
      </c>
      <c r="O211" s="6">
        <v>42772</v>
      </c>
      <c r="P211" t="str">
        <f t="shared" si="3"/>
        <v>Feb</v>
      </c>
      <c r="Q211" s="6" t="s">
        <v>44</v>
      </c>
      <c r="R211">
        <v>121</v>
      </c>
    </row>
    <row r="212" spans="1:18" x14ac:dyDescent="0.3">
      <c r="A212">
        <v>56602390</v>
      </c>
      <c r="B212">
        <v>36</v>
      </c>
      <c r="C212" t="s">
        <v>39</v>
      </c>
      <c r="D212" t="s">
        <v>26</v>
      </c>
      <c r="E212">
        <v>0</v>
      </c>
      <c r="F212">
        <v>1</v>
      </c>
      <c r="G212">
        <v>0</v>
      </c>
      <c r="H212" t="s">
        <v>31</v>
      </c>
      <c r="I212">
        <v>62250</v>
      </c>
      <c r="J212" t="s">
        <v>46</v>
      </c>
      <c r="K212">
        <v>248</v>
      </c>
      <c r="L212">
        <v>9</v>
      </c>
      <c r="M212" t="s">
        <v>53</v>
      </c>
      <c r="N212">
        <v>0</v>
      </c>
      <c r="O212" s="6">
        <v>42775</v>
      </c>
      <c r="P212" t="str">
        <f t="shared" si="3"/>
        <v>Feb</v>
      </c>
      <c r="Q212" s="6" t="s">
        <v>52</v>
      </c>
      <c r="R212">
        <v>8</v>
      </c>
    </row>
    <row r="213" spans="1:18" x14ac:dyDescent="0.3">
      <c r="A213">
        <v>21215910</v>
      </c>
      <c r="B213">
        <v>57</v>
      </c>
      <c r="C213" t="s">
        <v>25</v>
      </c>
      <c r="D213" t="s">
        <v>26</v>
      </c>
      <c r="E213">
        <v>0</v>
      </c>
      <c r="F213">
        <v>0</v>
      </c>
      <c r="G213">
        <v>0</v>
      </c>
      <c r="H213" t="s">
        <v>4</v>
      </c>
      <c r="I213">
        <v>12800</v>
      </c>
      <c r="J213" t="s">
        <v>46</v>
      </c>
      <c r="K213">
        <v>-1</v>
      </c>
      <c r="L213">
        <v>0</v>
      </c>
      <c r="M213" t="s">
        <v>27</v>
      </c>
      <c r="N213">
        <v>1</v>
      </c>
      <c r="O213" s="6">
        <v>42800</v>
      </c>
      <c r="P213" t="str">
        <f t="shared" si="3"/>
        <v>Mar</v>
      </c>
      <c r="Q213" s="6" t="s">
        <v>44</v>
      </c>
      <c r="R213">
        <v>227</v>
      </c>
    </row>
    <row r="214" spans="1:18" x14ac:dyDescent="0.3">
      <c r="A214">
        <v>17050845</v>
      </c>
      <c r="B214">
        <v>65</v>
      </c>
      <c r="C214" t="s">
        <v>48</v>
      </c>
      <c r="D214" t="s">
        <v>26</v>
      </c>
      <c r="E214">
        <v>0</v>
      </c>
      <c r="F214">
        <v>0</v>
      </c>
      <c r="G214">
        <v>0</v>
      </c>
      <c r="H214" t="s">
        <v>36</v>
      </c>
      <c r="I214">
        <v>35750</v>
      </c>
      <c r="J214" t="s">
        <v>46</v>
      </c>
      <c r="K214">
        <v>-1</v>
      </c>
      <c r="L214">
        <v>0</v>
      </c>
      <c r="M214" t="s">
        <v>27</v>
      </c>
      <c r="N214">
        <v>1</v>
      </c>
      <c r="O214" s="6">
        <v>42805</v>
      </c>
      <c r="P214" t="str">
        <f t="shared" si="3"/>
        <v>Mar</v>
      </c>
      <c r="Q214" s="6" t="s">
        <v>40</v>
      </c>
      <c r="R214">
        <v>323</v>
      </c>
    </row>
    <row r="215" spans="1:18" x14ac:dyDescent="0.3">
      <c r="A215">
        <v>38720393</v>
      </c>
      <c r="B215">
        <v>50</v>
      </c>
      <c r="C215" t="s">
        <v>25</v>
      </c>
      <c r="D215" t="s">
        <v>26</v>
      </c>
      <c r="E215">
        <v>0</v>
      </c>
      <c r="F215">
        <v>1</v>
      </c>
      <c r="G215">
        <v>0</v>
      </c>
      <c r="H215" t="s">
        <v>4</v>
      </c>
      <c r="I215">
        <v>5050</v>
      </c>
      <c r="J215" t="s">
        <v>46</v>
      </c>
      <c r="K215">
        <v>326</v>
      </c>
      <c r="L215">
        <v>1</v>
      </c>
      <c r="M215" t="s">
        <v>50</v>
      </c>
      <c r="N215">
        <v>0</v>
      </c>
      <c r="O215" s="6">
        <v>42831</v>
      </c>
      <c r="P215" t="str">
        <f t="shared" si="3"/>
        <v>Apr</v>
      </c>
      <c r="Q215" s="6" t="s">
        <v>52</v>
      </c>
      <c r="R215">
        <v>43</v>
      </c>
    </row>
    <row r="216" spans="1:18" x14ac:dyDescent="0.3">
      <c r="A216">
        <v>21214814</v>
      </c>
      <c r="B216">
        <v>71</v>
      </c>
      <c r="C216" t="s">
        <v>35</v>
      </c>
      <c r="D216" t="s">
        <v>26</v>
      </c>
      <c r="E216">
        <v>0</v>
      </c>
      <c r="F216">
        <v>0</v>
      </c>
      <c r="G216">
        <v>1</v>
      </c>
      <c r="H216" t="s">
        <v>31</v>
      </c>
      <c r="I216">
        <v>47550</v>
      </c>
      <c r="J216" t="s">
        <v>46</v>
      </c>
      <c r="K216">
        <v>-1</v>
      </c>
      <c r="L216">
        <v>0</v>
      </c>
      <c r="M216" t="s">
        <v>27</v>
      </c>
      <c r="N216">
        <v>0</v>
      </c>
      <c r="O216" s="6">
        <v>42832</v>
      </c>
      <c r="P216" t="str">
        <f t="shared" si="3"/>
        <v>Apr</v>
      </c>
      <c r="Q216" s="6" t="s">
        <v>28</v>
      </c>
      <c r="R216">
        <v>83</v>
      </c>
    </row>
    <row r="217" spans="1:18" x14ac:dyDescent="0.3">
      <c r="A217">
        <v>30218835</v>
      </c>
      <c r="B217">
        <v>39</v>
      </c>
      <c r="C217" t="s">
        <v>29</v>
      </c>
      <c r="D217" t="s">
        <v>30</v>
      </c>
      <c r="E217">
        <v>0</v>
      </c>
      <c r="F217">
        <v>1</v>
      </c>
      <c r="G217">
        <v>1</v>
      </c>
      <c r="H217" t="s">
        <v>31</v>
      </c>
      <c r="I217">
        <v>52400</v>
      </c>
      <c r="J217" t="s">
        <v>46</v>
      </c>
      <c r="K217">
        <v>-1</v>
      </c>
      <c r="L217">
        <v>0</v>
      </c>
      <c r="M217" t="s">
        <v>27</v>
      </c>
      <c r="N217">
        <v>0</v>
      </c>
      <c r="O217" s="6">
        <v>42833</v>
      </c>
      <c r="P217" t="str">
        <f t="shared" si="3"/>
        <v>Apr</v>
      </c>
      <c r="Q217" s="6" t="s">
        <v>40</v>
      </c>
      <c r="R217">
        <v>201</v>
      </c>
    </row>
    <row r="218" spans="1:18" x14ac:dyDescent="0.3">
      <c r="A218">
        <v>86391276</v>
      </c>
      <c r="B218">
        <v>43</v>
      </c>
      <c r="C218" t="s">
        <v>33</v>
      </c>
      <c r="D218" t="s">
        <v>26</v>
      </c>
      <c r="E218">
        <v>0</v>
      </c>
      <c r="F218">
        <v>1</v>
      </c>
      <c r="G218">
        <v>0</v>
      </c>
      <c r="H218" t="s">
        <v>31</v>
      </c>
      <c r="I218">
        <v>33200</v>
      </c>
      <c r="J218" t="s">
        <v>46</v>
      </c>
      <c r="K218">
        <v>301</v>
      </c>
      <c r="L218">
        <v>1</v>
      </c>
      <c r="M218" t="s">
        <v>50</v>
      </c>
      <c r="N218">
        <v>0</v>
      </c>
      <c r="O218" s="6">
        <v>42834</v>
      </c>
      <c r="P218" t="str">
        <f t="shared" si="3"/>
        <v>Apr</v>
      </c>
      <c r="Q218" s="6" t="s">
        <v>42</v>
      </c>
      <c r="R218">
        <v>290</v>
      </c>
    </row>
    <row r="219" spans="1:18" x14ac:dyDescent="0.3">
      <c r="A219">
        <v>65956534</v>
      </c>
      <c r="B219">
        <v>34</v>
      </c>
      <c r="C219" t="s">
        <v>25</v>
      </c>
      <c r="D219" t="s">
        <v>26</v>
      </c>
      <c r="E219">
        <v>0</v>
      </c>
      <c r="F219">
        <v>1</v>
      </c>
      <c r="G219">
        <v>0</v>
      </c>
      <c r="H219" t="s">
        <v>4</v>
      </c>
      <c r="I219">
        <v>35150</v>
      </c>
      <c r="J219" t="s">
        <v>46</v>
      </c>
      <c r="K219">
        <v>-1</v>
      </c>
      <c r="L219">
        <v>0</v>
      </c>
      <c r="M219" t="s">
        <v>27</v>
      </c>
      <c r="N219">
        <v>1</v>
      </c>
      <c r="O219" s="6">
        <v>42839</v>
      </c>
      <c r="P219" t="str">
        <f t="shared" si="3"/>
        <v>Apr</v>
      </c>
      <c r="Q219" s="6" t="s">
        <v>28</v>
      </c>
      <c r="R219">
        <v>342</v>
      </c>
    </row>
    <row r="220" spans="1:18" x14ac:dyDescent="0.3">
      <c r="A220">
        <v>16697553</v>
      </c>
      <c r="B220">
        <v>78</v>
      </c>
      <c r="C220" t="s">
        <v>27</v>
      </c>
      <c r="D220" t="s">
        <v>26</v>
      </c>
      <c r="E220">
        <v>0</v>
      </c>
      <c r="F220">
        <v>0</v>
      </c>
      <c r="G220">
        <v>0</v>
      </c>
      <c r="H220" t="s">
        <v>27</v>
      </c>
      <c r="I220">
        <v>111750</v>
      </c>
      <c r="J220" t="s">
        <v>47</v>
      </c>
      <c r="K220">
        <v>-1</v>
      </c>
      <c r="L220">
        <v>0</v>
      </c>
      <c r="M220" t="s">
        <v>27</v>
      </c>
      <c r="N220">
        <v>1</v>
      </c>
      <c r="O220" s="6">
        <v>42839</v>
      </c>
      <c r="P220" t="str">
        <f t="shared" si="3"/>
        <v>Apr</v>
      </c>
      <c r="Q220" s="6" t="s">
        <v>28</v>
      </c>
      <c r="R220">
        <v>300</v>
      </c>
    </row>
    <row r="221" spans="1:18" x14ac:dyDescent="0.3">
      <c r="A221">
        <v>82733576</v>
      </c>
      <c r="B221">
        <v>37</v>
      </c>
      <c r="C221" t="s">
        <v>29</v>
      </c>
      <c r="D221" t="s">
        <v>26</v>
      </c>
      <c r="E221">
        <v>0</v>
      </c>
      <c r="F221">
        <v>0</v>
      </c>
      <c r="G221">
        <v>0</v>
      </c>
      <c r="H221" t="s">
        <v>31</v>
      </c>
      <c r="I221">
        <v>88100</v>
      </c>
      <c r="J221" t="s">
        <v>46</v>
      </c>
      <c r="K221">
        <v>-1</v>
      </c>
      <c r="L221">
        <v>0</v>
      </c>
      <c r="M221" t="s">
        <v>27</v>
      </c>
      <c r="N221">
        <v>1</v>
      </c>
      <c r="O221" s="6">
        <v>42841</v>
      </c>
      <c r="P221" t="str">
        <f t="shared" si="3"/>
        <v>Apr</v>
      </c>
      <c r="Q221" s="6" t="s">
        <v>42</v>
      </c>
      <c r="R221">
        <v>334</v>
      </c>
    </row>
    <row r="222" spans="1:18" x14ac:dyDescent="0.3">
      <c r="A222">
        <v>67260326</v>
      </c>
      <c r="B222">
        <v>33</v>
      </c>
      <c r="C222" t="s">
        <v>48</v>
      </c>
      <c r="D222" t="s">
        <v>30</v>
      </c>
      <c r="E222">
        <v>0</v>
      </c>
      <c r="F222">
        <v>1</v>
      </c>
      <c r="G222">
        <v>0</v>
      </c>
      <c r="H222" t="s">
        <v>4</v>
      </c>
      <c r="I222">
        <v>1183150</v>
      </c>
      <c r="J222" t="s">
        <v>46</v>
      </c>
      <c r="K222">
        <v>146</v>
      </c>
      <c r="L222">
        <v>2</v>
      </c>
      <c r="M222" t="s">
        <v>50</v>
      </c>
      <c r="N222">
        <v>0</v>
      </c>
      <c r="O222" s="6">
        <v>42841</v>
      </c>
      <c r="P222" t="str">
        <f t="shared" si="3"/>
        <v>Apr</v>
      </c>
      <c r="Q222" s="6" t="s">
        <v>42</v>
      </c>
      <c r="R222">
        <v>199</v>
      </c>
    </row>
    <row r="223" spans="1:18" x14ac:dyDescent="0.3">
      <c r="A223">
        <v>73461231</v>
      </c>
      <c r="B223">
        <v>46</v>
      </c>
      <c r="C223" t="s">
        <v>33</v>
      </c>
      <c r="D223" t="s">
        <v>26</v>
      </c>
      <c r="E223">
        <v>0</v>
      </c>
      <c r="F223">
        <v>1</v>
      </c>
      <c r="G223">
        <v>0</v>
      </c>
      <c r="H223" t="s">
        <v>31</v>
      </c>
      <c r="I223">
        <v>31200</v>
      </c>
      <c r="J223" t="s">
        <v>46</v>
      </c>
      <c r="K223">
        <v>-1</v>
      </c>
      <c r="L223">
        <v>0</v>
      </c>
      <c r="M223" t="s">
        <v>27</v>
      </c>
      <c r="N223">
        <v>0</v>
      </c>
      <c r="O223" s="6">
        <v>42841</v>
      </c>
      <c r="P223" t="str">
        <f t="shared" si="3"/>
        <v>Apr</v>
      </c>
      <c r="Q223" s="6" t="s">
        <v>42</v>
      </c>
      <c r="R223">
        <v>201</v>
      </c>
    </row>
    <row r="224" spans="1:18" x14ac:dyDescent="0.3">
      <c r="A224">
        <v>67593262</v>
      </c>
      <c r="B224">
        <v>28</v>
      </c>
      <c r="C224" t="s">
        <v>33</v>
      </c>
      <c r="D224" t="s">
        <v>30</v>
      </c>
      <c r="E224">
        <v>0</v>
      </c>
      <c r="F224">
        <v>1</v>
      </c>
      <c r="G224">
        <v>1</v>
      </c>
      <c r="H224" t="s">
        <v>31</v>
      </c>
      <c r="I224">
        <v>53250</v>
      </c>
      <c r="J224" t="s">
        <v>46</v>
      </c>
      <c r="K224">
        <v>317</v>
      </c>
      <c r="L224">
        <v>1</v>
      </c>
      <c r="M224" t="s">
        <v>50</v>
      </c>
      <c r="N224">
        <v>0</v>
      </c>
      <c r="O224" s="6">
        <v>42842</v>
      </c>
      <c r="P224" t="str">
        <f t="shared" si="3"/>
        <v>Apr</v>
      </c>
      <c r="Q224" s="6" t="s">
        <v>44</v>
      </c>
      <c r="R224">
        <v>406</v>
      </c>
    </row>
    <row r="225" spans="1:18" x14ac:dyDescent="0.3">
      <c r="A225">
        <v>61900713</v>
      </c>
      <c r="B225">
        <v>79</v>
      </c>
      <c r="C225" t="s">
        <v>35</v>
      </c>
      <c r="D225" t="s">
        <v>26</v>
      </c>
      <c r="E225">
        <v>0</v>
      </c>
      <c r="F225">
        <v>0</v>
      </c>
      <c r="G225">
        <v>0</v>
      </c>
      <c r="H225" t="s">
        <v>36</v>
      </c>
      <c r="I225">
        <v>174050</v>
      </c>
      <c r="J225" t="s">
        <v>47</v>
      </c>
      <c r="K225">
        <v>-1</v>
      </c>
      <c r="L225">
        <v>0</v>
      </c>
      <c r="M225" t="s">
        <v>27</v>
      </c>
      <c r="N225">
        <v>0</v>
      </c>
      <c r="O225" s="6">
        <v>42842</v>
      </c>
      <c r="P225" t="str">
        <f t="shared" si="3"/>
        <v>Apr</v>
      </c>
      <c r="Q225" s="6" t="s">
        <v>44</v>
      </c>
      <c r="R225">
        <v>82</v>
      </c>
    </row>
    <row r="226" spans="1:18" x14ac:dyDescent="0.3">
      <c r="A226">
        <v>38548506</v>
      </c>
      <c r="B226">
        <v>45</v>
      </c>
      <c r="C226" t="s">
        <v>33</v>
      </c>
      <c r="D226" t="s">
        <v>26</v>
      </c>
      <c r="E226">
        <v>0</v>
      </c>
      <c r="F226">
        <v>0</v>
      </c>
      <c r="G226">
        <v>0</v>
      </c>
      <c r="H226" t="s">
        <v>36</v>
      </c>
      <c r="I226">
        <v>3050</v>
      </c>
      <c r="J226" t="s">
        <v>46</v>
      </c>
      <c r="K226">
        <v>-1</v>
      </c>
      <c r="L226">
        <v>0</v>
      </c>
      <c r="M226" t="s">
        <v>27</v>
      </c>
      <c r="N226">
        <v>0</v>
      </c>
      <c r="O226" s="6">
        <v>42842</v>
      </c>
      <c r="P226" t="str">
        <f t="shared" si="3"/>
        <v>Apr</v>
      </c>
      <c r="Q226" s="6" t="s">
        <v>44</v>
      </c>
      <c r="R226">
        <v>108</v>
      </c>
    </row>
    <row r="227" spans="1:18" x14ac:dyDescent="0.3">
      <c r="A227">
        <v>11975535</v>
      </c>
      <c r="B227">
        <v>37</v>
      </c>
      <c r="C227" t="s">
        <v>39</v>
      </c>
      <c r="D227" t="s">
        <v>30</v>
      </c>
      <c r="E227">
        <v>0</v>
      </c>
      <c r="F227">
        <v>1</v>
      </c>
      <c r="G227">
        <v>0</v>
      </c>
      <c r="H227" t="s">
        <v>36</v>
      </c>
      <c r="I227">
        <v>11750</v>
      </c>
      <c r="J227" t="s">
        <v>46</v>
      </c>
      <c r="K227">
        <v>323</v>
      </c>
      <c r="L227">
        <v>9</v>
      </c>
      <c r="M227" t="s">
        <v>50</v>
      </c>
      <c r="N227">
        <v>0</v>
      </c>
      <c r="O227" s="6">
        <v>42842</v>
      </c>
      <c r="P227" t="str">
        <f t="shared" si="3"/>
        <v>Apr</v>
      </c>
      <c r="Q227" s="6" t="s">
        <v>44</v>
      </c>
      <c r="R227">
        <v>191</v>
      </c>
    </row>
    <row r="228" spans="1:18" x14ac:dyDescent="0.3">
      <c r="A228">
        <v>61907982</v>
      </c>
      <c r="B228">
        <v>34</v>
      </c>
      <c r="C228" t="s">
        <v>25</v>
      </c>
      <c r="D228" t="s">
        <v>30</v>
      </c>
      <c r="E228">
        <v>0</v>
      </c>
      <c r="F228">
        <v>1</v>
      </c>
      <c r="G228">
        <v>0</v>
      </c>
      <c r="H228" t="s">
        <v>4</v>
      </c>
      <c r="I228">
        <v>401900</v>
      </c>
      <c r="J228" t="s">
        <v>46</v>
      </c>
      <c r="K228">
        <v>152</v>
      </c>
      <c r="L228">
        <v>1</v>
      </c>
      <c r="M228" t="s">
        <v>50</v>
      </c>
      <c r="N228">
        <v>0</v>
      </c>
      <c r="O228" s="6">
        <v>42845</v>
      </c>
      <c r="P228" t="str">
        <f t="shared" si="3"/>
        <v>Apr</v>
      </c>
      <c r="Q228" s="6" t="s">
        <v>52</v>
      </c>
      <c r="R228">
        <v>29</v>
      </c>
    </row>
    <row r="229" spans="1:18" x14ac:dyDescent="0.3">
      <c r="A229">
        <v>28637961</v>
      </c>
      <c r="B229">
        <v>30</v>
      </c>
      <c r="C229" t="s">
        <v>33</v>
      </c>
      <c r="D229" t="s">
        <v>26</v>
      </c>
      <c r="E229">
        <v>0</v>
      </c>
      <c r="F229">
        <v>1</v>
      </c>
      <c r="G229">
        <v>0</v>
      </c>
      <c r="H229" t="s">
        <v>31</v>
      </c>
      <c r="I229">
        <v>16100</v>
      </c>
      <c r="J229" t="s">
        <v>46</v>
      </c>
      <c r="K229">
        <v>326</v>
      </c>
      <c r="L229">
        <v>1</v>
      </c>
      <c r="M229" t="s">
        <v>51</v>
      </c>
      <c r="N229">
        <v>0</v>
      </c>
      <c r="O229" s="6">
        <v>42845</v>
      </c>
      <c r="P229" t="str">
        <f t="shared" si="3"/>
        <v>Apr</v>
      </c>
      <c r="Q229" s="6" t="s">
        <v>52</v>
      </c>
      <c r="R229">
        <v>190</v>
      </c>
    </row>
    <row r="230" spans="1:18" x14ac:dyDescent="0.3">
      <c r="A230">
        <v>86085820</v>
      </c>
      <c r="B230">
        <v>71</v>
      </c>
      <c r="C230" t="s">
        <v>35</v>
      </c>
      <c r="D230" t="s">
        <v>26</v>
      </c>
      <c r="E230">
        <v>0</v>
      </c>
      <c r="F230">
        <v>0</v>
      </c>
      <c r="G230">
        <v>0</v>
      </c>
      <c r="H230" t="s">
        <v>4</v>
      </c>
      <c r="I230">
        <v>74300</v>
      </c>
      <c r="J230" t="s">
        <v>47</v>
      </c>
      <c r="K230">
        <v>-1</v>
      </c>
      <c r="L230">
        <v>0</v>
      </c>
      <c r="M230" t="s">
        <v>27</v>
      </c>
      <c r="N230">
        <v>0</v>
      </c>
      <c r="O230" s="6">
        <v>42846</v>
      </c>
      <c r="P230" t="str">
        <f t="shared" si="3"/>
        <v>Apr</v>
      </c>
      <c r="Q230" s="6" t="s">
        <v>28</v>
      </c>
      <c r="R230">
        <v>110</v>
      </c>
    </row>
    <row r="231" spans="1:18" x14ac:dyDescent="0.3">
      <c r="A231">
        <v>65263032</v>
      </c>
      <c r="B231">
        <v>45</v>
      </c>
      <c r="C231" t="s">
        <v>25</v>
      </c>
      <c r="D231" t="s">
        <v>26</v>
      </c>
      <c r="E231">
        <v>0</v>
      </c>
      <c r="F231">
        <v>0</v>
      </c>
      <c r="G231">
        <v>0</v>
      </c>
      <c r="H231" t="s">
        <v>4</v>
      </c>
      <c r="I231">
        <v>10600</v>
      </c>
      <c r="J231" t="s">
        <v>46</v>
      </c>
      <c r="K231">
        <v>-1</v>
      </c>
      <c r="L231">
        <v>0</v>
      </c>
      <c r="M231" t="s">
        <v>27</v>
      </c>
      <c r="N231">
        <v>1</v>
      </c>
      <c r="O231" s="6">
        <v>42846</v>
      </c>
      <c r="P231" t="str">
        <f t="shared" si="3"/>
        <v>Apr</v>
      </c>
      <c r="Q231" s="6" t="s">
        <v>28</v>
      </c>
      <c r="R231">
        <v>65</v>
      </c>
    </row>
    <row r="232" spans="1:18" x14ac:dyDescent="0.3">
      <c r="A232">
        <v>24685194</v>
      </c>
      <c r="B232">
        <v>53</v>
      </c>
      <c r="C232" t="s">
        <v>32</v>
      </c>
      <c r="D232" t="s">
        <v>34</v>
      </c>
      <c r="E232">
        <v>0</v>
      </c>
      <c r="F232">
        <v>1</v>
      </c>
      <c r="G232">
        <v>0</v>
      </c>
      <c r="H232" t="s">
        <v>4</v>
      </c>
      <c r="I232">
        <v>16050</v>
      </c>
      <c r="J232" t="s">
        <v>46</v>
      </c>
      <c r="K232">
        <v>-1</v>
      </c>
      <c r="L232">
        <v>0</v>
      </c>
      <c r="M232" t="s">
        <v>27</v>
      </c>
      <c r="N232">
        <v>0</v>
      </c>
      <c r="O232" s="6">
        <v>42860</v>
      </c>
      <c r="P232" t="str">
        <f t="shared" si="3"/>
        <v>May</v>
      </c>
      <c r="Q232" s="6" t="s">
        <v>28</v>
      </c>
      <c r="R232">
        <v>123</v>
      </c>
    </row>
    <row r="233" spans="1:18" x14ac:dyDescent="0.3">
      <c r="A233">
        <v>80084065</v>
      </c>
      <c r="B233">
        <v>31</v>
      </c>
      <c r="C233" t="s">
        <v>25</v>
      </c>
      <c r="D233" t="s">
        <v>26</v>
      </c>
      <c r="E233">
        <v>0</v>
      </c>
      <c r="F233">
        <v>1</v>
      </c>
      <c r="G233">
        <v>0</v>
      </c>
      <c r="H233" t="s">
        <v>4</v>
      </c>
      <c r="I233">
        <v>22550</v>
      </c>
      <c r="J233" t="s">
        <v>46</v>
      </c>
      <c r="K233">
        <v>-1</v>
      </c>
      <c r="L233">
        <v>0</v>
      </c>
      <c r="M233" t="s">
        <v>27</v>
      </c>
      <c r="N233">
        <v>0</v>
      </c>
      <c r="O233" s="6">
        <v>42860</v>
      </c>
      <c r="P233" t="str">
        <f t="shared" si="3"/>
        <v>May</v>
      </c>
      <c r="Q233" s="6" t="s">
        <v>28</v>
      </c>
      <c r="R233">
        <v>67</v>
      </c>
    </row>
    <row r="234" spans="1:18" x14ac:dyDescent="0.3">
      <c r="A234">
        <v>30951576</v>
      </c>
      <c r="B234">
        <v>41</v>
      </c>
      <c r="C234" t="s">
        <v>33</v>
      </c>
      <c r="D234" t="s">
        <v>26</v>
      </c>
      <c r="E234">
        <v>0</v>
      </c>
      <c r="F234">
        <v>1</v>
      </c>
      <c r="G234">
        <v>0</v>
      </c>
      <c r="H234" t="s">
        <v>36</v>
      </c>
      <c r="I234">
        <v>-350</v>
      </c>
      <c r="J234" t="s">
        <v>46</v>
      </c>
      <c r="K234">
        <v>365</v>
      </c>
      <c r="L234">
        <v>2</v>
      </c>
      <c r="M234" t="s">
        <v>50</v>
      </c>
      <c r="N234">
        <v>0</v>
      </c>
      <c r="O234" s="6">
        <v>42861</v>
      </c>
      <c r="P234" t="str">
        <f t="shared" si="3"/>
        <v>May</v>
      </c>
      <c r="Q234" s="6" t="s">
        <v>40</v>
      </c>
      <c r="R234">
        <v>104</v>
      </c>
    </row>
    <row r="235" spans="1:18" x14ac:dyDescent="0.3">
      <c r="A235">
        <v>49195257</v>
      </c>
      <c r="B235">
        <v>58</v>
      </c>
      <c r="C235" t="s">
        <v>25</v>
      </c>
      <c r="D235" t="s">
        <v>26</v>
      </c>
      <c r="E235">
        <v>0</v>
      </c>
      <c r="F235">
        <v>1</v>
      </c>
      <c r="G235">
        <v>1</v>
      </c>
      <c r="H235" t="s">
        <v>4</v>
      </c>
      <c r="I235">
        <v>0</v>
      </c>
      <c r="J235" t="s">
        <v>46</v>
      </c>
      <c r="K235">
        <v>351</v>
      </c>
      <c r="L235">
        <v>2</v>
      </c>
      <c r="M235" t="s">
        <v>50</v>
      </c>
      <c r="N235">
        <v>0</v>
      </c>
      <c r="O235" s="6">
        <v>42861</v>
      </c>
      <c r="P235" t="str">
        <f t="shared" si="3"/>
        <v>May</v>
      </c>
      <c r="Q235" s="6" t="s">
        <v>40</v>
      </c>
      <c r="R235">
        <v>293</v>
      </c>
    </row>
    <row r="236" spans="1:18" x14ac:dyDescent="0.3">
      <c r="A236">
        <v>56408959</v>
      </c>
      <c r="B236">
        <v>30</v>
      </c>
      <c r="C236" t="s">
        <v>25</v>
      </c>
      <c r="D236" t="s">
        <v>34</v>
      </c>
      <c r="E236">
        <v>0</v>
      </c>
      <c r="F236">
        <v>1</v>
      </c>
      <c r="G236">
        <v>1</v>
      </c>
      <c r="H236" t="s">
        <v>4</v>
      </c>
      <c r="I236">
        <v>20750</v>
      </c>
      <c r="J236" t="s">
        <v>46</v>
      </c>
      <c r="K236">
        <v>343</v>
      </c>
      <c r="L236">
        <v>4</v>
      </c>
      <c r="M236" t="s">
        <v>50</v>
      </c>
      <c r="N236">
        <v>1</v>
      </c>
      <c r="O236" s="6">
        <v>42861</v>
      </c>
      <c r="P236" t="str">
        <f t="shared" si="3"/>
        <v>May</v>
      </c>
      <c r="Q236" s="6" t="s">
        <v>40</v>
      </c>
      <c r="R236">
        <v>984</v>
      </c>
    </row>
    <row r="237" spans="1:18" x14ac:dyDescent="0.3">
      <c r="A237">
        <v>54537316</v>
      </c>
      <c r="B237">
        <v>23</v>
      </c>
      <c r="C237" t="s">
        <v>38</v>
      </c>
      <c r="D237" t="s">
        <v>26</v>
      </c>
      <c r="E237">
        <v>0</v>
      </c>
      <c r="F237">
        <v>1</v>
      </c>
      <c r="G237">
        <v>0</v>
      </c>
      <c r="H237" t="s">
        <v>31</v>
      </c>
      <c r="I237">
        <v>4150</v>
      </c>
      <c r="J237" t="s">
        <v>46</v>
      </c>
      <c r="K237">
        <v>358</v>
      </c>
      <c r="L237">
        <v>1</v>
      </c>
      <c r="M237" t="s">
        <v>50</v>
      </c>
      <c r="N237">
        <v>0</v>
      </c>
      <c r="O237" s="6">
        <v>42861</v>
      </c>
      <c r="P237" t="str">
        <f t="shared" si="3"/>
        <v>May</v>
      </c>
      <c r="Q237" s="6" t="s">
        <v>40</v>
      </c>
      <c r="R237">
        <v>199</v>
      </c>
    </row>
    <row r="238" spans="1:18" x14ac:dyDescent="0.3">
      <c r="A238">
        <v>11269271</v>
      </c>
      <c r="B238">
        <v>31</v>
      </c>
      <c r="C238" t="s">
        <v>29</v>
      </c>
      <c r="D238" t="s">
        <v>26</v>
      </c>
      <c r="E238">
        <v>0</v>
      </c>
      <c r="F238">
        <v>1</v>
      </c>
      <c r="G238">
        <v>1</v>
      </c>
      <c r="H238" t="s">
        <v>31</v>
      </c>
      <c r="I238">
        <v>25200</v>
      </c>
      <c r="J238" t="s">
        <v>46</v>
      </c>
      <c r="K238">
        <v>-1</v>
      </c>
      <c r="L238">
        <v>0</v>
      </c>
      <c r="M238" t="s">
        <v>27</v>
      </c>
      <c r="N238">
        <v>0</v>
      </c>
      <c r="O238" s="6">
        <v>42862</v>
      </c>
      <c r="P238" t="str">
        <f t="shared" si="3"/>
        <v>May</v>
      </c>
      <c r="Q238" s="6" t="s">
        <v>42</v>
      </c>
      <c r="R238">
        <v>52</v>
      </c>
    </row>
    <row r="239" spans="1:18" x14ac:dyDescent="0.3">
      <c r="A239">
        <v>54107394</v>
      </c>
      <c r="B239">
        <v>23</v>
      </c>
      <c r="C239" t="s">
        <v>48</v>
      </c>
      <c r="D239" t="s">
        <v>26</v>
      </c>
      <c r="E239">
        <v>0</v>
      </c>
      <c r="F239">
        <v>1</v>
      </c>
      <c r="G239">
        <v>0</v>
      </c>
      <c r="H239" t="s">
        <v>4</v>
      </c>
      <c r="I239">
        <v>3300</v>
      </c>
      <c r="J239" t="s">
        <v>46</v>
      </c>
      <c r="K239">
        <v>-1</v>
      </c>
      <c r="L239">
        <v>0</v>
      </c>
      <c r="M239" t="s">
        <v>27</v>
      </c>
      <c r="N239">
        <v>1</v>
      </c>
      <c r="O239" s="6">
        <v>42862</v>
      </c>
      <c r="P239" t="str">
        <f t="shared" si="3"/>
        <v>May</v>
      </c>
      <c r="Q239" s="6" t="s">
        <v>42</v>
      </c>
      <c r="R239">
        <v>1391</v>
      </c>
    </row>
    <row r="240" spans="1:18" x14ac:dyDescent="0.3">
      <c r="A240">
        <v>14690131</v>
      </c>
      <c r="B240">
        <v>56</v>
      </c>
      <c r="C240" t="s">
        <v>33</v>
      </c>
      <c r="D240" t="s">
        <v>30</v>
      </c>
      <c r="E240">
        <v>0</v>
      </c>
      <c r="F240">
        <v>1</v>
      </c>
      <c r="G240">
        <v>0</v>
      </c>
      <c r="H240" t="s">
        <v>36</v>
      </c>
      <c r="I240">
        <v>1950</v>
      </c>
      <c r="J240" t="s">
        <v>47</v>
      </c>
      <c r="K240">
        <v>347</v>
      </c>
      <c r="L240">
        <v>5</v>
      </c>
      <c r="M240" t="s">
        <v>50</v>
      </c>
      <c r="N240">
        <v>0</v>
      </c>
      <c r="O240" s="6">
        <v>42863</v>
      </c>
      <c r="P240" t="str">
        <f t="shared" si="3"/>
        <v>May</v>
      </c>
      <c r="Q240" s="6" t="s">
        <v>44</v>
      </c>
      <c r="R240">
        <v>191</v>
      </c>
    </row>
    <row r="241" spans="1:18" x14ac:dyDescent="0.3">
      <c r="A241">
        <v>15909431</v>
      </c>
      <c r="B241">
        <v>54</v>
      </c>
      <c r="C241" t="s">
        <v>33</v>
      </c>
      <c r="D241" t="s">
        <v>26</v>
      </c>
      <c r="E241">
        <v>0</v>
      </c>
      <c r="F241">
        <v>1</v>
      </c>
      <c r="G241">
        <v>0</v>
      </c>
      <c r="H241" t="s">
        <v>36</v>
      </c>
      <c r="I241">
        <v>21400</v>
      </c>
      <c r="J241" t="s">
        <v>46</v>
      </c>
      <c r="K241">
        <v>-1</v>
      </c>
      <c r="L241">
        <v>0</v>
      </c>
      <c r="M241" t="s">
        <v>27</v>
      </c>
      <c r="N241">
        <v>0</v>
      </c>
      <c r="O241" s="6">
        <v>42863</v>
      </c>
      <c r="P241" t="str">
        <f t="shared" si="3"/>
        <v>May</v>
      </c>
      <c r="Q241" s="6" t="s">
        <v>44</v>
      </c>
      <c r="R241">
        <v>311</v>
      </c>
    </row>
    <row r="242" spans="1:18" x14ac:dyDescent="0.3">
      <c r="A242">
        <v>19798845</v>
      </c>
      <c r="B242">
        <v>37</v>
      </c>
      <c r="C242" t="s">
        <v>25</v>
      </c>
      <c r="D242" t="s">
        <v>26</v>
      </c>
      <c r="E242">
        <v>0</v>
      </c>
      <c r="F242">
        <v>1</v>
      </c>
      <c r="G242">
        <v>0</v>
      </c>
      <c r="H242" t="s">
        <v>4</v>
      </c>
      <c r="I242">
        <v>118300</v>
      </c>
      <c r="J242" t="s">
        <v>46</v>
      </c>
      <c r="K242">
        <v>-1</v>
      </c>
      <c r="L242">
        <v>0</v>
      </c>
      <c r="M242" t="s">
        <v>27</v>
      </c>
      <c r="N242">
        <v>0</v>
      </c>
      <c r="O242" s="6">
        <v>42866</v>
      </c>
      <c r="P242" t="str">
        <f t="shared" si="3"/>
        <v>May</v>
      </c>
      <c r="Q242" s="6" t="s">
        <v>52</v>
      </c>
      <c r="R242">
        <v>721</v>
      </c>
    </row>
    <row r="243" spans="1:18" x14ac:dyDescent="0.3">
      <c r="A243">
        <v>49709015</v>
      </c>
      <c r="B243">
        <v>54</v>
      </c>
      <c r="C243" t="s">
        <v>37</v>
      </c>
      <c r="D243" t="s">
        <v>26</v>
      </c>
      <c r="E243">
        <v>0</v>
      </c>
      <c r="F243">
        <v>1</v>
      </c>
      <c r="G243">
        <v>1</v>
      </c>
      <c r="H243" t="s">
        <v>36</v>
      </c>
      <c r="I243">
        <v>584300</v>
      </c>
      <c r="J243" t="s">
        <v>46</v>
      </c>
      <c r="K243">
        <v>-1</v>
      </c>
      <c r="L243">
        <v>0</v>
      </c>
      <c r="M243" t="s">
        <v>27</v>
      </c>
      <c r="N243">
        <v>0</v>
      </c>
      <c r="O243" s="6">
        <v>42867</v>
      </c>
      <c r="P243" t="str">
        <f t="shared" si="3"/>
        <v>May</v>
      </c>
      <c r="Q243" s="6" t="s">
        <v>28</v>
      </c>
      <c r="R243">
        <v>114</v>
      </c>
    </row>
    <row r="244" spans="1:18" x14ac:dyDescent="0.3">
      <c r="A244">
        <v>68946048</v>
      </c>
      <c r="B244">
        <v>41</v>
      </c>
      <c r="C244" t="s">
        <v>33</v>
      </c>
      <c r="D244" t="s">
        <v>26</v>
      </c>
      <c r="E244">
        <v>0</v>
      </c>
      <c r="F244">
        <v>1</v>
      </c>
      <c r="G244">
        <v>0</v>
      </c>
      <c r="H244" t="s">
        <v>31</v>
      </c>
      <c r="I244">
        <v>500</v>
      </c>
      <c r="J244" t="s">
        <v>46</v>
      </c>
      <c r="K244">
        <v>-1</v>
      </c>
      <c r="L244">
        <v>0</v>
      </c>
      <c r="M244" t="s">
        <v>27</v>
      </c>
      <c r="N244">
        <v>0</v>
      </c>
      <c r="O244" s="6">
        <v>42867</v>
      </c>
      <c r="P244" t="str">
        <f t="shared" si="3"/>
        <v>May</v>
      </c>
      <c r="Q244" s="6" t="s">
        <v>28</v>
      </c>
      <c r="R244">
        <v>179</v>
      </c>
    </row>
    <row r="245" spans="1:18" x14ac:dyDescent="0.3">
      <c r="A245">
        <v>38972218</v>
      </c>
      <c r="B245">
        <v>39</v>
      </c>
      <c r="C245" t="s">
        <v>25</v>
      </c>
      <c r="D245" t="s">
        <v>30</v>
      </c>
      <c r="E245">
        <v>0</v>
      </c>
      <c r="F245">
        <v>1</v>
      </c>
      <c r="G245">
        <v>0</v>
      </c>
      <c r="H245" t="s">
        <v>4</v>
      </c>
      <c r="I245">
        <v>253650</v>
      </c>
      <c r="J245" t="s">
        <v>46</v>
      </c>
      <c r="K245">
        <v>286</v>
      </c>
      <c r="L245">
        <v>4</v>
      </c>
      <c r="M245" t="s">
        <v>50</v>
      </c>
      <c r="N245">
        <v>1</v>
      </c>
      <c r="O245" s="6">
        <v>42867</v>
      </c>
      <c r="P245" t="str">
        <f t="shared" si="3"/>
        <v>May</v>
      </c>
      <c r="Q245" s="6" t="s">
        <v>28</v>
      </c>
      <c r="R245">
        <v>1182</v>
      </c>
    </row>
    <row r="246" spans="1:18" x14ac:dyDescent="0.3">
      <c r="A246">
        <v>40639302</v>
      </c>
      <c r="B246">
        <v>51</v>
      </c>
      <c r="C246" t="s">
        <v>38</v>
      </c>
      <c r="D246" t="s">
        <v>30</v>
      </c>
      <c r="E246">
        <v>0</v>
      </c>
      <c r="F246">
        <v>1</v>
      </c>
      <c r="G246">
        <v>0</v>
      </c>
      <c r="H246" t="s">
        <v>36</v>
      </c>
      <c r="I246">
        <v>124950</v>
      </c>
      <c r="J246" t="s">
        <v>46</v>
      </c>
      <c r="K246">
        <v>-1</v>
      </c>
      <c r="L246">
        <v>0</v>
      </c>
      <c r="M246" t="s">
        <v>27</v>
      </c>
      <c r="N246">
        <v>0</v>
      </c>
      <c r="O246" s="6">
        <v>42867</v>
      </c>
      <c r="P246" t="str">
        <f t="shared" si="3"/>
        <v>May</v>
      </c>
      <c r="Q246" s="6" t="s">
        <v>28</v>
      </c>
      <c r="R246">
        <v>98</v>
      </c>
    </row>
    <row r="247" spans="1:18" x14ac:dyDescent="0.3">
      <c r="A247">
        <v>71707223</v>
      </c>
      <c r="B247">
        <v>46</v>
      </c>
      <c r="C247" t="s">
        <v>32</v>
      </c>
      <c r="D247" t="s">
        <v>30</v>
      </c>
      <c r="E247">
        <v>0</v>
      </c>
      <c r="F247">
        <v>1</v>
      </c>
      <c r="G247">
        <v>0</v>
      </c>
      <c r="H247" t="s">
        <v>4</v>
      </c>
      <c r="I247">
        <v>70500</v>
      </c>
      <c r="J247" t="s">
        <v>47</v>
      </c>
      <c r="K247">
        <v>175</v>
      </c>
      <c r="L247">
        <v>9</v>
      </c>
      <c r="M247" t="s">
        <v>50</v>
      </c>
      <c r="N247">
        <v>0</v>
      </c>
      <c r="O247" s="6">
        <v>42868</v>
      </c>
      <c r="P247" t="str">
        <f t="shared" si="3"/>
        <v>May</v>
      </c>
      <c r="Q247" s="6" t="s">
        <v>40</v>
      </c>
      <c r="R247">
        <v>91</v>
      </c>
    </row>
    <row r="248" spans="1:18" x14ac:dyDescent="0.3">
      <c r="A248">
        <v>45302840</v>
      </c>
      <c r="B248">
        <v>34</v>
      </c>
      <c r="C248" t="s">
        <v>45</v>
      </c>
      <c r="D248" t="s">
        <v>26</v>
      </c>
      <c r="E248">
        <v>0</v>
      </c>
      <c r="F248">
        <v>1</v>
      </c>
      <c r="G248">
        <v>0</v>
      </c>
      <c r="H248" t="s">
        <v>31</v>
      </c>
      <c r="I248">
        <v>0</v>
      </c>
      <c r="J248" t="s">
        <v>46</v>
      </c>
      <c r="K248">
        <v>-1</v>
      </c>
      <c r="L248">
        <v>0</v>
      </c>
      <c r="M248" t="s">
        <v>27</v>
      </c>
      <c r="N248">
        <v>0</v>
      </c>
      <c r="O248" s="6">
        <v>42868</v>
      </c>
      <c r="P248" t="str">
        <f t="shared" si="3"/>
        <v>May</v>
      </c>
      <c r="Q248" s="6" t="s">
        <v>40</v>
      </c>
      <c r="R248">
        <v>172</v>
      </c>
    </row>
    <row r="249" spans="1:18" x14ac:dyDescent="0.3">
      <c r="A249">
        <v>41350854</v>
      </c>
      <c r="B249">
        <v>23</v>
      </c>
      <c r="C249" t="s">
        <v>38</v>
      </c>
      <c r="D249" t="s">
        <v>30</v>
      </c>
      <c r="E249">
        <v>0</v>
      </c>
      <c r="F249">
        <v>1</v>
      </c>
      <c r="G249">
        <v>0</v>
      </c>
      <c r="H249" t="s">
        <v>31</v>
      </c>
      <c r="I249">
        <v>14600</v>
      </c>
      <c r="J249" t="s">
        <v>46</v>
      </c>
      <c r="K249">
        <v>-1</v>
      </c>
      <c r="L249">
        <v>0</v>
      </c>
      <c r="M249" t="s">
        <v>27</v>
      </c>
      <c r="N249">
        <v>0</v>
      </c>
      <c r="O249" s="6">
        <v>42868</v>
      </c>
      <c r="P249" t="str">
        <f t="shared" si="3"/>
        <v>May</v>
      </c>
      <c r="Q249" s="6" t="s">
        <v>40</v>
      </c>
      <c r="R249">
        <v>437</v>
      </c>
    </row>
    <row r="250" spans="1:18" x14ac:dyDescent="0.3">
      <c r="A250">
        <v>28720654</v>
      </c>
      <c r="B250">
        <v>33</v>
      </c>
      <c r="C250" t="s">
        <v>38</v>
      </c>
      <c r="D250" t="s">
        <v>26</v>
      </c>
      <c r="E250">
        <v>0</v>
      </c>
      <c r="F250">
        <v>1</v>
      </c>
      <c r="G250">
        <v>0</v>
      </c>
      <c r="H250" t="s">
        <v>31</v>
      </c>
      <c r="I250">
        <v>48400</v>
      </c>
      <c r="J250" t="s">
        <v>46</v>
      </c>
      <c r="K250">
        <v>-1</v>
      </c>
      <c r="L250">
        <v>0</v>
      </c>
      <c r="M250" t="s">
        <v>27</v>
      </c>
      <c r="N250">
        <v>0</v>
      </c>
      <c r="O250" s="6">
        <v>42869</v>
      </c>
      <c r="P250" t="str">
        <f t="shared" si="3"/>
        <v>May</v>
      </c>
      <c r="Q250" s="6" t="s">
        <v>42</v>
      </c>
      <c r="R250">
        <v>204</v>
      </c>
    </row>
    <row r="251" spans="1:18" x14ac:dyDescent="0.3">
      <c r="A251">
        <v>28132627</v>
      </c>
      <c r="B251">
        <v>51</v>
      </c>
      <c r="C251" t="s">
        <v>25</v>
      </c>
      <c r="D251" t="s">
        <v>26</v>
      </c>
      <c r="E251">
        <v>0</v>
      </c>
      <c r="F251">
        <v>1</v>
      </c>
      <c r="G251">
        <v>0</v>
      </c>
      <c r="H251" t="s">
        <v>4</v>
      </c>
      <c r="I251">
        <v>0</v>
      </c>
      <c r="J251" t="s">
        <v>46</v>
      </c>
      <c r="K251">
        <v>343</v>
      </c>
      <c r="L251">
        <v>7</v>
      </c>
      <c r="M251" t="s">
        <v>50</v>
      </c>
      <c r="N251">
        <v>0</v>
      </c>
      <c r="O251" s="6">
        <v>42870</v>
      </c>
      <c r="P251" t="str">
        <f t="shared" si="3"/>
        <v>May</v>
      </c>
      <c r="Q251" s="6" t="s">
        <v>44</v>
      </c>
      <c r="R251">
        <v>60</v>
      </c>
    </row>
    <row r="252" spans="1:18" x14ac:dyDescent="0.3">
      <c r="A252">
        <v>32517529</v>
      </c>
      <c r="B252">
        <v>30</v>
      </c>
      <c r="C252" t="s">
        <v>29</v>
      </c>
      <c r="D252" t="s">
        <v>26</v>
      </c>
      <c r="E252">
        <v>0</v>
      </c>
      <c r="F252">
        <v>1</v>
      </c>
      <c r="G252">
        <v>1</v>
      </c>
      <c r="H252" t="s">
        <v>31</v>
      </c>
      <c r="I252">
        <v>-10300</v>
      </c>
      <c r="J252" t="s">
        <v>46</v>
      </c>
      <c r="K252">
        <v>-1</v>
      </c>
      <c r="L252">
        <v>0</v>
      </c>
      <c r="M252" t="s">
        <v>27</v>
      </c>
      <c r="N252">
        <v>0</v>
      </c>
      <c r="O252" s="6">
        <v>42870</v>
      </c>
      <c r="P252" t="str">
        <f t="shared" si="3"/>
        <v>May</v>
      </c>
      <c r="Q252" s="6" t="s">
        <v>44</v>
      </c>
      <c r="R252">
        <v>133</v>
      </c>
    </row>
    <row r="253" spans="1:18" x14ac:dyDescent="0.3">
      <c r="A253">
        <v>53420036</v>
      </c>
      <c r="B253">
        <v>26</v>
      </c>
      <c r="C253" t="s">
        <v>38</v>
      </c>
      <c r="D253" t="s">
        <v>30</v>
      </c>
      <c r="E253">
        <v>0</v>
      </c>
      <c r="F253">
        <v>1</v>
      </c>
      <c r="G253">
        <v>0</v>
      </c>
      <c r="H253" t="s">
        <v>31</v>
      </c>
      <c r="I253">
        <v>10600</v>
      </c>
      <c r="J253" t="s">
        <v>46</v>
      </c>
      <c r="K253">
        <v>352</v>
      </c>
      <c r="L253">
        <v>1</v>
      </c>
      <c r="M253" t="s">
        <v>51</v>
      </c>
      <c r="N253">
        <v>0</v>
      </c>
      <c r="O253" s="6">
        <v>42870</v>
      </c>
      <c r="P253" t="str">
        <f t="shared" si="3"/>
        <v>May</v>
      </c>
      <c r="Q253" s="6" t="s">
        <v>44</v>
      </c>
      <c r="R253">
        <v>144</v>
      </c>
    </row>
    <row r="254" spans="1:18" x14ac:dyDescent="0.3">
      <c r="A254">
        <v>79196831</v>
      </c>
      <c r="B254">
        <v>37</v>
      </c>
      <c r="C254" t="s">
        <v>37</v>
      </c>
      <c r="D254" t="s">
        <v>30</v>
      </c>
      <c r="E254">
        <v>0</v>
      </c>
      <c r="F254">
        <v>1</v>
      </c>
      <c r="G254">
        <v>0</v>
      </c>
      <c r="H254" t="s">
        <v>31</v>
      </c>
      <c r="I254">
        <v>15450</v>
      </c>
      <c r="J254" t="s">
        <v>46</v>
      </c>
      <c r="K254">
        <v>-1</v>
      </c>
      <c r="L254">
        <v>0</v>
      </c>
      <c r="M254" t="s">
        <v>27</v>
      </c>
      <c r="N254">
        <v>0</v>
      </c>
      <c r="O254" s="6">
        <v>42870</v>
      </c>
      <c r="P254" t="str">
        <f t="shared" si="3"/>
        <v>May</v>
      </c>
      <c r="Q254" s="6" t="s">
        <v>44</v>
      </c>
      <c r="R254">
        <v>58</v>
      </c>
    </row>
    <row r="255" spans="1:18" x14ac:dyDescent="0.3">
      <c r="A255">
        <v>45969709</v>
      </c>
      <c r="B255">
        <v>38</v>
      </c>
      <c r="C255" t="s">
        <v>32</v>
      </c>
      <c r="D255" t="s">
        <v>26</v>
      </c>
      <c r="E255">
        <v>0</v>
      </c>
      <c r="F255">
        <v>0</v>
      </c>
      <c r="G255">
        <v>1</v>
      </c>
      <c r="H255" t="s">
        <v>31</v>
      </c>
      <c r="I255">
        <v>7850</v>
      </c>
      <c r="J255" t="s">
        <v>46</v>
      </c>
      <c r="K255">
        <v>366</v>
      </c>
      <c r="L255">
        <v>1</v>
      </c>
      <c r="M255" t="s">
        <v>51</v>
      </c>
      <c r="N255">
        <v>0</v>
      </c>
      <c r="O255" s="6">
        <v>42870</v>
      </c>
      <c r="P255" t="str">
        <f t="shared" si="3"/>
        <v>May</v>
      </c>
      <c r="Q255" s="6" t="s">
        <v>44</v>
      </c>
      <c r="R255">
        <v>57</v>
      </c>
    </row>
    <row r="256" spans="1:18" x14ac:dyDescent="0.3">
      <c r="A256">
        <v>74387501</v>
      </c>
      <c r="B256">
        <v>32</v>
      </c>
      <c r="C256" t="s">
        <v>33</v>
      </c>
      <c r="D256" t="s">
        <v>26</v>
      </c>
      <c r="E256">
        <v>0</v>
      </c>
      <c r="F256">
        <v>1</v>
      </c>
      <c r="G256">
        <v>1</v>
      </c>
      <c r="H256" t="s">
        <v>4</v>
      </c>
      <c r="I256">
        <v>7150</v>
      </c>
      <c r="J256" t="s">
        <v>46</v>
      </c>
      <c r="K256">
        <v>-1</v>
      </c>
      <c r="L256">
        <v>0</v>
      </c>
      <c r="M256" t="s">
        <v>27</v>
      </c>
      <c r="N256">
        <v>0</v>
      </c>
      <c r="O256" s="6">
        <v>42873</v>
      </c>
      <c r="P256" t="str">
        <f t="shared" si="3"/>
        <v>May</v>
      </c>
      <c r="Q256" s="6" t="s">
        <v>52</v>
      </c>
      <c r="R256">
        <v>90</v>
      </c>
    </row>
    <row r="257" spans="1:18" x14ac:dyDescent="0.3">
      <c r="A257">
        <v>89611943</v>
      </c>
      <c r="B257">
        <v>23</v>
      </c>
      <c r="C257" t="s">
        <v>41</v>
      </c>
      <c r="D257" t="s">
        <v>30</v>
      </c>
      <c r="E257">
        <v>0</v>
      </c>
      <c r="F257">
        <v>1</v>
      </c>
      <c r="G257">
        <v>0</v>
      </c>
      <c r="H257" t="s">
        <v>31</v>
      </c>
      <c r="I257">
        <v>51450</v>
      </c>
      <c r="J257" t="s">
        <v>46</v>
      </c>
      <c r="K257">
        <v>-1</v>
      </c>
      <c r="L257">
        <v>0</v>
      </c>
      <c r="M257" t="s">
        <v>27</v>
      </c>
      <c r="N257">
        <v>0</v>
      </c>
      <c r="O257" s="6">
        <v>42873</v>
      </c>
      <c r="P257" t="str">
        <f t="shared" si="3"/>
        <v>May</v>
      </c>
      <c r="Q257" s="6" t="s">
        <v>52</v>
      </c>
      <c r="R257">
        <v>68</v>
      </c>
    </row>
    <row r="258" spans="1:18" x14ac:dyDescent="0.3">
      <c r="A258">
        <v>22380082</v>
      </c>
      <c r="B258">
        <v>36</v>
      </c>
      <c r="C258" t="s">
        <v>37</v>
      </c>
      <c r="D258" t="s">
        <v>26</v>
      </c>
      <c r="E258">
        <v>0</v>
      </c>
      <c r="F258">
        <v>1</v>
      </c>
      <c r="G258">
        <v>0</v>
      </c>
      <c r="H258" t="s">
        <v>31</v>
      </c>
      <c r="I258">
        <v>52700</v>
      </c>
      <c r="J258" t="s">
        <v>46</v>
      </c>
      <c r="K258">
        <v>-1</v>
      </c>
      <c r="L258">
        <v>0</v>
      </c>
      <c r="M258" t="s">
        <v>27</v>
      </c>
      <c r="N258">
        <v>0</v>
      </c>
      <c r="O258" s="6">
        <v>42880</v>
      </c>
      <c r="P258" t="str">
        <f t="shared" si="3"/>
        <v>May</v>
      </c>
      <c r="Q258" s="6" t="s">
        <v>52</v>
      </c>
      <c r="R258">
        <v>214</v>
      </c>
    </row>
    <row r="259" spans="1:18" x14ac:dyDescent="0.3">
      <c r="A259">
        <v>26584095</v>
      </c>
      <c r="B259">
        <v>21</v>
      </c>
      <c r="C259" t="s">
        <v>33</v>
      </c>
      <c r="D259" t="s">
        <v>30</v>
      </c>
      <c r="E259">
        <v>0</v>
      </c>
      <c r="F259">
        <v>0</v>
      </c>
      <c r="G259">
        <v>0</v>
      </c>
      <c r="H259" t="s">
        <v>31</v>
      </c>
      <c r="I259">
        <v>8200</v>
      </c>
      <c r="J259" t="s">
        <v>46</v>
      </c>
      <c r="K259">
        <v>-1</v>
      </c>
      <c r="L259">
        <v>0</v>
      </c>
      <c r="M259" t="s">
        <v>27</v>
      </c>
      <c r="N259">
        <v>0</v>
      </c>
      <c r="O259" s="6">
        <v>42881</v>
      </c>
      <c r="P259" t="str">
        <f t="shared" ref="P259:P322" si="4">TEXT(O259,"mmm")</f>
        <v>May</v>
      </c>
      <c r="Q259" s="6" t="s">
        <v>28</v>
      </c>
      <c r="R259">
        <v>260</v>
      </c>
    </row>
    <row r="260" spans="1:18" x14ac:dyDescent="0.3">
      <c r="A260">
        <v>51401501</v>
      </c>
      <c r="B260">
        <v>37</v>
      </c>
      <c r="C260" t="s">
        <v>37</v>
      </c>
      <c r="D260" t="s">
        <v>26</v>
      </c>
      <c r="E260">
        <v>0</v>
      </c>
      <c r="F260">
        <v>0</v>
      </c>
      <c r="G260">
        <v>0</v>
      </c>
      <c r="H260" t="s">
        <v>31</v>
      </c>
      <c r="I260">
        <v>77950</v>
      </c>
      <c r="J260" t="s">
        <v>46</v>
      </c>
      <c r="K260">
        <v>-1</v>
      </c>
      <c r="L260">
        <v>0</v>
      </c>
      <c r="M260" t="s">
        <v>27</v>
      </c>
      <c r="N260">
        <v>0</v>
      </c>
      <c r="O260" s="6">
        <v>42882</v>
      </c>
      <c r="P260" t="str">
        <f t="shared" si="4"/>
        <v>May</v>
      </c>
      <c r="Q260" s="6" t="s">
        <v>40</v>
      </c>
      <c r="R260">
        <v>81</v>
      </c>
    </row>
    <row r="261" spans="1:18" x14ac:dyDescent="0.3">
      <c r="A261">
        <v>68270926</v>
      </c>
      <c r="B261">
        <v>35</v>
      </c>
      <c r="C261" t="s">
        <v>29</v>
      </c>
      <c r="D261" t="s">
        <v>34</v>
      </c>
      <c r="E261">
        <v>0</v>
      </c>
      <c r="F261">
        <v>1</v>
      </c>
      <c r="G261">
        <v>0</v>
      </c>
      <c r="H261" t="s">
        <v>31</v>
      </c>
      <c r="I261">
        <v>141150</v>
      </c>
      <c r="J261" t="s">
        <v>46</v>
      </c>
      <c r="K261">
        <v>96</v>
      </c>
      <c r="L261">
        <v>2</v>
      </c>
      <c r="M261" t="s">
        <v>50</v>
      </c>
      <c r="N261">
        <v>0</v>
      </c>
      <c r="O261" s="6">
        <v>42888</v>
      </c>
      <c r="P261" t="str">
        <f t="shared" si="4"/>
        <v>Jun</v>
      </c>
      <c r="Q261" s="6" t="s">
        <v>28</v>
      </c>
      <c r="R261">
        <v>102</v>
      </c>
    </row>
    <row r="262" spans="1:18" x14ac:dyDescent="0.3">
      <c r="A262">
        <v>75985444</v>
      </c>
      <c r="B262">
        <v>57</v>
      </c>
      <c r="C262" t="s">
        <v>32</v>
      </c>
      <c r="D262" t="s">
        <v>26</v>
      </c>
      <c r="E262">
        <v>0</v>
      </c>
      <c r="F262">
        <v>0</v>
      </c>
      <c r="G262">
        <v>0</v>
      </c>
      <c r="H262" t="s">
        <v>31</v>
      </c>
      <c r="I262">
        <v>33300</v>
      </c>
      <c r="J262" t="s">
        <v>46</v>
      </c>
      <c r="K262">
        <v>-1</v>
      </c>
      <c r="L262">
        <v>0</v>
      </c>
      <c r="M262" t="s">
        <v>27</v>
      </c>
      <c r="N262">
        <v>0</v>
      </c>
      <c r="O262" s="6">
        <v>42951</v>
      </c>
      <c r="P262" t="str">
        <f t="shared" si="4"/>
        <v>Aug</v>
      </c>
      <c r="Q262" s="6" t="s">
        <v>28</v>
      </c>
      <c r="R262">
        <v>138</v>
      </c>
    </row>
    <row r="263" spans="1:18" x14ac:dyDescent="0.3">
      <c r="A263">
        <v>84552446</v>
      </c>
      <c r="B263">
        <v>45</v>
      </c>
      <c r="C263" t="s">
        <v>37</v>
      </c>
      <c r="D263" t="s">
        <v>26</v>
      </c>
      <c r="E263">
        <v>0</v>
      </c>
      <c r="F263">
        <v>0</v>
      </c>
      <c r="G263">
        <v>0</v>
      </c>
      <c r="H263" t="s">
        <v>31</v>
      </c>
      <c r="I263">
        <v>7650</v>
      </c>
      <c r="J263" t="s">
        <v>46</v>
      </c>
      <c r="K263">
        <v>-1</v>
      </c>
      <c r="L263">
        <v>0</v>
      </c>
      <c r="M263" t="s">
        <v>27</v>
      </c>
      <c r="N263">
        <v>1</v>
      </c>
      <c r="O263" s="6">
        <v>42952</v>
      </c>
      <c r="P263" t="str">
        <f t="shared" si="4"/>
        <v>Aug</v>
      </c>
      <c r="Q263" s="6" t="s">
        <v>40</v>
      </c>
      <c r="R263">
        <v>277</v>
      </c>
    </row>
    <row r="264" spans="1:18" x14ac:dyDescent="0.3">
      <c r="A264">
        <v>64279563</v>
      </c>
      <c r="B264">
        <v>72</v>
      </c>
      <c r="C264" t="s">
        <v>35</v>
      </c>
      <c r="D264" t="s">
        <v>30</v>
      </c>
      <c r="E264">
        <v>0</v>
      </c>
      <c r="F264">
        <v>0</v>
      </c>
      <c r="G264">
        <v>0</v>
      </c>
      <c r="H264" t="s">
        <v>4</v>
      </c>
      <c r="I264">
        <v>30700</v>
      </c>
      <c r="J264" t="s">
        <v>46</v>
      </c>
      <c r="K264">
        <v>-1</v>
      </c>
      <c r="L264">
        <v>0</v>
      </c>
      <c r="M264" t="s">
        <v>27</v>
      </c>
      <c r="N264">
        <v>0</v>
      </c>
      <c r="O264" s="6">
        <v>42961</v>
      </c>
      <c r="P264" t="str">
        <f t="shared" si="4"/>
        <v>Aug</v>
      </c>
      <c r="Q264" s="6" t="s">
        <v>44</v>
      </c>
      <c r="R264">
        <v>553</v>
      </c>
    </row>
    <row r="265" spans="1:18" x14ac:dyDescent="0.3">
      <c r="A265">
        <v>60123200</v>
      </c>
      <c r="B265">
        <v>35</v>
      </c>
      <c r="C265" t="s">
        <v>25</v>
      </c>
      <c r="D265" t="s">
        <v>30</v>
      </c>
      <c r="E265">
        <v>0</v>
      </c>
      <c r="F265">
        <v>0</v>
      </c>
      <c r="G265">
        <v>0</v>
      </c>
      <c r="H265" t="s">
        <v>4</v>
      </c>
      <c r="I265">
        <v>360900</v>
      </c>
      <c r="J265" t="s">
        <v>46</v>
      </c>
      <c r="K265">
        <v>-1</v>
      </c>
      <c r="L265">
        <v>0</v>
      </c>
      <c r="M265" t="s">
        <v>27</v>
      </c>
      <c r="N265">
        <v>0</v>
      </c>
      <c r="O265" s="6">
        <v>42961</v>
      </c>
      <c r="P265" t="str">
        <f t="shared" si="4"/>
        <v>Aug</v>
      </c>
      <c r="Q265" s="6" t="s">
        <v>44</v>
      </c>
      <c r="R265">
        <v>224</v>
      </c>
    </row>
    <row r="266" spans="1:18" x14ac:dyDescent="0.3">
      <c r="A266">
        <v>73973548</v>
      </c>
      <c r="B266">
        <v>56</v>
      </c>
      <c r="C266" t="s">
        <v>33</v>
      </c>
      <c r="D266" t="s">
        <v>26</v>
      </c>
      <c r="E266">
        <v>0</v>
      </c>
      <c r="F266">
        <v>1</v>
      </c>
      <c r="G266">
        <v>0</v>
      </c>
      <c r="H266" t="s">
        <v>31</v>
      </c>
      <c r="I266">
        <v>12050</v>
      </c>
      <c r="J266" t="s">
        <v>46</v>
      </c>
      <c r="K266">
        <v>-1</v>
      </c>
      <c r="L266">
        <v>0</v>
      </c>
      <c r="M266" t="s">
        <v>27</v>
      </c>
      <c r="N266">
        <v>0</v>
      </c>
      <c r="O266" s="6">
        <v>42964</v>
      </c>
      <c r="P266" t="str">
        <f t="shared" si="4"/>
        <v>Aug</v>
      </c>
      <c r="Q266" s="6" t="s">
        <v>52</v>
      </c>
      <c r="R266">
        <v>97</v>
      </c>
    </row>
    <row r="267" spans="1:18" x14ac:dyDescent="0.3">
      <c r="A267">
        <v>46787289</v>
      </c>
      <c r="B267">
        <v>38</v>
      </c>
      <c r="C267" t="s">
        <v>25</v>
      </c>
      <c r="D267" t="s">
        <v>26</v>
      </c>
      <c r="E267">
        <v>0</v>
      </c>
      <c r="F267">
        <v>0</v>
      </c>
      <c r="G267">
        <v>0</v>
      </c>
      <c r="H267" t="s">
        <v>4</v>
      </c>
      <c r="I267">
        <v>50</v>
      </c>
      <c r="J267" t="s">
        <v>46</v>
      </c>
      <c r="K267">
        <v>-1</v>
      </c>
      <c r="L267">
        <v>0</v>
      </c>
      <c r="M267" t="s">
        <v>27</v>
      </c>
      <c r="N267">
        <v>0</v>
      </c>
      <c r="O267" s="6">
        <v>42988</v>
      </c>
      <c r="P267" t="str">
        <f t="shared" si="4"/>
        <v>Sep</v>
      </c>
      <c r="Q267" s="6" t="s">
        <v>42</v>
      </c>
      <c r="R267">
        <v>342</v>
      </c>
    </row>
    <row r="268" spans="1:18" x14ac:dyDescent="0.3">
      <c r="A268">
        <v>70141707</v>
      </c>
      <c r="B268">
        <v>62</v>
      </c>
      <c r="C268" t="s">
        <v>35</v>
      </c>
      <c r="D268" t="s">
        <v>26</v>
      </c>
      <c r="E268">
        <v>0</v>
      </c>
      <c r="F268">
        <v>1</v>
      </c>
      <c r="G268">
        <v>0</v>
      </c>
      <c r="H268" t="s">
        <v>4</v>
      </c>
      <c r="I268">
        <v>234600</v>
      </c>
      <c r="J268" t="s">
        <v>46</v>
      </c>
      <c r="K268">
        <v>-1</v>
      </c>
      <c r="L268">
        <v>0</v>
      </c>
      <c r="M268" t="s">
        <v>27</v>
      </c>
      <c r="N268">
        <v>0</v>
      </c>
      <c r="O268" s="6">
        <v>43023</v>
      </c>
      <c r="P268" t="str">
        <f t="shared" si="4"/>
        <v>Oct</v>
      </c>
      <c r="Q268" s="6" t="s">
        <v>42</v>
      </c>
      <c r="R268">
        <v>73</v>
      </c>
    </row>
    <row r="269" spans="1:18" x14ac:dyDescent="0.3">
      <c r="A269">
        <v>87114509</v>
      </c>
      <c r="B269">
        <v>39</v>
      </c>
      <c r="C269" t="s">
        <v>25</v>
      </c>
      <c r="D269" t="s">
        <v>26</v>
      </c>
      <c r="E269">
        <v>0</v>
      </c>
      <c r="F269">
        <v>1</v>
      </c>
      <c r="G269">
        <v>0</v>
      </c>
      <c r="H269" t="s">
        <v>4</v>
      </c>
      <c r="I269">
        <v>2650</v>
      </c>
      <c r="J269" t="s">
        <v>46</v>
      </c>
      <c r="K269">
        <v>-1</v>
      </c>
      <c r="L269">
        <v>0</v>
      </c>
      <c r="M269" t="s">
        <v>27</v>
      </c>
      <c r="N269">
        <v>0</v>
      </c>
      <c r="O269" s="6">
        <v>43037</v>
      </c>
      <c r="P269" t="str">
        <f t="shared" si="4"/>
        <v>Oct</v>
      </c>
      <c r="Q269" s="6" t="s">
        <v>42</v>
      </c>
      <c r="R269">
        <v>679</v>
      </c>
    </row>
    <row r="270" spans="1:18" x14ac:dyDescent="0.3">
      <c r="A270">
        <v>10449585</v>
      </c>
      <c r="B270">
        <v>27</v>
      </c>
      <c r="C270" t="s">
        <v>25</v>
      </c>
      <c r="D270" t="s">
        <v>30</v>
      </c>
      <c r="E270">
        <v>0</v>
      </c>
      <c r="F270">
        <v>0</v>
      </c>
      <c r="G270">
        <v>0</v>
      </c>
      <c r="H270" t="s">
        <v>4</v>
      </c>
      <c r="I270">
        <v>81150</v>
      </c>
      <c r="J270" t="s">
        <v>46</v>
      </c>
      <c r="K270">
        <v>190</v>
      </c>
      <c r="L270">
        <v>1</v>
      </c>
      <c r="M270" t="s">
        <v>53</v>
      </c>
      <c r="N270">
        <v>0</v>
      </c>
      <c r="O270" s="6">
        <v>43078</v>
      </c>
      <c r="P270" t="str">
        <f t="shared" si="4"/>
        <v>Dec</v>
      </c>
      <c r="Q270" s="6" t="s">
        <v>40</v>
      </c>
      <c r="R270">
        <v>161</v>
      </c>
    </row>
    <row r="271" spans="1:18" x14ac:dyDescent="0.3">
      <c r="A271">
        <v>58227324</v>
      </c>
      <c r="B271">
        <v>39</v>
      </c>
      <c r="C271" t="s">
        <v>29</v>
      </c>
      <c r="D271" t="s">
        <v>30</v>
      </c>
      <c r="E271">
        <v>0</v>
      </c>
      <c r="F271">
        <v>1</v>
      </c>
      <c r="G271">
        <v>0</v>
      </c>
      <c r="H271" t="s">
        <v>4</v>
      </c>
      <c r="I271">
        <v>1250</v>
      </c>
      <c r="J271" t="s">
        <v>46</v>
      </c>
      <c r="K271">
        <v>210</v>
      </c>
      <c r="L271">
        <v>2</v>
      </c>
      <c r="M271" t="s">
        <v>53</v>
      </c>
      <c r="N271">
        <v>1</v>
      </c>
      <c r="O271" s="6">
        <v>43097</v>
      </c>
      <c r="P271" t="str">
        <f t="shared" si="4"/>
        <v>Dec</v>
      </c>
      <c r="Q271" s="6" t="s">
        <v>52</v>
      </c>
      <c r="R271">
        <v>315</v>
      </c>
    </row>
    <row r="272" spans="1:18" x14ac:dyDescent="0.3">
      <c r="A272">
        <v>55393085</v>
      </c>
      <c r="B272">
        <v>30</v>
      </c>
      <c r="C272" t="s">
        <v>25</v>
      </c>
      <c r="D272" t="s">
        <v>30</v>
      </c>
      <c r="E272">
        <v>0</v>
      </c>
      <c r="F272">
        <v>0</v>
      </c>
      <c r="G272">
        <v>0</v>
      </c>
      <c r="H272" t="s">
        <v>4</v>
      </c>
      <c r="I272">
        <v>26800</v>
      </c>
      <c r="J272" t="s">
        <v>46</v>
      </c>
      <c r="K272">
        <v>91</v>
      </c>
      <c r="L272">
        <v>2</v>
      </c>
      <c r="M272" t="s">
        <v>53</v>
      </c>
      <c r="N272">
        <v>1</v>
      </c>
      <c r="O272" s="6">
        <v>42749</v>
      </c>
      <c r="P272" t="str">
        <f t="shared" si="4"/>
        <v>Jan</v>
      </c>
      <c r="Q272" s="6" t="s">
        <v>40</v>
      </c>
      <c r="R272">
        <v>362</v>
      </c>
    </row>
    <row r="273" spans="1:18" x14ac:dyDescent="0.3">
      <c r="A273">
        <v>87130705</v>
      </c>
      <c r="B273">
        <v>28</v>
      </c>
      <c r="C273" t="s">
        <v>25</v>
      </c>
      <c r="D273" t="s">
        <v>30</v>
      </c>
      <c r="E273">
        <v>0</v>
      </c>
      <c r="F273">
        <v>0</v>
      </c>
      <c r="G273">
        <v>0</v>
      </c>
      <c r="H273" t="s">
        <v>4</v>
      </c>
      <c r="I273">
        <v>273700</v>
      </c>
      <c r="J273" t="s">
        <v>46</v>
      </c>
      <c r="K273">
        <v>191</v>
      </c>
      <c r="L273">
        <v>5</v>
      </c>
      <c r="M273" t="s">
        <v>53</v>
      </c>
      <c r="N273">
        <v>0</v>
      </c>
      <c r="O273" s="6">
        <v>42770</v>
      </c>
      <c r="P273" t="str">
        <f t="shared" si="4"/>
        <v>Feb</v>
      </c>
      <c r="Q273" s="6" t="s">
        <v>40</v>
      </c>
      <c r="R273">
        <v>181</v>
      </c>
    </row>
    <row r="274" spans="1:18" x14ac:dyDescent="0.3">
      <c r="A274">
        <v>37587195</v>
      </c>
      <c r="B274">
        <v>60</v>
      </c>
      <c r="C274" t="s">
        <v>35</v>
      </c>
      <c r="D274" t="s">
        <v>34</v>
      </c>
      <c r="E274">
        <v>0</v>
      </c>
      <c r="F274">
        <v>0</v>
      </c>
      <c r="G274">
        <v>0</v>
      </c>
      <c r="H274" t="s">
        <v>4</v>
      </c>
      <c r="I274">
        <v>100</v>
      </c>
      <c r="J274" t="s">
        <v>46</v>
      </c>
      <c r="K274">
        <v>390</v>
      </c>
      <c r="L274">
        <v>2</v>
      </c>
      <c r="M274" t="s">
        <v>51</v>
      </c>
      <c r="N274">
        <v>1</v>
      </c>
      <c r="O274" s="6">
        <v>42796</v>
      </c>
      <c r="P274" t="str">
        <f t="shared" si="4"/>
        <v>Mar</v>
      </c>
      <c r="Q274" s="6" t="s">
        <v>52</v>
      </c>
      <c r="R274">
        <v>228</v>
      </c>
    </row>
    <row r="275" spans="1:18" x14ac:dyDescent="0.3">
      <c r="A275">
        <v>59416578</v>
      </c>
      <c r="B275">
        <v>45</v>
      </c>
      <c r="C275" t="s">
        <v>37</v>
      </c>
      <c r="D275" t="s">
        <v>26</v>
      </c>
      <c r="E275">
        <v>0</v>
      </c>
      <c r="F275">
        <v>0</v>
      </c>
      <c r="G275">
        <v>0</v>
      </c>
      <c r="H275" t="s">
        <v>31</v>
      </c>
      <c r="I275">
        <v>150300</v>
      </c>
      <c r="J275" t="s">
        <v>46</v>
      </c>
      <c r="K275">
        <v>-1</v>
      </c>
      <c r="L275">
        <v>0</v>
      </c>
      <c r="M275" t="s">
        <v>27</v>
      </c>
      <c r="N275">
        <v>1</v>
      </c>
      <c r="O275" s="6">
        <v>42854</v>
      </c>
      <c r="P275" t="str">
        <f t="shared" si="4"/>
        <v>Apr</v>
      </c>
      <c r="Q275" s="6" t="s">
        <v>40</v>
      </c>
      <c r="R275">
        <v>388</v>
      </c>
    </row>
    <row r="276" spans="1:18" x14ac:dyDescent="0.3">
      <c r="A276">
        <v>54725440</v>
      </c>
      <c r="B276">
        <v>75</v>
      </c>
      <c r="C276" t="s">
        <v>35</v>
      </c>
      <c r="D276" t="s">
        <v>26</v>
      </c>
      <c r="E276">
        <v>0</v>
      </c>
      <c r="F276">
        <v>0</v>
      </c>
      <c r="G276">
        <v>0</v>
      </c>
      <c r="H276" t="s">
        <v>4</v>
      </c>
      <c r="I276">
        <v>301350</v>
      </c>
      <c r="J276" t="s">
        <v>46</v>
      </c>
      <c r="K276">
        <v>179</v>
      </c>
      <c r="L276">
        <v>4</v>
      </c>
      <c r="M276" t="s">
        <v>53</v>
      </c>
      <c r="N276">
        <v>1</v>
      </c>
      <c r="O276" s="6">
        <v>42869</v>
      </c>
      <c r="P276" t="str">
        <f t="shared" si="4"/>
        <v>May</v>
      </c>
      <c r="Q276" s="6" t="s">
        <v>42</v>
      </c>
      <c r="R276">
        <v>809</v>
      </c>
    </row>
    <row r="277" spans="1:18" x14ac:dyDescent="0.3">
      <c r="A277">
        <v>32035036</v>
      </c>
      <c r="B277">
        <v>55</v>
      </c>
      <c r="C277" t="s">
        <v>27</v>
      </c>
      <c r="D277" t="s">
        <v>26</v>
      </c>
      <c r="E277">
        <v>0</v>
      </c>
      <c r="F277">
        <v>0</v>
      </c>
      <c r="G277">
        <v>0</v>
      </c>
      <c r="H277" t="s">
        <v>31</v>
      </c>
      <c r="I277">
        <v>57850</v>
      </c>
      <c r="J277" t="s">
        <v>46</v>
      </c>
      <c r="K277">
        <v>412</v>
      </c>
      <c r="L277">
        <v>2</v>
      </c>
      <c r="M277" t="s">
        <v>50</v>
      </c>
      <c r="N277">
        <v>0</v>
      </c>
      <c r="O277" s="6">
        <v>42928</v>
      </c>
      <c r="P277" t="str">
        <f t="shared" si="4"/>
        <v>Jul</v>
      </c>
      <c r="Q277" s="6" t="s">
        <v>49</v>
      </c>
      <c r="R277">
        <v>289</v>
      </c>
    </row>
    <row r="278" spans="1:18" x14ac:dyDescent="0.3">
      <c r="A278">
        <v>53544456</v>
      </c>
      <c r="B278">
        <v>47</v>
      </c>
      <c r="C278" t="s">
        <v>25</v>
      </c>
      <c r="D278" t="s">
        <v>34</v>
      </c>
      <c r="E278">
        <v>0</v>
      </c>
      <c r="F278">
        <v>1</v>
      </c>
      <c r="G278">
        <v>0</v>
      </c>
      <c r="H278" t="s">
        <v>4</v>
      </c>
      <c r="I278">
        <v>-6500</v>
      </c>
      <c r="J278" t="s">
        <v>46</v>
      </c>
      <c r="K278">
        <v>431</v>
      </c>
      <c r="L278">
        <v>5</v>
      </c>
      <c r="M278" t="s">
        <v>51</v>
      </c>
      <c r="N278">
        <v>0</v>
      </c>
      <c r="O278" s="6">
        <v>42946</v>
      </c>
      <c r="P278" t="str">
        <f t="shared" si="4"/>
        <v>Jul</v>
      </c>
      <c r="Q278" s="6" t="s">
        <v>42</v>
      </c>
      <c r="R278">
        <v>221</v>
      </c>
    </row>
    <row r="279" spans="1:18" x14ac:dyDescent="0.3">
      <c r="A279">
        <v>13766779</v>
      </c>
      <c r="B279">
        <v>33</v>
      </c>
      <c r="C279" t="s">
        <v>37</v>
      </c>
      <c r="D279" t="s">
        <v>30</v>
      </c>
      <c r="E279">
        <v>0</v>
      </c>
      <c r="F279">
        <v>1</v>
      </c>
      <c r="G279">
        <v>0</v>
      </c>
      <c r="H279" t="s">
        <v>4</v>
      </c>
      <c r="I279">
        <v>13600</v>
      </c>
      <c r="J279" t="s">
        <v>46</v>
      </c>
      <c r="K279">
        <v>92</v>
      </c>
      <c r="L279">
        <v>3</v>
      </c>
      <c r="M279" t="s">
        <v>53</v>
      </c>
      <c r="N279">
        <v>1</v>
      </c>
      <c r="O279" s="6">
        <v>42979</v>
      </c>
      <c r="P279" t="str">
        <f t="shared" si="4"/>
        <v>Sep</v>
      </c>
      <c r="Q279" s="6" t="s">
        <v>28</v>
      </c>
      <c r="R279">
        <v>293</v>
      </c>
    </row>
    <row r="280" spans="1:18" x14ac:dyDescent="0.3">
      <c r="A280">
        <v>43611572</v>
      </c>
      <c r="B280">
        <v>35</v>
      </c>
      <c r="C280" t="s">
        <v>29</v>
      </c>
      <c r="D280" t="s">
        <v>26</v>
      </c>
      <c r="E280">
        <v>0</v>
      </c>
      <c r="F280">
        <v>1</v>
      </c>
      <c r="G280">
        <v>0</v>
      </c>
      <c r="H280" t="s">
        <v>31</v>
      </c>
      <c r="I280">
        <v>14700</v>
      </c>
      <c r="J280" t="s">
        <v>46</v>
      </c>
      <c r="K280">
        <v>79</v>
      </c>
      <c r="L280">
        <v>11</v>
      </c>
      <c r="M280" t="s">
        <v>50</v>
      </c>
      <c r="N280">
        <v>0</v>
      </c>
      <c r="O280" s="6">
        <v>42980</v>
      </c>
      <c r="P280" t="str">
        <f t="shared" si="4"/>
        <v>Sep</v>
      </c>
      <c r="Q280" s="6" t="s">
        <v>40</v>
      </c>
      <c r="R280">
        <v>97</v>
      </c>
    </row>
    <row r="281" spans="1:18" x14ac:dyDescent="0.3">
      <c r="A281">
        <v>70988911</v>
      </c>
      <c r="B281">
        <v>64</v>
      </c>
      <c r="C281" t="s">
        <v>27</v>
      </c>
      <c r="D281" t="s">
        <v>26</v>
      </c>
      <c r="E281">
        <v>0</v>
      </c>
      <c r="F281">
        <v>0</v>
      </c>
      <c r="G281">
        <v>0</v>
      </c>
      <c r="H281" t="s">
        <v>27</v>
      </c>
      <c r="I281">
        <v>139950</v>
      </c>
      <c r="J281" t="s">
        <v>47</v>
      </c>
      <c r="K281">
        <v>-1</v>
      </c>
      <c r="L281">
        <v>0</v>
      </c>
      <c r="M281" t="s">
        <v>27</v>
      </c>
      <c r="N281">
        <v>0</v>
      </c>
      <c r="O281" s="6">
        <v>42987</v>
      </c>
      <c r="P281" t="str">
        <f t="shared" si="4"/>
        <v>Sep</v>
      </c>
      <c r="Q281" s="6" t="s">
        <v>40</v>
      </c>
      <c r="R281">
        <v>378</v>
      </c>
    </row>
    <row r="282" spans="1:18" x14ac:dyDescent="0.3">
      <c r="A282">
        <v>61323268</v>
      </c>
      <c r="B282">
        <v>59</v>
      </c>
      <c r="C282" t="s">
        <v>25</v>
      </c>
      <c r="D282" t="s">
        <v>34</v>
      </c>
      <c r="E282">
        <v>0</v>
      </c>
      <c r="F282">
        <v>1</v>
      </c>
      <c r="G282">
        <v>0</v>
      </c>
      <c r="H282" t="s">
        <v>4</v>
      </c>
      <c r="I282">
        <v>2950</v>
      </c>
      <c r="J282" t="s">
        <v>27</v>
      </c>
      <c r="K282">
        <v>-1</v>
      </c>
      <c r="L282">
        <v>0</v>
      </c>
      <c r="M282" t="s">
        <v>27</v>
      </c>
      <c r="N282">
        <v>0</v>
      </c>
      <c r="O282" s="6">
        <v>42860</v>
      </c>
      <c r="P282" t="str">
        <f t="shared" si="4"/>
        <v>May</v>
      </c>
      <c r="Q282" s="6" t="s">
        <v>28</v>
      </c>
      <c r="R282">
        <v>273</v>
      </c>
    </row>
    <row r="283" spans="1:18" x14ac:dyDescent="0.3">
      <c r="A283">
        <v>42687027</v>
      </c>
      <c r="B283">
        <v>55</v>
      </c>
      <c r="C283" t="s">
        <v>29</v>
      </c>
      <c r="D283" t="s">
        <v>26</v>
      </c>
      <c r="E283">
        <v>0</v>
      </c>
      <c r="F283">
        <v>1</v>
      </c>
      <c r="G283">
        <v>0</v>
      </c>
      <c r="H283" t="s">
        <v>31</v>
      </c>
      <c r="I283">
        <v>60250</v>
      </c>
      <c r="J283" t="s">
        <v>27</v>
      </c>
      <c r="K283">
        <v>-1</v>
      </c>
      <c r="L283">
        <v>0</v>
      </c>
      <c r="M283" t="s">
        <v>27</v>
      </c>
      <c r="N283">
        <v>0</v>
      </c>
      <c r="O283" s="6">
        <v>42860</v>
      </c>
      <c r="P283" t="str">
        <f t="shared" si="4"/>
        <v>May</v>
      </c>
      <c r="Q283" s="6" t="s">
        <v>28</v>
      </c>
      <c r="R283">
        <v>158</v>
      </c>
    </row>
    <row r="284" spans="1:18" x14ac:dyDescent="0.3">
      <c r="A284">
        <v>15155811</v>
      </c>
      <c r="B284">
        <v>35</v>
      </c>
      <c r="C284" t="s">
        <v>33</v>
      </c>
      <c r="D284" t="s">
        <v>30</v>
      </c>
      <c r="E284">
        <v>0</v>
      </c>
      <c r="F284">
        <v>1</v>
      </c>
      <c r="G284">
        <v>1</v>
      </c>
      <c r="H284" t="s">
        <v>31</v>
      </c>
      <c r="I284">
        <v>611150</v>
      </c>
      <c r="J284" t="s">
        <v>27</v>
      </c>
      <c r="K284">
        <v>-1</v>
      </c>
      <c r="L284">
        <v>0</v>
      </c>
      <c r="M284" t="s">
        <v>27</v>
      </c>
      <c r="N284">
        <v>0</v>
      </c>
      <c r="O284" s="6">
        <v>42860</v>
      </c>
      <c r="P284" t="str">
        <f t="shared" si="4"/>
        <v>May</v>
      </c>
      <c r="Q284" s="6" t="s">
        <v>28</v>
      </c>
      <c r="R284">
        <v>177</v>
      </c>
    </row>
    <row r="285" spans="1:18" x14ac:dyDescent="0.3">
      <c r="A285">
        <v>47034698</v>
      </c>
      <c r="B285">
        <v>57</v>
      </c>
      <c r="C285" t="s">
        <v>33</v>
      </c>
      <c r="D285" t="s">
        <v>26</v>
      </c>
      <c r="E285">
        <v>0</v>
      </c>
      <c r="F285">
        <v>1</v>
      </c>
      <c r="G285">
        <v>1</v>
      </c>
      <c r="H285" t="s">
        <v>31</v>
      </c>
      <c r="I285">
        <v>296750</v>
      </c>
      <c r="J285" t="s">
        <v>27</v>
      </c>
      <c r="K285">
        <v>-1</v>
      </c>
      <c r="L285">
        <v>0</v>
      </c>
      <c r="M285" t="s">
        <v>27</v>
      </c>
      <c r="N285">
        <v>0</v>
      </c>
      <c r="O285" s="6">
        <v>42860</v>
      </c>
      <c r="P285" t="str">
        <f t="shared" si="4"/>
        <v>May</v>
      </c>
      <c r="Q285" s="6" t="s">
        <v>28</v>
      </c>
      <c r="R285">
        <v>258</v>
      </c>
    </row>
    <row r="286" spans="1:18" x14ac:dyDescent="0.3">
      <c r="A286">
        <v>72034186</v>
      </c>
      <c r="B286">
        <v>31</v>
      </c>
      <c r="C286" t="s">
        <v>38</v>
      </c>
      <c r="D286" t="s">
        <v>26</v>
      </c>
      <c r="E286">
        <v>0</v>
      </c>
      <c r="F286">
        <v>1</v>
      </c>
      <c r="G286">
        <v>1</v>
      </c>
      <c r="H286" t="s">
        <v>31</v>
      </c>
      <c r="I286">
        <v>1250</v>
      </c>
      <c r="J286" t="s">
        <v>27</v>
      </c>
      <c r="K286">
        <v>-1</v>
      </c>
      <c r="L286">
        <v>0</v>
      </c>
      <c r="M286" t="s">
        <v>27</v>
      </c>
      <c r="N286">
        <v>0</v>
      </c>
      <c r="O286" s="6">
        <v>42860</v>
      </c>
      <c r="P286" t="str">
        <f t="shared" si="4"/>
        <v>May</v>
      </c>
      <c r="Q286" s="6" t="s">
        <v>28</v>
      </c>
      <c r="R286">
        <v>172</v>
      </c>
    </row>
    <row r="287" spans="1:18" x14ac:dyDescent="0.3">
      <c r="A287">
        <v>14665069</v>
      </c>
      <c r="B287">
        <v>54</v>
      </c>
      <c r="C287" t="s">
        <v>25</v>
      </c>
      <c r="D287" t="s">
        <v>26</v>
      </c>
      <c r="E287">
        <v>0</v>
      </c>
      <c r="F287">
        <v>1</v>
      </c>
      <c r="G287">
        <v>1</v>
      </c>
      <c r="H287" t="s">
        <v>31</v>
      </c>
      <c r="I287">
        <v>14100</v>
      </c>
      <c r="J287" t="s">
        <v>27</v>
      </c>
      <c r="K287">
        <v>-1</v>
      </c>
      <c r="L287">
        <v>0</v>
      </c>
      <c r="M287" t="s">
        <v>27</v>
      </c>
      <c r="N287">
        <v>0</v>
      </c>
      <c r="O287" s="6">
        <v>42860</v>
      </c>
      <c r="P287" t="str">
        <f t="shared" si="4"/>
        <v>May</v>
      </c>
      <c r="Q287" s="6" t="s">
        <v>28</v>
      </c>
      <c r="R287">
        <v>154</v>
      </c>
    </row>
    <row r="288" spans="1:18" x14ac:dyDescent="0.3">
      <c r="A288">
        <v>44210275</v>
      </c>
      <c r="B288">
        <v>55</v>
      </c>
      <c r="C288" t="s">
        <v>33</v>
      </c>
      <c r="D288" t="s">
        <v>26</v>
      </c>
      <c r="E288">
        <v>0</v>
      </c>
      <c r="F288">
        <v>1</v>
      </c>
      <c r="G288">
        <v>0</v>
      </c>
      <c r="H288" t="s">
        <v>36</v>
      </c>
      <c r="I288">
        <v>1150</v>
      </c>
      <c r="J288" t="s">
        <v>27</v>
      </c>
      <c r="K288">
        <v>-1</v>
      </c>
      <c r="L288">
        <v>0</v>
      </c>
      <c r="M288" t="s">
        <v>27</v>
      </c>
      <c r="N288">
        <v>0</v>
      </c>
      <c r="O288" s="6">
        <v>42860</v>
      </c>
      <c r="P288" t="str">
        <f t="shared" si="4"/>
        <v>May</v>
      </c>
      <c r="Q288" s="6" t="s">
        <v>28</v>
      </c>
      <c r="R288">
        <v>291</v>
      </c>
    </row>
    <row r="289" spans="1:18" x14ac:dyDescent="0.3">
      <c r="A289">
        <v>69266880</v>
      </c>
      <c r="B289">
        <v>43</v>
      </c>
      <c r="C289" t="s">
        <v>29</v>
      </c>
      <c r="D289" t="s">
        <v>26</v>
      </c>
      <c r="E289">
        <v>0</v>
      </c>
      <c r="F289">
        <v>1</v>
      </c>
      <c r="G289">
        <v>0</v>
      </c>
      <c r="H289" t="s">
        <v>31</v>
      </c>
      <c r="I289">
        <v>96850</v>
      </c>
      <c r="J289" t="s">
        <v>27</v>
      </c>
      <c r="K289">
        <v>-1</v>
      </c>
      <c r="L289">
        <v>0</v>
      </c>
      <c r="M289" t="s">
        <v>27</v>
      </c>
      <c r="N289">
        <v>0</v>
      </c>
      <c r="O289" s="6">
        <v>42860</v>
      </c>
      <c r="P289" t="str">
        <f t="shared" si="4"/>
        <v>May</v>
      </c>
      <c r="Q289" s="6" t="s">
        <v>28</v>
      </c>
      <c r="R289">
        <v>181</v>
      </c>
    </row>
    <row r="290" spans="1:18" x14ac:dyDescent="0.3">
      <c r="A290">
        <v>41665211</v>
      </c>
      <c r="B290">
        <v>53</v>
      </c>
      <c r="C290" t="s">
        <v>29</v>
      </c>
      <c r="D290" t="s">
        <v>26</v>
      </c>
      <c r="E290">
        <v>0</v>
      </c>
      <c r="F290">
        <v>1</v>
      </c>
      <c r="G290">
        <v>0</v>
      </c>
      <c r="H290" t="s">
        <v>31</v>
      </c>
      <c r="I290">
        <v>19200</v>
      </c>
      <c r="J290" t="s">
        <v>27</v>
      </c>
      <c r="K290">
        <v>-1</v>
      </c>
      <c r="L290">
        <v>0</v>
      </c>
      <c r="M290" t="s">
        <v>27</v>
      </c>
      <c r="N290">
        <v>0</v>
      </c>
      <c r="O290" s="6">
        <v>42860</v>
      </c>
      <c r="P290" t="str">
        <f t="shared" si="4"/>
        <v>May</v>
      </c>
      <c r="Q290" s="6" t="s">
        <v>28</v>
      </c>
      <c r="R290">
        <v>176</v>
      </c>
    </row>
    <row r="291" spans="1:18" x14ac:dyDescent="0.3">
      <c r="A291">
        <v>40960886</v>
      </c>
      <c r="B291">
        <v>44</v>
      </c>
      <c r="C291" t="s">
        <v>33</v>
      </c>
      <c r="D291" t="s">
        <v>26</v>
      </c>
      <c r="E291">
        <v>0</v>
      </c>
      <c r="F291">
        <v>0</v>
      </c>
      <c r="G291">
        <v>1</v>
      </c>
      <c r="H291" t="s">
        <v>31</v>
      </c>
      <c r="I291">
        <v>29100</v>
      </c>
      <c r="J291" t="s">
        <v>27</v>
      </c>
      <c r="K291">
        <v>-1</v>
      </c>
      <c r="L291">
        <v>0</v>
      </c>
      <c r="M291" t="s">
        <v>27</v>
      </c>
      <c r="N291">
        <v>0</v>
      </c>
      <c r="O291" s="6">
        <v>42860</v>
      </c>
      <c r="P291" t="str">
        <f t="shared" si="4"/>
        <v>May</v>
      </c>
      <c r="Q291" s="6" t="s">
        <v>28</v>
      </c>
      <c r="R291">
        <v>211</v>
      </c>
    </row>
    <row r="292" spans="1:18" x14ac:dyDescent="0.3">
      <c r="A292">
        <v>50298798</v>
      </c>
      <c r="B292">
        <v>55</v>
      </c>
      <c r="C292" t="s">
        <v>38</v>
      </c>
      <c r="D292" t="s">
        <v>34</v>
      </c>
      <c r="E292">
        <v>0</v>
      </c>
      <c r="F292">
        <v>0</v>
      </c>
      <c r="G292">
        <v>0</v>
      </c>
      <c r="H292" t="s">
        <v>31</v>
      </c>
      <c r="I292">
        <v>4550</v>
      </c>
      <c r="J292" t="s">
        <v>27</v>
      </c>
      <c r="K292">
        <v>-1</v>
      </c>
      <c r="L292">
        <v>0</v>
      </c>
      <c r="M292" t="s">
        <v>27</v>
      </c>
      <c r="N292">
        <v>0</v>
      </c>
      <c r="O292" s="6">
        <v>42860</v>
      </c>
      <c r="P292" t="str">
        <f t="shared" si="4"/>
        <v>May</v>
      </c>
      <c r="Q292" s="6" t="s">
        <v>28</v>
      </c>
      <c r="R292">
        <v>349</v>
      </c>
    </row>
    <row r="293" spans="1:18" x14ac:dyDescent="0.3">
      <c r="A293">
        <v>88961796</v>
      </c>
      <c r="B293">
        <v>49</v>
      </c>
      <c r="C293" t="s">
        <v>38</v>
      </c>
      <c r="D293" t="s">
        <v>34</v>
      </c>
      <c r="E293">
        <v>0</v>
      </c>
      <c r="F293">
        <v>1</v>
      </c>
      <c r="G293">
        <v>1</v>
      </c>
      <c r="H293" t="s">
        <v>31</v>
      </c>
      <c r="I293">
        <v>0</v>
      </c>
      <c r="J293" t="s">
        <v>27</v>
      </c>
      <c r="K293">
        <v>-1</v>
      </c>
      <c r="L293">
        <v>0</v>
      </c>
      <c r="M293" t="s">
        <v>27</v>
      </c>
      <c r="N293">
        <v>0</v>
      </c>
      <c r="O293" s="6">
        <v>42860</v>
      </c>
      <c r="P293" t="str">
        <f t="shared" si="4"/>
        <v>May</v>
      </c>
      <c r="Q293" s="6" t="s">
        <v>28</v>
      </c>
      <c r="R293">
        <v>272</v>
      </c>
    </row>
    <row r="294" spans="1:18" x14ac:dyDescent="0.3">
      <c r="A294">
        <v>14328636</v>
      </c>
      <c r="B294">
        <v>55</v>
      </c>
      <c r="C294" t="s">
        <v>38</v>
      </c>
      <c r="D294" t="s">
        <v>34</v>
      </c>
      <c r="E294">
        <v>1</v>
      </c>
      <c r="F294">
        <v>1</v>
      </c>
      <c r="G294">
        <v>0</v>
      </c>
      <c r="H294" t="s">
        <v>31</v>
      </c>
      <c r="I294">
        <v>50</v>
      </c>
      <c r="J294" t="s">
        <v>27</v>
      </c>
      <c r="K294">
        <v>-1</v>
      </c>
      <c r="L294">
        <v>0</v>
      </c>
      <c r="M294" t="s">
        <v>27</v>
      </c>
      <c r="N294">
        <v>0</v>
      </c>
      <c r="O294" s="6">
        <v>42860</v>
      </c>
      <c r="P294" t="str">
        <f t="shared" si="4"/>
        <v>May</v>
      </c>
      <c r="Q294" s="6" t="s">
        <v>28</v>
      </c>
      <c r="R294">
        <v>208</v>
      </c>
    </row>
    <row r="295" spans="1:18" x14ac:dyDescent="0.3">
      <c r="A295">
        <v>55156356</v>
      </c>
      <c r="B295">
        <v>45</v>
      </c>
      <c r="C295" t="s">
        <v>37</v>
      </c>
      <c r="D295" t="s">
        <v>30</v>
      </c>
      <c r="E295">
        <v>0</v>
      </c>
      <c r="F295">
        <v>1</v>
      </c>
      <c r="G295">
        <v>0</v>
      </c>
      <c r="H295" t="s">
        <v>31</v>
      </c>
      <c r="I295">
        <v>10300</v>
      </c>
      <c r="J295" t="s">
        <v>27</v>
      </c>
      <c r="K295">
        <v>-1</v>
      </c>
      <c r="L295">
        <v>0</v>
      </c>
      <c r="M295" t="s">
        <v>27</v>
      </c>
      <c r="N295">
        <v>0</v>
      </c>
      <c r="O295" s="6">
        <v>42860</v>
      </c>
      <c r="P295" t="str">
        <f t="shared" si="4"/>
        <v>May</v>
      </c>
      <c r="Q295" s="6" t="s">
        <v>28</v>
      </c>
      <c r="R295">
        <v>193</v>
      </c>
    </row>
    <row r="296" spans="1:18" x14ac:dyDescent="0.3">
      <c r="A296">
        <v>10836053</v>
      </c>
      <c r="B296">
        <v>47</v>
      </c>
      <c r="C296" t="s">
        <v>38</v>
      </c>
      <c r="D296" t="s">
        <v>34</v>
      </c>
      <c r="E296">
        <v>0</v>
      </c>
      <c r="F296">
        <v>0</v>
      </c>
      <c r="G296">
        <v>0</v>
      </c>
      <c r="H296" t="s">
        <v>31</v>
      </c>
      <c r="I296">
        <v>8200</v>
      </c>
      <c r="J296" t="s">
        <v>27</v>
      </c>
      <c r="K296">
        <v>-1</v>
      </c>
      <c r="L296">
        <v>0</v>
      </c>
      <c r="M296" t="s">
        <v>27</v>
      </c>
      <c r="N296">
        <v>0</v>
      </c>
      <c r="O296" s="6">
        <v>42860</v>
      </c>
      <c r="P296" t="str">
        <f t="shared" si="4"/>
        <v>May</v>
      </c>
      <c r="Q296" s="6" t="s">
        <v>28</v>
      </c>
      <c r="R296">
        <v>212</v>
      </c>
    </row>
    <row r="297" spans="1:18" x14ac:dyDescent="0.3">
      <c r="A297">
        <v>28011040</v>
      </c>
      <c r="B297">
        <v>42</v>
      </c>
      <c r="C297" t="s">
        <v>29</v>
      </c>
      <c r="D297" t="s">
        <v>30</v>
      </c>
      <c r="E297">
        <v>0</v>
      </c>
      <c r="F297">
        <v>1</v>
      </c>
      <c r="G297">
        <v>0</v>
      </c>
      <c r="H297" t="s">
        <v>31</v>
      </c>
      <c r="I297">
        <v>34500</v>
      </c>
      <c r="J297" t="s">
        <v>27</v>
      </c>
      <c r="K297">
        <v>-1</v>
      </c>
      <c r="L297">
        <v>0</v>
      </c>
      <c r="M297" t="s">
        <v>27</v>
      </c>
      <c r="N297">
        <v>0</v>
      </c>
      <c r="O297" s="6">
        <v>42860</v>
      </c>
      <c r="P297" t="str">
        <f t="shared" si="4"/>
        <v>May</v>
      </c>
      <c r="Q297" s="6" t="s">
        <v>28</v>
      </c>
      <c r="R297">
        <v>20</v>
      </c>
    </row>
    <row r="298" spans="1:18" x14ac:dyDescent="0.3">
      <c r="A298">
        <v>51210727</v>
      </c>
      <c r="B298">
        <v>59</v>
      </c>
      <c r="C298" t="s">
        <v>37</v>
      </c>
      <c r="D298" t="s">
        <v>26</v>
      </c>
      <c r="E298">
        <v>0</v>
      </c>
      <c r="F298">
        <v>1</v>
      </c>
      <c r="G298">
        <v>0</v>
      </c>
      <c r="H298" t="s">
        <v>31</v>
      </c>
      <c r="I298">
        <v>117150</v>
      </c>
      <c r="J298" t="s">
        <v>27</v>
      </c>
      <c r="K298">
        <v>-1</v>
      </c>
      <c r="L298">
        <v>0</v>
      </c>
      <c r="M298" t="s">
        <v>27</v>
      </c>
      <c r="N298">
        <v>1</v>
      </c>
      <c r="O298" s="6">
        <v>42860</v>
      </c>
      <c r="P298" t="str">
        <f t="shared" si="4"/>
        <v>May</v>
      </c>
      <c r="Q298" s="6" t="s">
        <v>28</v>
      </c>
      <c r="R298">
        <v>1042</v>
      </c>
    </row>
    <row r="299" spans="1:18" x14ac:dyDescent="0.3">
      <c r="A299">
        <v>15742861</v>
      </c>
      <c r="B299">
        <v>46</v>
      </c>
      <c r="C299" t="s">
        <v>39</v>
      </c>
      <c r="D299" t="s">
        <v>26</v>
      </c>
      <c r="E299">
        <v>0</v>
      </c>
      <c r="F299">
        <v>1</v>
      </c>
      <c r="G299">
        <v>1</v>
      </c>
      <c r="H299" t="s">
        <v>4</v>
      </c>
      <c r="I299">
        <v>6850</v>
      </c>
      <c r="J299" t="s">
        <v>27</v>
      </c>
      <c r="K299">
        <v>-1</v>
      </c>
      <c r="L299">
        <v>0</v>
      </c>
      <c r="M299" t="s">
        <v>27</v>
      </c>
      <c r="N299">
        <v>0</v>
      </c>
      <c r="O299" s="6">
        <v>42860</v>
      </c>
      <c r="P299" t="str">
        <f t="shared" si="4"/>
        <v>May</v>
      </c>
      <c r="Q299" s="6" t="s">
        <v>28</v>
      </c>
      <c r="R299">
        <v>246</v>
      </c>
    </row>
    <row r="300" spans="1:18" x14ac:dyDescent="0.3">
      <c r="A300">
        <v>76207069</v>
      </c>
      <c r="B300">
        <v>51</v>
      </c>
      <c r="C300" t="s">
        <v>33</v>
      </c>
      <c r="D300" t="s">
        <v>26</v>
      </c>
      <c r="E300">
        <v>0</v>
      </c>
      <c r="F300">
        <v>1</v>
      </c>
      <c r="G300">
        <v>0</v>
      </c>
      <c r="H300" t="s">
        <v>36</v>
      </c>
      <c r="I300">
        <v>8650</v>
      </c>
      <c r="J300" t="s">
        <v>27</v>
      </c>
      <c r="K300">
        <v>-1</v>
      </c>
      <c r="L300">
        <v>0</v>
      </c>
      <c r="M300" t="s">
        <v>27</v>
      </c>
      <c r="N300">
        <v>0</v>
      </c>
      <c r="O300" s="6">
        <v>42860</v>
      </c>
      <c r="P300" t="str">
        <f t="shared" si="4"/>
        <v>May</v>
      </c>
      <c r="Q300" s="6" t="s">
        <v>28</v>
      </c>
      <c r="R300">
        <v>529</v>
      </c>
    </row>
    <row r="301" spans="1:18" x14ac:dyDescent="0.3">
      <c r="A301">
        <v>81757339</v>
      </c>
      <c r="B301">
        <v>56</v>
      </c>
      <c r="C301" t="s">
        <v>37</v>
      </c>
      <c r="D301" t="s">
        <v>26</v>
      </c>
      <c r="E301">
        <v>0</v>
      </c>
      <c r="F301">
        <v>0</v>
      </c>
      <c r="G301">
        <v>0</v>
      </c>
      <c r="H301" t="s">
        <v>31</v>
      </c>
      <c r="I301">
        <v>2250</v>
      </c>
      <c r="J301" t="s">
        <v>27</v>
      </c>
      <c r="K301">
        <v>-1</v>
      </c>
      <c r="L301">
        <v>0</v>
      </c>
      <c r="M301" t="s">
        <v>27</v>
      </c>
      <c r="N301">
        <v>1</v>
      </c>
      <c r="O301" s="6">
        <v>42860</v>
      </c>
      <c r="P301" t="str">
        <f t="shared" si="4"/>
        <v>May</v>
      </c>
      <c r="Q301" s="6" t="s">
        <v>28</v>
      </c>
      <c r="R301">
        <v>1467</v>
      </c>
    </row>
    <row r="302" spans="1:18" x14ac:dyDescent="0.3">
      <c r="A302">
        <v>35174159</v>
      </c>
      <c r="B302">
        <v>41</v>
      </c>
      <c r="C302" t="s">
        <v>29</v>
      </c>
      <c r="D302" t="s">
        <v>26</v>
      </c>
      <c r="E302">
        <v>0</v>
      </c>
      <c r="F302">
        <v>1</v>
      </c>
      <c r="G302">
        <v>0</v>
      </c>
      <c r="H302" t="s">
        <v>31</v>
      </c>
      <c r="I302">
        <v>63500</v>
      </c>
      <c r="J302" t="s">
        <v>27</v>
      </c>
      <c r="K302">
        <v>-1</v>
      </c>
      <c r="L302">
        <v>0</v>
      </c>
      <c r="M302" t="s">
        <v>27</v>
      </c>
      <c r="N302">
        <v>1</v>
      </c>
      <c r="O302" s="6">
        <v>42860</v>
      </c>
      <c r="P302" t="str">
        <f t="shared" si="4"/>
        <v>May</v>
      </c>
      <c r="Q302" s="6" t="s">
        <v>28</v>
      </c>
      <c r="R302">
        <v>1389</v>
      </c>
    </row>
    <row r="303" spans="1:18" x14ac:dyDescent="0.3">
      <c r="A303">
        <v>52456276</v>
      </c>
      <c r="B303">
        <v>46</v>
      </c>
      <c r="C303" t="s">
        <v>25</v>
      </c>
      <c r="D303" t="s">
        <v>34</v>
      </c>
      <c r="E303">
        <v>0</v>
      </c>
      <c r="F303">
        <v>1</v>
      </c>
      <c r="G303">
        <v>1</v>
      </c>
      <c r="H303" t="s">
        <v>31</v>
      </c>
      <c r="I303">
        <v>800</v>
      </c>
      <c r="J303" t="s">
        <v>27</v>
      </c>
      <c r="K303">
        <v>-1</v>
      </c>
      <c r="L303">
        <v>0</v>
      </c>
      <c r="M303" t="s">
        <v>27</v>
      </c>
      <c r="N303">
        <v>0</v>
      </c>
      <c r="O303" s="6">
        <v>42860</v>
      </c>
      <c r="P303" t="str">
        <f t="shared" si="4"/>
        <v>May</v>
      </c>
      <c r="Q303" s="6" t="s">
        <v>28</v>
      </c>
      <c r="R303">
        <v>188</v>
      </c>
    </row>
    <row r="304" spans="1:18" x14ac:dyDescent="0.3">
      <c r="A304">
        <v>28089132</v>
      </c>
      <c r="B304">
        <v>57</v>
      </c>
      <c r="C304" t="s">
        <v>35</v>
      </c>
      <c r="D304" t="s">
        <v>26</v>
      </c>
      <c r="E304">
        <v>0</v>
      </c>
      <c r="F304">
        <v>1</v>
      </c>
      <c r="G304">
        <v>0</v>
      </c>
      <c r="H304" t="s">
        <v>31</v>
      </c>
      <c r="I304">
        <v>24300</v>
      </c>
      <c r="J304" t="s">
        <v>27</v>
      </c>
      <c r="K304">
        <v>-1</v>
      </c>
      <c r="L304">
        <v>0</v>
      </c>
      <c r="M304" t="s">
        <v>27</v>
      </c>
      <c r="N304">
        <v>0</v>
      </c>
      <c r="O304" s="6">
        <v>42860</v>
      </c>
      <c r="P304" t="str">
        <f t="shared" si="4"/>
        <v>May</v>
      </c>
      <c r="Q304" s="6" t="s">
        <v>28</v>
      </c>
      <c r="R304">
        <v>180</v>
      </c>
    </row>
    <row r="305" spans="1:18" x14ac:dyDescent="0.3">
      <c r="A305">
        <v>11651267</v>
      </c>
      <c r="B305">
        <v>42</v>
      </c>
      <c r="C305" t="s">
        <v>25</v>
      </c>
      <c r="D305" t="s">
        <v>30</v>
      </c>
      <c r="E305">
        <v>0</v>
      </c>
      <c r="F305">
        <v>0</v>
      </c>
      <c r="G305">
        <v>0</v>
      </c>
      <c r="H305" t="s">
        <v>31</v>
      </c>
      <c r="I305">
        <v>2500</v>
      </c>
      <c r="J305" t="s">
        <v>27</v>
      </c>
      <c r="K305">
        <v>-1</v>
      </c>
      <c r="L305">
        <v>0</v>
      </c>
      <c r="M305" t="s">
        <v>27</v>
      </c>
      <c r="N305">
        <v>0</v>
      </c>
      <c r="O305" s="6">
        <v>42860</v>
      </c>
      <c r="P305" t="str">
        <f t="shared" si="4"/>
        <v>May</v>
      </c>
      <c r="Q305" s="6" t="s">
        <v>28</v>
      </c>
      <c r="R305">
        <v>48</v>
      </c>
    </row>
    <row r="306" spans="1:18" x14ac:dyDescent="0.3">
      <c r="A306">
        <v>81996965</v>
      </c>
      <c r="B306">
        <v>30</v>
      </c>
      <c r="C306" t="s">
        <v>29</v>
      </c>
      <c r="D306" t="s">
        <v>26</v>
      </c>
      <c r="E306">
        <v>0</v>
      </c>
      <c r="F306">
        <v>1</v>
      </c>
      <c r="G306">
        <v>1</v>
      </c>
      <c r="H306" t="s">
        <v>31</v>
      </c>
      <c r="I306">
        <v>7600</v>
      </c>
      <c r="J306" t="s">
        <v>27</v>
      </c>
      <c r="K306">
        <v>-1</v>
      </c>
      <c r="L306">
        <v>0</v>
      </c>
      <c r="M306" t="s">
        <v>27</v>
      </c>
      <c r="N306">
        <v>0</v>
      </c>
      <c r="O306" s="6">
        <v>42860</v>
      </c>
      <c r="P306" t="str">
        <f t="shared" si="4"/>
        <v>May</v>
      </c>
      <c r="Q306" s="6" t="s">
        <v>28</v>
      </c>
      <c r="R306">
        <v>213</v>
      </c>
    </row>
    <row r="307" spans="1:18" x14ac:dyDescent="0.3">
      <c r="A307">
        <v>41618178</v>
      </c>
      <c r="B307">
        <v>60</v>
      </c>
      <c r="C307" t="s">
        <v>37</v>
      </c>
      <c r="D307" t="s">
        <v>26</v>
      </c>
      <c r="E307">
        <v>0</v>
      </c>
      <c r="F307">
        <v>1</v>
      </c>
      <c r="G307">
        <v>0</v>
      </c>
      <c r="H307" t="s">
        <v>31</v>
      </c>
      <c r="I307">
        <v>14500</v>
      </c>
      <c r="J307" t="s">
        <v>27</v>
      </c>
      <c r="K307">
        <v>-1</v>
      </c>
      <c r="L307">
        <v>0</v>
      </c>
      <c r="M307" t="s">
        <v>27</v>
      </c>
      <c r="N307">
        <v>0</v>
      </c>
      <c r="O307" s="6">
        <v>42860</v>
      </c>
      <c r="P307" t="str">
        <f t="shared" si="4"/>
        <v>May</v>
      </c>
      <c r="Q307" s="6" t="s">
        <v>28</v>
      </c>
      <c r="R307">
        <v>583</v>
      </c>
    </row>
    <row r="308" spans="1:18" x14ac:dyDescent="0.3">
      <c r="A308">
        <v>38288106</v>
      </c>
      <c r="B308">
        <v>60</v>
      </c>
      <c r="C308" t="s">
        <v>33</v>
      </c>
      <c r="D308" t="s">
        <v>26</v>
      </c>
      <c r="E308">
        <v>0</v>
      </c>
      <c r="F308">
        <v>1</v>
      </c>
      <c r="G308">
        <v>0</v>
      </c>
      <c r="H308" t="s">
        <v>27</v>
      </c>
      <c r="I308">
        <v>2700</v>
      </c>
      <c r="J308" t="s">
        <v>27</v>
      </c>
      <c r="K308">
        <v>-1</v>
      </c>
      <c r="L308">
        <v>0</v>
      </c>
      <c r="M308" t="s">
        <v>27</v>
      </c>
      <c r="N308">
        <v>0</v>
      </c>
      <c r="O308" s="6">
        <v>42860</v>
      </c>
      <c r="P308" t="str">
        <f t="shared" si="4"/>
        <v>May</v>
      </c>
      <c r="Q308" s="6" t="s">
        <v>28</v>
      </c>
      <c r="R308">
        <v>221</v>
      </c>
    </row>
    <row r="309" spans="1:18" x14ac:dyDescent="0.3">
      <c r="A309">
        <v>53937602</v>
      </c>
      <c r="B309">
        <v>57</v>
      </c>
      <c r="C309" t="s">
        <v>32</v>
      </c>
      <c r="D309" t="s">
        <v>34</v>
      </c>
      <c r="E309">
        <v>0</v>
      </c>
      <c r="F309">
        <v>0</v>
      </c>
      <c r="G309">
        <v>0</v>
      </c>
      <c r="H309" t="s">
        <v>31</v>
      </c>
      <c r="I309">
        <v>-1850</v>
      </c>
      <c r="J309" t="s">
        <v>27</v>
      </c>
      <c r="K309">
        <v>-1</v>
      </c>
      <c r="L309">
        <v>0</v>
      </c>
      <c r="M309" t="s">
        <v>27</v>
      </c>
      <c r="N309">
        <v>0</v>
      </c>
      <c r="O309" s="6">
        <v>42860</v>
      </c>
      <c r="P309" t="str">
        <f t="shared" si="4"/>
        <v>May</v>
      </c>
      <c r="Q309" s="6" t="s">
        <v>28</v>
      </c>
      <c r="R309">
        <v>173</v>
      </c>
    </row>
    <row r="310" spans="1:18" x14ac:dyDescent="0.3">
      <c r="A310">
        <v>21052045</v>
      </c>
      <c r="B310">
        <v>36</v>
      </c>
      <c r="C310" t="s">
        <v>25</v>
      </c>
      <c r="D310" t="s">
        <v>26</v>
      </c>
      <c r="E310">
        <v>0</v>
      </c>
      <c r="F310">
        <v>1</v>
      </c>
      <c r="G310">
        <v>1</v>
      </c>
      <c r="H310" t="s">
        <v>4</v>
      </c>
      <c r="I310">
        <v>5050</v>
      </c>
      <c r="J310" t="s">
        <v>27</v>
      </c>
      <c r="K310">
        <v>-1</v>
      </c>
      <c r="L310">
        <v>0</v>
      </c>
      <c r="M310" t="s">
        <v>27</v>
      </c>
      <c r="N310">
        <v>0</v>
      </c>
      <c r="O310" s="6">
        <v>42860</v>
      </c>
      <c r="P310" t="str">
        <f t="shared" si="4"/>
        <v>May</v>
      </c>
      <c r="Q310" s="6" t="s">
        <v>28</v>
      </c>
      <c r="R310">
        <v>426</v>
      </c>
    </row>
    <row r="311" spans="1:18" x14ac:dyDescent="0.3">
      <c r="A311">
        <v>16518547</v>
      </c>
      <c r="B311">
        <v>55</v>
      </c>
      <c r="C311" t="s">
        <v>33</v>
      </c>
      <c r="D311" t="s">
        <v>26</v>
      </c>
      <c r="E311">
        <v>0</v>
      </c>
      <c r="F311">
        <v>0</v>
      </c>
      <c r="G311">
        <v>0</v>
      </c>
      <c r="H311" t="s">
        <v>31</v>
      </c>
      <c r="I311">
        <v>19150</v>
      </c>
      <c r="J311" t="s">
        <v>27</v>
      </c>
      <c r="K311">
        <v>-1</v>
      </c>
      <c r="L311">
        <v>0</v>
      </c>
      <c r="M311" t="s">
        <v>27</v>
      </c>
      <c r="N311">
        <v>0</v>
      </c>
      <c r="O311" s="6">
        <v>42860</v>
      </c>
      <c r="P311" t="str">
        <f t="shared" si="4"/>
        <v>May</v>
      </c>
      <c r="Q311" s="6" t="s">
        <v>28</v>
      </c>
      <c r="R311">
        <v>287</v>
      </c>
    </row>
    <row r="312" spans="1:18" x14ac:dyDescent="0.3">
      <c r="A312">
        <v>87079618</v>
      </c>
      <c r="B312">
        <v>60</v>
      </c>
      <c r="C312" t="s">
        <v>35</v>
      </c>
      <c r="D312" t="s">
        <v>26</v>
      </c>
      <c r="E312">
        <v>0</v>
      </c>
      <c r="F312">
        <v>1</v>
      </c>
      <c r="G312">
        <v>0</v>
      </c>
      <c r="H312" t="s">
        <v>4</v>
      </c>
      <c r="I312">
        <v>4050</v>
      </c>
      <c r="J312" t="s">
        <v>27</v>
      </c>
      <c r="K312">
        <v>-1</v>
      </c>
      <c r="L312">
        <v>0</v>
      </c>
      <c r="M312" t="s">
        <v>27</v>
      </c>
      <c r="N312">
        <v>0</v>
      </c>
      <c r="O312" s="6">
        <v>42860</v>
      </c>
      <c r="P312" t="str">
        <f t="shared" si="4"/>
        <v>May</v>
      </c>
      <c r="Q312" s="6" t="s">
        <v>28</v>
      </c>
      <c r="R312">
        <v>101</v>
      </c>
    </row>
    <row r="313" spans="1:18" x14ac:dyDescent="0.3">
      <c r="A313">
        <v>80893209</v>
      </c>
      <c r="B313">
        <v>39</v>
      </c>
      <c r="C313" t="s">
        <v>29</v>
      </c>
      <c r="D313" t="s">
        <v>26</v>
      </c>
      <c r="E313">
        <v>0</v>
      </c>
      <c r="F313">
        <v>1</v>
      </c>
      <c r="G313">
        <v>0</v>
      </c>
      <c r="H313" t="s">
        <v>31</v>
      </c>
      <c r="I313">
        <v>0</v>
      </c>
      <c r="J313" t="s">
        <v>27</v>
      </c>
      <c r="K313">
        <v>-1</v>
      </c>
      <c r="L313">
        <v>0</v>
      </c>
      <c r="M313" t="s">
        <v>27</v>
      </c>
      <c r="N313">
        <v>0</v>
      </c>
      <c r="O313" s="6">
        <v>42860</v>
      </c>
      <c r="P313" t="str">
        <f t="shared" si="4"/>
        <v>May</v>
      </c>
      <c r="Q313" s="6" t="s">
        <v>28</v>
      </c>
      <c r="R313">
        <v>203</v>
      </c>
    </row>
    <row r="314" spans="1:18" x14ac:dyDescent="0.3">
      <c r="A314">
        <v>28723312</v>
      </c>
      <c r="B314">
        <v>46</v>
      </c>
      <c r="C314" t="s">
        <v>25</v>
      </c>
      <c r="D314" t="s">
        <v>26</v>
      </c>
      <c r="E314">
        <v>0</v>
      </c>
      <c r="F314">
        <v>1</v>
      </c>
      <c r="G314">
        <v>0</v>
      </c>
      <c r="H314" t="s">
        <v>4</v>
      </c>
      <c r="I314">
        <v>11450</v>
      </c>
      <c r="J314" t="s">
        <v>27</v>
      </c>
      <c r="K314">
        <v>-1</v>
      </c>
      <c r="L314">
        <v>0</v>
      </c>
      <c r="M314" t="s">
        <v>27</v>
      </c>
      <c r="N314">
        <v>0</v>
      </c>
      <c r="O314" s="6">
        <v>42860</v>
      </c>
      <c r="P314" t="str">
        <f t="shared" si="4"/>
        <v>May</v>
      </c>
      <c r="Q314" s="6" t="s">
        <v>28</v>
      </c>
      <c r="R314">
        <v>197</v>
      </c>
    </row>
    <row r="315" spans="1:18" x14ac:dyDescent="0.3">
      <c r="A315">
        <v>86626232</v>
      </c>
      <c r="B315">
        <v>44</v>
      </c>
      <c r="C315" t="s">
        <v>33</v>
      </c>
      <c r="D315" t="s">
        <v>26</v>
      </c>
      <c r="E315">
        <v>0</v>
      </c>
      <c r="F315">
        <v>1</v>
      </c>
      <c r="G315">
        <v>0</v>
      </c>
      <c r="H315" t="s">
        <v>31</v>
      </c>
      <c r="I315">
        <v>-33700</v>
      </c>
      <c r="J315" t="s">
        <v>27</v>
      </c>
      <c r="K315">
        <v>-1</v>
      </c>
      <c r="L315">
        <v>0</v>
      </c>
      <c r="M315" t="s">
        <v>27</v>
      </c>
      <c r="N315">
        <v>0</v>
      </c>
      <c r="O315" s="6">
        <v>42860</v>
      </c>
      <c r="P315" t="str">
        <f t="shared" si="4"/>
        <v>May</v>
      </c>
      <c r="Q315" s="6" t="s">
        <v>28</v>
      </c>
      <c r="R315">
        <v>257</v>
      </c>
    </row>
    <row r="316" spans="1:18" x14ac:dyDescent="0.3">
      <c r="A316">
        <v>41653977</v>
      </c>
      <c r="B316">
        <v>53</v>
      </c>
      <c r="C316" t="s">
        <v>33</v>
      </c>
      <c r="D316" t="s">
        <v>26</v>
      </c>
      <c r="E316">
        <v>0</v>
      </c>
      <c r="F316">
        <v>0</v>
      </c>
      <c r="G316">
        <v>0</v>
      </c>
      <c r="H316" t="s">
        <v>36</v>
      </c>
      <c r="I316">
        <v>4500</v>
      </c>
      <c r="J316" t="s">
        <v>27</v>
      </c>
      <c r="K316">
        <v>-1</v>
      </c>
      <c r="L316">
        <v>0</v>
      </c>
      <c r="M316" t="s">
        <v>27</v>
      </c>
      <c r="N316">
        <v>0</v>
      </c>
      <c r="O316" s="6">
        <v>42860</v>
      </c>
      <c r="P316" t="str">
        <f t="shared" si="4"/>
        <v>May</v>
      </c>
      <c r="Q316" s="6" t="s">
        <v>28</v>
      </c>
      <c r="R316">
        <v>124</v>
      </c>
    </row>
    <row r="317" spans="1:18" x14ac:dyDescent="0.3">
      <c r="A317">
        <v>35828980</v>
      </c>
      <c r="B317">
        <v>52</v>
      </c>
      <c r="C317" t="s">
        <v>33</v>
      </c>
      <c r="D317" t="s">
        <v>26</v>
      </c>
      <c r="E317">
        <v>0</v>
      </c>
      <c r="F317">
        <v>1</v>
      </c>
      <c r="G317">
        <v>0</v>
      </c>
      <c r="H317" t="s">
        <v>36</v>
      </c>
      <c r="I317">
        <v>6400</v>
      </c>
      <c r="J317" t="s">
        <v>27</v>
      </c>
      <c r="K317">
        <v>-1</v>
      </c>
      <c r="L317">
        <v>0</v>
      </c>
      <c r="M317" t="s">
        <v>27</v>
      </c>
      <c r="N317">
        <v>0</v>
      </c>
      <c r="O317" s="6">
        <v>42860</v>
      </c>
      <c r="P317" t="str">
        <f t="shared" si="4"/>
        <v>May</v>
      </c>
      <c r="Q317" s="6" t="s">
        <v>28</v>
      </c>
      <c r="R317">
        <v>229</v>
      </c>
    </row>
    <row r="318" spans="1:18" x14ac:dyDescent="0.3">
      <c r="A318">
        <v>43470412</v>
      </c>
      <c r="B318">
        <v>59</v>
      </c>
      <c r="C318" t="s">
        <v>33</v>
      </c>
      <c r="D318" t="s">
        <v>26</v>
      </c>
      <c r="E318">
        <v>0</v>
      </c>
      <c r="F318">
        <v>1</v>
      </c>
      <c r="G318">
        <v>0</v>
      </c>
      <c r="H318" t="s">
        <v>36</v>
      </c>
      <c r="I318">
        <v>8950</v>
      </c>
      <c r="J318" t="s">
        <v>27</v>
      </c>
      <c r="K318">
        <v>-1</v>
      </c>
      <c r="L318">
        <v>0</v>
      </c>
      <c r="M318" t="s">
        <v>27</v>
      </c>
      <c r="N318">
        <v>0</v>
      </c>
      <c r="O318" s="6">
        <v>42860</v>
      </c>
      <c r="P318" t="str">
        <f t="shared" si="4"/>
        <v>May</v>
      </c>
      <c r="Q318" s="6" t="s">
        <v>28</v>
      </c>
      <c r="R318">
        <v>55</v>
      </c>
    </row>
    <row r="319" spans="1:18" x14ac:dyDescent="0.3">
      <c r="A319">
        <v>82553293</v>
      </c>
      <c r="B319">
        <v>27</v>
      </c>
      <c r="C319" t="s">
        <v>29</v>
      </c>
      <c r="D319" t="s">
        <v>30</v>
      </c>
      <c r="E319">
        <v>0</v>
      </c>
      <c r="F319">
        <v>1</v>
      </c>
      <c r="G319">
        <v>0</v>
      </c>
      <c r="H319" t="s">
        <v>4</v>
      </c>
      <c r="I319">
        <v>0</v>
      </c>
      <c r="J319" t="s">
        <v>27</v>
      </c>
      <c r="K319">
        <v>-1</v>
      </c>
      <c r="L319">
        <v>0</v>
      </c>
      <c r="M319" t="s">
        <v>27</v>
      </c>
      <c r="N319">
        <v>0</v>
      </c>
      <c r="O319" s="6">
        <v>42860</v>
      </c>
      <c r="P319" t="str">
        <f t="shared" si="4"/>
        <v>May</v>
      </c>
      <c r="Q319" s="6" t="s">
        <v>28</v>
      </c>
      <c r="R319">
        <v>400</v>
      </c>
    </row>
    <row r="320" spans="1:18" x14ac:dyDescent="0.3">
      <c r="A320">
        <v>58620473</v>
      </c>
      <c r="B320">
        <v>44</v>
      </c>
      <c r="C320" t="s">
        <v>33</v>
      </c>
      <c r="D320" t="s">
        <v>26</v>
      </c>
      <c r="E320">
        <v>0</v>
      </c>
      <c r="F320">
        <v>1</v>
      </c>
      <c r="G320">
        <v>0</v>
      </c>
      <c r="H320" t="s">
        <v>31</v>
      </c>
      <c r="I320">
        <v>2700</v>
      </c>
      <c r="J320" t="s">
        <v>27</v>
      </c>
      <c r="K320">
        <v>-1</v>
      </c>
      <c r="L320">
        <v>0</v>
      </c>
      <c r="M320" t="s">
        <v>27</v>
      </c>
      <c r="N320">
        <v>0</v>
      </c>
      <c r="O320" s="6">
        <v>42860</v>
      </c>
      <c r="P320" t="str">
        <f t="shared" si="4"/>
        <v>May</v>
      </c>
      <c r="Q320" s="6" t="s">
        <v>28</v>
      </c>
      <c r="R320">
        <v>197</v>
      </c>
    </row>
    <row r="321" spans="1:18" x14ac:dyDescent="0.3">
      <c r="A321">
        <v>12159604</v>
      </c>
      <c r="B321">
        <v>47</v>
      </c>
      <c r="C321" t="s">
        <v>29</v>
      </c>
      <c r="D321" t="s">
        <v>26</v>
      </c>
      <c r="E321">
        <v>0</v>
      </c>
      <c r="F321">
        <v>1</v>
      </c>
      <c r="G321">
        <v>0</v>
      </c>
      <c r="H321" t="s">
        <v>4</v>
      </c>
      <c r="I321">
        <v>7550</v>
      </c>
      <c r="J321" t="s">
        <v>27</v>
      </c>
      <c r="K321">
        <v>-1</v>
      </c>
      <c r="L321">
        <v>0</v>
      </c>
      <c r="M321" t="s">
        <v>27</v>
      </c>
      <c r="N321">
        <v>0</v>
      </c>
      <c r="O321" s="6">
        <v>42860</v>
      </c>
      <c r="P321" t="str">
        <f t="shared" si="4"/>
        <v>May</v>
      </c>
      <c r="Q321" s="6" t="s">
        <v>28</v>
      </c>
      <c r="R321">
        <v>190</v>
      </c>
    </row>
    <row r="322" spans="1:18" x14ac:dyDescent="0.3">
      <c r="A322">
        <v>84597076</v>
      </c>
      <c r="B322">
        <v>34</v>
      </c>
      <c r="C322" t="s">
        <v>37</v>
      </c>
      <c r="D322" t="s">
        <v>26</v>
      </c>
      <c r="E322">
        <v>0</v>
      </c>
      <c r="F322">
        <v>0</v>
      </c>
      <c r="G322">
        <v>1</v>
      </c>
      <c r="H322" t="s">
        <v>31</v>
      </c>
      <c r="I322">
        <v>3050</v>
      </c>
      <c r="J322" t="s">
        <v>27</v>
      </c>
      <c r="K322">
        <v>-1</v>
      </c>
      <c r="L322">
        <v>0</v>
      </c>
      <c r="M322" t="s">
        <v>27</v>
      </c>
      <c r="N322">
        <v>0</v>
      </c>
      <c r="O322" s="6">
        <v>42860</v>
      </c>
      <c r="P322" t="str">
        <f t="shared" si="4"/>
        <v>May</v>
      </c>
      <c r="Q322" s="6" t="s">
        <v>28</v>
      </c>
      <c r="R322">
        <v>21</v>
      </c>
    </row>
    <row r="323" spans="1:18" x14ac:dyDescent="0.3">
      <c r="A323">
        <v>33579303</v>
      </c>
      <c r="B323">
        <v>59</v>
      </c>
      <c r="C323" t="s">
        <v>35</v>
      </c>
      <c r="D323" t="s">
        <v>30</v>
      </c>
      <c r="E323">
        <v>0</v>
      </c>
      <c r="F323">
        <v>1</v>
      </c>
      <c r="G323">
        <v>0</v>
      </c>
      <c r="H323" t="s">
        <v>31</v>
      </c>
      <c r="I323">
        <v>1500</v>
      </c>
      <c r="J323" t="s">
        <v>27</v>
      </c>
      <c r="K323">
        <v>-1</v>
      </c>
      <c r="L323">
        <v>0</v>
      </c>
      <c r="M323" t="s">
        <v>27</v>
      </c>
      <c r="N323">
        <v>0</v>
      </c>
      <c r="O323" s="6">
        <v>42860</v>
      </c>
      <c r="P323" t="str">
        <f t="shared" ref="P323:P386" si="5">TEXT(O323,"mmm")</f>
        <v>May</v>
      </c>
      <c r="Q323" s="6" t="s">
        <v>28</v>
      </c>
      <c r="R323">
        <v>514</v>
      </c>
    </row>
    <row r="324" spans="1:18" x14ac:dyDescent="0.3">
      <c r="A324">
        <v>42636063</v>
      </c>
      <c r="B324">
        <v>45</v>
      </c>
      <c r="C324" t="s">
        <v>25</v>
      </c>
      <c r="D324" t="s">
        <v>26</v>
      </c>
      <c r="E324">
        <v>0</v>
      </c>
      <c r="F324">
        <v>1</v>
      </c>
      <c r="G324">
        <v>0</v>
      </c>
      <c r="H324" t="s">
        <v>4</v>
      </c>
      <c r="I324">
        <v>26150</v>
      </c>
      <c r="J324" t="s">
        <v>27</v>
      </c>
      <c r="K324">
        <v>-1</v>
      </c>
      <c r="L324">
        <v>0</v>
      </c>
      <c r="M324" t="s">
        <v>27</v>
      </c>
      <c r="N324">
        <v>0</v>
      </c>
      <c r="O324" s="6">
        <v>42860</v>
      </c>
      <c r="P324" t="str">
        <f t="shared" si="5"/>
        <v>May</v>
      </c>
      <c r="Q324" s="6" t="s">
        <v>28</v>
      </c>
      <c r="R324">
        <v>849</v>
      </c>
    </row>
    <row r="325" spans="1:18" x14ac:dyDescent="0.3">
      <c r="A325">
        <v>26938490</v>
      </c>
      <c r="B325">
        <v>29</v>
      </c>
      <c r="C325" t="s">
        <v>38</v>
      </c>
      <c r="D325" t="s">
        <v>34</v>
      </c>
      <c r="E325">
        <v>0</v>
      </c>
      <c r="F325">
        <v>1</v>
      </c>
      <c r="G325">
        <v>0</v>
      </c>
      <c r="H325" t="s">
        <v>31</v>
      </c>
      <c r="I325">
        <v>1550</v>
      </c>
      <c r="J325" t="s">
        <v>27</v>
      </c>
      <c r="K325">
        <v>-1</v>
      </c>
      <c r="L325">
        <v>0</v>
      </c>
      <c r="M325" t="s">
        <v>27</v>
      </c>
      <c r="N325">
        <v>0</v>
      </c>
      <c r="O325" s="6">
        <v>42860</v>
      </c>
      <c r="P325" t="str">
        <f t="shared" si="5"/>
        <v>May</v>
      </c>
      <c r="Q325" s="6" t="s">
        <v>28</v>
      </c>
      <c r="R325">
        <v>194</v>
      </c>
    </row>
    <row r="326" spans="1:18" x14ac:dyDescent="0.3">
      <c r="A326">
        <v>21972182</v>
      </c>
      <c r="B326">
        <v>46</v>
      </c>
      <c r="C326" t="s">
        <v>29</v>
      </c>
      <c r="D326" t="s">
        <v>34</v>
      </c>
      <c r="E326">
        <v>0</v>
      </c>
      <c r="F326">
        <v>0</v>
      </c>
      <c r="G326">
        <v>0</v>
      </c>
      <c r="H326" t="s">
        <v>31</v>
      </c>
      <c r="I326">
        <v>3950</v>
      </c>
      <c r="J326" t="s">
        <v>27</v>
      </c>
      <c r="K326">
        <v>-1</v>
      </c>
      <c r="L326">
        <v>0</v>
      </c>
      <c r="M326" t="s">
        <v>27</v>
      </c>
      <c r="N326">
        <v>0</v>
      </c>
      <c r="O326" s="6">
        <v>42860</v>
      </c>
      <c r="P326" t="str">
        <f t="shared" si="5"/>
        <v>May</v>
      </c>
      <c r="Q326" s="6" t="s">
        <v>28</v>
      </c>
      <c r="R326">
        <v>144</v>
      </c>
    </row>
    <row r="327" spans="1:18" x14ac:dyDescent="0.3">
      <c r="A327">
        <v>59762009</v>
      </c>
      <c r="B327">
        <v>56</v>
      </c>
      <c r="C327" t="s">
        <v>39</v>
      </c>
      <c r="D327" t="s">
        <v>26</v>
      </c>
      <c r="E327">
        <v>0</v>
      </c>
      <c r="F327">
        <v>1</v>
      </c>
      <c r="G327">
        <v>1</v>
      </c>
      <c r="H327" t="s">
        <v>36</v>
      </c>
      <c r="I327">
        <v>-1700</v>
      </c>
      <c r="J327" t="s">
        <v>27</v>
      </c>
      <c r="K327">
        <v>-1</v>
      </c>
      <c r="L327">
        <v>0</v>
      </c>
      <c r="M327" t="s">
        <v>27</v>
      </c>
      <c r="N327">
        <v>0</v>
      </c>
      <c r="O327" s="6">
        <v>42860</v>
      </c>
      <c r="P327" t="str">
        <f t="shared" si="5"/>
        <v>May</v>
      </c>
      <c r="Q327" s="6" t="s">
        <v>28</v>
      </c>
      <c r="R327">
        <v>212</v>
      </c>
    </row>
    <row r="328" spans="1:18" x14ac:dyDescent="0.3">
      <c r="A328">
        <v>76406489</v>
      </c>
      <c r="B328">
        <v>59</v>
      </c>
      <c r="C328" t="s">
        <v>35</v>
      </c>
      <c r="D328" t="s">
        <v>34</v>
      </c>
      <c r="E328">
        <v>0</v>
      </c>
      <c r="F328">
        <v>1</v>
      </c>
      <c r="G328">
        <v>0</v>
      </c>
      <c r="H328" t="s">
        <v>36</v>
      </c>
      <c r="I328">
        <v>4050</v>
      </c>
      <c r="J328" t="s">
        <v>27</v>
      </c>
      <c r="K328">
        <v>-1</v>
      </c>
      <c r="L328">
        <v>0</v>
      </c>
      <c r="M328" t="s">
        <v>27</v>
      </c>
      <c r="N328">
        <v>0</v>
      </c>
      <c r="O328" s="6">
        <v>42860</v>
      </c>
      <c r="P328" t="str">
        <f t="shared" si="5"/>
        <v>May</v>
      </c>
      <c r="Q328" s="6" t="s">
        <v>28</v>
      </c>
      <c r="R328">
        <v>107</v>
      </c>
    </row>
    <row r="329" spans="1:18" x14ac:dyDescent="0.3">
      <c r="A329">
        <v>30865345</v>
      </c>
      <c r="B329">
        <v>44</v>
      </c>
      <c r="C329" t="s">
        <v>33</v>
      </c>
      <c r="D329" t="s">
        <v>26</v>
      </c>
      <c r="E329">
        <v>0</v>
      </c>
      <c r="F329">
        <v>1</v>
      </c>
      <c r="G329">
        <v>0</v>
      </c>
      <c r="H329" t="s">
        <v>31</v>
      </c>
      <c r="I329">
        <v>7200</v>
      </c>
      <c r="J329" t="s">
        <v>27</v>
      </c>
      <c r="K329">
        <v>-1</v>
      </c>
      <c r="L329">
        <v>0</v>
      </c>
      <c r="M329" t="s">
        <v>27</v>
      </c>
      <c r="N329">
        <v>0</v>
      </c>
      <c r="O329" s="6">
        <v>42860</v>
      </c>
      <c r="P329" t="str">
        <f t="shared" si="5"/>
        <v>May</v>
      </c>
      <c r="Q329" s="6" t="s">
        <v>28</v>
      </c>
      <c r="R329">
        <v>247</v>
      </c>
    </row>
    <row r="330" spans="1:18" x14ac:dyDescent="0.3">
      <c r="A330">
        <v>50172914</v>
      </c>
      <c r="B330">
        <v>41</v>
      </c>
      <c r="C330" t="s">
        <v>37</v>
      </c>
      <c r="D330" t="s">
        <v>26</v>
      </c>
      <c r="E330">
        <v>0</v>
      </c>
      <c r="F330">
        <v>1</v>
      </c>
      <c r="G330">
        <v>0</v>
      </c>
      <c r="H330" t="s">
        <v>31</v>
      </c>
      <c r="I330">
        <v>17550</v>
      </c>
      <c r="J330" t="s">
        <v>27</v>
      </c>
      <c r="K330">
        <v>-1</v>
      </c>
      <c r="L330">
        <v>0</v>
      </c>
      <c r="M330" t="s">
        <v>27</v>
      </c>
      <c r="N330">
        <v>0</v>
      </c>
      <c r="O330" s="6">
        <v>42860</v>
      </c>
      <c r="P330" t="str">
        <f t="shared" si="5"/>
        <v>May</v>
      </c>
      <c r="Q330" s="6" t="s">
        <v>28</v>
      </c>
      <c r="R330">
        <v>518</v>
      </c>
    </row>
    <row r="331" spans="1:18" x14ac:dyDescent="0.3">
      <c r="A331">
        <v>80581880</v>
      </c>
      <c r="B331">
        <v>33</v>
      </c>
      <c r="C331" t="s">
        <v>25</v>
      </c>
      <c r="D331" t="s">
        <v>30</v>
      </c>
      <c r="E331">
        <v>0</v>
      </c>
      <c r="F331">
        <v>1</v>
      </c>
      <c r="G331">
        <v>0</v>
      </c>
      <c r="H331" t="s">
        <v>4</v>
      </c>
      <c r="I331">
        <v>-3350</v>
      </c>
      <c r="J331" t="s">
        <v>27</v>
      </c>
      <c r="K331">
        <v>-1</v>
      </c>
      <c r="L331">
        <v>0</v>
      </c>
      <c r="M331" t="s">
        <v>27</v>
      </c>
      <c r="N331">
        <v>0</v>
      </c>
      <c r="O331" s="6">
        <v>42860</v>
      </c>
      <c r="P331" t="str">
        <f t="shared" si="5"/>
        <v>May</v>
      </c>
      <c r="Q331" s="6" t="s">
        <v>28</v>
      </c>
      <c r="R331">
        <v>364</v>
      </c>
    </row>
    <row r="332" spans="1:18" x14ac:dyDescent="0.3">
      <c r="A332">
        <v>66260473</v>
      </c>
      <c r="B332">
        <v>59</v>
      </c>
      <c r="C332" t="s">
        <v>25</v>
      </c>
      <c r="D332" t="s">
        <v>34</v>
      </c>
      <c r="E332">
        <v>0</v>
      </c>
      <c r="F332">
        <v>0</v>
      </c>
      <c r="G332">
        <v>0</v>
      </c>
      <c r="H332" t="s">
        <v>4</v>
      </c>
      <c r="I332">
        <v>13100</v>
      </c>
      <c r="J332" t="s">
        <v>27</v>
      </c>
      <c r="K332">
        <v>-1</v>
      </c>
      <c r="L332">
        <v>0</v>
      </c>
      <c r="M332" t="s">
        <v>27</v>
      </c>
      <c r="N332">
        <v>0</v>
      </c>
      <c r="O332" s="6">
        <v>42860</v>
      </c>
      <c r="P332" t="str">
        <f t="shared" si="5"/>
        <v>May</v>
      </c>
      <c r="Q332" s="6" t="s">
        <v>28</v>
      </c>
      <c r="R332">
        <v>178</v>
      </c>
    </row>
    <row r="333" spans="1:18" x14ac:dyDescent="0.3">
      <c r="A333">
        <v>28707130</v>
      </c>
      <c r="B333">
        <v>57</v>
      </c>
      <c r="C333" t="s">
        <v>29</v>
      </c>
      <c r="D333" t="s">
        <v>26</v>
      </c>
      <c r="E333">
        <v>0</v>
      </c>
      <c r="F333">
        <v>0</v>
      </c>
      <c r="G333">
        <v>0</v>
      </c>
      <c r="H333" t="s">
        <v>36</v>
      </c>
      <c r="I333">
        <v>0</v>
      </c>
      <c r="J333" t="s">
        <v>27</v>
      </c>
      <c r="K333">
        <v>-1</v>
      </c>
      <c r="L333">
        <v>0</v>
      </c>
      <c r="M333" t="s">
        <v>27</v>
      </c>
      <c r="N333">
        <v>0</v>
      </c>
      <c r="O333" s="6">
        <v>42860</v>
      </c>
      <c r="P333" t="str">
        <f t="shared" si="5"/>
        <v>May</v>
      </c>
      <c r="Q333" s="6" t="s">
        <v>28</v>
      </c>
      <c r="R333">
        <v>98</v>
      </c>
    </row>
    <row r="334" spans="1:18" x14ac:dyDescent="0.3">
      <c r="A334">
        <v>83051989</v>
      </c>
      <c r="B334">
        <v>56</v>
      </c>
      <c r="C334" t="s">
        <v>29</v>
      </c>
      <c r="D334" t="s">
        <v>34</v>
      </c>
      <c r="E334">
        <v>0</v>
      </c>
      <c r="F334">
        <v>1</v>
      </c>
      <c r="G334">
        <v>0</v>
      </c>
      <c r="H334" t="s">
        <v>27</v>
      </c>
      <c r="I334">
        <v>2800</v>
      </c>
      <c r="J334" t="s">
        <v>27</v>
      </c>
      <c r="K334">
        <v>-1</v>
      </c>
      <c r="L334">
        <v>0</v>
      </c>
      <c r="M334" t="s">
        <v>27</v>
      </c>
      <c r="N334">
        <v>0</v>
      </c>
      <c r="O334" s="6">
        <v>42860</v>
      </c>
      <c r="P334" t="str">
        <f t="shared" si="5"/>
        <v>May</v>
      </c>
      <c r="Q334" s="6" t="s">
        <v>28</v>
      </c>
      <c r="R334">
        <v>439</v>
      </c>
    </row>
    <row r="335" spans="1:18" x14ac:dyDescent="0.3">
      <c r="A335">
        <v>67832410</v>
      </c>
      <c r="B335">
        <v>51</v>
      </c>
      <c r="C335" t="s">
        <v>33</v>
      </c>
      <c r="D335" t="s">
        <v>26</v>
      </c>
      <c r="E335">
        <v>0</v>
      </c>
      <c r="F335">
        <v>1</v>
      </c>
      <c r="G335">
        <v>0</v>
      </c>
      <c r="H335" t="s">
        <v>31</v>
      </c>
      <c r="I335">
        <v>1300</v>
      </c>
      <c r="J335" t="s">
        <v>27</v>
      </c>
      <c r="K335">
        <v>-1</v>
      </c>
      <c r="L335">
        <v>0</v>
      </c>
      <c r="M335" t="s">
        <v>27</v>
      </c>
      <c r="N335">
        <v>0</v>
      </c>
      <c r="O335" s="6">
        <v>42860</v>
      </c>
      <c r="P335" t="str">
        <f t="shared" si="5"/>
        <v>May</v>
      </c>
      <c r="Q335" s="6" t="s">
        <v>28</v>
      </c>
      <c r="R335">
        <v>79</v>
      </c>
    </row>
    <row r="336" spans="1:18" x14ac:dyDescent="0.3">
      <c r="A336">
        <v>70133422</v>
      </c>
      <c r="B336">
        <v>31</v>
      </c>
      <c r="C336" t="s">
        <v>33</v>
      </c>
      <c r="D336" t="s">
        <v>26</v>
      </c>
      <c r="E336">
        <v>0</v>
      </c>
      <c r="F336">
        <v>1</v>
      </c>
      <c r="G336">
        <v>0</v>
      </c>
      <c r="H336" t="s">
        <v>31</v>
      </c>
      <c r="I336">
        <v>0</v>
      </c>
      <c r="J336" t="s">
        <v>27</v>
      </c>
      <c r="K336">
        <v>-1</v>
      </c>
      <c r="L336">
        <v>0</v>
      </c>
      <c r="M336" t="s">
        <v>27</v>
      </c>
      <c r="N336">
        <v>0</v>
      </c>
      <c r="O336" s="6">
        <v>42860</v>
      </c>
      <c r="P336" t="str">
        <f t="shared" si="5"/>
        <v>May</v>
      </c>
      <c r="Q336" s="6" t="s">
        <v>28</v>
      </c>
      <c r="R336">
        <v>143</v>
      </c>
    </row>
    <row r="337" spans="1:18" x14ac:dyDescent="0.3">
      <c r="A337">
        <v>40150852</v>
      </c>
      <c r="B337">
        <v>59</v>
      </c>
      <c r="C337" t="s">
        <v>32</v>
      </c>
      <c r="D337" t="s">
        <v>34</v>
      </c>
      <c r="E337">
        <v>0</v>
      </c>
      <c r="F337">
        <v>1</v>
      </c>
      <c r="G337">
        <v>0</v>
      </c>
      <c r="H337" t="s">
        <v>31</v>
      </c>
      <c r="I337">
        <v>45050</v>
      </c>
      <c r="J337" t="s">
        <v>27</v>
      </c>
      <c r="K337">
        <v>-1</v>
      </c>
      <c r="L337">
        <v>0</v>
      </c>
      <c r="M337" t="s">
        <v>27</v>
      </c>
      <c r="N337">
        <v>0</v>
      </c>
      <c r="O337" s="6">
        <v>42860</v>
      </c>
      <c r="P337" t="str">
        <f t="shared" si="5"/>
        <v>May</v>
      </c>
      <c r="Q337" s="6" t="s">
        <v>28</v>
      </c>
      <c r="R337">
        <v>73</v>
      </c>
    </row>
    <row r="338" spans="1:18" x14ac:dyDescent="0.3">
      <c r="A338">
        <v>55911213</v>
      </c>
      <c r="B338">
        <v>32</v>
      </c>
      <c r="C338" t="s">
        <v>33</v>
      </c>
      <c r="D338" t="s">
        <v>26</v>
      </c>
      <c r="E338">
        <v>0</v>
      </c>
      <c r="F338">
        <v>1</v>
      </c>
      <c r="G338">
        <v>0</v>
      </c>
      <c r="H338" t="s">
        <v>31</v>
      </c>
      <c r="I338">
        <v>66550</v>
      </c>
      <c r="J338" t="s">
        <v>27</v>
      </c>
      <c r="K338">
        <v>-1</v>
      </c>
      <c r="L338">
        <v>0</v>
      </c>
      <c r="M338" t="s">
        <v>27</v>
      </c>
      <c r="N338">
        <v>0</v>
      </c>
      <c r="O338" s="6">
        <v>42860</v>
      </c>
      <c r="P338" t="str">
        <f t="shared" si="5"/>
        <v>May</v>
      </c>
      <c r="Q338" s="6" t="s">
        <v>28</v>
      </c>
      <c r="R338">
        <v>286</v>
      </c>
    </row>
    <row r="339" spans="1:18" x14ac:dyDescent="0.3">
      <c r="A339">
        <v>44688674</v>
      </c>
      <c r="B339">
        <v>40</v>
      </c>
      <c r="C339" t="s">
        <v>33</v>
      </c>
      <c r="D339" t="s">
        <v>26</v>
      </c>
      <c r="E339">
        <v>0</v>
      </c>
      <c r="F339">
        <v>1</v>
      </c>
      <c r="G339">
        <v>1</v>
      </c>
      <c r="H339" t="s">
        <v>36</v>
      </c>
      <c r="I339">
        <v>-16100</v>
      </c>
      <c r="J339" t="s">
        <v>27</v>
      </c>
      <c r="K339">
        <v>-1</v>
      </c>
      <c r="L339">
        <v>0</v>
      </c>
      <c r="M339" t="s">
        <v>27</v>
      </c>
      <c r="N339">
        <v>0</v>
      </c>
      <c r="O339" s="6">
        <v>42861</v>
      </c>
      <c r="P339" t="str">
        <f t="shared" si="5"/>
        <v>May</v>
      </c>
      <c r="Q339" s="6" t="s">
        <v>40</v>
      </c>
      <c r="R339">
        <v>144</v>
      </c>
    </row>
    <row r="340" spans="1:18" x14ac:dyDescent="0.3">
      <c r="A340">
        <v>23346690</v>
      </c>
      <c r="B340">
        <v>37</v>
      </c>
      <c r="C340" t="s">
        <v>33</v>
      </c>
      <c r="D340" t="s">
        <v>34</v>
      </c>
      <c r="E340">
        <v>0</v>
      </c>
      <c r="F340">
        <v>1</v>
      </c>
      <c r="G340">
        <v>0</v>
      </c>
      <c r="H340" t="s">
        <v>31</v>
      </c>
      <c r="I340">
        <v>2400</v>
      </c>
      <c r="J340" t="s">
        <v>27</v>
      </c>
      <c r="K340">
        <v>-1</v>
      </c>
      <c r="L340">
        <v>0</v>
      </c>
      <c r="M340" t="s">
        <v>27</v>
      </c>
      <c r="N340">
        <v>0</v>
      </c>
      <c r="O340" s="6">
        <v>42863</v>
      </c>
      <c r="P340" t="str">
        <f t="shared" si="5"/>
        <v>May</v>
      </c>
      <c r="Q340" s="6" t="s">
        <v>44</v>
      </c>
      <c r="R340">
        <v>133</v>
      </c>
    </row>
    <row r="341" spans="1:18" x14ac:dyDescent="0.3">
      <c r="A341">
        <v>83637569</v>
      </c>
      <c r="B341">
        <v>46</v>
      </c>
      <c r="C341" t="s">
        <v>38</v>
      </c>
      <c r="D341" t="s">
        <v>26</v>
      </c>
      <c r="E341">
        <v>0</v>
      </c>
      <c r="F341">
        <v>0</v>
      </c>
      <c r="G341">
        <v>0</v>
      </c>
      <c r="H341" t="s">
        <v>31</v>
      </c>
      <c r="I341">
        <v>26150</v>
      </c>
      <c r="J341" t="s">
        <v>27</v>
      </c>
      <c r="K341">
        <v>-1</v>
      </c>
      <c r="L341">
        <v>0</v>
      </c>
      <c r="M341" t="s">
        <v>27</v>
      </c>
      <c r="N341">
        <v>0</v>
      </c>
      <c r="O341" s="6">
        <v>42870</v>
      </c>
      <c r="P341" t="str">
        <f t="shared" si="5"/>
        <v>May</v>
      </c>
      <c r="Q341" s="6" t="s">
        <v>44</v>
      </c>
      <c r="R341">
        <v>504</v>
      </c>
    </row>
    <row r="342" spans="1:18" x14ac:dyDescent="0.3">
      <c r="A342">
        <v>40574914</v>
      </c>
      <c r="B342">
        <v>42</v>
      </c>
      <c r="C342" t="s">
        <v>29</v>
      </c>
      <c r="D342" t="s">
        <v>30</v>
      </c>
      <c r="E342">
        <v>0</v>
      </c>
      <c r="F342">
        <v>1</v>
      </c>
      <c r="G342">
        <v>0</v>
      </c>
      <c r="H342" t="s">
        <v>31</v>
      </c>
      <c r="I342">
        <v>68200</v>
      </c>
      <c r="J342" t="s">
        <v>27</v>
      </c>
      <c r="K342">
        <v>-1</v>
      </c>
      <c r="L342">
        <v>0</v>
      </c>
      <c r="M342" t="s">
        <v>27</v>
      </c>
      <c r="N342">
        <v>1</v>
      </c>
      <c r="O342" s="6">
        <v>42870</v>
      </c>
      <c r="P342" t="str">
        <f t="shared" si="5"/>
        <v>May</v>
      </c>
      <c r="Q342" s="6" t="s">
        <v>44</v>
      </c>
      <c r="R342">
        <v>1867</v>
      </c>
    </row>
    <row r="343" spans="1:18" x14ac:dyDescent="0.3">
      <c r="A343">
        <v>69137118</v>
      </c>
      <c r="B343">
        <v>55</v>
      </c>
      <c r="C343" t="s">
        <v>33</v>
      </c>
      <c r="D343" t="s">
        <v>26</v>
      </c>
      <c r="E343">
        <v>0</v>
      </c>
      <c r="F343">
        <v>1</v>
      </c>
      <c r="G343">
        <v>0</v>
      </c>
      <c r="H343" t="s">
        <v>36</v>
      </c>
      <c r="I343">
        <v>28550</v>
      </c>
      <c r="J343" t="s">
        <v>27</v>
      </c>
      <c r="K343">
        <v>-1</v>
      </c>
      <c r="L343">
        <v>0</v>
      </c>
      <c r="M343" t="s">
        <v>27</v>
      </c>
      <c r="N343">
        <v>0</v>
      </c>
      <c r="O343" s="6">
        <v>42871</v>
      </c>
      <c r="P343" t="str">
        <f t="shared" si="5"/>
        <v>May</v>
      </c>
      <c r="Q343" s="6" t="s">
        <v>43</v>
      </c>
      <c r="R343">
        <v>323</v>
      </c>
    </row>
    <row r="344" spans="1:18" x14ac:dyDescent="0.3">
      <c r="A344">
        <v>20543234</v>
      </c>
      <c r="B344">
        <v>34</v>
      </c>
      <c r="C344" t="s">
        <v>33</v>
      </c>
      <c r="D344" t="s">
        <v>26</v>
      </c>
      <c r="E344">
        <v>0</v>
      </c>
      <c r="F344">
        <v>1</v>
      </c>
      <c r="G344">
        <v>1</v>
      </c>
      <c r="H344" t="s">
        <v>31</v>
      </c>
      <c r="I344">
        <v>231100</v>
      </c>
      <c r="J344" t="s">
        <v>27</v>
      </c>
      <c r="K344">
        <v>-1</v>
      </c>
      <c r="L344">
        <v>0</v>
      </c>
      <c r="M344" t="s">
        <v>27</v>
      </c>
      <c r="N344">
        <v>0</v>
      </c>
      <c r="O344" s="6">
        <v>42875</v>
      </c>
      <c r="P344" t="str">
        <f t="shared" si="5"/>
        <v>May</v>
      </c>
      <c r="Q344" s="6" t="s">
        <v>40</v>
      </c>
      <c r="R344">
        <v>217</v>
      </c>
    </row>
    <row r="345" spans="1:18" x14ac:dyDescent="0.3">
      <c r="A345">
        <v>69346560</v>
      </c>
      <c r="B345">
        <v>31</v>
      </c>
      <c r="C345" t="s">
        <v>33</v>
      </c>
      <c r="D345" t="s">
        <v>30</v>
      </c>
      <c r="E345">
        <v>0</v>
      </c>
      <c r="F345">
        <v>1</v>
      </c>
      <c r="G345">
        <v>1</v>
      </c>
      <c r="H345" t="s">
        <v>31</v>
      </c>
      <c r="I345">
        <v>67900</v>
      </c>
      <c r="J345" t="s">
        <v>27</v>
      </c>
      <c r="K345">
        <v>-1</v>
      </c>
      <c r="L345">
        <v>0</v>
      </c>
      <c r="M345" t="s">
        <v>27</v>
      </c>
      <c r="N345">
        <v>0</v>
      </c>
      <c r="O345" s="6">
        <v>42878</v>
      </c>
      <c r="P345" t="str">
        <f t="shared" si="5"/>
        <v>May</v>
      </c>
      <c r="Q345" s="6" t="s">
        <v>43</v>
      </c>
      <c r="R345">
        <v>339</v>
      </c>
    </row>
    <row r="346" spans="1:18" x14ac:dyDescent="0.3">
      <c r="A346">
        <v>25506161</v>
      </c>
      <c r="B346">
        <v>35</v>
      </c>
      <c r="C346" t="s">
        <v>29</v>
      </c>
      <c r="D346" t="s">
        <v>30</v>
      </c>
      <c r="E346">
        <v>0</v>
      </c>
      <c r="F346">
        <v>1</v>
      </c>
      <c r="G346">
        <v>1</v>
      </c>
      <c r="H346" t="s">
        <v>4</v>
      </c>
      <c r="I346">
        <v>55200</v>
      </c>
      <c r="J346" t="s">
        <v>27</v>
      </c>
      <c r="K346">
        <v>-1</v>
      </c>
      <c r="L346">
        <v>0</v>
      </c>
      <c r="M346" t="s">
        <v>27</v>
      </c>
      <c r="N346">
        <v>0</v>
      </c>
      <c r="O346" s="6">
        <v>42888</v>
      </c>
      <c r="P346" t="str">
        <f t="shared" si="5"/>
        <v>Jun</v>
      </c>
      <c r="Q346" s="6" t="s">
        <v>28</v>
      </c>
      <c r="R346">
        <v>95</v>
      </c>
    </row>
    <row r="347" spans="1:18" x14ac:dyDescent="0.3">
      <c r="A347">
        <v>78842137</v>
      </c>
      <c r="B347">
        <v>34</v>
      </c>
      <c r="C347" t="s">
        <v>33</v>
      </c>
      <c r="D347" t="s">
        <v>26</v>
      </c>
      <c r="E347">
        <v>0</v>
      </c>
      <c r="F347">
        <v>1</v>
      </c>
      <c r="G347">
        <v>1</v>
      </c>
      <c r="H347" t="s">
        <v>31</v>
      </c>
      <c r="I347">
        <v>-15200</v>
      </c>
      <c r="J347" t="s">
        <v>27</v>
      </c>
      <c r="K347">
        <v>-1</v>
      </c>
      <c r="L347">
        <v>0</v>
      </c>
      <c r="M347" t="s">
        <v>27</v>
      </c>
      <c r="N347">
        <v>0</v>
      </c>
      <c r="O347" s="6">
        <v>42888</v>
      </c>
      <c r="P347" t="str">
        <f t="shared" si="5"/>
        <v>Jun</v>
      </c>
      <c r="Q347" s="6" t="s">
        <v>28</v>
      </c>
      <c r="R347">
        <v>178</v>
      </c>
    </row>
    <row r="348" spans="1:18" x14ac:dyDescent="0.3">
      <c r="A348">
        <v>49716834</v>
      </c>
      <c r="B348">
        <v>43</v>
      </c>
      <c r="C348" t="s">
        <v>33</v>
      </c>
      <c r="D348" t="s">
        <v>26</v>
      </c>
      <c r="E348">
        <v>0</v>
      </c>
      <c r="F348">
        <v>1</v>
      </c>
      <c r="G348">
        <v>0</v>
      </c>
      <c r="H348" t="s">
        <v>31</v>
      </c>
      <c r="I348">
        <v>215450</v>
      </c>
      <c r="J348" t="s">
        <v>27</v>
      </c>
      <c r="K348">
        <v>-1</v>
      </c>
      <c r="L348">
        <v>0</v>
      </c>
      <c r="M348" t="s">
        <v>27</v>
      </c>
      <c r="N348">
        <v>0</v>
      </c>
      <c r="O348" s="6">
        <v>42888</v>
      </c>
      <c r="P348" t="str">
        <f t="shared" si="5"/>
        <v>Jun</v>
      </c>
      <c r="Q348" s="6" t="s">
        <v>28</v>
      </c>
      <c r="R348">
        <v>43</v>
      </c>
    </row>
    <row r="349" spans="1:18" x14ac:dyDescent="0.3">
      <c r="A349">
        <v>19785805</v>
      </c>
      <c r="B349">
        <v>43</v>
      </c>
      <c r="C349" t="s">
        <v>32</v>
      </c>
      <c r="D349" t="s">
        <v>26</v>
      </c>
      <c r="E349">
        <v>0</v>
      </c>
      <c r="F349">
        <v>0</v>
      </c>
      <c r="G349">
        <v>0</v>
      </c>
      <c r="H349" t="s">
        <v>31</v>
      </c>
      <c r="I349">
        <v>0</v>
      </c>
      <c r="J349" t="s">
        <v>27</v>
      </c>
      <c r="K349">
        <v>-1</v>
      </c>
      <c r="L349">
        <v>0</v>
      </c>
      <c r="M349" t="s">
        <v>27</v>
      </c>
      <c r="N349">
        <v>1</v>
      </c>
      <c r="O349" s="6">
        <v>42889</v>
      </c>
      <c r="P349" t="str">
        <f t="shared" si="5"/>
        <v>Jun</v>
      </c>
      <c r="Q349" s="6" t="s">
        <v>40</v>
      </c>
      <c r="R349">
        <v>1025</v>
      </c>
    </row>
    <row r="350" spans="1:18" x14ac:dyDescent="0.3">
      <c r="A350">
        <v>52629878</v>
      </c>
      <c r="B350">
        <v>29</v>
      </c>
      <c r="C350" t="s">
        <v>37</v>
      </c>
      <c r="D350" t="s">
        <v>26</v>
      </c>
      <c r="E350">
        <v>0</v>
      </c>
      <c r="F350">
        <v>1</v>
      </c>
      <c r="G350">
        <v>0</v>
      </c>
      <c r="H350" t="s">
        <v>31</v>
      </c>
      <c r="I350">
        <v>81700</v>
      </c>
      <c r="J350" t="s">
        <v>27</v>
      </c>
      <c r="K350">
        <v>-1</v>
      </c>
      <c r="L350">
        <v>0</v>
      </c>
      <c r="M350" t="s">
        <v>27</v>
      </c>
      <c r="N350">
        <v>0</v>
      </c>
      <c r="O350" s="6">
        <v>42890</v>
      </c>
      <c r="P350" t="str">
        <f t="shared" si="5"/>
        <v>Jun</v>
      </c>
      <c r="Q350" s="6" t="s">
        <v>42</v>
      </c>
      <c r="R350">
        <v>402</v>
      </c>
    </row>
    <row r="351" spans="1:18" x14ac:dyDescent="0.3">
      <c r="A351">
        <v>34159704</v>
      </c>
      <c r="B351">
        <v>47</v>
      </c>
      <c r="C351" t="s">
        <v>33</v>
      </c>
      <c r="D351" t="s">
        <v>26</v>
      </c>
      <c r="E351">
        <v>0</v>
      </c>
      <c r="F351">
        <v>1</v>
      </c>
      <c r="G351">
        <v>1</v>
      </c>
      <c r="H351" t="s">
        <v>36</v>
      </c>
      <c r="I351">
        <v>21050</v>
      </c>
      <c r="J351" t="s">
        <v>27</v>
      </c>
      <c r="K351">
        <v>-1</v>
      </c>
      <c r="L351">
        <v>0</v>
      </c>
      <c r="M351" t="s">
        <v>27</v>
      </c>
      <c r="N351">
        <v>0</v>
      </c>
      <c r="O351" s="6">
        <v>42891</v>
      </c>
      <c r="P351" t="str">
        <f t="shared" si="5"/>
        <v>Jun</v>
      </c>
      <c r="Q351" s="6" t="s">
        <v>44</v>
      </c>
      <c r="R351">
        <v>52</v>
      </c>
    </row>
    <row r="352" spans="1:18" x14ac:dyDescent="0.3">
      <c r="A352">
        <v>50036872</v>
      </c>
      <c r="B352">
        <v>57</v>
      </c>
      <c r="C352" t="s">
        <v>39</v>
      </c>
      <c r="D352" t="s">
        <v>30</v>
      </c>
      <c r="E352">
        <v>0</v>
      </c>
      <c r="F352">
        <v>0</v>
      </c>
      <c r="G352">
        <v>0</v>
      </c>
      <c r="H352" t="s">
        <v>31</v>
      </c>
      <c r="I352">
        <v>163850</v>
      </c>
      <c r="J352" t="s">
        <v>27</v>
      </c>
      <c r="K352">
        <v>-1</v>
      </c>
      <c r="L352">
        <v>0</v>
      </c>
      <c r="M352" t="s">
        <v>27</v>
      </c>
      <c r="N352">
        <v>0</v>
      </c>
      <c r="O352" s="6">
        <v>42891</v>
      </c>
      <c r="P352" t="str">
        <f t="shared" si="5"/>
        <v>Jun</v>
      </c>
      <c r="Q352" s="6" t="s">
        <v>44</v>
      </c>
      <c r="R352">
        <v>127</v>
      </c>
    </row>
    <row r="353" spans="1:18" x14ac:dyDescent="0.3">
      <c r="A353">
        <v>80725960</v>
      </c>
      <c r="B353">
        <v>48</v>
      </c>
      <c r="C353" t="s">
        <v>37</v>
      </c>
      <c r="D353" t="s">
        <v>26</v>
      </c>
      <c r="E353">
        <v>0</v>
      </c>
      <c r="F353">
        <v>0</v>
      </c>
      <c r="G353">
        <v>0</v>
      </c>
      <c r="H353" t="s">
        <v>31</v>
      </c>
      <c r="I353">
        <v>677550</v>
      </c>
      <c r="J353" t="s">
        <v>27</v>
      </c>
      <c r="K353">
        <v>-1</v>
      </c>
      <c r="L353">
        <v>0</v>
      </c>
      <c r="M353" t="s">
        <v>27</v>
      </c>
      <c r="N353">
        <v>0</v>
      </c>
      <c r="O353" s="6">
        <v>42897</v>
      </c>
      <c r="P353" t="str">
        <f t="shared" si="5"/>
        <v>Jun</v>
      </c>
      <c r="Q353" s="6" t="s">
        <v>42</v>
      </c>
      <c r="R353">
        <v>89</v>
      </c>
    </row>
    <row r="354" spans="1:18" x14ac:dyDescent="0.3">
      <c r="A354">
        <v>18252948</v>
      </c>
      <c r="B354">
        <v>37</v>
      </c>
      <c r="C354" t="s">
        <v>29</v>
      </c>
      <c r="D354" t="s">
        <v>30</v>
      </c>
      <c r="E354">
        <v>0</v>
      </c>
      <c r="F354">
        <v>0</v>
      </c>
      <c r="G354">
        <v>0</v>
      </c>
      <c r="H354" t="s">
        <v>4</v>
      </c>
      <c r="I354">
        <v>0</v>
      </c>
      <c r="J354" t="s">
        <v>27</v>
      </c>
      <c r="K354">
        <v>-1</v>
      </c>
      <c r="L354">
        <v>0</v>
      </c>
      <c r="M354" t="s">
        <v>27</v>
      </c>
      <c r="N354">
        <v>1</v>
      </c>
      <c r="O354" s="6">
        <v>42917</v>
      </c>
      <c r="P354" t="str">
        <f t="shared" si="5"/>
        <v>Jul</v>
      </c>
      <c r="Q354" s="6" t="s">
        <v>40</v>
      </c>
      <c r="R354">
        <v>1135</v>
      </c>
    </row>
    <row r="355" spans="1:18" x14ac:dyDescent="0.3">
      <c r="A355">
        <v>68857037</v>
      </c>
      <c r="B355">
        <v>27</v>
      </c>
      <c r="C355" t="s">
        <v>25</v>
      </c>
      <c r="D355" t="s">
        <v>26</v>
      </c>
      <c r="E355">
        <v>0</v>
      </c>
      <c r="F355">
        <v>0</v>
      </c>
      <c r="G355">
        <v>1</v>
      </c>
      <c r="H355" t="s">
        <v>4</v>
      </c>
      <c r="I355">
        <v>263100</v>
      </c>
      <c r="J355" t="s">
        <v>46</v>
      </c>
      <c r="K355">
        <v>-1</v>
      </c>
      <c r="L355">
        <v>0</v>
      </c>
      <c r="M355" t="s">
        <v>27</v>
      </c>
      <c r="N355">
        <v>0</v>
      </c>
      <c r="O355" s="6">
        <v>42924</v>
      </c>
      <c r="P355" t="str">
        <f t="shared" si="5"/>
        <v>Jul</v>
      </c>
      <c r="Q355" s="6" t="s">
        <v>40</v>
      </c>
      <c r="R355">
        <v>201</v>
      </c>
    </row>
    <row r="356" spans="1:18" x14ac:dyDescent="0.3">
      <c r="A356">
        <v>45437525</v>
      </c>
      <c r="B356">
        <v>42</v>
      </c>
      <c r="C356" t="s">
        <v>29</v>
      </c>
      <c r="D356" t="s">
        <v>26</v>
      </c>
      <c r="E356">
        <v>0</v>
      </c>
      <c r="F356">
        <v>1</v>
      </c>
      <c r="G356">
        <v>1</v>
      </c>
      <c r="H356" t="s">
        <v>31</v>
      </c>
      <c r="I356">
        <v>101500</v>
      </c>
      <c r="J356" t="s">
        <v>46</v>
      </c>
      <c r="K356">
        <v>-1</v>
      </c>
      <c r="L356">
        <v>0</v>
      </c>
      <c r="M356" t="s">
        <v>27</v>
      </c>
      <c r="N356">
        <v>0</v>
      </c>
      <c r="O356" s="6">
        <v>42925</v>
      </c>
      <c r="P356" t="str">
        <f t="shared" si="5"/>
        <v>Jul</v>
      </c>
      <c r="Q356" s="6" t="s">
        <v>42</v>
      </c>
      <c r="R356">
        <v>196</v>
      </c>
    </row>
    <row r="357" spans="1:18" x14ac:dyDescent="0.3">
      <c r="A357">
        <v>60706372</v>
      </c>
      <c r="B357">
        <v>33</v>
      </c>
      <c r="C357" t="s">
        <v>37</v>
      </c>
      <c r="D357" t="s">
        <v>26</v>
      </c>
      <c r="E357">
        <v>0</v>
      </c>
      <c r="F357">
        <v>0</v>
      </c>
      <c r="G357">
        <v>0</v>
      </c>
      <c r="H357" t="s">
        <v>31</v>
      </c>
      <c r="I357">
        <v>658000</v>
      </c>
      <c r="J357" t="s">
        <v>46</v>
      </c>
      <c r="K357">
        <v>-1</v>
      </c>
      <c r="L357">
        <v>0</v>
      </c>
      <c r="M357" t="s">
        <v>27</v>
      </c>
      <c r="N357">
        <v>0</v>
      </c>
      <c r="O357" s="6">
        <v>42926</v>
      </c>
      <c r="P357" t="str">
        <f t="shared" si="5"/>
        <v>Jul</v>
      </c>
      <c r="Q357" s="6" t="s">
        <v>44</v>
      </c>
      <c r="R357">
        <v>212</v>
      </c>
    </row>
    <row r="358" spans="1:18" x14ac:dyDescent="0.3">
      <c r="A358">
        <v>10469520</v>
      </c>
      <c r="B358">
        <v>49</v>
      </c>
      <c r="C358" t="s">
        <v>25</v>
      </c>
      <c r="D358" t="s">
        <v>26</v>
      </c>
      <c r="E358">
        <v>0</v>
      </c>
      <c r="F358">
        <v>1</v>
      </c>
      <c r="G358">
        <v>1</v>
      </c>
      <c r="H358" t="s">
        <v>4</v>
      </c>
      <c r="I358">
        <v>48200</v>
      </c>
      <c r="J358" t="s">
        <v>46</v>
      </c>
      <c r="K358">
        <v>-1</v>
      </c>
      <c r="L358">
        <v>0</v>
      </c>
      <c r="M358" t="s">
        <v>27</v>
      </c>
      <c r="N358">
        <v>0</v>
      </c>
      <c r="O358" s="6">
        <v>42933</v>
      </c>
      <c r="P358" t="str">
        <f t="shared" si="5"/>
        <v>Jul</v>
      </c>
      <c r="Q358" s="6" t="s">
        <v>44</v>
      </c>
      <c r="R358">
        <v>201</v>
      </c>
    </row>
    <row r="359" spans="1:18" x14ac:dyDescent="0.3">
      <c r="A359">
        <v>32030048</v>
      </c>
      <c r="B359">
        <v>36</v>
      </c>
      <c r="C359" t="s">
        <v>32</v>
      </c>
      <c r="D359" t="s">
        <v>26</v>
      </c>
      <c r="E359">
        <v>0</v>
      </c>
      <c r="F359">
        <v>1</v>
      </c>
      <c r="G359">
        <v>0</v>
      </c>
      <c r="H359" t="s">
        <v>4</v>
      </c>
      <c r="I359">
        <v>4950</v>
      </c>
      <c r="J359" t="s">
        <v>46</v>
      </c>
      <c r="K359">
        <v>-1</v>
      </c>
      <c r="L359">
        <v>0</v>
      </c>
      <c r="M359" t="s">
        <v>27</v>
      </c>
      <c r="N359">
        <v>0</v>
      </c>
      <c r="O359" s="6">
        <v>42937</v>
      </c>
      <c r="P359" t="str">
        <f t="shared" si="5"/>
        <v>Jul</v>
      </c>
      <c r="Q359" s="6" t="s">
        <v>28</v>
      </c>
      <c r="R359">
        <v>165</v>
      </c>
    </row>
    <row r="360" spans="1:18" x14ac:dyDescent="0.3">
      <c r="A360">
        <v>88122070</v>
      </c>
      <c r="B360">
        <v>56</v>
      </c>
      <c r="C360" t="s">
        <v>48</v>
      </c>
      <c r="D360" t="s">
        <v>26</v>
      </c>
      <c r="E360">
        <v>0</v>
      </c>
      <c r="F360">
        <v>1</v>
      </c>
      <c r="G360">
        <v>0</v>
      </c>
      <c r="H360" t="s">
        <v>31</v>
      </c>
      <c r="I360">
        <v>30950</v>
      </c>
      <c r="J360" t="s">
        <v>47</v>
      </c>
      <c r="K360">
        <v>-1</v>
      </c>
      <c r="L360">
        <v>0</v>
      </c>
      <c r="M360" t="s">
        <v>27</v>
      </c>
      <c r="N360">
        <v>0</v>
      </c>
      <c r="O360" s="6">
        <v>42937</v>
      </c>
      <c r="P360" t="str">
        <f t="shared" si="5"/>
        <v>Jul</v>
      </c>
      <c r="Q360" s="6" t="s">
        <v>28</v>
      </c>
      <c r="R360">
        <v>65</v>
      </c>
    </row>
    <row r="361" spans="1:18" x14ac:dyDescent="0.3">
      <c r="A361">
        <v>67471695</v>
      </c>
      <c r="B361">
        <v>38</v>
      </c>
      <c r="C361" t="s">
        <v>25</v>
      </c>
      <c r="D361" t="s">
        <v>30</v>
      </c>
      <c r="E361">
        <v>0</v>
      </c>
      <c r="F361">
        <v>1</v>
      </c>
      <c r="G361">
        <v>0</v>
      </c>
      <c r="H361" t="s">
        <v>4</v>
      </c>
      <c r="I361">
        <v>-7250</v>
      </c>
      <c r="J361" t="s">
        <v>46</v>
      </c>
      <c r="K361">
        <v>-1</v>
      </c>
      <c r="L361">
        <v>0</v>
      </c>
      <c r="M361" t="s">
        <v>27</v>
      </c>
      <c r="N361">
        <v>0</v>
      </c>
      <c r="O361" s="6">
        <v>42937</v>
      </c>
      <c r="P361" t="str">
        <f t="shared" si="5"/>
        <v>Jul</v>
      </c>
      <c r="Q361" s="6" t="s">
        <v>28</v>
      </c>
      <c r="R361">
        <v>54</v>
      </c>
    </row>
    <row r="362" spans="1:18" x14ac:dyDescent="0.3">
      <c r="A362">
        <v>74606373</v>
      </c>
      <c r="B362">
        <v>45</v>
      </c>
      <c r="C362" t="s">
        <v>29</v>
      </c>
      <c r="D362" t="s">
        <v>26</v>
      </c>
      <c r="E362">
        <v>0</v>
      </c>
      <c r="F362">
        <v>1</v>
      </c>
      <c r="G362">
        <v>0</v>
      </c>
      <c r="H362" t="s">
        <v>31</v>
      </c>
      <c r="I362">
        <v>55900</v>
      </c>
      <c r="J362" t="s">
        <v>47</v>
      </c>
      <c r="K362">
        <v>-1</v>
      </c>
      <c r="L362">
        <v>0</v>
      </c>
      <c r="M362" t="s">
        <v>27</v>
      </c>
      <c r="N362">
        <v>0</v>
      </c>
      <c r="O362" s="6">
        <v>42938</v>
      </c>
      <c r="P362" t="str">
        <f t="shared" si="5"/>
        <v>Jul</v>
      </c>
      <c r="Q362" s="6" t="s">
        <v>40</v>
      </c>
      <c r="R362">
        <v>27</v>
      </c>
    </row>
    <row r="363" spans="1:18" x14ac:dyDescent="0.3">
      <c r="A363">
        <v>17866645</v>
      </c>
      <c r="B363">
        <v>49</v>
      </c>
      <c r="C363" t="s">
        <v>33</v>
      </c>
      <c r="D363" t="s">
        <v>26</v>
      </c>
      <c r="E363">
        <v>0</v>
      </c>
      <c r="F363">
        <v>1</v>
      </c>
      <c r="G363">
        <v>0</v>
      </c>
      <c r="H363" t="s">
        <v>31</v>
      </c>
      <c r="I363">
        <v>183850</v>
      </c>
      <c r="J363" t="s">
        <v>46</v>
      </c>
      <c r="K363">
        <v>-1</v>
      </c>
      <c r="L363">
        <v>0</v>
      </c>
      <c r="M363" t="s">
        <v>27</v>
      </c>
      <c r="N363">
        <v>0</v>
      </c>
      <c r="O363" s="6">
        <v>42939</v>
      </c>
      <c r="P363" t="str">
        <f t="shared" si="5"/>
        <v>Jul</v>
      </c>
      <c r="Q363" s="6" t="s">
        <v>42</v>
      </c>
      <c r="R363">
        <v>276</v>
      </c>
    </row>
    <row r="364" spans="1:18" x14ac:dyDescent="0.3">
      <c r="A364">
        <v>10967999</v>
      </c>
      <c r="B364">
        <v>59</v>
      </c>
      <c r="C364" t="s">
        <v>25</v>
      </c>
      <c r="D364" t="s">
        <v>34</v>
      </c>
      <c r="E364">
        <v>0</v>
      </c>
      <c r="F364">
        <v>0</v>
      </c>
      <c r="G364">
        <v>1</v>
      </c>
      <c r="H364" t="s">
        <v>4</v>
      </c>
      <c r="I364">
        <v>700</v>
      </c>
      <c r="J364" t="s">
        <v>46</v>
      </c>
      <c r="K364">
        <v>-1</v>
      </c>
      <c r="L364">
        <v>0</v>
      </c>
      <c r="M364" t="s">
        <v>27</v>
      </c>
      <c r="N364">
        <v>0</v>
      </c>
      <c r="O364" s="6">
        <v>42944</v>
      </c>
      <c r="P364" t="str">
        <f t="shared" si="5"/>
        <v>Jul</v>
      </c>
      <c r="Q364" s="6" t="s">
        <v>28</v>
      </c>
      <c r="R364">
        <v>114</v>
      </c>
    </row>
    <row r="365" spans="1:18" x14ac:dyDescent="0.3">
      <c r="A365">
        <v>48553748</v>
      </c>
      <c r="B365">
        <v>58</v>
      </c>
      <c r="C365" t="s">
        <v>35</v>
      </c>
      <c r="D365" t="s">
        <v>34</v>
      </c>
      <c r="E365">
        <v>0</v>
      </c>
      <c r="F365">
        <v>1</v>
      </c>
      <c r="G365">
        <v>0</v>
      </c>
      <c r="H365" t="s">
        <v>4</v>
      </c>
      <c r="I365">
        <v>104300</v>
      </c>
      <c r="J365" t="s">
        <v>46</v>
      </c>
      <c r="K365">
        <v>-1</v>
      </c>
      <c r="L365">
        <v>0</v>
      </c>
      <c r="M365" t="s">
        <v>27</v>
      </c>
      <c r="N365">
        <v>0</v>
      </c>
      <c r="O365" s="6">
        <v>42945</v>
      </c>
      <c r="P365" t="str">
        <f t="shared" si="5"/>
        <v>Jul</v>
      </c>
      <c r="Q365" s="6" t="s">
        <v>40</v>
      </c>
      <c r="R365">
        <v>194</v>
      </c>
    </row>
    <row r="366" spans="1:18" x14ac:dyDescent="0.3">
      <c r="A366">
        <v>39771957</v>
      </c>
      <c r="B366">
        <v>50</v>
      </c>
      <c r="C366" t="s">
        <v>29</v>
      </c>
      <c r="D366" t="s">
        <v>34</v>
      </c>
      <c r="E366">
        <v>0</v>
      </c>
      <c r="F366">
        <v>0</v>
      </c>
      <c r="G366">
        <v>0</v>
      </c>
      <c r="H366" t="s">
        <v>31</v>
      </c>
      <c r="I366">
        <v>65150</v>
      </c>
      <c r="J366" t="s">
        <v>47</v>
      </c>
      <c r="K366">
        <v>-1</v>
      </c>
      <c r="L366">
        <v>0</v>
      </c>
      <c r="M366" t="s">
        <v>27</v>
      </c>
      <c r="N366">
        <v>0</v>
      </c>
      <c r="O366" s="6">
        <v>42946</v>
      </c>
      <c r="P366" t="str">
        <f t="shared" si="5"/>
        <v>Jul</v>
      </c>
      <c r="Q366" s="6" t="s">
        <v>42</v>
      </c>
      <c r="R366">
        <v>274</v>
      </c>
    </row>
    <row r="367" spans="1:18" x14ac:dyDescent="0.3">
      <c r="A367">
        <v>65104822</v>
      </c>
      <c r="B367">
        <v>38</v>
      </c>
      <c r="C367" t="s">
        <v>32</v>
      </c>
      <c r="D367" t="s">
        <v>26</v>
      </c>
      <c r="E367">
        <v>0</v>
      </c>
      <c r="F367">
        <v>1</v>
      </c>
      <c r="G367">
        <v>0</v>
      </c>
      <c r="H367" t="s">
        <v>36</v>
      </c>
      <c r="I367">
        <v>0</v>
      </c>
      <c r="J367" t="s">
        <v>46</v>
      </c>
      <c r="K367">
        <v>-1</v>
      </c>
      <c r="L367">
        <v>0</v>
      </c>
      <c r="M367" t="s">
        <v>27</v>
      </c>
      <c r="N367">
        <v>0</v>
      </c>
      <c r="O367" s="6">
        <v>42946</v>
      </c>
      <c r="P367" t="str">
        <f t="shared" si="5"/>
        <v>Jul</v>
      </c>
      <c r="Q367" s="6" t="s">
        <v>42</v>
      </c>
      <c r="R367">
        <v>172</v>
      </c>
    </row>
    <row r="368" spans="1:18" x14ac:dyDescent="0.3">
      <c r="A368">
        <v>68836488</v>
      </c>
      <c r="B368">
        <v>33</v>
      </c>
      <c r="C368" t="s">
        <v>33</v>
      </c>
      <c r="D368" t="s">
        <v>26</v>
      </c>
      <c r="E368">
        <v>0</v>
      </c>
      <c r="F368">
        <v>1</v>
      </c>
      <c r="G368">
        <v>0</v>
      </c>
      <c r="H368" t="s">
        <v>31</v>
      </c>
      <c r="I368">
        <v>12450</v>
      </c>
      <c r="J368" t="s">
        <v>46</v>
      </c>
      <c r="K368">
        <v>-1</v>
      </c>
      <c r="L368">
        <v>0</v>
      </c>
      <c r="M368" t="s">
        <v>27</v>
      </c>
      <c r="N368">
        <v>0</v>
      </c>
      <c r="O368" s="6">
        <v>42947</v>
      </c>
      <c r="P368" t="str">
        <f t="shared" si="5"/>
        <v>Jul</v>
      </c>
      <c r="Q368" s="6" t="s">
        <v>44</v>
      </c>
      <c r="R368">
        <v>61</v>
      </c>
    </row>
    <row r="369" spans="1:18" x14ac:dyDescent="0.3">
      <c r="A369">
        <v>30820645</v>
      </c>
      <c r="B369">
        <v>33</v>
      </c>
      <c r="C369" t="s">
        <v>25</v>
      </c>
      <c r="D369" t="s">
        <v>26</v>
      </c>
      <c r="E369">
        <v>0</v>
      </c>
      <c r="F369">
        <v>0</v>
      </c>
      <c r="G369">
        <v>0</v>
      </c>
      <c r="H369" t="s">
        <v>4</v>
      </c>
      <c r="I369">
        <v>28550</v>
      </c>
      <c r="J369" t="s">
        <v>46</v>
      </c>
      <c r="K369">
        <v>-1</v>
      </c>
      <c r="L369">
        <v>0</v>
      </c>
      <c r="M369" t="s">
        <v>27</v>
      </c>
      <c r="N369">
        <v>0</v>
      </c>
      <c r="O369" s="6">
        <v>42955</v>
      </c>
      <c r="P369" t="str">
        <f t="shared" si="5"/>
        <v>Aug</v>
      </c>
      <c r="Q369" s="6" t="s">
        <v>43</v>
      </c>
      <c r="R369">
        <v>390</v>
      </c>
    </row>
    <row r="370" spans="1:18" x14ac:dyDescent="0.3">
      <c r="A370">
        <v>49298083</v>
      </c>
      <c r="B370">
        <v>49</v>
      </c>
      <c r="C370" t="s">
        <v>38</v>
      </c>
      <c r="D370" t="s">
        <v>26</v>
      </c>
      <c r="E370">
        <v>0</v>
      </c>
      <c r="F370">
        <v>0</v>
      </c>
      <c r="G370">
        <v>0</v>
      </c>
      <c r="H370" t="s">
        <v>31</v>
      </c>
      <c r="I370">
        <v>5600</v>
      </c>
      <c r="J370" t="s">
        <v>46</v>
      </c>
      <c r="K370">
        <v>-1</v>
      </c>
      <c r="L370">
        <v>0</v>
      </c>
      <c r="M370" t="s">
        <v>27</v>
      </c>
      <c r="N370">
        <v>0</v>
      </c>
      <c r="O370" s="6">
        <v>42958</v>
      </c>
      <c r="P370" t="str">
        <f t="shared" si="5"/>
        <v>Aug</v>
      </c>
      <c r="Q370" s="6" t="s">
        <v>28</v>
      </c>
      <c r="R370">
        <v>97</v>
      </c>
    </row>
    <row r="371" spans="1:18" x14ac:dyDescent="0.3">
      <c r="A371">
        <v>50470772</v>
      </c>
      <c r="B371">
        <v>57</v>
      </c>
      <c r="C371" t="s">
        <v>37</v>
      </c>
      <c r="D371" t="s">
        <v>26</v>
      </c>
      <c r="E371">
        <v>0</v>
      </c>
      <c r="F371">
        <v>0</v>
      </c>
      <c r="G371">
        <v>0</v>
      </c>
      <c r="H371" t="s">
        <v>31</v>
      </c>
      <c r="I371">
        <v>106000</v>
      </c>
      <c r="J371" t="s">
        <v>46</v>
      </c>
      <c r="K371">
        <v>-1</v>
      </c>
      <c r="L371">
        <v>0</v>
      </c>
      <c r="M371" t="s">
        <v>27</v>
      </c>
      <c r="N371">
        <v>1</v>
      </c>
      <c r="O371" s="6">
        <v>42966</v>
      </c>
      <c r="P371" t="str">
        <f t="shared" si="5"/>
        <v>Aug</v>
      </c>
      <c r="Q371" s="6" t="s">
        <v>40</v>
      </c>
      <c r="R371">
        <v>687</v>
      </c>
    </row>
    <row r="372" spans="1:18" x14ac:dyDescent="0.3">
      <c r="A372">
        <v>47440782</v>
      </c>
      <c r="B372">
        <v>53</v>
      </c>
      <c r="C372" t="s">
        <v>29</v>
      </c>
      <c r="D372" t="s">
        <v>26</v>
      </c>
      <c r="E372">
        <v>0</v>
      </c>
      <c r="F372">
        <v>0</v>
      </c>
      <c r="G372">
        <v>0</v>
      </c>
      <c r="H372" t="s">
        <v>31</v>
      </c>
      <c r="I372">
        <v>67200</v>
      </c>
      <c r="J372" t="s">
        <v>46</v>
      </c>
      <c r="K372">
        <v>-1</v>
      </c>
      <c r="L372">
        <v>0</v>
      </c>
      <c r="M372" t="s">
        <v>27</v>
      </c>
      <c r="N372">
        <v>0</v>
      </c>
      <c r="O372" s="6">
        <v>42966</v>
      </c>
      <c r="P372" t="str">
        <f t="shared" si="5"/>
        <v>Aug</v>
      </c>
      <c r="Q372" s="6" t="s">
        <v>40</v>
      </c>
      <c r="R372">
        <v>85</v>
      </c>
    </row>
    <row r="373" spans="1:18" x14ac:dyDescent="0.3">
      <c r="A373">
        <v>48363416</v>
      </c>
      <c r="B373">
        <v>47</v>
      </c>
      <c r="C373" t="s">
        <v>38</v>
      </c>
      <c r="D373" t="s">
        <v>26</v>
      </c>
      <c r="E373">
        <v>0</v>
      </c>
      <c r="F373">
        <v>1</v>
      </c>
      <c r="G373">
        <v>0</v>
      </c>
      <c r="H373" t="s">
        <v>31</v>
      </c>
      <c r="I373">
        <v>33250</v>
      </c>
      <c r="J373" t="s">
        <v>46</v>
      </c>
      <c r="K373">
        <v>-1</v>
      </c>
      <c r="L373">
        <v>0</v>
      </c>
      <c r="M373" t="s">
        <v>27</v>
      </c>
      <c r="N373">
        <v>0</v>
      </c>
      <c r="O373" s="6">
        <v>42967</v>
      </c>
      <c r="P373" t="str">
        <f t="shared" si="5"/>
        <v>Aug</v>
      </c>
      <c r="Q373" s="6" t="s">
        <v>42</v>
      </c>
      <c r="R373">
        <v>251</v>
      </c>
    </row>
    <row r="374" spans="1:18" x14ac:dyDescent="0.3">
      <c r="A374">
        <v>55044949</v>
      </c>
      <c r="B374">
        <v>41</v>
      </c>
      <c r="C374" t="s">
        <v>25</v>
      </c>
      <c r="D374" t="s">
        <v>26</v>
      </c>
      <c r="E374">
        <v>0</v>
      </c>
      <c r="F374">
        <v>0</v>
      </c>
      <c r="G374">
        <v>0</v>
      </c>
      <c r="H374" t="s">
        <v>4</v>
      </c>
      <c r="I374">
        <v>9250</v>
      </c>
      <c r="J374" t="s">
        <v>46</v>
      </c>
      <c r="K374">
        <v>-1</v>
      </c>
      <c r="L374">
        <v>0</v>
      </c>
      <c r="M374" t="s">
        <v>27</v>
      </c>
      <c r="N374">
        <v>0</v>
      </c>
      <c r="O374" s="6">
        <v>42968</v>
      </c>
      <c r="P374" t="str">
        <f t="shared" si="5"/>
        <v>Aug</v>
      </c>
      <c r="Q374" s="6" t="s">
        <v>44</v>
      </c>
      <c r="R374">
        <v>286</v>
      </c>
    </row>
    <row r="375" spans="1:18" x14ac:dyDescent="0.3">
      <c r="A375">
        <v>74726946</v>
      </c>
      <c r="B375">
        <v>56</v>
      </c>
      <c r="C375" t="s">
        <v>48</v>
      </c>
      <c r="D375" t="s">
        <v>26</v>
      </c>
      <c r="E375">
        <v>0</v>
      </c>
      <c r="F375">
        <v>0</v>
      </c>
      <c r="G375">
        <v>0</v>
      </c>
      <c r="H375" t="s">
        <v>36</v>
      </c>
      <c r="I375">
        <v>0</v>
      </c>
      <c r="J375" t="s">
        <v>46</v>
      </c>
      <c r="K375">
        <v>-1</v>
      </c>
      <c r="L375">
        <v>0</v>
      </c>
      <c r="M375" t="s">
        <v>27</v>
      </c>
      <c r="N375">
        <v>0</v>
      </c>
      <c r="O375" s="6">
        <v>42973</v>
      </c>
      <c r="P375" t="str">
        <f t="shared" si="5"/>
        <v>Aug</v>
      </c>
      <c r="Q375" s="6" t="s">
        <v>40</v>
      </c>
      <c r="R375">
        <v>102</v>
      </c>
    </row>
    <row r="376" spans="1:18" x14ac:dyDescent="0.3">
      <c r="A376">
        <v>84883876</v>
      </c>
      <c r="B376">
        <v>33</v>
      </c>
      <c r="C376" t="s">
        <v>29</v>
      </c>
      <c r="D376" t="s">
        <v>30</v>
      </c>
      <c r="E376">
        <v>0</v>
      </c>
      <c r="F376">
        <v>0</v>
      </c>
      <c r="G376">
        <v>0</v>
      </c>
      <c r="H376" t="s">
        <v>31</v>
      </c>
      <c r="I376">
        <v>32950</v>
      </c>
      <c r="J376" t="s">
        <v>46</v>
      </c>
      <c r="K376">
        <v>-1</v>
      </c>
      <c r="L376">
        <v>0</v>
      </c>
      <c r="M376" t="s">
        <v>27</v>
      </c>
      <c r="N376">
        <v>0</v>
      </c>
      <c r="O376" s="6">
        <v>42973</v>
      </c>
      <c r="P376" t="str">
        <f t="shared" si="5"/>
        <v>Aug</v>
      </c>
      <c r="Q376" s="6" t="s">
        <v>40</v>
      </c>
      <c r="R376">
        <v>274</v>
      </c>
    </row>
    <row r="377" spans="1:18" x14ac:dyDescent="0.3">
      <c r="A377">
        <v>40525184</v>
      </c>
      <c r="B377">
        <v>30</v>
      </c>
      <c r="C377" t="s">
        <v>29</v>
      </c>
      <c r="D377" t="s">
        <v>30</v>
      </c>
      <c r="E377">
        <v>0</v>
      </c>
      <c r="F377">
        <v>0</v>
      </c>
      <c r="G377">
        <v>1</v>
      </c>
      <c r="H377" t="s">
        <v>31</v>
      </c>
      <c r="I377">
        <v>3650</v>
      </c>
      <c r="J377" t="s">
        <v>46</v>
      </c>
      <c r="K377">
        <v>-1</v>
      </c>
      <c r="L377">
        <v>0</v>
      </c>
      <c r="M377" t="s">
        <v>27</v>
      </c>
      <c r="N377">
        <v>0</v>
      </c>
      <c r="O377" s="6">
        <v>42973</v>
      </c>
      <c r="P377" t="str">
        <f t="shared" si="5"/>
        <v>Aug</v>
      </c>
      <c r="Q377" s="6" t="s">
        <v>40</v>
      </c>
      <c r="R377">
        <v>43</v>
      </c>
    </row>
    <row r="378" spans="1:18" x14ac:dyDescent="0.3">
      <c r="A378">
        <v>87437832</v>
      </c>
      <c r="B378">
        <v>33</v>
      </c>
      <c r="C378" t="s">
        <v>29</v>
      </c>
      <c r="D378" t="s">
        <v>26</v>
      </c>
      <c r="E378">
        <v>1</v>
      </c>
      <c r="F378">
        <v>0</v>
      </c>
      <c r="G378">
        <v>0</v>
      </c>
      <c r="H378" t="s">
        <v>31</v>
      </c>
      <c r="I378">
        <v>-35400</v>
      </c>
      <c r="J378" t="s">
        <v>46</v>
      </c>
      <c r="K378">
        <v>-1</v>
      </c>
      <c r="L378">
        <v>0</v>
      </c>
      <c r="M378" t="s">
        <v>27</v>
      </c>
      <c r="N378">
        <v>0</v>
      </c>
      <c r="O378" s="6">
        <v>42976</v>
      </c>
      <c r="P378" t="str">
        <f t="shared" si="5"/>
        <v>Aug</v>
      </c>
      <c r="Q378" s="6" t="s">
        <v>43</v>
      </c>
      <c r="R378">
        <v>93</v>
      </c>
    </row>
    <row r="379" spans="1:18" x14ac:dyDescent="0.3">
      <c r="A379">
        <v>63613606</v>
      </c>
      <c r="B379">
        <v>55</v>
      </c>
      <c r="C379" t="s">
        <v>37</v>
      </c>
      <c r="D379" t="s">
        <v>26</v>
      </c>
      <c r="E379">
        <v>0</v>
      </c>
      <c r="F379">
        <v>0</v>
      </c>
      <c r="G379">
        <v>0</v>
      </c>
      <c r="H379" t="s">
        <v>31</v>
      </c>
      <c r="I379">
        <v>0</v>
      </c>
      <c r="J379" t="s">
        <v>46</v>
      </c>
      <c r="K379">
        <v>-1</v>
      </c>
      <c r="L379">
        <v>0</v>
      </c>
      <c r="M379" t="s">
        <v>27</v>
      </c>
      <c r="N379">
        <v>0</v>
      </c>
      <c r="O379" s="6">
        <v>42976</v>
      </c>
      <c r="P379" t="str">
        <f t="shared" si="5"/>
        <v>Aug</v>
      </c>
      <c r="Q379" s="6" t="s">
        <v>43</v>
      </c>
      <c r="R379">
        <v>88</v>
      </c>
    </row>
    <row r="380" spans="1:18" x14ac:dyDescent="0.3">
      <c r="A380">
        <v>75532012</v>
      </c>
      <c r="B380">
        <v>59</v>
      </c>
      <c r="C380" t="s">
        <v>29</v>
      </c>
      <c r="D380" t="s">
        <v>26</v>
      </c>
      <c r="E380">
        <v>0</v>
      </c>
      <c r="F380">
        <v>1</v>
      </c>
      <c r="G380">
        <v>0</v>
      </c>
      <c r="H380" t="s">
        <v>4</v>
      </c>
      <c r="I380">
        <v>328650</v>
      </c>
      <c r="J380" t="s">
        <v>47</v>
      </c>
      <c r="K380">
        <v>-1</v>
      </c>
      <c r="L380">
        <v>0</v>
      </c>
      <c r="M380" t="s">
        <v>27</v>
      </c>
      <c r="N380">
        <v>0</v>
      </c>
      <c r="O380" s="6">
        <v>43049</v>
      </c>
      <c r="P380" t="str">
        <f t="shared" si="5"/>
        <v>Nov</v>
      </c>
      <c r="Q380" s="6" t="s">
        <v>28</v>
      </c>
      <c r="R380">
        <v>4918</v>
      </c>
    </row>
    <row r="381" spans="1:18" x14ac:dyDescent="0.3">
      <c r="A381">
        <v>49476864</v>
      </c>
      <c r="B381">
        <v>50</v>
      </c>
      <c r="C381" t="s">
        <v>25</v>
      </c>
      <c r="D381" t="s">
        <v>26</v>
      </c>
      <c r="E381">
        <v>0</v>
      </c>
      <c r="F381">
        <v>1</v>
      </c>
      <c r="G381">
        <v>1</v>
      </c>
      <c r="H381" t="s">
        <v>4</v>
      </c>
      <c r="I381">
        <v>200</v>
      </c>
      <c r="J381" t="s">
        <v>47</v>
      </c>
      <c r="K381">
        <v>-1</v>
      </c>
      <c r="L381">
        <v>0</v>
      </c>
      <c r="M381" t="s">
        <v>27</v>
      </c>
      <c r="N381">
        <v>0</v>
      </c>
      <c r="O381" s="6">
        <v>43056</v>
      </c>
      <c r="P381" t="str">
        <f t="shared" si="5"/>
        <v>Nov</v>
      </c>
      <c r="Q381" s="6" t="s">
        <v>28</v>
      </c>
      <c r="R381">
        <v>105</v>
      </c>
    </row>
    <row r="382" spans="1:18" x14ac:dyDescent="0.3">
      <c r="A382">
        <v>85587504</v>
      </c>
      <c r="B382">
        <v>30</v>
      </c>
      <c r="C382" t="s">
        <v>38</v>
      </c>
      <c r="D382" t="s">
        <v>30</v>
      </c>
      <c r="E382">
        <v>0</v>
      </c>
      <c r="F382">
        <v>1</v>
      </c>
      <c r="G382">
        <v>0</v>
      </c>
      <c r="H382" t="s">
        <v>31</v>
      </c>
      <c r="I382">
        <v>75500</v>
      </c>
      <c r="J382" t="s">
        <v>46</v>
      </c>
      <c r="K382">
        <v>-1</v>
      </c>
      <c r="L382">
        <v>0</v>
      </c>
      <c r="M382" t="s">
        <v>27</v>
      </c>
      <c r="N382">
        <v>0</v>
      </c>
      <c r="O382" s="6">
        <v>43057</v>
      </c>
      <c r="P382" t="str">
        <f t="shared" si="5"/>
        <v>Nov</v>
      </c>
      <c r="Q382" s="6" t="s">
        <v>40</v>
      </c>
      <c r="R382">
        <v>191</v>
      </c>
    </row>
    <row r="383" spans="1:18" x14ac:dyDescent="0.3">
      <c r="A383">
        <v>60330165</v>
      </c>
      <c r="B383">
        <v>32</v>
      </c>
      <c r="C383" t="s">
        <v>29</v>
      </c>
      <c r="D383" t="s">
        <v>26</v>
      </c>
      <c r="E383">
        <v>0</v>
      </c>
      <c r="F383">
        <v>1</v>
      </c>
      <c r="G383">
        <v>0</v>
      </c>
      <c r="H383" t="s">
        <v>31</v>
      </c>
      <c r="I383">
        <v>17200</v>
      </c>
      <c r="J383" t="s">
        <v>46</v>
      </c>
      <c r="K383">
        <v>197</v>
      </c>
      <c r="L383">
        <v>1</v>
      </c>
      <c r="M383" t="s">
        <v>50</v>
      </c>
      <c r="N383">
        <v>0</v>
      </c>
      <c r="O383" s="6">
        <v>43059</v>
      </c>
      <c r="P383" t="str">
        <f t="shared" si="5"/>
        <v>Nov</v>
      </c>
      <c r="Q383" s="6" t="s">
        <v>44</v>
      </c>
      <c r="R383">
        <v>179</v>
      </c>
    </row>
    <row r="384" spans="1:18" x14ac:dyDescent="0.3">
      <c r="A384">
        <v>64468706</v>
      </c>
      <c r="B384">
        <v>32</v>
      </c>
      <c r="C384" t="s">
        <v>25</v>
      </c>
      <c r="D384" t="s">
        <v>30</v>
      </c>
      <c r="E384">
        <v>0</v>
      </c>
      <c r="F384">
        <v>1</v>
      </c>
      <c r="G384">
        <v>0</v>
      </c>
      <c r="H384" t="s">
        <v>31</v>
      </c>
      <c r="I384">
        <v>4300</v>
      </c>
      <c r="J384" t="s">
        <v>46</v>
      </c>
      <c r="K384">
        <v>-1</v>
      </c>
      <c r="L384">
        <v>0</v>
      </c>
      <c r="M384" t="s">
        <v>27</v>
      </c>
      <c r="N384">
        <v>0</v>
      </c>
      <c r="O384" s="6">
        <v>43060</v>
      </c>
      <c r="P384" t="str">
        <f t="shared" si="5"/>
        <v>Nov</v>
      </c>
      <c r="Q384" s="6" t="s">
        <v>43</v>
      </c>
      <c r="R384">
        <v>78</v>
      </c>
    </row>
    <row r="385" spans="1:18" x14ac:dyDescent="0.3">
      <c r="A385">
        <v>68279298</v>
      </c>
      <c r="B385">
        <v>34</v>
      </c>
      <c r="C385" t="s">
        <v>32</v>
      </c>
      <c r="D385" t="s">
        <v>30</v>
      </c>
      <c r="E385">
        <v>0</v>
      </c>
      <c r="F385">
        <v>1</v>
      </c>
      <c r="G385">
        <v>0</v>
      </c>
      <c r="H385" t="s">
        <v>4</v>
      </c>
      <c r="I385">
        <v>142800</v>
      </c>
      <c r="J385" t="s">
        <v>46</v>
      </c>
      <c r="K385">
        <v>-1</v>
      </c>
      <c r="L385">
        <v>0</v>
      </c>
      <c r="M385" t="s">
        <v>27</v>
      </c>
      <c r="N385">
        <v>0</v>
      </c>
      <c r="O385" s="6">
        <v>43060</v>
      </c>
      <c r="P385" t="str">
        <f t="shared" si="5"/>
        <v>Nov</v>
      </c>
      <c r="Q385" s="6" t="s">
        <v>43</v>
      </c>
      <c r="R385">
        <v>165</v>
      </c>
    </row>
    <row r="386" spans="1:18" x14ac:dyDescent="0.3">
      <c r="A386">
        <v>40255369</v>
      </c>
      <c r="B386">
        <v>44</v>
      </c>
      <c r="C386" t="s">
        <v>38</v>
      </c>
      <c r="D386" t="s">
        <v>26</v>
      </c>
      <c r="E386">
        <v>0</v>
      </c>
      <c r="F386">
        <v>1</v>
      </c>
      <c r="G386">
        <v>0</v>
      </c>
      <c r="H386" t="s">
        <v>31</v>
      </c>
      <c r="I386">
        <v>11850</v>
      </c>
      <c r="J386" t="s">
        <v>46</v>
      </c>
      <c r="K386">
        <v>-1</v>
      </c>
      <c r="L386">
        <v>0</v>
      </c>
      <c r="M386" t="s">
        <v>27</v>
      </c>
      <c r="N386">
        <v>0</v>
      </c>
      <c r="O386" s="6">
        <v>42763</v>
      </c>
      <c r="P386" t="str">
        <f t="shared" si="5"/>
        <v>Jan</v>
      </c>
      <c r="Q386" s="6" t="s">
        <v>40</v>
      </c>
      <c r="R386">
        <v>212</v>
      </c>
    </row>
    <row r="387" spans="1:18" x14ac:dyDescent="0.3">
      <c r="A387">
        <v>33086822</v>
      </c>
      <c r="B387">
        <v>26</v>
      </c>
      <c r="C387" t="s">
        <v>29</v>
      </c>
      <c r="D387" t="s">
        <v>30</v>
      </c>
      <c r="E387">
        <v>0</v>
      </c>
      <c r="F387">
        <v>0</v>
      </c>
      <c r="G387">
        <v>0</v>
      </c>
      <c r="H387" t="s">
        <v>4</v>
      </c>
      <c r="I387">
        <v>206500</v>
      </c>
      <c r="J387" t="s">
        <v>46</v>
      </c>
      <c r="K387">
        <v>-1</v>
      </c>
      <c r="L387">
        <v>0</v>
      </c>
      <c r="M387" t="s">
        <v>27</v>
      </c>
      <c r="N387">
        <v>0</v>
      </c>
      <c r="O387" s="6">
        <v>42763</v>
      </c>
      <c r="P387" t="str">
        <f t="shared" ref="P387:P450" si="6">TEXT(O387,"mmm")</f>
        <v>Jan</v>
      </c>
      <c r="Q387" s="6" t="s">
        <v>40</v>
      </c>
      <c r="R387">
        <v>104</v>
      </c>
    </row>
    <row r="388" spans="1:18" x14ac:dyDescent="0.3">
      <c r="A388">
        <v>10758694</v>
      </c>
      <c r="B388">
        <v>37</v>
      </c>
      <c r="C388" t="s">
        <v>38</v>
      </c>
      <c r="D388" t="s">
        <v>30</v>
      </c>
      <c r="E388">
        <v>0</v>
      </c>
      <c r="F388">
        <v>1</v>
      </c>
      <c r="G388">
        <v>0</v>
      </c>
      <c r="H388" t="s">
        <v>31</v>
      </c>
      <c r="I388">
        <v>8700</v>
      </c>
      <c r="J388" t="s">
        <v>46</v>
      </c>
      <c r="K388">
        <v>271</v>
      </c>
      <c r="L388">
        <v>2</v>
      </c>
      <c r="M388" t="s">
        <v>50</v>
      </c>
      <c r="N388">
        <v>0</v>
      </c>
      <c r="O388" s="6">
        <v>42768</v>
      </c>
      <c r="P388" t="str">
        <f t="shared" si="6"/>
        <v>Feb</v>
      </c>
      <c r="Q388" s="6" t="s">
        <v>52</v>
      </c>
      <c r="R388">
        <v>134</v>
      </c>
    </row>
    <row r="389" spans="1:18" x14ac:dyDescent="0.3">
      <c r="A389">
        <v>82424269</v>
      </c>
      <c r="B389">
        <v>38</v>
      </c>
      <c r="C389" t="s">
        <v>25</v>
      </c>
      <c r="D389" t="s">
        <v>26</v>
      </c>
      <c r="E389">
        <v>0</v>
      </c>
      <c r="F389">
        <v>1</v>
      </c>
      <c r="G389">
        <v>1</v>
      </c>
      <c r="H389" t="s">
        <v>4</v>
      </c>
      <c r="I389">
        <v>59350</v>
      </c>
      <c r="J389" t="s">
        <v>46</v>
      </c>
      <c r="K389">
        <v>-1</v>
      </c>
      <c r="L389">
        <v>0</v>
      </c>
      <c r="M389" t="s">
        <v>27</v>
      </c>
      <c r="N389">
        <v>0</v>
      </c>
      <c r="O389" s="6">
        <v>42768</v>
      </c>
      <c r="P389" t="str">
        <f t="shared" si="6"/>
        <v>Feb</v>
      </c>
      <c r="Q389" s="6" t="s">
        <v>52</v>
      </c>
      <c r="R389">
        <v>157</v>
      </c>
    </row>
    <row r="390" spans="1:18" x14ac:dyDescent="0.3">
      <c r="A390">
        <v>50608170</v>
      </c>
      <c r="B390">
        <v>58</v>
      </c>
      <c r="C390" t="s">
        <v>32</v>
      </c>
      <c r="D390" t="s">
        <v>26</v>
      </c>
      <c r="E390">
        <v>0</v>
      </c>
      <c r="F390">
        <v>0</v>
      </c>
      <c r="G390">
        <v>0</v>
      </c>
      <c r="H390" t="s">
        <v>36</v>
      </c>
      <c r="I390">
        <v>62450</v>
      </c>
      <c r="J390" t="s">
        <v>46</v>
      </c>
      <c r="K390">
        <v>-1</v>
      </c>
      <c r="L390">
        <v>0</v>
      </c>
      <c r="M390" t="s">
        <v>27</v>
      </c>
      <c r="N390">
        <v>0</v>
      </c>
      <c r="O390" s="6">
        <v>42771</v>
      </c>
      <c r="P390" t="str">
        <f t="shared" si="6"/>
        <v>Feb</v>
      </c>
      <c r="Q390" s="6" t="s">
        <v>42</v>
      </c>
      <c r="R390">
        <v>187</v>
      </c>
    </row>
    <row r="391" spans="1:18" x14ac:dyDescent="0.3">
      <c r="A391">
        <v>18940051</v>
      </c>
      <c r="B391">
        <v>37</v>
      </c>
      <c r="C391" t="s">
        <v>38</v>
      </c>
      <c r="D391" t="s">
        <v>30</v>
      </c>
      <c r="E391">
        <v>0</v>
      </c>
      <c r="F391">
        <v>1</v>
      </c>
      <c r="G391">
        <v>0</v>
      </c>
      <c r="H391" t="s">
        <v>31</v>
      </c>
      <c r="I391">
        <v>12400</v>
      </c>
      <c r="J391" t="s">
        <v>46</v>
      </c>
      <c r="K391">
        <v>279</v>
      </c>
      <c r="L391">
        <v>2</v>
      </c>
      <c r="M391" t="s">
        <v>50</v>
      </c>
      <c r="N391">
        <v>0</v>
      </c>
      <c r="O391" s="6">
        <v>42776</v>
      </c>
      <c r="P391" t="str">
        <f t="shared" si="6"/>
        <v>Feb</v>
      </c>
      <c r="Q391" s="6" t="s">
        <v>28</v>
      </c>
      <c r="R391">
        <v>77</v>
      </c>
    </row>
    <row r="392" spans="1:18" x14ac:dyDescent="0.3">
      <c r="A392">
        <v>51360032</v>
      </c>
      <c r="B392">
        <v>35</v>
      </c>
      <c r="C392" t="s">
        <v>25</v>
      </c>
      <c r="D392" t="s">
        <v>30</v>
      </c>
      <c r="E392">
        <v>0</v>
      </c>
      <c r="F392">
        <v>1</v>
      </c>
      <c r="G392">
        <v>0</v>
      </c>
      <c r="H392" t="s">
        <v>4</v>
      </c>
      <c r="I392">
        <v>33550</v>
      </c>
      <c r="J392" t="s">
        <v>46</v>
      </c>
      <c r="K392">
        <v>-1</v>
      </c>
      <c r="L392">
        <v>0</v>
      </c>
      <c r="M392" t="s">
        <v>27</v>
      </c>
      <c r="N392">
        <v>1</v>
      </c>
      <c r="O392" s="6">
        <v>42804</v>
      </c>
      <c r="P392" t="str">
        <f t="shared" si="6"/>
        <v>Mar</v>
      </c>
      <c r="Q392" s="6" t="s">
        <v>28</v>
      </c>
      <c r="R392">
        <v>112</v>
      </c>
    </row>
    <row r="393" spans="1:18" x14ac:dyDescent="0.3">
      <c r="A393">
        <v>52338192</v>
      </c>
      <c r="B393">
        <v>31</v>
      </c>
      <c r="C393" t="s">
        <v>25</v>
      </c>
      <c r="D393" t="s">
        <v>34</v>
      </c>
      <c r="E393">
        <v>0</v>
      </c>
      <c r="F393">
        <v>0</v>
      </c>
      <c r="G393">
        <v>0</v>
      </c>
      <c r="H393" t="s">
        <v>4</v>
      </c>
      <c r="I393">
        <v>3550</v>
      </c>
      <c r="J393" t="s">
        <v>46</v>
      </c>
      <c r="K393">
        <v>-1</v>
      </c>
      <c r="L393">
        <v>0</v>
      </c>
      <c r="M393" t="s">
        <v>27</v>
      </c>
      <c r="N393">
        <v>1</v>
      </c>
      <c r="O393" s="6">
        <v>42806</v>
      </c>
      <c r="P393" t="str">
        <f t="shared" si="6"/>
        <v>Mar</v>
      </c>
      <c r="Q393" s="6" t="s">
        <v>42</v>
      </c>
      <c r="R393">
        <v>119</v>
      </c>
    </row>
    <row r="394" spans="1:18" x14ac:dyDescent="0.3">
      <c r="A394">
        <v>72664606</v>
      </c>
      <c r="B394">
        <v>34</v>
      </c>
      <c r="C394" t="s">
        <v>29</v>
      </c>
      <c r="D394" t="s">
        <v>30</v>
      </c>
      <c r="E394">
        <v>0</v>
      </c>
      <c r="F394">
        <v>1</v>
      </c>
      <c r="G394">
        <v>0</v>
      </c>
      <c r="H394" t="s">
        <v>31</v>
      </c>
      <c r="I394">
        <v>136450</v>
      </c>
      <c r="J394" t="s">
        <v>46</v>
      </c>
      <c r="K394">
        <v>139</v>
      </c>
      <c r="L394">
        <v>1</v>
      </c>
      <c r="M394" t="s">
        <v>53</v>
      </c>
      <c r="N394">
        <v>0</v>
      </c>
      <c r="O394" s="6">
        <v>42831</v>
      </c>
      <c r="P394" t="str">
        <f t="shared" si="6"/>
        <v>Apr</v>
      </c>
      <c r="Q394" s="6" t="s">
        <v>52</v>
      </c>
      <c r="R394">
        <v>945</v>
      </c>
    </row>
    <row r="395" spans="1:18" x14ac:dyDescent="0.3">
      <c r="A395">
        <v>76560065</v>
      </c>
      <c r="B395">
        <v>46</v>
      </c>
      <c r="C395" t="s">
        <v>33</v>
      </c>
      <c r="D395" t="s">
        <v>26</v>
      </c>
      <c r="E395">
        <v>0</v>
      </c>
      <c r="F395">
        <v>1</v>
      </c>
      <c r="G395">
        <v>0</v>
      </c>
      <c r="H395" t="s">
        <v>36</v>
      </c>
      <c r="I395">
        <v>60200</v>
      </c>
      <c r="J395" t="s">
        <v>46</v>
      </c>
      <c r="K395">
        <v>-1</v>
      </c>
      <c r="L395">
        <v>0</v>
      </c>
      <c r="M395" t="s">
        <v>27</v>
      </c>
      <c r="N395">
        <v>0</v>
      </c>
      <c r="O395" s="6">
        <v>42833</v>
      </c>
      <c r="P395" t="str">
        <f t="shared" si="6"/>
        <v>Apr</v>
      </c>
      <c r="Q395" s="6" t="s">
        <v>40</v>
      </c>
      <c r="R395">
        <v>139</v>
      </c>
    </row>
    <row r="396" spans="1:18" x14ac:dyDescent="0.3">
      <c r="A396">
        <v>67356941</v>
      </c>
      <c r="B396">
        <v>30</v>
      </c>
      <c r="C396" t="s">
        <v>37</v>
      </c>
      <c r="D396" t="s">
        <v>26</v>
      </c>
      <c r="E396">
        <v>0</v>
      </c>
      <c r="F396">
        <v>1</v>
      </c>
      <c r="G396">
        <v>0</v>
      </c>
      <c r="H396" t="s">
        <v>31</v>
      </c>
      <c r="I396">
        <v>34750</v>
      </c>
      <c r="J396" t="s">
        <v>46</v>
      </c>
      <c r="K396">
        <v>-1</v>
      </c>
      <c r="L396">
        <v>0</v>
      </c>
      <c r="M396" t="s">
        <v>27</v>
      </c>
      <c r="N396">
        <v>0</v>
      </c>
      <c r="O396" s="6">
        <v>42838</v>
      </c>
      <c r="P396" t="str">
        <f t="shared" si="6"/>
        <v>Apr</v>
      </c>
      <c r="Q396" s="6" t="s">
        <v>52</v>
      </c>
      <c r="R396">
        <v>478</v>
      </c>
    </row>
    <row r="397" spans="1:18" x14ac:dyDescent="0.3">
      <c r="A397">
        <v>62844437</v>
      </c>
      <c r="B397">
        <v>43</v>
      </c>
      <c r="C397" t="s">
        <v>37</v>
      </c>
      <c r="D397" t="s">
        <v>26</v>
      </c>
      <c r="E397">
        <v>0</v>
      </c>
      <c r="F397">
        <v>1</v>
      </c>
      <c r="G397">
        <v>0</v>
      </c>
      <c r="H397" t="s">
        <v>31</v>
      </c>
      <c r="I397">
        <v>15800</v>
      </c>
      <c r="J397" t="s">
        <v>46</v>
      </c>
      <c r="K397">
        <v>-1</v>
      </c>
      <c r="L397">
        <v>0</v>
      </c>
      <c r="M397" t="s">
        <v>27</v>
      </c>
      <c r="N397">
        <v>0</v>
      </c>
      <c r="O397" s="6">
        <v>42842</v>
      </c>
      <c r="P397" t="str">
        <f t="shared" si="6"/>
        <v>Apr</v>
      </c>
      <c r="Q397" s="6" t="s">
        <v>44</v>
      </c>
      <c r="R397">
        <v>289</v>
      </c>
    </row>
    <row r="398" spans="1:18" x14ac:dyDescent="0.3">
      <c r="A398">
        <v>44566780</v>
      </c>
      <c r="B398">
        <v>34</v>
      </c>
      <c r="C398" t="s">
        <v>37</v>
      </c>
      <c r="D398" t="s">
        <v>30</v>
      </c>
      <c r="E398">
        <v>0</v>
      </c>
      <c r="F398">
        <v>1</v>
      </c>
      <c r="G398">
        <v>0</v>
      </c>
      <c r="H398" t="s">
        <v>31</v>
      </c>
      <c r="I398">
        <v>67600</v>
      </c>
      <c r="J398" t="s">
        <v>46</v>
      </c>
      <c r="K398">
        <v>334</v>
      </c>
      <c r="L398">
        <v>3</v>
      </c>
      <c r="M398" t="s">
        <v>51</v>
      </c>
      <c r="N398">
        <v>0</v>
      </c>
      <c r="O398" s="6">
        <v>42845</v>
      </c>
      <c r="P398" t="str">
        <f t="shared" si="6"/>
        <v>Apr</v>
      </c>
      <c r="Q398" s="6" t="s">
        <v>52</v>
      </c>
      <c r="R398">
        <v>126</v>
      </c>
    </row>
    <row r="399" spans="1:18" x14ac:dyDescent="0.3">
      <c r="A399">
        <v>30075724</v>
      </c>
      <c r="B399">
        <v>37</v>
      </c>
      <c r="C399" t="s">
        <v>38</v>
      </c>
      <c r="D399" t="s">
        <v>26</v>
      </c>
      <c r="E399">
        <v>0</v>
      </c>
      <c r="F399">
        <v>1</v>
      </c>
      <c r="G399">
        <v>1</v>
      </c>
      <c r="H399" t="s">
        <v>31</v>
      </c>
      <c r="I399">
        <v>-50300</v>
      </c>
      <c r="J399" t="s">
        <v>46</v>
      </c>
      <c r="K399">
        <v>-1</v>
      </c>
      <c r="L399">
        <v>0</v>
      </c>
      <c r="M399" t="s">
        <v>27</v>
      </c>
      <c r="N399">
        <v>0</v>
      </c>
      <c r="O399" s="6">
        <v>42845</v>
      </c>
      <c r="P399" t="str">
        <f t="shared" si="6"/>
        <v>Apr</v>
      </c>
      <c r="Q399" s="6" t="s">
        <v>52</v>
      </c>
      <c r="R399">
        <v>226</v>
      </c>
    </row>
    <row r="400" spans="1:18" x14ac:dyDescent="0.3">
      <c r="A400">
        <v>81359106</v>
      </c>
      <c r="B400">
        <v>35</v>
      </c>
      <c r="C400" t="s">
        <v>29</v>
      </c>
      <c r="D400" t="s">
        <v>30</v>
      </c>
      <c r="E400">
        <v>0</v>
      </c>
      <c r="F400">
        <v>0</v>
      </c>
      <c r="G400">
        <v>0</v>
      </c>
      <c r="H400" t="s">
        <v>31</v>
      </c>
      <c r="I400">
        <v>9150</v>
      </c>
      <c r="J400" t="s">
        <v>46</v>
      </c>
      <c r="K400">
        <v>-1</v>
      </c>
      <c r="L400">
        <v>0</v>
      </c>
      <c r="M400" t="s">
        <v>27</v>
      </c>
      <c r="N400">
        <v>0</v>
      </c>
      <c r="O400" s="6">
        <v>42849</v>
      </c>
      <c r="P400" t="str">
        <f t="shared" si="6"/>
        <v>Apr</v>
      </c>
      <c r="Q400" s="6" t="s">
        <v>44</v>
      </c>
      <c r="R400">
        <v>78</v>
      </c>
    </row>
    <row r="401" spans="1:18" x14ac:dyDescent="0.3">
      <c r="A401">
        <v>47108144</v>
      </c>
      <c r="B401">
        <v>33</v>
      </c>
      <c r="C401" t="s">
        <v>33</v>
      </c>
      <c r="D401" t="s">
        <v>30</v>
      </c>
      <c r="E401">
        <v>0</v>
      </c>
      <c r="F401">
        <v>0</v>
      </c>
      <c r="G401">
        <v>0</v>
      </c>
      <c r="H401" t="s">
        <v>31</v>
      </c>
      <c r="I401">
        <v>24900</v>
      </c>
      <c r="J401" t="s">
        <v>46</v>
      </c>
      <c r="K401">
        <v>-1</v>
      </c>
      <c r="L401">
        <v>0</v>
      </c>
      <c r="M401" t="s">
        <v>27</v>
      </c>
      <c r="N401">
        <v>1</v>
      </c>
      <c r="O401" s="6">
        <v>42855</v>
      </c>
      <c r="P401" t="str">
        <f t="shared" si="6"/>
        <v>Apr</v>
      </c>
      <c r="Q401" s="6" t="s">
        <v>42</v>
      </c>
      <c r="R401">
        <v>301</v>
      </c>
    </row>
    <row r="402" spans="1:18" x14ac:dyDescent="0.3">
      <c r="A402">
        <v>32963962</v>
      </c>
      <c r="B402">
        <v>47</v>
      </c>
      <c r="C402" t="s">
        <v>33</v>
      </c>
      <c r="D402" t="s">
        <v>26</v>
      </c>
      <c r="E402">
        <v>0</v>
      </c>
      <c r="F402">
        <v>1</v>
      </c>
      <c r="G402">
        <v>0</v>
      </c>
      <c r="H402" t="s">
        <v>31</v>
      </c>
      <c r="I402">
        <v>33400</v>
      </c>
      <c r="J402" t="s">
        <v>46</v>
      </c>
      <c r="K402">
        <v>354</v>
      </c>
      <c r="L402">
        <v>2</v>
      </c>
      <c r="M402" t="s">
        <v>53</v>
      </c>
      <c r="N402">
        <v>0</v>
      </c>
      <c r="O402" s="6">
        <v>42859</v>
      </c>
      <c r="P402" t="str">
        <f t="shared" si="6"/>
        <v>May</v>
      </c>
      <c r="Q402" s="6" t="s">
        <v>52</v>
      </c>
      <c r="R402">
        <v>230</v>
      </c>
    </row>
    <row r="403" spans="1:18" x14ac:dyDescent="0.3">
      <c r="A403">
        <v>56107728</v>
      </c>
      <c r="B403">
        <v>31</v>
      </c>
      <c r="C403" t="s">
        <v>41</v>
      </c>
      <c r="D403" t="s">
        <v>26</v>
      </c>
      <c r="E403">
        <v>0</v>
      </c>
      <c r="F403">
        <v>1</v>
      </c>
      <c r="G403">
        <v>0</v>
      </c>
      <c r="H403" t="s">
        <v>31</v>
      </c>
      <c r="I403">
        <v>10000</v>
      </c>
      <c r="J403" t="s">
        <v>46</v>
      </c>
      <c r="K403">
        <v>-1</v>
      </c>
      <c r="L403">
        <v>0</v>
      </c>
      <c r="M403" t="s">
        <v>27</v>
      </c>
      <c r="N403">
        <v>0</v>
      </c>
      <c r="O403" s="6">
        <v>42859</v>
      </c>
      <c r="P403" t="str">
        <f t="shared" si="6"/>
        <v>May</v>
      </c>
      <c r="Q403" s="6" t="s">
        <v>52</v>
      </c>
      <c r="R403">
        <v>362</v>
      </c>
    </row>
    <row r="404" spans="1:18" x14ac:dyDescent="0.3">
      <c r="A404">
        <v>38930219</v>
      </c>
      <c r="B404">
        <v>34</v>
      </c>
      <c r="C404" t="s">
        <v>29</v>
      </c>
      <c r="D404" t="s">
        <v>30</v>
      </c>
      <c r="E404">
        <v>0</v>
      </c>
      <c r="F404">
        <v>0</v>
      </c>
      <c r="G404">
        <v>0</v>
      </c>
      <c r="H404" t="s">
        <v>31</v>
      </c>
      <c r="I404">
        <v>93300</v>
      </c>
      <c r="J404" t="s">
        <v>46</v>
      </c>
      <c r="K404">
        <v>185</v>
      </c>
      <c r="L404">
        <v>1</v>
      </c>
      <c r="M404" t="s">
        <v>50</v>
      </c>
      <c r="N404">
        <v>0</v>
      </c>
      <c r="O404" s="6">
        <v>42863</v>
      </c>
      <c r="P404" t="str">
        <f t="shared" si="6"/>
        <v>May</v>
      </c>
      <c r="Q404" s="6" t="s">
        <v>44</v>
      </c>
      <c r="R404">
        <v>134</v>
      </c>
    </row>
    <row r="405" spans="1:18" x14ac:dyDescent="0.3">
      <c r="A405">
        <v>71874607</v>
      </c>
      <c r="B405">
        <v>37</v>
      </c>
      <c r="C405" t="s">
        <v>33</v>
      </c>
      <c r="D405" t="s">
        <v>26</v>
      </c>
      <c r="E405">
        <v>0</v>
      </c>
      <c r="F405">
        <v>1</v>
      </c>
      <c r="G405">
        <v>0</v>
      </c>
      <c r="H405" t="s">
        <v>27</v>
      </c>
      <c r="I405">
        <v>31100</v>
      </c>
      <c r="J405" t="s">
        <v>46</v>
      </c>
      <c r="K405">
        <v>-1</v>
      </c>
      <c r="L405">
        <v>0</v>
      </c>
      <c r="M405" t="s">
        <v>27</v>
      </c>
      <c r="N405">
        <v>0</v>
      </c>
      <c r="O405" s="6">
        <v>42866</v>
      </c>
      <c r="P405" t="str">
        <f t="shared" si="6"/>
        <v>May</v>
      </c>
      <c r="Q405" s="6" t="s">
        <v>52</v>
      </c>
      <c r="R405">
        <v>175</v>
      </c>
    </row>
    <row r="406" spans="1:18" x14ac:dyDescent="0.3">
      <c r="A406">
        <v>65658946</v>
      </c>
      <c r="B406">
        <v>33</v>
      </c>
      <c r="C406" t="s">
        <v>25</v>
      </c>
      <c r="D406" t="s">
        <v>30</v>
      </c>
      <c r="E406">
        <v>0</v>
      </c>
      <c r="F406">
        <v>1</v>
      </c>
      <c r="G406">
        <v>0</v>
      </c>
      <c r="H406" t="s">
        <v>4</v>
      </c>
      <c r="I406">
        <v>57500</v>
      </c>
      <c r="J406" t="s">
        <v>47</v>
      </c>
      <c r="K406">
        <v>-1</v>
      </c>
      <c r="L406">
        <v>0</v>
      </c>
      <c r="M406" t="s">
        <v>27</v>
      </c>
      <c r="N406">
        <v>0</v>
      </c>
      <c r="O406" s="6">
        <v>42867</v>
      </c>
      <c r="P406" t="str">
        <f t="shared" si="6"/>
        <v>May</v>
      </c>
      <c r="Q406" s="6" t="s">
        <v>28</v>
      </c>
      <c r="R406">
        <v>109</v>
      </c>
    </row>
    <row r="407" spans="1:18" x14ac:dyDescent="0.3">
      <c r="A407">
        <v>19783140</v>
      </c>
      <c r="B407">
        <v>47</v>
      </c>
      <c r="C407" t="s">
        <v>33</v>
      </c>
      <c r="D407" t="s">
        <v>30</v>
      </c>
      <c r="E407">
        <v>0</v>
      </c>
      <c r="F407">
        <v>1</v>
      </c>
      <c r="G407">
        <v>0</v>
      </c>
      <c r="H407" t="s">
        <v>36</v>
      </c>
      <c r="I407">
        <v>6650</v>
      </c>
      <c r="J407" t="s">
        <v>46</v>
      </c>
      <c r="K407">
        <v>330</v>
      </c>
      <c r="L407">
        <v>3</v>
      </c>
      <c r="M407" t="s">
        <v>51</v>
      </c>
      <c r="N407">
        <v>0</v>
      </c>
      <c r="O407" s="6">
        <v>42869</v>
      </c>
      <c r="P407" t="str">
        <f t="shared" si="6"/>
        <v>May</v>
      </c>
      <c r="Q407" s="6" t="s">
        <v>42</v>
      </c>
      <c r="R407">
        <v>285</v>
      </c>
    </row>
    <row r="408" spans="1:18" x14ac:dyDescent="0.3">
      <c r="A408">
        <v>34848235</v>
      </c>
      <c r="B408">
        <v>60</v>
      </c>
      <c r="C408" t="s">
        <v>37</v>
      </c>
      <c r="D408" t="s">
        <v>34</v>
      </c>
      <c r="E408">
        <v>0</v>
      </c>
      <c r="F408">
        <v>1</v>
      </c>
      <c r="G408">
        <v>0</v>
      </c>
      <c r="H408" t="s">
        <v>31</v>
      </c>
      <c r="I408">
        <v>8700</v>
      </c>
      <c r="J408" t="s">
        <v>46</v>
      </c>
      <c r="K408">
        <v>364</v>
      </c>
      <c r="L408">
        <v>1</v>
      </c>
      <c r="M408" t="s">
        <v>50</v>
      </c>
      <c r="N408">
        <v>0</v>
      </c>
      <c r="O408" s="6">
        <v>42870</v>
      </c>
      <c r="P408" t="str">
        <f t="shared" si="6"/>
        <v>May</v>
      </c>
      <c r="Q408" s="6" t="s">
        <v>44</v>
      </c>
      <c r="R408">
        <v>241</v>
      </c>
    </row>
    <row r="409" spans="1:18" x14ac:dyDescent="0.3">
      <c r="A409">
        <v>56724501</v>
      </c>
      <c r="B409">
        <v>59</v>
      </c>
      <c r="C409" t="s">
        <v>39</v>
      </c>
      <c r="D409" t="s">
        <v>26</v>
      </c>
      <c r="E409">
        <v>0</v>
      </c>
      <c r="F409">
        <v>1</v>
      </c>
      <c r="G409">
        <v>0</v>
      </c>
      <c r="H409" t="s">
        <v>36</v>
      </c>
      <c r="I409">
        <v>33550</v>
      </c>
      <c r="J409" t="s">
        <v>46</v>
      </c>
      <c r="K409">
        <v>332</v>
      </c>
      <c r="L409">
        <v>3</v>
      </c>
      <c r="M409" t="s">
        <v>50</v>
      </c>
      <c r="N409">
        <v>0</v>
      </c>
      <c r="O409" s="6">
        <v>42870</v>
      </c>
      <c r="P409" t="str">
        <f t="shared" si="6"/>
        <v>May</v>
      </c>
      <c r="Q409" s="6" t="s">
        <v>44</v>
      </c>
      <c r="R409">
        <v>57</v>
      </c>
    </row>
    <row r="410" spans="1:18" x14ac:dyDescent="0.3">
      <c r="A410">
        <v>18394511</v>
      </c>
      <c r="B410">
        <v>40</v>
      </c>
      <c r="C410" t="s">
        <v>37</v>
      </c>
      <c r="D410" t="s">
        <v>34</v>
      </c>
      <c r="E410">
        <v>0</v>
      </c>
      <c r="F410">
        <v>1</v>
      </c>
      <c r="G410">
        <v>0</v>
      </c>
      <c r="H410" t="s">
        <v>31</v>
      </c>
      <c r="I410">
        <v>47600</v>
      </c>
      <c r="J410" t="s">
        <v>46</v>
      </c>
      <c r="K410">
        <v>333</v>
      </c>
      <c r="L410">
        <v>1</v>
      </c>
      <c r="M410" t="s">
        <v>50</v>
      </c>
      <c r="N410">
        <v>0</v>
      </c>
      <c r="O410" s="6">
        <v>42870</v>
      </c>
      <c r="P410" t="str">
        <f t="shared" si="6"/>
        <v>May</v>
      </c>
      <c r="Q410" s="6" t="s">
        <v>44</v>
      </c>
      <c r="R410">
        <v>126</v>
      </c>
    </row>
    <row r="411" spans="1:18" x14ac:dyDescent="0.3">
      <c r="A411">
        <v>63263009</v>
      </c>
      <c r="B411">
        <v>29</v>
      </c>
      <c r="C411" t="s">
        <v>38</v>
      </c>
      <c r="D411" t="s">
        <v>30</v>
      </c>
      <c r="E411">
        <v>0</v>
      </c>
      <c r="F411">
        <v>1</v>
      </c>
      <c r="G411">
        <v>0</v>
      </c>
      <c r="H411" t="s">
        <v>31</v>
      </c>
      <c r="I411">
        <v>450</v>
      </c>
      <c r="J411" t="s">
        <v>46</v>
      </c>
      <c r="K411">
        <v>-1</v>
      </c>
      <c r="L411">
        <v>0</v>
      </c>
      <c r="M411" t="s">
        <v>27</v>
      </c>
      <c r="N411">
        <v>0</v>
      </c>
      <c r="O411" s="6">
        <v>42873</v>
      </c>
      <c r="P411" t="str">
        <f t="shared" si="6"/>
        <v>May</v>
      </c>
      <c r="Q411" s="6" t="s">
        <v>52</v>
      </c>
      <c r="R411">
        <v>19</v>
      </c>
    </row>
    <row r="412" spans="1:18" x14ac:dyDescent="0.3">
      <c r="A412">
        <v>23950263</v>
      </c>
      <c r="B412">
        <v>23</v>
      </c>
      <c r="C412" t="s">
        <v>41</v>
      </c>
      <c r="D412" t="s">
        <v>26</v>
      </c>
      <c r="E412">
        <v>1</v>
      </c>
      <c r="F412">
        <v>1</v>
      </c>
      <c r="G412">
        <v>0</v>
      </c>
      <c r="H412" t="s">
        <v>4</v>
      </c>
      <c r="I412">
        <v>-11500</v>
      </c>
      <c r="J412" t="s">
        <v>46</v>
      </c>
      <c r="K412">
        <v>-1</v>
      </c>
      <c r="L412">
        <v>0</v>
      </c>
      <c r="M412" t="s">
        <v>27</v>
      </c>
      <c r="N412">
        <v>0</v>
      </c>
      <c r="O412" s="6">
        <v>42873</v>
      </c>
      <c r="P412" t="str">
        <f t="shared" si="6"/>
        <v>May</v>
      </c>
      <c r="Q412" s="6" t="s">
        <v>52</v>
      </c>
      <c r="R412">
        <v>259</v>
      </c>
    </row>
    <row r="413" spans="1:18" x14ac:dyDescent="0.3">
      <c r="A413">
        <v>76897834</v>
      </c>
      <c r="B413">
        <v>33</v>
      </c>
      <c r="C413" t="s">
        <v>29</v>
      </c>
      <c r="D413" t="s">
        <v>30</v>
      </c>
      <c r="E413">
        <v>0</v>
      </c>
      <c r="F413">
        <v>1</v>
      </c>
      <c r="G413">
        <v>0</v>
      </c>
      <c r="H413" t="s">
        <v>4</v>
      </c>
      <c r="I413">
        <v>402350</v>
      </c>
      <c r="J413" t="s">
        <v>46</v>
      </c>
      <c r="K413">
        <v>263</v>
      </c>
      <c r="L413">
        <v>13</v>
      </c>
      <c r="M413" t="s">
        <v>50</v>
      </c>
      <c r="N413">
        <v>0</v>
      </c>
      <c r="O413" s="6">
        <v>42873</v>
      </c>
      <c r="P413" t="str">
        <f t="shared" si="6"/>
        <v>May</v>
      </c>
      <c r="Q413" s="6" t="s">
        <v>52</v>
      </c>
      <c r="R413">
        <v>202</v>
      </c>
    </row>
    <row r="414" spans="1:18" x14ac:dyDescent="0.3">
      <c r="A414">
        <v>71503046</v>
      </c>
      <c r="B414">
        <v>34</v>
      </c>
      <c r="C414" t="s">
        <v>29</v>
      </c>
      <c r="D414" t="s">
        <v>30</v>
      </c>
      <c r="E414">
        <v>0</v>
      </c>
      <c r="F414">
        <v>0</v>
      </c>
      <c r="G414">
        <v>0</v>
      </c>
      <c r="H414" t="s">
        <v>4</v>
      </c>
      <c r="I414">
        <v>30600</v>
      </c>
      <c r="J414" t="s">
        <v>46</v>
      </c>
      <c r="K414">
        <v>-1</v>
      </c>
      <c r="L414">
        <v>0</v>
      </c>
      <c r="M414" t="s">
        <v>27</v>
      </c>
      <c r="N414">
        <v>0</v>
      </c>
      <c r="O414" s="6">
        <v>42880</v>
      </c>
      <c r="P414" t="str">
        <f t="shared" si="6"/>
        <v>May</v>
      </c>
      <c r="Q414" s="6" t="s">
        <v>52</v>
      </c>
      <c r="R414">
        <v>91</v>
      </c>
    </row>
    <row r="415" spans="1:18" x14ac:dyDescent="0.3">
      <c r="A415">
        <v>74459066</v>
      </c>
      <c r="B415">
        <v>37</v>
      </c>
      <c r="C415" t="s">
        <v>38</v>
      </c>
      <c r="D415" t="s">
        <v>30</v>
      </c>
      <c r="E415">
        <v>0</v>
      </c>
      <c r="F415">
        <v>0</v>
      </c>
      <c r="G415">
        <v>0</v>
      </c>
      <c r="H415" t="s">
        <v>31</v>
      </c>
      <c r="I415">
        <v>52250</v>
      </c>
      <c r="J415" t="s">
        <v>46</v>
      </c>
      <c r="K415">
        <v>79</v>
      </c>
      <c r="L415">
        <v>3</v>
      </c>
      <c r="M415" t="s">
        <v>53</v>
      </c>
      <c r="N415">
        <v>0</v>
      </c>
      <c r="O415" s="6">
        <v>42890</v>
      </c>
      <c r="P415" t="str">
        <f t="shared" si="6"/>
        <v>Jun</v>
      </c>
      <c r="Q415" s="6" t="s">
        <v>42</v>
      </c>
      <c r="R415">
        <v>106</v>
      </c>
    </row>
    <row r="416" spans="1:18" x14ac:dyDescent="0.3">
      <c r="A416">
        <v>39507702</v>
      </c>
      <c r="B416">
        <v>61</v>
      </c>
      <c r="C416" t="s">
        <v>35</v>
      </c>
      <c r="D416" t="s">
        <v>26</v>
      </c>
      <c r="E416">
        <v>0</v>
      </c>
      <c r="F416">
        <v>0</v>
      </c>
      <c r="G416">
        <v>0</v>
      </c>
      <c r="H416" t="s">
        <v>31</v>
      </c>
      <c r="I416">
        <v>167000</v>
      </c>
      <c r="J416" t="s">
        <v>46</v>
      </c>
      <c r="K416">
        <v>-1</v>
      </c>
      <c r="L416">
        <v>0</v>
      </c>
      <c r="M416" t="s">
        <v>27</v>
      </c>
      <c r="N416">
        <v>0</v>
      </c>
      <c r="O416" s="6">
        <v>42916</v>
      </c>
      <c r="P416" t="str">
        <f t="shared" si="6"/>
        <v>Jun</v>
      </c>
      <c r="Q416" s="6" t="s">
        <v>28</v>
      </c>
      <c r="R416">
        <v>224</v>
      </c>
    </row>
    <row r="417" spans="1:18" x14ac:dyDescent="0.3">
      <c r="A417">
        <v>61204598</v>
      </c>
      <c r="B417">
        <v>52</v>
      </c>
      <c r="C417" t="s">
        <v>33</v>
      </c>
      <c r="D417" t="s">
        <v>26</v>
      </c>
      <c r="E417">
        <v>0</v>
      </c>
      <c r="F417">
        <v>0</v>
      </c>
      <c r="G417">
        <v>0</v>
      </c>
      <c r="H417" t="s">
        <v>36</v>
      </c>
      <c r="I417">
        <v>76200</v>
      </c>
      <c r="J417" t="s">
        <v>46</v>
      </c>
      <c r="K417">
        <v>-1</v>
      </c>
      <c r="L417">
        <v>0</v>
      </c>
      <c r="M417" t="s">
        <v>27</v>
      </c>
      <c r="N417">
        <v>1</v>
      </c>
      <c r="O417" s="6">
        <v>42919</v>
      </c>
      <c r="P417" t="str">
        <f t="shared" si="6"/>
        <v>Jul</v>
      </c>
      <c r="Q417" s="6" t="s">
        <v>44</v>
      </c>
      <c r="R417">
        <v>1007</v>
      </c>
    </row>
    <row r="418" spans="1:18" x14ac:dyDescent="0.3">
      <c r="A418">
        <v>61501554</v>
      </c>
      <c r="B418">
        <v>59</v>
      </c>
      <c r="C418" t="s">
        <v>48</v>
      </c>
      <c r="D418" t="s">
        <v>26</v>
      </c>
      <c r="E418">
        <v>0</v>
      </c>
      <c r="F418">
        <v>0</v>
      </c>
      <c r="G418">
        <v>0</v>
      </c>
      <c r="H418" t="s">
        <v>31</v>
      </c>
      <c r="I418">
        <v>0</v>
      </c>
      <c r="J418" t="s">
        <v>47</v>
      </c>
      <c r="K418">
        <v>63</v>
      </c>
      <c r="L418">
        <v>1</v>
      </c>
      <c r="M418" t="s">
        <v>50</v>
      </c>
      <c r="N418">
        <v>0</v>
      </c>
      <c r="O418" s="6">
        <v>42954</v>
      </c>
      <c r="P418" t="str">
        <f t="shared" si="6"/>
        <v>Aug</v>
      </c>
      <c r="Q418" s="6" t="s">
        <v>44</v>
      </c>
      <c r="R418">
        <v>107</v>
      </c>
    </row>
    <row r="419" spans="1:18" x14ac:dyDescent="0.3">
      <c r="A419">
        <v>77271491</v>
      </c>
      <c r="B419">
        <v>26</v>
      </c>
      <c r="C419" t="s">
        <v>29</v>
      </c>
      <c r="D419" t="s">
        <v>30</v>
      </c>
      <c r="E419">
        <v>0</v>
      </c>
      <c r="F419">
        <v>1</v>
      </c>
      <c r="G419">
        <v>0</v>
      </c>
      <c r="H419" t="s">
        <v>4</v>
      </c>
      <c r="I419">
        <v>38850</v>
      </c>
      <c r="J419" t="s">
        <v>46</v>
      </c>
      <c r="K419">
        <v>463</v>
      </c>
      <c r="L419">
        <v>1</v>
      </c>
      <c r="M419" t="s">
        <v>50</v>
      </c>
      <c r="N419">
        <v>0</v>
      </c>
      <c r="O419" s="6">
        <v>42961</v>
      </c>
      <c r="P419" t="str">
        <f t="shared" si="6"/>
        <v>Aug</v>
      </c>
      <c r="Q419" s="6" t="s">
        <v>44</v>
      </c>
      <c r="R419">
        <v>260</v>
      </c>
    </row>
    <row r="420" spans="1:18" x14ac:dyDescent="0.3">
      <c r="A420">
        <v>54086231</v>
      </c>
      <c r="B420">
        <v>73</v>
      </c>
      <c r="C420" t="s">
        <v>35</v>
      </c>
      <c r="D420" t="s">
        <v>34</v>
      </c>
      <c r="E420">
        <v>0</v>
      </c>
      <c r="F420">
        <v>1</v>
      </c>
      <c r="G420">
        <v>0</v>
      </c>
      <c r="H420" t="s">
        <v>31</v>
      </c>
      <c r="I420">
        <v>355550</v>
      </c>
      <c r="J420" t="s">
        <v>46</v>
      </c>
      <c r="K420">
        <v>-1</v>
      </c>
      <c r="L420">
        <v>0</v>
      </c>
      <c r="M420" t="s">
        <v>27</v>
      </c>
      <c r="N420">
        <v>1</v>
      </c>
      <c r="O420" s="6">
        <v>43020</v>
      </c>
      <c r="P420" t="str">
        <f t="shared" si="6"/>
        <v>Oct</v>
      </c>
      <c r="Q420" s="6" t="s">
        <v>52</v>
      </c>
      <c r="R420">
        <v>146</v>
      </c>
    </row>
    <row r="421" spans="1:18" x14ac:dyDescent="0.3">
      <c r="A421">
        <v>41290414</v>
      </c>
      <c r="B421">
        <v>53</v>
      </c>
      <c r="C421" t="s">
        <v>25</v>
      </c>
      <c r="D421" t="s">
        <v>34</v>
      </c>
      <c r="E421">
        <v>0</v>
      </c>
      <c r="F421">
        <v>0</v>
      </c>
      <c r="G421">
        <v>0</v>
      </c>
      <c r="H421" t="s">
        <v>4</v>
      </c>
      <c r="I421">
        <v>168500</v>
      </c>
      <c r="J421" t="s">
        <v>46</v>
      </c>
      <c r="K421">
        <v>334</v>
      </c>
      <c r="L421">
        <v>3</v>
      </c>
      <c r="M421" t="s">
        <v>51</v>
      </c>
      <c r="N421">
        <v>0</v>
      </c>
      <c r="O421" s="6">
        <v>43029</v>
      </c>
      <c r="P421" t="str">
        <f t="shared" si="6"/>
        <v>Oct</v>
      </c>
      <c r="Q421" s="6" t="s">
        <v>40</v>
      </c>
      <c r="R421">
        <v>180</v>
      </c>
    </row>
    <row r="422" spans="1:18" x14ac:dyDescent="0.3">
      <c r="A422">
        <v>42127479</v>
      </c>
      <c r="B422">
        <v>35</v>
      </c>
      <c r="C422" t="s">
        <v>29</v>
      </c>
      <c r="D422" t="s">
        <v>26</v>
      </c>
      <c r="E422">
        <v>0</v>
      </c>
      <c r="F422">
        <v>1</v>
      </c>
      <c r="G422">
        <v>0</v>
      </c>
      <c r="H422" t="s">
        <v>31</v>
      </c>
      <c r="I422">
        <v>682900</v>
      </c>
      <c r="J422" t="s">
        <v>47</v>
      </c>
      <c r="K422">
        <v>-1</v>
      </c>
      <c r="L422">
        <v>0</v>
      </c>
      <c r="M422" t="s">
        <v>27</v>
      </c>
      <c r="N422">
        <v>0</v>
      </c>
      <c r="O422" s="6">
        <v>43078</v>
      </c>
      <c r="P422" t="str">
        <f t="shared" si="6"/>
        <v>Dec</v>
      </c>
      <c r="Q422" s="6" t="s">
        <v>40</v>
      </c>
      <c r="R422">
        <v>220</v>
      </c>
    </row>
    <row r="423" spans="1:18" x14ac:dyDescent="0.3">
      <c r="A423">
        <v>30710966</v>
      </c>
      <c r="B423">
        <v>33</v>
      </c>
      <c r="C423" t="s">
        <v>25</v>
      </c>
      <c r="D423" t="s">
        <v>30</v>
      </c>
      <c r="E423">
        <v>0</v>
      </c>
      <c r="F423">
        <v>1</v>
      </c>
      <c r="G423">
        <v>0</v>
      </c>
      <c r="H423" t="s">
        <v>4</v>
      </c>
      <c r="I423">
        <v>5050</v>
      </c>
      <c r="J423" t="s">
        <v>46</v>
      </c>
      <c r="K423">
        <v>130</v>
      </c>
      <c r="L423">
        <v>1</v>
      </c>
      <c r="M423" t="s">
        <v>51</v>
      </c>
      <c r="N423">
        <v>0</v>
      </c>
      <c r="O423" s="6">
        <v>42789</v>
      </c>
      <c r="P423" t="str">
        <f t="shared" si="6"/>
        <v>Feb</v>
      </c>
      <c r="Q423" s="6" t="s">
        <v>52</v>
      </c>
      <c r="R423">
        <v>393</v>
      </c>
    </row>
    <row r="424" spans="1:18" x14ac:dyDescent="0.3">
      <c r="A424">
        <v>69462316</v>
      </c>
      <c r="B424">
        <v>58</v>
      </c>
      <c r="C424" t="s">
        <v>37</v>
      </c>
      <c r="D424" t="s">
        <v>26</v>
      </c>
      <c r="E424">
        <v>0</v>
      </c>
      <c r="F424">
        <v>0</v>
      </c>
      <c r="G424">
        <v>0</v>
      </c>
      <c r="H424" t="s">
        <v>31</v>
      </c>
      <c r="I424">
        <v>8450</v>
      </c>
      <c r="J424" t="s">
        <v>46</v>
      </c>
      <c r="K424">
        <v>92</v>
      </c>
      <c r="L424">
        <v>8</v>
      </c>
      <c r="M424" t="s">
        <v>53</v>
      </c>
      <c r="N424">
        <v>1</v>
      </c>
      <c r="O424" s="6">
        <v>42960</v>
      </c>
      <c r="P424" t="str">
        <f t="shared" si="6"/>
        <v>Aug</v>
      </c>
      <c r="Q424" s="6" t="s">
        <v>42</v>
      </c>
      <c r="R424">
        <v>880</v>
      </c>
    </row>
    <row r="425" spans="1:18" x14ac:dyDescent="0.3">
      <c r="A425">
        <v>77167856</v>
      </c>
      <c r="B425">
        <v>34</v>
      </c>
      <c r="C425" t="s">
        <v>37</v>
      </c>
      <c r="D425" t="s">
        <v>26</v>
      </c>
      <c r="E425">
        <v>0</v>
      </c>
      <c r="F425">
        <v>1</v>
      </c>
      <c r="G425">
        <v>0</v>
      </c>
      <c r="H425" t="s">
        <v>27</v>
      </c>
      <c r="I425">
        <v>150</v>
      </c>
      <c r="J425" t="s">
        <v>27</v>
      </c>
      <c r="K425">
        <v>-1</v>
      </c>
      <c r="L425">
        <v>0</v>
      </c>
      <c r="M425" t="s">
        <v>27</v>
      </c>
      <c r="N425">
        <v>0</v>
      </c>
      <c r="O425" s="6">
        <v>42860</v>
      </c>
      <c r="P425" t="str">
        <f t="shared" si="6"/>
        <v>May</v>
      </c>
      <c r="Q425" s="6" t="s">
        <v>28</v>
      </c>
      <c r="R425">
        <v>120</v>
      </c>
    </row>
    <row r="426" spans="1:18" x14ac:dyDescent="0.3">
      <c r="A426">
        <v>85190146</v>
      </c>
      <c r="B426">
        <v>43</v>
      </c>
      <c r="C426" t="s">
        <v>38</v>
      </c>
      <c r="D426" t="s">
        <v>26</v>
      </c>
      <c r="E426">
        <v>0</v>
      </c>
      <c r="F426">
        <v>1</v>
      </c>
      <c r="G426">
        <v>1</v>
      </c>
      <c r="H426" t="s">
        <v>31</v>
      </c>
      <c r="I426">
        <v>2050</v>
      </c>
      <c r="J426" t="s">
        <v>27</v>
      </c>
      <c r="K426">
        <v>-1</v>
      </c>
      <c r="L426">
        <v>0</v>
      </c>
      <c r="M426" t="s">
        <v>27</v>
      </c>
      <c r="N426">
        <v>0</v>
      </c>
      <c r="O426" s="6">
        <v>42860</v>
      </c>
      <c r="P426" t="str">
        <f t="shared" si="6"/>
        <v>May</v>
      </c>
      <c r="Q426" s="6" t="s">
        <v>28</v>
      </c>
      <c r="R426">
        <v>127</v>
      </c>
    </row>
    <row r="427" spans="1:18" x14ac:dyDescent="0.3">
      <c r="A427">
        <v>15809864</v>
      </c>
      <c r="B427">
        <v>52</v>
      </c>
      <c r="C427" t="s">
        <v>29</v>
      </c>
      <c r="D427" t="s">
        <v>26</v>
      </c>
      <c r="E427">
        <v>0</v>
      </c>
      <c r="F427">
        <v>0</v>
      </c>
      <c r="G427">
        <v>1</v>
      </c>
      <c r="H427" t="s">
        <v>4</v>
      </c>
      <c r="I427">
        <v>350</v>
      </c>
      <c r="J427" t="s">
        <v>27</v>
      </c>
      <c r="K427">
        <v>-1</v>
      </c>
      <c r="L427">
        <v>0</v>
      </c>
      <c r="M427" t="s">
        <v>27</v>
      </c>
      <c r="N427">
        <v>0</v>
      </c>
      <c r="O427" s="6">
        <v>42860</v>
      </c>
      <c r="P427" t="str">
        <f t="shared" si="6"/>
        <v>May</v>
      </c>
      <c r="Q427" s="6" t="s">
        <v>28</v>
      </c>
      <c r="R427">
        <v>175</v>
      </c>
    </row>
    <row r="428" spans="1:18" x14ac:dyDescent="0.3">
      <c r="A428">
        <v>73029706</v>
      </c>
      <c r="B428">
        <v>33</v>
      </c>
      <c r="C428" t="s">
        <v>29</v>
      </c>
      <c r="D428" t="s">
        <v>30</v>
      </c>
      <c r="E428">
        <v>0</v>
      </c>
      <c r="F428">
        <v>1</v>
      </c>
      <c r="G428">
        <v>0</v>
      </c>
      <c r="H428" t="s">
        <v>31</v>
      </c>
      <c r="I428">
        <v>5250</v>
      </c>
      <c r="J428" t="s">
        <v>27</v>
      </c>
      <c r="K428">
        <v>-1</v>
      </c>
      <c r="L428">
        <v>0</v>
      </c>
      <c r="M428" t="s">
        <v>27</v>
      </c>
      <c r="N428">
        <v>0</v>
      </c>
      <c r="O428" s="6">
        <v>42860</v>
      </c>
      <c r="P428" t="str">
        <f t="shared" si="6"/>
        <v>May</v>
      </c>
      <c r="Q428" s="6" t="s">
        <v>28</v>
      </c>
      <c r="R428">
        <v>262</v>
      </c>
    </row>
    <row r="429" spans="1:18" x14ac:dyDescent="0.3">
      <c r="A429">
        <v>59645942</v>
      </c>
      <c r="B429">
        <v>29</v>
      </c>
      <c r="C429" t="s">
        <v>37</v>
      </c>
      <c r="D429" t="s">
        <v>30</v>
      </c>
      <c r="E429">
        <v>0</v>
      </c>
      <c r="F429">
        <v>1</v>
      </c>
      <c r="G429">
        <v>1</v>
      </c>
      <c r="H429" t="s">
        <v>31</v>
      </c>
      <c r="I429">
        <v>40900</v>
      </c>
      <c r="J429" t="s">
        <v>27</v>
      </c>
      <c r="K429">
        <v>-1</v>
      </c>
      <c r="L429">
        <v>0</v>
      </c>
      <c r="M429" t="s">
        <v>27</v>
      </c>
      <c r="N429">
        <v>0</v>
      </c>
      <c r="O429" s="6">
        <v>42860</v>
      </c>
      <c r="P429" t="str">
        <f t="shared" si="6"/>
        <v>May</v>
      </c>
      <c r="Q429" s="6" t="s">
        <v>28</v>
      </c>
      <c r="R429">
        <v>61</v>
      </c>
    </row>
    <row r="430" spans="1:18" x14ac:dyDescent="0.3">
      <c r="A430">
        <v>62204145</v>
      </c>
      <c r="B430">
        <v>34</v>
      </c>
      <c r="C430" t="s">
        <v>38</v>
      </c>
      <c r="D430" t="s">
        <v>26</v>
      </c>
      <c r="E430">
        <v>0</v>
      </c>
      <c r="F430">
        <v>1</v>
      </c>
      <c r="G430">
        <v>1</v>
      </c>
      <c r="H430" t="s">
        <v>31</v>
      </c>
      <c r="I430">
        <v>-800</v>
      </c>
      <c r="J430" t="s">
        <v>27</v>
      </c>
      <c r="K430">
        <v>-1</v>
      </c>
      <c r="L430">
        <v>0</v>
      </c>
      <c r="M430" t="s">
        <v>27</v>
      </c>
      <c r="N430">
        <v>0</v>
      </c>
      <c r="O430" s="6">
        <v>42860</v>
      </c>
      <c r="P430" t="str">
        <f t="shared" si="6"/>
        <v>May</v>
      </c>
      <c r="Q430" s="6" t="s">
        <v>28</v>
      </c>
      <c r="R430">
        <v>78</v>
      </c>
    </row>
    <row r="431" spans="1:18" x14ac:dyDescent="0.3">
      <c r="A431">
        <v>43435611</v>
      </c>
      <c r="B431">
        <v>55</v>
      </c>
      <c r="C431" t="s">
        <v>38</v>
      </c>
      <c r="D431" t="s">
        <v>26</v>
      </c>
      <c r="E431">
        <v>0</v>
      </c>
      <c r="F431">
        <v>1</v>
      </c>
      <c r="G431">
        <v>0</v>
      </c>
      <c r="H431" t="s">
        <v>31</v>
      </c>
      <c r="I431">
        <v>123800</v>
      </c>
      <c r="J431" t="s">
        <v>27</v>
      </c>
      <c r="K431">
        <v>-1</v>
      </c>
      <c r="L431">
        <v>0</v>
      </c>
      <c r="M431" t="s">
        <v>27</v>
      </c>
      <c r="N431">
        <v>1</v>
      </c>
      <c r="O431" s="6">
        <v>42860</v>
      </c>
      <c r="P431" t="str">
        <f t="shared" si="6"/>
        <v>May</v>
      </c>
      <c r="Q431" s="6" t="s">
        <v>28</v>
      </c>
      <c r="R431">
        <v>579</v>
      </c>
    </row>
    <row r="432" spans="1:18" x14ac:dyDescent="0.3">
      <c r="A432">
        <v>11054087</v>
      </c>
      <c r="B432">
        <v>55</v>
      </c>
      <c r="C432" t="s">
        <v>25</v>
      </c>
      <c r="D432" t="s">
        <v>26</v>
      </c>
      <c r="E432">
        <v>0</v>
      </c>
      <c r="F432">
        <v>0</v>
      </c>
      <c r="G432">
        <v>0</v>
      </c>
      <c r="H432" t="s">
        <v>27</v>
      </c>
      <c r="I432">
        <v>59250</v>
      </c>
      <c r="J432" t="s">
        <v>27</v>
      </c>
      <c r="K432">
        <v>-1</v>
      </c>
      <c r="L432">
        <v>0</v>
      </c>
      <c r="M432" t="s">
        <v>27</v>
      </c>
      <c r="N432">
        <v>0</v>
      </c>
      <c r="O432" s="6">
        <v>42860</v>
      </c>
      <c r="P432" t="str">
        <f t="shared" si="6"/>
        <v>May</v>
      </c>
      <c r="Q432" s="6" t="s">
        <v>28</v>
      </c>
      <c r="R432">
        <v>677</v>
      </c>
    </row>
    <row r="433" spans="1:18" x14ac:dyDescent="0.3">
      <c r="A433">
        <v>47098456</v>
      </c>
      <c r="B433">
        <v>32</v>
      </c>
      <c r="C433" t="s">
        <v>37</v>
      </c>
      <c r="D433" t="s">
        <v>30</v>
      </c>
      <c r="E433">
        <v>0</v>
      </c>
      <c r="F433">
        <v>1</v>
      </c>
      <c r="G433">
        <v>0</v>
      </c>
      <c r="H433" t="s">
        <v>31</v>
      </c>
      <c r="I433">
        <v>10850</v>
      </c>
      <c r="J433" t="s">
        <v>27</v>
      </c>
      <c r="K433">
        <v>-1</v>
      </c>
      <c r="L433">
        <v>0</v>
      </c>
      <c r="M433" t="s">
        <v>27</v>
      </c>
      <c r="N433">
        <v>0</v>
      </c>
      <c r="O433" s="6">
        <v>42860</v>
      </c>
      <c r="P433" t="str">
        <f t="shared" si="6"/>
        <v>May</v>
      </c>
      <c r="Q433" s="6" t="s">
        <v>28</v>
      </c>
      <c r="R433">
        <v>345</v>
      </c>
    </row>
    <row r="434" spans="1:18" x14ac:dyDescent="0.3">
      <c r="A434">
        <v>31527907</v>
      </c>
      <c r="B434">
        <v>38</v>
      </c>
      <c r="C434" t="s">
        <v>29</v>
      </c>
      <c r="D434" t="s">
        <v>30</v>
      </c>
      <c r="E434">
        <v>0</v>
      </c>
      <c r="F434">
        <v>1</v>
      </c>
      <c r="G434">
        <v>0</v>
      </c>
      <c r="H434" t="s">
        <v>31</v>
      </c>
      <c r="I434">
        <v>84250</v>
      </c>
      <c r="J434" t="s">
        <v>27</v>
      </c>
      <c r="K434">
        <v>-1</v>
      </c>
      <c r="L434">
        <v>0</v>
      </c>
      <c r="M434" t="s">
        <v>27</v>
      </c>
      <c r="N434">
        <v>0</v>
      </c>
      <c r="O434" s="6">
        <v>42860</v>
      </c>
      <c r="P434" t="str">
        <f t="shared" si="6"/>
        <v>May</v>
      </c>
      <c r="Q434" s="6" t="s">
        <v>28</v>
      </c>
      <c r="R434">
        <v>185</v>
      </c>
    </row>
    <row r="435" spans="1:18" x14ac:dyDescent="0.3">
      <c r="A435">
        <v>80895963</v>
      </c>
      <c r="B435">
        <v>55</v>
      </c>
      <c r="C435" t="s">
        <v>37</v>
      </c>
      <c r="D435" t="s">
        <v>30</v>
      </c>
      <c r="E435">
        <v>0</v>
      </c>
      <c r="F435">
        <v>1</v>
      </c>
      <c r="G435">
        <v>1</v>
      </c>
      <c r="H435" t="s">
        <v>31</v>
      </c>
      <c r="I435">
        <v>40100</v>
      </c>
      <c r="J435" t="s">
        <v>27</v>
      </c>
      <c r="K435">
        <v>-1</v>
      </c>
      <c r="L435">
        <v>0</v>
      </c>
      <c r="M435" t="s">
        <v>27</v>
      </c>
      <c r="N435">
        <v>0</v>
      </c>
      <c r="O435" s="6">
        <v>42860</v>
      </c>
      <c r="P435" t="str">
        <f t="shared" si="6"/>
        <v>May</v>
      </c>
      <c r="Q435" s="6" t="s">
        <v>28</v>
      </c>
      <c r="R435">
        <v>100</v>
      </c>
    </row>
    <row r="436" spans="1:18" x14ac:dyDescent="0.3">
      <c r="A436">
        <v>72685526</v>
      </c>
      <c r="B436">
        <v>28</v>
      </c>
      <c r="C436" t="s">
        <v>45</v>
      </c>
      <c r="D436" t="s">
        <v>30</v>
      </c>
      <c r="E436">
        <v>0</v>
      </c>
      <c r="F436">
        <v>1</v>
      </c>
      <c r="G436">
        <v>0</v>
      </c>
      <c r="H436" t="s">
        <v>4</v>
      </c>
      <c r="I436">
        <v>0</v>
      </c>
      <c r="J436" t="s">
        <v>27</v>
      </c>
      <c r="K436">
        <v>-1</v>
      </c>
      <c r="L436">
        <v>0</v>
      </c>
      <c r="M436" t="s">
        <v>27</v>
      </c>
      <c r="N436">
        <v>0</v>
      </c>
      <c r="O436" s="6">
        <v>42860</v>
      </c>
      <c r="P436" t="str">
        <f t="shared" si="6"/>
        <v>May</v>
      </c>
      <c r="Q436" s="6" t="s">
        <v>28</v>
      </c>
      <c r="R436">
        <v>125</v>
      </c>
    </row>
    <row r="437" spans="1:18" x14ac:dyDescent="0.3">
      <c r="A437">
        <v>26449918</v>
      </c>
      <c r="B437">
        <v>23</v>
      </c>
      <c r="C437" t="s">
        <v>33</v>
      </c>
      <c r="D437" t="s">
        <v>26</v>
      </c>
      <c r="E437">
        <v>0</v>
      </c>
      <c r="F437">
        <v>1</v>
      </c>
      <c r="G437">
        <v>0</v>
      </c>
      <c r="H437" t="s">
        <v>31</v>
      </c>
      <c r="I437">
        <v>4700</v>
      </c>
      <c r="J437" t="s">
        <v>27</v>
      </c>
      <c r="K437">
        <v>-1</v>
      </c>
      <c r="L437">
        <v>0</v>
      </c>
      <c r="M437" t="s">
        <v>27</v>
      </c>
      <c r="N437">
        <v>0</v>
      </c>
      <c r="O437" s="6">
        <v>42860</v>
      </c>
      <c r="P437" t="str">
        <f t="shared" si="6"/>
        <v>May</v>
      </c>
      <c r="Q437" s="6" t="s">
        <v>28</v>
      </c>
      <c r="R437">
        <v>193</v>
      </c>
    </row>
    <row r="438" spans="1:18" x14ac:dyDescent="0.3">
      <c r="A438">
        <v>68930675</v>
      </c>
      <c r="B438">
        <v>32</v>
      </c>
      <c r="C438" t="s">
        <v>29</v>
      </c>
      <c r="D438" t="s">
        <v>30</v>
      </c>
      <c r="E438">
        <v>0</v>
      </c>
      <c r="F438">
        <v>1</v>
      </c>
      <c r="G438">
        <v>0</v>
      </c>
      <c r="H438" t="s">
        <v>31</v>
      </c>
      <c r="I438">
        <v>0</v>
      </c>
      <c r="J438" t="s">
        <v>27</v>
      </c>
      <c r="K438">
        <v>-1</v>
      </c>
      <c r="L438">
        <v>0</v>
      </c>
      <c r="M438" t="s">
        <v>27</v>
      </c>
      <c r="N438">
        <v>0</v>
      </c>
      <c r="O438" s="6">
        <v>42860</v>
      </c>
      <c r="P438" t="str">
        <f t="shared" si="6"/>
        <v>May</v>
      </c>
      <c r="Q438" s="6" t="s">
        <v>28</v>
      </c>
      <c r="R438">
        <v>136</v>
      </c>
    </row>
    <row r="439" spans="1:18" x14ac:dyDescent="0.3">
      <c r="A439">
        <v>71139898</v>
      </c>
      <c r="B439">
        <v>32</v>
      </c>
      <c r="C439" t="s">
        <v>33</v>
      </c>
      <c r="D439" t="s">
        <v>26</v>
      </c>
      <c r="E439">
        <v>0</v>
      </c>
      <c r="F439">
        <v>1</v>
      </c>
      <c r="G439">
        <v>0</v>
      </c>
      <c r="H439" t="s">
        <v>31</v>
      </c>
      <c r="I439">
        <v>25850</v>
      </c>
      <c r="J439" t="s">
        <v>27</v>
      </c>
      <c r="K439">
        <v>-1</v>
      </c>
      <c r="L439">
        <v>0</v>
      </c>
      <c r="M439" t="s">
        <v>27</v>
      </c>
      <c r="N439">
        <v>0</v>
      </c>
      <c r="O439" s="6">
        <v>42860</v>
      </c>
      <c r="P439" t="str">
        <f t="shared" si="6"/>
        <v>May</v>
      </c>
      <c r="Q439" s="6" t="s">
        <v>28</v>
      </c>
      <c r="R439">
        <v>528</v>
      </c>
    </row>
    <row r="440" spans="1:18" x14ac:dyDescent="0.3">
      <c r="A440">
        <v>35859552</v>
      </c>
      <c r="B440">
        <v>46</v>
      </c>
      <c r="C440" t="s">
        <v>33</v>
      </c>
      <c r="D440" t="s">
        <v>26</v>
      </c>
      <c r="E440">
        <v>0</v>
      </c>
      <c r="F440">
        <v>1</v>
      </c>
      <c r="G440">
        <v>0</v>
      </c>
      <c r="H440" t="s">
        <v>31</v>
      </c>
      <c r="I440">
        <v>13250</v>
      </c>
      <c r="J440" t="s">
        <v>27</v>
      </c>
      <c r="K440">
        <v>-1</v>
      </c>
      <c r="L440">
        <v>0</v>
      </c>
      <c r="M440" t="s">
        <v>27</v>
      </c>
      <c r="N440">
        <v>0</v>
      </c>
      <c r="O440" s="6">
        <v>42860</v>
      </c>
      <c r="P440" t="str">
        <f t="shared" si="6"/>
        <v>May</v>
      </c>
      <c r="Q440" s="6" t="s">
        <v>28</v>
      </c>
      <c r="R440">
        <v>541</v>
      </c>
    </row>
    <row r="441" spans="1:18" x14ac:dyDescent="0.3">
      <c r="A441">
        <v>37802681</v>
      </c>
      <c r="B441">
        <v>53</v>
      </c>
      <c r="C441" t="s">
        <v>48</v>
      </c>
      <c r="D441" t="s">
        <v>34</v>
      </c>
      <c r="E441">
        <v>0</v>
      </c>
      <c r="F441">
        <v>1</v>
      </c>
      <c r="G441">
        <v>0</v>
      </c>
      <c r="H441" t="s">
        <v>36</v>
      </c>
      <c r="I441">
        <v>47350</v>
      </c>
      <c r="J441" t="s">
        <v>27</v>
      </c>
      <c r="K441">
        <v>-1</v>
      </c>
      <c r="L441">
        <v>0</v>
      </c>
      <c r="M441" t="s">
        <v>27</v>
      </c>
      <c r="N441">
        <v>0</v>
      </c>
      <c r="O441" s="6">
        <v>42860</v>
      </c>
      <c r="P441" t="str">
        <f t="shared" si="6"/>
        <v>May</v>
      </c>
      <c r="Q441" s="6" t="s">
        <v>28</v>
      </c>
      <c r="R441">
        <v>163</v>
      </c>
    </row>
    <row r="442" spans="1:18" x14ac:dyDescent="0.3">
      <c r="A442">
        <v>42076679</v>
      </c>
      <c r="B442">
        <v>34</v>
      </c>
      <c r="C442" t="s">
        <v>39</v>
      </c>
      <c r="D442" t="s">
        <v>30</v>
      </c>
      <c r="E442">
        <v>0</v>
      </c>
      <c r="F442">
        <v>1</v>
      </c>
      <c r="G442">
        <v>0</v>
      </c>
      <c r="H442" t="s">
        <v>31</v>
      </c>
      <c r="I442">
        <v>150</v>
      </c>
      <c r="J442" t="s">
        <v>27</v>
      </c>
      <c r="K442">
        <v>-1</v>
      </c>
      <c r="L442">
        <v>0</v>
      </c>
      <c r="M442" t="s">
        <v>27</v>
      </c>
      <c r="N442">
        <v>0</v>
      </c>
      <c r="O442" s="6">
        <v>42860</v>
      </c>
      <c r="P442" t="str">
        <f t="shared" si="6"/>
        <v>May</v>
      </c>
      <c r="Q442" s="6" t="s">
        <v>28</v>
      </c>
      <c r="R442">
        <v>301</v>
      </c>
    </row>
    <row r="443" spans="1:18" x14ac:dyDescent="0.3">
      <c r="A443">
        <v>21191154</v>
      </c>
      <c r="B443">
        <v>57</v>
      </c>
      <c r="C443" t="s">
        <v>45</v>
      </c>
      <c r="D443" t="s">
        <v>26</v>
      </c>
      <c r="E443">
        <v>0</v>
      </c>
      <c r="F443">
        <v>0</v>
      </c>
      <c r="G443">
        <v>0</v>
      </c>
      <c r="H443" t="s">
        <v>4</v>
      </c>
      <c r="I443">
        <v>2100</v>
      </c>
      <c r="J443" t="s">
        <v>27</v>
      </c>
      <c r="K443">
        <v>-1</v>
      </c>
      <c r="L443">
        <v>0</v>
      </c>
      <c r="M443" t="s">
        <v>27</v>
      </c>
      <c r="N443">
        <v>0</v>
      </c>
      <c r="O443" s="6">
        <v>42860</v>
      </c>
      <c r="P443" t="str">
        <f t="shared" si="6"/>
        <v>May</v>
      </c>
      <c r="Q443" s="6" t="s">
        <v>28</v>
      </c>
      <c r="R443">
        <v>46</v>
      </c>
    </row>
    <row r="444" spans="1:18" x14ac:dyDescent="0.3">
      <c r="A444">
        <v>64355950</v>
      </c>
      <c r="B444">
        <v>37</v>
      </c>
      <c r="C444" t="s">
        <v>33</v>
      </c>
      <c r="D444" t="s">
        <v>26</v>
      </c>
      <c r="E444">
        <v>0</v>
      </c>
      <c r="F444">
        <v>1</v>
      </c>
      <c r="G444">
        <v>0</v>
      </c>
      <c r="H444" t="s">
        <v>31</v>
      </c>
      <c r="I444">
        <v>1850</v>
      </c>
      <c r="J444" t="s">
        <v>27</v>
      </c>
      <c r="K444">
        <v>-1</v>
      </c>
      <c r="L444">
        <v>0</v>
      </c>
      <c r="M444" t="s">
        <v>27</v>
      </c>
      <c r="N444">
        <v>0</v>
      </c>
      <c r="O444" s="6">
        <v>42860</v>
      </c>
      <c r="P444" t="str">
        <f t="shared" si="6"/>
        <v>May</v>
      </c>
      <c r="Q444" s="6" t="s">
        <v>28</v>
      </c>
      <c r="R444">
        <v>204</v>
      </c>
    </row>
    <row r="445" spans="1:18" x14ac:dyDescent="0.3">
      <c r="A445">
        <v>69344904</v>
      </c>
      <c r="B445">
        <v>59</v>
      </c>
      <c r="C445" t="s">
        <v>33</v>
      </c>
      <c r="D445" t="s">
        <v>26</v>
      </c>
      <c r="E445">
        <v>0</v>
      </c>
      <c r="F445">
        <v>1</v>
      </c>
      <c r="G445">
        <v>0</v>
      </c>
      <c r="H445" t="s">
        <v>31</v>
      </c>
      <c r="I445">
        <v>2850</v>
      </c>
      <c r="J445" t="s">
        <v>27</v>
      </c>
      <c r="K445">
        <v>-1</v>
      </c>
      <c r="L445">
        <v>0</v>
      </c>
      <c r="M445" t="s">
        <v>27</v>
      </c>
      <c r="N445">
        <v>0</v>
      </c>
      <c r="O445" s="6">
        <v>42860</v>
      </c>
      <c r="P445" t="str">
        <f t="shared" si="6"/>
        <v>May</v>
      </c>
      <c r="Q445" s="6" t="s">
        <v>28</v>
      </c>
      <c r="R445">
        <v>98</v>
      </c>
    </row>
    <row r="446" spans="1:18" x14ac:dyDescent="0.3">
      <c r="A446">
        <v>59820183</v>
      </c>
      <c r="B446">
        <v>33</v>
      </c>
      <c r="C446" t="s">
        <v>38</v>
      </c>
      <c r="D446" t="s">
        <v>26</v>
      </c>
      <c r="E446">
        <v>0</v>
      </c>
      <c r="F446">
        <v>1</v>
      </c>
      <c r="G446">
        <v>0</v>
      </c>
      <c r="H446" t="s">
        <v>31</v>
      </c>
      <c r="I446">
        <v>1100</v>
      </c>
      <c r="J446" t="s">
        <v>27</v>
      </c>
      <c r="K446">
        <v>-1</v>
      </c>
      <c r="L446">
        <v>0</v>
      </c>
      <c r="M446" t="s">
        <v>27</v>
      </c>
      <c r="N446">
        <v>0</v>
      </c>
      <c r="O446" s="6">
        <v>42860</v>
      </c>
      <c r="P446" t="str">
        <f t="shared" si="6"/>
        <v>May</v>
      </c>
      <c r="Q446" s="6" t="s">
        <v>28</v>
      </c>
      <c r="R446">
        <v>71</v>
      </c>
    </row>
    <row r="447" spans="1:18" x14ac:dyDescent="0.3">
      <c r="A447">
        <v>51909630</v>
      </c>
      <c r="B447">
        <v>56</v>
      </c>
      <c r="C447" t="s">
        <v>33</v>
      </c>
      <c r="D447" t="s">
        <v>34</v>
      </c>
      <c r="E447">
        <v>0</v>
      </c>
      <c r="F447">
        <v>1</v>
      </c>
      <c r="G447">
        <v>0</v>
      </c>
      <c r="H447" t="s">
        <v>36</v>
      </c>
      <c r="I447">
        <v>400</v>
      </c>
      <c r="J447" t="s">
        <v>27</v>
      </c>
      <c r="K447">
        <v>-1</v>
      </c>
      <c r="L447">
        <v>0</v>
      </c>
      <c r="M447" t="s">
        <v>27</v>
      </c>
      <c r="N447">
        <v>0</v>
      </c>
      <c r="O447" s="6">
        <v>42860</v>
      </c>
      <c r="P447" t="str">
        <f t="shared" si="6"/>
        <v>May</v>
      </c>
      <c r="Q447" s="6" t="s">
        <v>28</v>
      </c>
      <c r="R447">
        <v>157</v>
      </c>
    </row>
    <row r="448" spans="1:18" x14ac:dyDescent="0.3">
      <c r="A448">
        <v>27089570</v>
      </c>
      <c r="B448">
        <v>48</v>
      </c>
      <c r="C448" t="s">
        <v>45</v>
      </c>
      <c r="D448" t="s">
        <v>26</v>
      </c>
      <c r="E448">
        <v>0</v>
      </c>
      <c r="F448">
        <v>1</v>
      </c>
      <c r="G448">
        <v>0</v>
      </c>
      <c r="H448" t="s">
        <v>31</v>
      </c>
      <c r="I448">
        <v>14650</v>
      </c>
      <c r="J448" t="s">
        <v>27</v>
      </c>
      <c r="K448">
        <v>-1</v>
      </c>
      <c r="L448">
        <v>0</v>
      </c>
      <c r="M448" t="s">
        <v>27</v>
      </c>
      <c r="N448">
        <v>0</v>
      </c>
      <c r="O448" s="6">
        <v>42860</v>
      </c>
      <c r="P448" t="str">
        <f t="shared" si="6"/>
        <v>May</v>
      </c>
      <c r="Q448" s="6" t="s">
        <v>28</v>
      </c>
      <c r="R448">
        <v>243</v>
      </c>
    </row>
    <row r="449" spans="1:18" x14ac:dyDescent="0.3">
      <c r="A449">
        <v>40937019</v>
      </c>
      <c r="B449">
        <v>43</v>
      </c>
      <c r="C449" t="s">
        <v>38</v>
      </c>
      <c r="D449" t="s">
        <v>26</v>
      </c>
      <c r="E449">
        <v>0</v>
      </c>
      <c r="F449">
        <v>1</v>
      </c>
      <c r="G449">
        <v>0</v>
      </c>
      <c r="H449" t="s">
        <v>36</v>
      </c>
      <c r="I449">
        <v>150</v>
      </c>
      <c r="J449" t="s">
        <v>27</v>
      </c>
      <c r="K449">
        <v>-1</v>
      </c>
      <c r="L449">
        <v>0</v>
      </c>
      <c r="M449" t="s">
        <v>27</v>
      </c>
      <c r="N449">
        <v>0</v>
      </c>
      <c r="O449" s="6">
        <v>42860</v>
      </c>
      <c r="P449" t="str">
        <f t="shared" si="6"/>
        <v>May</v>
      </c>
      <c r="Q449" s="6" t="s">
        <v>28</v>
      </c>
      <c r="R449">
        <v>186</v>
      </c>
    </row>
    <row r="450" spans="1:18" x14ac:dyDescent="0.3">
      <c r="A450">
        <v>63029732</v>
      </c>
      <c r="B450">
        <v>54</v>
      </c>
      <c r="C450" t="s">
        <v>33</v>
      </c>
      <c r="D450" t="s">
        <v>26</v>
      </c>
      <c r="E450">
        <v>0</v>
      </c>
      <c r="F450">
        <v>1</v>
      </c>
      <c r="G450">
        <v>0</v>
      </c>
      <c r="H450" t="s">
        <v>36</v>
      </c>
      <c r="I450">
        <v>17400</v>
      </c>
      <c r="J450" t="s">
        <v>27</v>
      </c>
      <c r="K450">
        <v>-1</v>
      </c>
      <c r="L450">
        <v>0</v>
      </c>
      <c r="M450" t="s">
        <v>27</v>
      </c>
      <c r="N450">
        <v>0</v>
      </c>
      <c r="O450" s="6">
        <v>42860</v>
      </c>
      <c r="P450" t="str">
        <f t="shared" si="6"/>
        <v>May</v>
      </c>
      <c r="Q450" s="6" t="s">
        <v>28</v>
      </c>
      <c r="R450">
        <v>579</v>
      </c>
    </row>
    <row r="451" spans="1:18" x14ac:dyDescent="0.3">
      <c r="A451">
        <v>42981637</v>
      </c>
      <c r="B451">
        <v>51</v>
      </c>
      <c r="C451" t="s">
        <v>33</v>
      </c>
      <c r="D451" t="s">
        <v>26</v>
      </c>
      <c r="E451">
        <v>0</v>
      </c>
      <c r="F451">
        <v>1</v>
      </c>
      <c r="G451">
        <v>0</v>
      </c>
      <c r="H451" t="s">
        <v>27</v>
      </c>
      <c r="I451">
        <v>-950</v>
      </c>
      <c r="J451" t="s">
        <v>27</v>
      </c>
      <c r="K451">
        <v>-1</v>
      </c>
      <c r="L451">
        <v>0</v>
      </c>
      <c r="M451" t="s">
        <v>27</v>
      </c>
      <c r="N451">
        <v>0</v>
      </c>
      <c r="O451" s="6">
        <v>42860</v>
      </c>
      <c r="P451" t="str">
        <f t="shared" ref="P451:P514" si="7">TEXT(O451,"mmm")</f>
        <v>May</v>
      </c>
      <c r="Q451" s="6" t="s">
        <v>28</v>
      </c>
      <c r="R451">
        <v>163</v>
      </c>
    </row>
    <row r="452" spans="1:18" x14ac:dyDescent="0.3">
      <c r="A452">
        <v>29562003</v>
      </c>
      <c r="B452">
        <v>26</v>
      </c>
      <c r="C452" t="s">
        <v>41</v>
      </c>
      <c r="D452" t="s">
        <v>30</v>
      </c>
      <c r="E452">
        <v>0</v>
      </c>
      <c r="F452">
        <v>1</v>
      </c>
      <c r="G452">
        <v>0</v>
      </c>
      <c r="H452" t="s">
        <v>31</v>
      </c>
      <c r="I452">
        <v>0</v>
      </c>
      <c r="J452" t="s">
        <v>27</v>
      </c>
      <c r="K452">
        <v>-1</v>
      </c>
      <c r="L452">
        <v>0</v>
      </c>
      <c r="M452" t="s">
        <v>27</v>
      </c>
      <c r="N452">
        <v>0</v>
      </c>
      <c r="O452" s="6">
        <v>42860</v>
      </c>
      <c r="P452" t="str">
        <f t="shared" si="7"/>
        <v>May</v>
      </c>
      <c r="Q452" s="6" t="s">
        <v>28</v>
      </c>
      <c r="R452">
        <v>610</v>
      </c>
    </row>
    <row r="453" spans="1:18" x14ac:dyDescent="0.3">
      <c r="A453">
        <v>76210153</v>
      </c>
      <c r="B453">
        <v>40</v>
      </c>
      <c r="C453" t="s">
        <v>25</v>
      </c>
      <c r="D453" t="s">
        <v>26</v>
      </c>
      <c r="E453">
        <v>0</v>
      </c>
      <c r="F453">
        <v>1</v>
      </c>
      <c r="G453">
        <v>0</v>
      </c>
      <c r="H453" t="s">
        <v>4</v>
      </c>
      <c r="I453">
        <v>-200</v>
      </c>
      <c r="J453" t="s">
        <v>27</v>
      </c>
      <c r="K453">
        <v>-1</v>
      </c>
      <c r="L453">
        <v>0</v>
      </c>
      <c r="M453" t="s">
        <v>27</v>
      </c>
      <c r="N453">
        <v>0</v>
      </c>
      <c r="O453" s="6">
        <v>42860</v>
      </c>
      <c r="P453" t="str">
        <f t="shared" si="7"/>
        <v>May</v>
      </c>
      <c r="Q453" s="6" t="s">
        <v>28</v>
      </c>
      <c r="R453">
        <v>2033</v>
      </c>
    </row>
    <row r="454" spans="1:18" x14ac:dyDescent="0.3">
      <c r="A454">
        <v>87379007</v>
      </c>
      <c r="B454">
        <v>39</v>
      </c>
      <c r="C454" t="s">
        <v>25</v>
      </c>
      <c r="D454" t="s">
        <v>26</v>
      </c>
      <c r="E454">
        <v>0</v>
      </c>
      <c r="F454">
        <v>1</v>
      </c>
      <c r="G454">
        <v>0</v>
      </c>
      <c r="H454" t="s">
        <v>31</v>
      </c>
      <c r="I454">
        <v>900</v>
      </c>
      <c r="J454" t="s">
        <v>27</v>
      </c>
      <c r="K454">
        <v>-1</v>
      </c>
      <c r="L454">
        <v>0</v>
      </c>
      <c r="M454" t="s">
        <v>27</v>
      </c>
      <c r="N454">
        <v>0</v>
      </c>
      <c r="O454" s="6">
        <v>42860</v>
      </c>
      <c r="P454" t="str">
        <f t="shared" si="7"/>
        <v>May</v>
      </c>
      <c r="Q454" s="6" t="s">
        <v>28</v>
      </c>
      <c r="R454">
        <v>85</v>
      </c>
    </row>
    <row r="455" spans="1:18" x14ac:dyDescent="0.3">
      <c r="A455">
        <v>29397044</v>
      </c>
      <c r="B455">
        <v>50</v>
      </c>
      <c r="C455" t="s">
        <v>29</v>
      </c>
      <c r="D455" t="s">
        <v>26</v>
      </c>
      <c r="E455">
        <v>0</v>
      </c>
      <c r="F455">
        <v>0</v>
      </c>
      <c r="G455">
        <v>0</v>
      </c>
      <c r="H455" t="s">
        <v>36</v>
      </c>
      <c r="I455">
        <v>6950</v>
      </c>
      <c r="J455" t="s">
        <v>27</v>
      </c>
      <c r="K455">
        <v>-1</v>
      </c>
      <c r="L455">
        <v>0</v>
      </c>
      <c r="M455" t="s">
        <v>27</v>
      </c>
      <c r="N455">
        <v>0</v>
      </c>
      <c r="O455" s="6">
        <v>42860</v>
      </c>
      <c r="P455" t="str">
        <f t="shared" si="7"/>
        <v>May</v>
      </c>
      <c r="Q455" s="6" t="s">
        <v>28</v>
      </c>
      <c r="R455">
        <v>114</v>
      </c>
    </row>
    <row r="456" spans="1:18" x14ac:dyDescent="0.3">
      <c r="A456">
        <v>43917626</v>
      </c>
      <c r="B456">
        <v>41</v>
      </c>
      <c r="C456" t="s">
        <v>38</v>
      </c>
      <c r="D456" t="s">
        <v>26</v>
      </c>
      <c r="E456">
        <v>0</v>
      </c>
      <c r="F456">
        <v>1</v>
      </c>
      <c r="G456">
        <v>0</v>
      </c>
      <c r="H456" t="s">
        <v>31</v>
      </c>
      <c r="I456">
        <v>0</v>
      </c>
      <c r="J456" t="s">
        <v>27</v>
      </c>
      <c r="K456">
        <v>-1</v>
      </c>
      <c r="L456">
        <v>0</v>
      </c>
      <c r="M456" t="s">
        <v>27</v>
      </c>
      <c r="N456">
        <v>0</v>
      </c>
      <c r="O456" s="6">
        <v>42860</v>
      </c>
      <c r="P456" t="str">
        <f t="shared" si="7"/>
        <v>May</v>
      </c>
      <c r="Q456" s="6" t="s">
        <v>28</v>
      </c>
      <c r="R456">
        <v>114</v>
      </c>
    </row>
    <row r="457" spans="1:18" x14ac:dyDescent="0.3">
      <c r="A457">
        <v>85677652</v>
      </c>
      <c r="B457">
        <v>51</v>
      </c>
      <c r="C457" t="s">
        <v>33</v>
      </c>
      <c r="D457" t="s">
        <v>26</v>
      </c>
      <c r="E457">
        <v>0</v>
      </c>
      <c r="F457">
        <v>1</v>
      </c>
      <c r="G457">
        <v>0</v>
      </c>
      <c r="H457" t="s">
        <v>27</v>
      </c>
      <c r="I457">
        <v>94150</v>
      </c>
      <c r="J457" t="s">
        <v>27</v>
      </c>
      <c r="K457">
        <v>-1</v>
      </c>
      <c r="L457">
        <v>0</v>
      </c>
      <c r="M457" t="s">
        <v>27</v>
      </c>
      <c r="N457">
        <v>0</v>
      </c>
      <c r="O457" s="6">
        <v>42860</v>
      </c>
      <c r="P457" t="str">
        <f t="shared" si="7"/>
        <v>May</v>
      </c>
      <c r="Q457" s="6" t="s">
        <v>28</v>
      </c>
      <c r="R457">
        <v>57</v>
      </c>
    </row>
    <row r="458" spans="1:18" x14ac:dyDescent="0.3">
      <c r="A458">
        <v>39511445</v>
      </c>
      <c r="B458">
        <v>60</v>
      </c>
      <c r="C458" t="s">
        <v>35</v>
      </c>
      <c r="D458" t="s">
        <v>34</v>
      </c>
      <c r="E458">
        <v>0</v>
      </c>
      <c r="F458">
        <v>1</v>
      </c>
      <c r="G458">
        <v>0</v>
      </c>
      <c r="H458" t="s">
        <v>31</v>
      </c>
      <c r="I458">
        <v>10800</v>
      </c>
      <c r="J458" t="s">
        <v>27</v>
      </c>
      <c r="K458">
        <v>-1</v>
      </c>
      <c r="L458">
        <v>0</v>
      </c>
      <c r="M458" t="s">
        <v>27</v>
      </c>
      <c r="N458">
        <v>0</v>
      </c>
      <c r="O458" s="6">
        <v>42860</v>
      </c>
      <c r="P458" t="str">
        <f t="shared" si="7"/>
        <v>May</v>
      </c>
      <c r="Q458" s="6" t="s">
        <v>28</v>
      </c>
      <c r="R458">
        <v>238</v>
      </c>
    </row>
    <row r="459" spans="1:18" x14ac:dyDescent="0.3">
      <c r="A459">
        <v>45472818</v>
      </c>
      <c r="B459">
        <v>48</v>
      </c>
      <c r="C459" t="s">
        <v>33</v>
      </c>
      <c r="D459" t="s">
        <v>26</v>
      </c>
      <c r="E459">
        <v>0</v>
      </c>
      <c r="F459">
        <v>1</v>
      </c>
      <c r="G459">
        <v>0</v>
      </c>
      <c r="H459" t="s">
        <v>31</v>
      </c>
      <c r="I459">
        <v>45200</v>
      </c>
      <c r="J459" t="s">
        <v>27</v>
      </c>
      <c r="K459">
        <v>-1</v>
      </c>
      <c r="L459">
        <v>0</v>
      </c>
      <c r="M459" t="s">
        <v>27</v>
      </c>
      <c r="N459">
        <v>0</v>
      </c>
      <c r="O459" s="6">
        <v>42860</v>
      </c>
      <c r="P459" t="str">
        <f t="shared" si="7"/>
        <v>May</v>
      </c>
      <c r="Q459" s="6" t="s">
        <v>28</v>
      </c>
      <c r="R459">
        <v>128</v>
      </c>
    </row>
    <row r="460" spans="1:18" x14ac:dyDescent="0.3">
      <c r="A460">
        <v>34372136</v>
      </c>
      <c r="B460">
        <v>48</v>
      </c>
      <c r="C460" t="s">
        <v>38</v>
      </c>
      <c r="D460" t="s">
        <v>26</v>
      </c>
      <c r="E460">
        <v>0</v>
      </c>
      <c r="F460">
        <v>1</v>
      </c>
      <c r="G460">
        <v>0</v>
      </c>
      <c r="H460" t="s">
        <v>27</v>
      </c>
      <c r="I460">
        <v>85250</v>
      </c>
      <c r="J460" t="s">
        <v>27</v>
      </c>
      <c r="K460">
        <v>-1</v>
      </c>
      <c r="L460">
        <v>0</v>
      </c>
      <c r="M460" t="s">
        <v>27</v>
      </c>
      <c r="N460">
        <v>0</v>
      </c>
      <c r="O460" s="6">
        <v>42860</v>
      </c>
      <c r="P460" t="str">
        <f t="shared" si="7"/>
        <v>May</v>
      </c>
      <c r="Q460" s="6" t="s">
        <v>28</v>
      </c>
      <c r="R460">
        <v>107</v>
      </c>
    </row>
    <row r="461" spans="1:18" x14ac:dyDescent="0.3">
      <c r="A461">
        <v>45136103</v>
      </c>
      <c r="B461">
        <v>39</v>
      </c>
      <c r="C461" t="s">
        <v>29</v>
      </c>
      <c r="D461" t="s">
        <v>30</v>
      </c>
      <c r="E461">
        <v>0</v>
      </c>
      <c r="F461">
        <v>1</v>
      </c>
      <c r="G461">
        <v>0</v>
      </c>
      <c r="H461" t="s">
        <v>4</v>
      </c>
      <c r="I461">
        <v>2350</v>
      </c>
      <c r="J461" t="s">
        <v>27</v>
      </c>
      <c r="K461">
        <v>-1</v>
      </c>
      <c r="L461">
        <v>0</v>
      </c>
      <c r="M461" t="s">
        <v>27</v>
      </c>
      <c r="N461">
        <v>0</v>
      </c>
      <c r="O461" s="6">
        <v>42860</v>
      </c>
      <c r="P461" t="str">
        <f t="shared" si="7"/>
        <v>May</v>
      </c>
      <c r="Q461" s="6" t="s">
        <v>28</v>
      </c>
      <c r="R461">
        <v>181</v>
      </c>
    </row>
    <row r="462" spans="1:18" x14ac:dyDescent="0.3">
      <c r="A462">
        <v>76790020</v>
      </c>
      <c r="B462">
        <v>47</v>
      </c>
      <c r="C462" t="s">
        <v>38</v>
      </c>
      <c r="D462" t="s">
        <v>30</v>
      </c>
      <c r="E462">
        <v>0</v>
      </c>
      <c r="F462">
        <v>1</v>
      </c>
      <c r="G462">
        <v>0</v>
      </c>
      <c r="H462" t="s">
        <v>31</v>
      </c>
      <c r="I462">
        <v>8800</v>
      </c>
      <c r="J462" t="s">
        <v>27</v>
      </c>
      <c r="K462">
        <v>-1</v>
      </c>
      <c r="L462">
        <v>0</v>
      </c>
      <c r="M462" t="s">
        <v>27</v>
      </c>
      <c r="N462">
        <v>0</v>
      </c>
      <c r="O462" s="6">
        <v>42860</v>
      </c>
      <c r="P462" t="str">
        <f t="shared" si="7"/>
        <v>May</v>
      </c>
      <c r="Q462" s="6" t="s">
        <v>28</v>
      </c>
      <c r="R462">
        <v>303</v>
      </c>
    </row>
    <row r="463" spans="1:18" x14ac:dyDescent="0.3">
      <c r="A463">
        <v>23243581</v>
      </c>
      <c r="B463">
        <v>40</v>
      </c>
      <c r="C463" t="s">
        <v>33</v>
      </c>
      <c r="D463" t="s">
        <v>26</v>
      </c>
      <c r="E463">
        <v>0</v>
      </c>
      <c r="F463">
        <v>1</v>
      </c>
      <c r="G463">
        <v>0</v>
      </c>
      <c r="H463" t="s">
        <v>31</v>
      </c>
      <c r="I463">
        <v>61250</v>
      </c>
      <c r="J463" t="s">
        <v>27</v>
      </c>
      <c r="K463">
        <v>-1</v>
      </c>
      <c r="L463">
        <v>0</v>
      </c>
      <c r="M463" t="s">
        <v>27</v>
      </c>
      <c r="N463">
        <v>0</v>
      </c>
      <c r="O463" s="6">
        <v>42860</v>
      </c>
      <c r="P463" t="str">
        <f t="shared" si="7"/>
        <v>May</v>
      </c>
      <c r="Q463" s="6" t="s">
        <v>28</v>
      </c>
      <c r="R463">
        <v>558</v>
      </c>
    </row>
    <row r="464" spans="1:18" x14ac:dyDescent="0.3">
      <c r="A464">
        <v>18543242</v>
      </c>
      <c r="B464">
        <v>45</v>
      </c>
      <c r="C464" t="s">
        <v>29</v>
      </c>
      <c r="D464" t="s">
        <v>26</v>
      </c>
      <c r="E464">
        <v>0</v>
      </c>
      <c r="F464">
        <v>1</v>
      </c>
      <c r="G464">
        <v>0</v>
      </c>
      <c r="H464" t="s">
        <v>31</v>
      </c>
      <c r="I464">
        <v>4300</v>
      </c>
      <c r="J464" t="s">
        <v>27</v>
      </c>
      <c r="K464">
        <v>-1</v>
      </c>
      <c r="L464">
        <v>0</v>
      </c>
      <c r="M464" t="s">
        <v>27</v>
      </c>
      <c r="N464">
        <v>0</v>
      </c>
      <c r="O464" s="6">
        <v>42860</v>
      </c>
      <c r="P464" t="str">
        <f t="shared" si="7"/>
        <v>May</v>
      </c>
      <c r="Q464" s="6" t="s">
        <v>28</v>
      </c>
      <c r="R464">
        <v>270</v>
      </c>
    </row>
    <row r="465" spans="1:18" x14ac:dyDescent="0.3">
      <c r="A465">
        <v>82253458</v>
      </c>
      <c r="B465">
        <v>26</v>
      </c>
      <c r="C465" t="s">
        <v>37</v>
      </c>
      <c r="D465" t="s">
        <v>30</v>
      </c>
      <c r="E465">
        <v>0</v>
      </c>
      <c r="F465">
        <v>1</v>
      </c>
      <c r="G465">
        <v>0</v>
      </c>
      <c r="H465" t="s">
        <v>31</v>
      </c>
      <c r="I465">
        <v>4100</v>
      </c>
      <c r="J465" t="s">
        <v>27</v>
      </c>
      <c r="K465">
        <v>-1</v>
      </c>
      <c r="L465">
        <v>0</v>
      </c>
      <c r="M465" t="s">
        <v>27</v>
      </c>
      <c r="N465">
        <v>0</v>
      </c>
      <c r="O465" s="6">
        <v>42860</v>
      </c>
      <c r="P465" t="str">
        <f t="shared" si="7"/>
        <v>May</v>
      </c>
      <c r="Q465" s="6" t="s">
        <v>28</v>
      </c>
      <c r="R465">
        <v>228</v>
      </c>
    </row>
    <row r="466" spans="1:18" x14ac:dyDescent="0.3">
      <c r="A466">
        <v>51654180</v>
      </c>
      <c r="B466">
        <v>52</v>
      </c>
      <c r="C466" t="s">
        <v>25</v>
      </c>
      <c r="D466" t="s">
        <v>26</v>
      </c>
      <c r="E466">
        <v>0</v>
      </c>
      <c r="F466">
        <v>1</v>
      </c>
      <c r="G466">
        <v>0</v>
      </c>
      <c r="H466" t="s">
        <v>4</v>
      </c>
      <c r="I466">
        <v>13550</v>
      </c>
      <c r="J466" t="s">
        <v>27</v>
      </c>
      <c r="K466">
        <v>-1</v>
      </c>
      <c r="L466">
        <v>0</v>
      </c>
      <c r="M466" t="s">
        <v>27</v>
      </c>
      <c r="N466">
        <v>0</v>
      </c>
      <c r="O466" s="6">
        <v>42860</v>
      </c>
      <c r="P466" t="str">
        <f t="shared" si="7"/>
        <v>May</v>
      </c>
      <c r="Q466" s="6" t="s">
        <v>28</v>
      </c>
      <c r="R466">
        <v>99</v>
      </c>
    </row>
    <row r="467" spans="1:18" x14ac:dyDescent="0.3">
      <c r="A467">
        <v>28439315</v>
      </c>
      <c r="B467">
        <v>54</v>
      </c>
      <c r="C467" t="s">
        <v>29</v>
      </c>
      <c r="D467" t="s">
        <v>26</v>
      </c>
      <c r="E467">
        <v>0</v>
      </c>
      <c r="F467">
        <v>1</v>
      </c>
      <c r="G467">
        <v>0</v>
      </c>
      <c r="H467" t="s">
        <v>31</v>
      </c>
      <c r="I467">
        <v>68900</v>
      </c>
      <c r="J467" t="s">
        <v>27</v>
      </c>
      <c r="K467">
        <v>-1</v>
      </c>
      <c r="L467">
        <v>0</v>
      </c>
      <c r="M467" t="s">
        <v>27</v>
      </c>
      <c r="N467">
        <v>0</v>
      </c>
      <c r="O467" s="6">
        <v>42860</v>
      </c>
      <c r="P467" t="str">
        <f t="shared" si="7"/>
        <v>May</v>
      </c>
      <c r="Q467" s="6" t="s">
        <v>28</v>
      </c>
      <c r="R467">
        <v>240</v>
      </c>
    </row>
    <row r="468" spans="1:18" x14ac:dyDescent="0.3">
      <c r="A468">
        <v>47562149</v>
      </c>
      <c r="B468">
        <v>54</v>
      </c>
      <c r="C468" t="s">
        <v>37</v>
      </c>
      <c r="D468" t="s">
        <v>26</v>
      </c>
      <c r="E468">
        <v>0</v>
      </c>
      <c r="F468">
        <v>0</v>
      </c>
      <c r="G468">
        <v>0</v>
      </c>
      <c r="H468" t="s">
        <v>4</v>
      </c>
      <c r="I468">
        <v>9200</v>
      </c>
      <c r="J468" t="s">
        <v>27</v>
      </c>
      <c r="K468">
        <v>-1</v>
      </c>
      <c r="L468">
        <v>0</v>
      </c>
      <c r="M468" t="s">
        <v>27</v>
      </c>
      <c r="N468">
        <v>1</v>
      </c>
      <c r="O468" s="6">
        <v>42860</v>
      </c>
      <c r="P468" t="str">
        <f t="shared" si="7"/>
        <v>May</v>
      </c>
      <c r="Q468" s="6" t="s">
        <v>28</v>
      </c>
      <c r="R468">
        <v>673</v>
      </c>
    </row>
    <row r="469" spans="1:18" x14ac:dyDescent="0.3">
      <c r="A469">
        <v>44261596</v>
      </c>
      <c r="B469">
        <v>50</v>
      </c>
      <c r="C469" t="s">
        <v>33</v>
      </c>
      <c r="D469" t="s">
        <v>26</v>
      </c>
      <c r="E469">
        <v>0</v>
      </c>
      <c r="F469">
        <v>0</v>
      </c>
      <c r="G469">
        <v>0</v>
      </c>
      <c r="H469" t="s">
        <v>36</v>
      </c>
      <c r="I469">
        <v>0</v>
      </c>
      <c r="J469" t="s">
        <v>27</v>
      </c>
      <c r="K469">
        <v>-1</v>
      </c>
      <c r="L469">
        <v>0</v>
      </c>
      <c r="M469" t="s">
        <v>27</v>
      </c>
      <c r="N469">
        <v>0</v>
      </c>
      <c r="O469" s="6">
        <v>42860</v>
      </c>
      <c r="P469" t="str">
        <f t="shared" si="7"/>
        <v>May</v>
      </c>
      <c r="Q469" s="6" t="s">
        <v>28</v>
      </c>
      <c r="R469">
        <v>233</v>
      </c>
    </row>
    <row r="470" spans="1:18" x14ac:dyDescent="0.3">
      <c r="A470">
        <v>23539850</v>
      </c>
      <c r="B470">
        <v>35</v>
      </c>
      <c r="C470" t="s">
        <v>33</v>
      </c>
      <c r="D470" t="s">
        <v>26</v>
      </c>
      <c r="E470">
        <v>0</v>
      </c>
      <c r="F470">
        <v>1</v>
      </c>
      <c r="G470">
        <v>0</v>
      </c>
      <c r="H470" t="s">
        <v>31</v>
      </c>
      <c r="I470">
        <v>0</v>
      </c>
      <c r="J470" t="s">
        <v>27</v>
      </c>
      <c r="K470">
        <v>-1</v>
      </c>
      <c r="L470">
        <v>0</v>
      </c>
      <c r="M470" t="s">
        <v>27</v>
      </c>
      <c r="N470">
        <v>0</v>
      </c>
      <c r="O470" s="6">
        <v>42860</v>
      </c>
      <c r="P470" t="str">
        <f t="shared" si="7"/>
        <v>May</v>
      </c>
      <c r="Q470" s="6" t="s">
        <v>28</v>
      </c>
      <c r="R470">
        <v>1056</v>
      </c>
    </row>
    <row r="471" spans="1:18" x14ac:dyDescent="0.3">
      <c r="A471">
        <v>86126473</v>
      </c>
      <c r="B471">
        <v>44</v>
      </c>
      <c r="C471" t="s">
        <v>38</v>
      </c>
      <c r="D471" t="s">
        <v>26</v>
      </c>
      <c r="E471">
        <v>0</v>
      </c>
      <c r="F471">
        <v>1</v>
      </c>
      <c r="G471">
        <v>1</v>
      </c>
      <c r="H471" t="s">
        <v>31</v>
      </c>
      <c r="I471">
        <v>67850</v>
      </c>
      <c r="J471" t="s">
        <v>27</v>
      </c>
      <c r="K471">
        <v>-1</v>
      </c>
      <c r="L471">
        <v>0</v>
      </c>
      <c r="M471" t="s">
        <v>27</v>
      </c>
      <c r="N471">
        <v>0</v>
      </c>
      <c r="O471" s="6">
        <v>42860</v>
      </c>
      <c r="P471" t="str">
        <f t="shared" si="7"/>
        <v>May</v>
      </c>
      <c r="Q471" s="6" t="s">
        <v>28</v>
      </c>
      <c r="R471">
        <v>250</v>
      </c>
    </row>
    <row r="472" spans="1:18" x14ac:dyDescent="0.3">
      <c r="A472">
        <v>58056188</v>
      </c>
      <c r="B472">
        <v>53</v>
      </c>
      <c r="C472" t="s">
        <v>32</v>
      </c>
      <c r="D472" t="s">
        <v>26</v>
      </c>
      <c r="E472">
        <v>0</v>
      </c>
      <c r="F472">
        <v>1</v>
      </c>
      <c r="G472">
        <v>0</v>
      </c>
      <c r="H472" t="s">
        <v>27</v>
      </c>
      <c r="I472">
        <v>950</v>
      </c>
      <c r="J472" t="s">
        <v>27</v>
      </c>
      <c r="K472">
        <v>-1</v>
      </c>
      <c r="L472">
        <v>0</v>
      </c>
      <c r="M472" t="s">
        <v>27</v>
      </c>
      <c r="N472">
        <v>0</v>
      </c>
      <c r="O472" s="6">
        <v>42860</v>
      </c>
      <c r="P472" t="str">
        <f t="shared" si="7"/>
        <v>May</v>
      </c>
      <c r="Q472" s="6" t="s">
        <v>28</v>
      </c>
      <c r="R472">
        <v>252</v>
      </c>
    </row>
    <row r="473" spans="1:18" x14ac:dyDescent="0.3">
      <c r="A473">
        <v>13528045</v>
      </c>
      <c r="B473">
        <v>35</v>
      </c>
      <c r="C473" t="s">
        <v>35</v>
      </c>
      <c r="D473" t="s">
        <v>30</v>
      </c>
      <c r="E473">
        <v>0</v>
      </c>
      <c r="F473">
        <v>0</v>
      </c>
      <c r="G473">
        <v>0</v>
      </c>
      <c r="H473" t="s">
        <v>36</v>
      </c>
      <c r="I473">
        <v>21700</v>
      </c>
      <c r="J473" t="s">
        <v>27</v>
      </c>
      <c r="K473">
        <v>-1</v>
      </c>
      <c r="L473">
        <v>0</v>
      </c>
      <c r="M473" t="s">
        <v>27</v>
      </c>
      <c r="N473">
        <v>0</v>
      </c>
      <c r="O473" s="6">
        <v>42860</v>
      </c>
      <c r="P473" t="str">
        <f t="shared" si="7"/>
        <v>May</v>
      </c>
      <c r="Q473" s="6" t="s">
        <v>28</v>
      </c>
      <c r="R473">
        <v>138</v>
      </c>
    </row>
    <row r="474" spans="1:18" x14ac:dyDescent="0.3">
      <c r="A474">
        <v>85728657</v>
      </c>
      <c r="B474">
        <v>60</v>
      </c>
      <c r="C474" t="s">
        <v>37</v>
      </c>
      <c r="D474" t="s">
        <v>34</v>
      </c>
      <c r="E474">
        <v>0</v>
      </c>
      <c r="F474">
        <v>1</v>
      </c>
      <c r="G474">
        <v>0</v>
      </c>
      <c r="H474" t="s">
        <v>31</v>
      </c>
      <c r="I474">
        <v>4600</v>
      </c>
      <c r="J474" t="s">
        <v>27</v>
      </c>
      <c r="K474">
        <v>-1</v>
      </c>
      <c r="L474">
        <v>0</v>
      </c>
      <c r="M474" t="s">
        <v>27</v>
      </c>
      <c r="N474">
        <v>0</v>
      </c>
      <c r="O474" s="6">
        <v>42860</v>
      </c>
      <c r="P474" t="str">
        <f t="shared" si="7"/>
        <v>May</v>
      </c>
      <c r="Q474" s="6" t="s">
        <v>28</v>
      </c>
      <c r="R474">
        <v>130</v>
      </c>
    </row>
    <row r="475" spans="1:18" x14ac:dyDescent="0.3">
      <c r="A475">
        <v>62593562</v>
      </c>
      <c r="B475">
        <v>53</v>
      </c>
      <c r="C475" t="s">
        <v>37</v>
      </c>
      <c r="D475" t="s">
        <v>34</v>
      </c>
      <c r="E475">
        <v>0</v>
      </c>
      <c r="F475">
        <v>1</v>
      </c>
      <c r="G475">
        <v>0</v>
      </c>
      <c r="H475" t="s">
        <v>31</v>
      </c>
      <c r="I475">
        <v>57550</v>
      </c>
      <c r="J475" t="s">
        <v>27</v>
      </c>
      <c r="K475">
        <v>-1</v>
      </c>
      <c r="L475">
        <v>0</v>
      </c>
      <c r="M475" t="s">
        <v>27</v>
      </c>
      <c r="N475">
        <v>0</v>
      </c>
      <c r="O475" s="6">
        <v>42860</v>
      </c>
      <c r="P475" t="str">
        <f t="shared" si="7"/>
        <v>May</v>
      </c>
      <c r="Q475" s="6" t="s">
        <v>28</v>
      </c>
      <c r="R475">
        <v>412</v>
      </c>
    </row>
    <row r="476" spans="1:18" x14ac:dyDescent="0.3">
      <c r="A476">
        <v>16534489</v>
      </c>
      <c r="B476">
        <v>48</v>
      </c>
      <c r="C476" t="s">
        <v>45</v>
      </c>
      <c r="D476" t="s">
        <v>26</v>
      </c>
      <c r="E476">
        <v>0</v>
      </c>
      <c r="F476">
        <v>1</v>
      </c>
      <c r="G476">
        <v>0</v>
      </c>
      <c r="H476" t="s">
        <v>31</v>
      </c>
      <c r="I476">
        <v>2050</v>
      </c>
      <c r="J476" t="s">
        <v>27</v>
      </c>
      <c r="K476">
        <v>-1</v>
      </c>
      <c r="L476">
        <v>0</v>
      </c>
      <c r="M476" t="s">
        <v>27</v>
      </c>
      <c r="N476">
        <v>0</v>
      </c>
      <c r="O476" s="6">
        <v>42860</v>
      </c>
      <c r="P476" t="str">
        <f t="shared" si="7"/>
        <v>May</v>
      </c>
      <c r="Q476" s="6" t="s">
        <v>28</v>
      </c>
      <c r="R476">
        <v>179</v>
      </c>
    </row>
    <row r="477" spans="1:18" x14ac:dyDescent="0.3">
      <c r="A477">
        <v>59398914</v>
      </c>
      <c r="B477">
        <v>34</v>
      </c>
      <c r="C477" t="s">
        <v>29</v>
      </c>
      <c r="D477" t="s">
        <v>26</v>
      </c>
      <c r="E477">
        <v>0</v>
      </c>
      <c r="F477">
        <v>1</v>
      </c>
      <c r="G477">
        <v>0</v>
      </c>
      <c r="H477" t="s">
        <v>31</v>
      </c>
      <c r="I477">
        <v>2550</v>
      </c>
      <c r="J477" t="s">
        <v>27</v>
      </c>
      <c r="K477">
        <v>-1</v>
      </c>
      <c r="L477">
        <v>0</v>
      </c>
      <c r="M477" t="s">
        <v>27</v>
      </c>
      <c r="N477">
        <v>0</v>
      </c>
      <c r="O477" s="6">
        <v>42860</v>
      </c>
      <c r="P477" t="str">
        <f t="shared" si="7"/>
        <v>May</v>
      </c>
      <c r="Q477" s="6" t="s">
        <v>28</v>
      </c>
      <c r="R477">
        <v>19</v>
      </c>
    </row>
    <row r="478" spans="1:18" x14ac:dyDescent="0.3">
      <c r="A478">
        <v>10998322</v>
      </c>
      <c r="B478">
        <v>54</v>
      </c>
      <c r="C478" t="s">
        <v>38</v>
      </c>
      <c r="D478" t="s">
        <v>26</v>
      </c>
      <c r="E478">
        <v>0</v>
      </c>
      <c r="F478">
        <v>1</v>
      </c>
      <c r="G478">
        <v>0</v>
      </c>
      <c r="H478" t="s">
        <v>31</v>
      </c>
      <c r="I478">
        <v>10700</v>
      </c>
      <c r="J478" t="s">
        <v>27</v>
      </c>
      <c r="K478">
        <v>-1</v>
      </c>
      <c r="L478">
        <v>0</v>
      </c>
      <c r="M478" t="s">
        <v>27</v>
      </c>
      <c r="N478">
        <v>0</v>
      </c>
      <c r="O478" s="6">
        <v>42860</v>
      </c>
      <c r="P478" t="str">
        <f t="shared" si="7"/>
        <v>May</v>
      </c>
      <c r="Q478" s="6" t="s">
        <v>28</v>
      </c>
      <c r="R478">
        <v>458</v>
      </c>
    </row>
    <row r="479" spans="1:18" x14ac:dyDescent="0.3">
      <c r="A479">
        <v>45539109</v>
      </c>
      <c r="B479">
        <v>51</v>
      </c>
      <c r="C479" t="s">
        <v>25</v>
      </c>
      <c r="D479" t="s">
        <v>26</v>
      </c>
      <c r="E479">
        <v>0</v>
      </c>
      <c r="F479">
        <v>1</v>
      </c>
      <c r="G479">
        <v>0</v>
      </c>
      <c r="H479" t="s">
        <v>31</v>
      </c>
      <c r="I479">
        <v>58050</v>
      </c>
      <c r="J479" t="s">
        <v>27</v>
      </c>
      <c r="K479">
        <v>-1</v>
      </c>
      <c r="L479">
        <v>0</v>
      </c>
      <c r="M479" t="s">
        <v>27</v>
      </c>
      <c r="N479">
        <v>0</v>
      </c>
      <c r="O479" s="6">
        <v>42860</v>
      </c>
      <c r="P479" t="str">
        <f t="shared" si="7"/>
        <v>May</v>
      </c>
      <c r="Q479" s="6" t="s">
        <v>28</v>
      </c>
      <c r="R479">
        <v>717</v>
      </c>
    </row>
    <row r="480" spans="1:18" x14ac:dyDescent="0.3">
      <c r="A480">
        <v>79663432</v>
      </c>
      <c r="B480">
        <v>31</v>
      </c>
      <c r="C480" t="s">
        <v>38</v>
      </c>
      <c r="D480" t="s">
        <v>26</v>
      </c>
      <c r="E480">
        <v>0</v>
      </c>
      <c r="F480">
        <v>1</v>
      </c>
      <c r="G480">
        <v>0</v>
      </c>
      <c r="H480" t="s">
        <v>4</v>
      </c>
      <c r="I480">
        <v>1850</v>
      </c>
      <c r="J480" t="s">
        <v>27</v>
      </c>
      <c r="K480">
        <v>-1</v>
      </c>
      <c r="L480">
        <v>0</v>
      </c>
      <c r="M480" t="s">
        <v>27</v>
      </c>
      <c r="N480">
        <v>0</v>
      </c>
      <c r="O480" s="6">
        <v>42860</v>
      </c>
      <c r="P480" t="str">
        <f t="shared" si="7"/>
        <v>May</v>
      </c>
      <c r="Q480" s="6" t="s">
        <v>28</v>
      </c>
      <c r="R480">
        <v>313</v>
      </c>
    </row>
    <row r="481" spans="1:18" x14ac:dyDescent="0.3">
      <c r="A481">
        <v>48793961</v>
      </c>
      <c r="B481">
        <v>35</v>
      </c>
      <c r="C481" t="s">
        <v>29</v>
      </c>
      <c r="D481" t="s">
        <v>34</v>
      </c>
      <c r="E481">
        <v>0</v>
      </c>
      <c r="F481">
        <v>1</v>
      </c>
      <c r="G481">
        <v>0</v>
      </c>
      <c r="H481" t="s">
        <v>31</v>
      </c>
      <c r="I481">
        <v>39350</v>
      </c>
      <c r="J481" t="s">
        <v>27</v>
      </c>
      <c r="K481">
        <v>-1</v>
      </c>
      <c r="L481">
        <v>0</v>
      </c>
      <c r="M481" t="s">
        <v>27</v>
      </c>
      <c r="N481">
        <v>0</v>
      </c>
      <c r="O481" s="6">
        <v>42860</v>
      </c>
      <c r="P481" t="str">
        <f t="shared" si="7"/>
        <v>May</v>
      </c>
      <c r="Q481" s="6" t="s">
        <v>28</v>
      </c>
      <c r="R481">
        <v>683</v>
      </c>
    </row>
    <row r="482" spans="1:18" x14ac:dyDescent="0.3">
      <c r="A482">
        <v>44303621</v>
      </c>
      <c r="B482">
        <v>35</v>
      </c>
      <c r="C482" t="s">
        <v>38</v>
      </c>
      <c r="D482" t="s">
        <v>26</v>
      </c>
      <c r="E482">
        <v>0</v>
      </c>
      <c r="F482">
        <v>1</v>
      </c>
      <c r="G482">
        <v>0</v>
      </c>
      <c r="H482" t="s">
        <v>31</v>
      </c>
      <c r="I482">
        <v>2950</v>
      </c>
      <c r="J482" t="s">
        <v>27</v>
      </c>
      <c r="K482">
        <v>-1</v>
      </c>
      <c r="L482">
        <v>0</v>
      </c>
      <c r="M482" t="s">
        <v>27</v>
      </c>
      <c r="N482">
        <v>0</v>
      </c>
      <c r="O482" s="6">
        <v>42860</v>
      </c>
      <c r="P482" t="str">
        <f t="shared" si="7"/>
        <v>May</v>
      </c>
      <c r="Q482" s="6" t="s">
        <v>28</v>
      </c>
      <c r="R482">
        <v>1077</v>
      </c>
    </row>
    <row r="483" spans="1:18" x14ac:dyDescent="0.3">
      <c r="A483">
        <v>72772085</v>
      </c>
      <c r="B483">
        <v>38</v>
      </c>
      <c r="C483" t="s">
        <v>29</v>
      </c>
      <c r="D483" t="s">
        <v>26</v>
      </c>
      <c r="E483">
        <v>0</v>
      </c>
      <c r="F483">
        <v>1</v>
      </c>
      <c r="G483">
        <v>0</v>
      </c>
      <c r="H483" t="s">
        <v>31</v>
      </c>
      <c r="I483">
        <v>12650</v>
      </c>
      <c r="J483" t="s">
        <v>27</v>
      </c>
      <c r="K483">
        <v>-1</v>
      </c>
      <c r="L483">
        <v>0</v>
      </c>
      <c r="M483" t="s">
        <v>27</v>
      </c>
      <c r="N483">
        <v>0</v>
      </c>
      <c r="O483" s="6">
        <v>42860</v>
      </c>
      <c r="P483" t="str">
        <f t="shared" si="7"/>
        <v>May</v>
      </c>
      <c r="Q483" s="6" t="s">
        <v>28</v>
      </c>
      <c r="R483">
        <v>416</v>
      </c>
    </row>
    <row r="484" spans="1:18" x14ac:dyDescent="0.3">
      <c r="A484">
        <v>70313385</v>
      </c>
      <c r="B484">
        <v>36</v>
      </c>
      <c r="C484" t="s">
        <v>37</v>
      </c>
      <c r="D484" t="s">
        <v>26</v>
      </c>
      <c r="E484">
        <v>0</v>
      </c>
      <c r="F484">
        <v>1</v>
      </c>
      <c r="G484">
        <v>0</v>
      </c>
      <c r="H484" t="s">
        <v>4</v>
      </c>
      <c r="I484">
        <v>10550</v>
      </c>
      <c r="J484" t="s">
        <v>27</v>
      </c>
      <c r="K484">
        <v>-1</v>
      </c>
      <c r="L484">
        <v>0</v>
      </c>
      <c r="M484" t="s">
        <v>27</v>
      </c>
      <c r="N484">
        <v>0</v>
      </c>
      <c r="O484" s="6">
        <v>42860</v>
      </c>
      <c r="P484" t="str">
        <f t="shared" si="7"/>
        <v>May</v>
      </c>
      <c r="Q484" s="6" t="s">
        <v>28</v>
      </c>
      <c r="R484">
        <v>146</v>
      </c>
    </row>
    <row r="485" spans="1:18" x14ac:dyDescent="0.3">
      <c r="A485">
        <v>19472026</v>
      </c>
      <c r="B485">
        <v>40</v>
      </c>
      <c r="C485" t="s">
        <v>38</v>
      </c>
      <c r="D485" t="s">
        <v>34</v>
      </c>
      <c r="E485">
        <v>0</v>
      </c>
      <c r="F485">
        <v>1</v>
      </c>
      <c r="G485">
        <v>0</v>
      </c>
      <c r="H485" t="s">
        <v>27</v>
      </c>
      <c r="I485">
        <v>219200</v>
      </c>
      <c r="J485" t="s">
        <v>27</v>
      </c>
      <c r="K485">
        <v>-1</v>
      </c>
      <c r="L485">
        <v>0</v>
      </c>
      <c r="M485" t="s">
        <v>27</v>
      </c>
      <c r="N485">
        <v>0</v>
      </c>
      <c r="O485" s="6">
        <v>42860</v>
      </c>
      <c r="P485" t="str">
        <f t="shared" si="7"/>
        <v>May</v>
      </c>
      <c r="Q485" s="6" t="s">
        <v>28</v>
      </c>
      <c r="R485">
        <v>315</v>
      </c>
    </row>
    <row r="486" spans="1:18" x14ac:dyDescent="0.3">
      <c r="A486">
        <v>62783060</v>
      </c>
      <c r="B486">
        <v>54</v>
      </c>
      <c r="C486" t="s">
        <v>25</v>
      </c>
      <c r="D486" t="s">
        <v>26</v>
      </c>
      <c r="E486">
        <v>0</v>
      </c>
      <c r="F486">
        <v>0</v>
      </c>
      <c r="G486">
        <v>0</v>
      </c>
      <c r="H486" t="s">
        <v>31</v>
      </c>
      <c r="I486">
        <v>204000</v>
      </c>
      <c r="J486" t="s">
        <v>27</v>
      </c>
      <c r="K486">
        <v>-1</v>
      </c>
      <c r="L486">
        <v>0</v>
      </c>
      <c r="M486" t="s">
        <v>27</v>
      </c>
      <c r="N486">
        <v>0</v>
      </c>
      <c r="O486" s="6">
        <v>42860</v>
      </c>
      <c r="P486" t="str">
        <f t="shared" si="7"/>
        <v>May</v>
      </c>
      <c r="Q486" s="6" t="s">
        <v>28</v>
      </c>
      <c r="R486">
        <v>140</v>
      </c>
    </row>
    <row r="487" spans="1:18" x14ac:dyDescent="0.3">
      <c r="A487">
        <v>42678701</v>
      </c>
      <c r="B487">
        <v>34</v>
      </c>
      <c r="C487" t="s">
        <v>33</v>
      </c>
      <c r="D487" t="s">
        <v>30</v>
      </c>
      <c r="E487">
        <v>0</v>
      </c>
      <c r="F487">
        <v>1</v>
      </c>
      <c r="G487">
        <v>1</v>
      </c>
      <c r="H487" t="s">
        <v>31</v>
      </c>
      <c r="I487">
        <v>2650</v>
      </c>
      <c r="J487" t="s">
        <v>27</v>
      </c>
      <c r="K487">
        <v>-1</v>
      </c>
      <c r="L487">
        <v>0</v>
      </c>
      <c r="M487" t="s">
        <v>27</v>
      </c>
      <c r="N487">
        <v>0</v>
      </c>
      <c r="O487" s="6">
        <v>42860</v>
      </c>
      <c r="P487" t="str">
        <f t="shared" si="7"/>
        <v>May</v>
      </c>
      <c r="Q487" s="6" t="s">
        <v>28</v>
      </c>
      <c r="R487">
        <v>346</v>
      </c>
    </row>
    <row r="488" spans="1:18" x14ac:dyDescent="0.3">
      <c r="A488">
        <v>58919287</v>
      </c>
      <c r="B488">
        <v>31</v>
      </c>
      <c r="C488" t="s">
        <v>25</v>
      </c>
      <c r="D488" t="s">
        <v>30</v>
      </c>
      <c r="E488">
        <v>0</v>
      </c>
      <c r="F488">
        <v>1</v>
      </c>
      <c r="G488">
        <v>0</v>
      </c>
      <c r="H488" t="s">
        <v>4</v>
      </c>
      <c r="I488">
        <v>0</v>
      </c>
      <c r="J488" t="s">
        <v>27</v>
      </c>
      <c r="K488">
        <v>-1</v>
      </c>
      <c r="L488">
        <v>0</v>
      </c>
      <c r="M488" t="s">
        <v>27</v>
      </c>
      <c r="N488">
        <v>0</v>
      </c>
      <c r="O488" s="6">
        <v>42860</v>
      </c>
      <c r="P488" t="str">
        <f t="shared" si="7"/>
        <v>May</v>
      </c>
      <c r="Q488" s="6" t="s">
        <v>28</v>
      </c>
      <c r="R488">
        <v>562</v>
      </c>
    </row>
    <row r="489" spans="1:18" x14ac:dyDescent="0.3">
      <c r="A489">
        <v>12047655</v>
      </c>
      <c r="B489">
        <v>51</v>
      </c>
      <c r="C489" t="s">
        <v>35</v>
      </c>
      <c r="D489" t="s">
        <v>26</v>
      </c>
      <c r="E489">
        <v>0</v>
      </c>
      <c r="F489">
        <v>1</v>
      </c>
      <c r="G489">
        <v>0</v>
      </c>
      <c r="H489" t="s">
        <v>31</v>
      </c>
      <c r="I489">
        <v>106350</v>
      </c>
      <c r="J489" t="s">
        <v>27</v>
      </c>
      <c r="K489">
        <v>-1</v>
      </c>
      <c r="L489">
        <v>0</v>
      </c>
      <c r="M489" t="s">
        <v>27</v>
      </c>
      <c r="N489">
        <v>0</v>
      </c>
      <c r="O489" s="6">
        <v>42860</v>
      </c>
      <c r="P489" t="str">
        <f t="shared" si="7"/>
        <v>May</v>
      </c>
      <c r="Q489" s="6" t="s">
        <v>28</v>
      </c>
      <c r="R489">
        <v>172</v>
      </c>
    </row>
    <row r="490" spans="1:18" x14ac:dyDescent="0.3">
      <c r="A490">
        <v>69194725</v>
      </c>
      <c r="B490">
        <v>33</v>
      </c>
      <c r="C490" t="s">
        <v>25</v>
      </c>
      <c r="D490" t="s">
        <v>26</v>
      </c>
      <c r="E490">
        <v>0</v>
      </c>
      <c r="F490">
        <v>1</v>
      </c>
      <c r="G490">
        <v>0</v>
      </c>
      <c r="H490" t="s">
        <v>4</v>
      </c>
      <c r="I490">
        <v>18850</v>
      </c>
      <c r="J490" t="s">
        <v>27</v>
      </c>
      <c r="K490">
        <v>-1</v>
      </c>
      <c r="L490">
        <v>0</v>
      </c>
      <c r="M490" t="s">
        <v>27</v>
      </c>
      <c r="N490">
        <v>0</v>
      </c>
      <c r="O490" s="6">
        <v>42860</v>
      </c>
      <c r="P490" t="str">
        <f t="shared" si="7"/>
        <v>May</v>
      </c>
      <c r="Q490" s="6" t="s">
        <v>28</v>
      </c>
      <c r="R490">
        <v>217</v>
      </c>
    </row>
    <row r="491" spans="1:18" x14ac:dyDescent="0.3">
      <c r="A491">
        <v>20726469</v>
      </c>
      <c r="B491">
        <v>55</v>
      </c>
      <c r="C491" t="s">
        <v>25</v>
      </c>
      <c r="D491" t="s">
        <v>26</v>
      </c>
      <c r="E491">
        <v>0</v>
      </c>
      <c r="F491">
        <v>1</v>
      </c>
      <c r="G491">
        <v>0</v>
      </c>
      <c r="H491" t="s">
        <v>4</v>
      </c>
      <c r="I491">
        <v>3650</v>
      </c>
      <c r="J491" t="s">
        <v>27</v>
      </c>
      <c r="K491">
        <v>-1</v>
      </c>
      <c r="L491">
        <v>0</v>
      </c>
      <c r="M491" t="s">
        <v>27</v>
      </c>
      <c r="N491">
        <v>0</v>
      </c>
      <c r="O491" s="6">
        <v>42860</v>
      </c>
      <c r="P491" t="str">
        <f t="shared" si="7"/>
        <v>May</v>
      </c>
      <c r="Q491" s="6" t="s">
        <v>28</v>
      </c>
      <c r="R491">
        <v>142</v>
      </c>
    </row>
    <row r="492" spans="1:18" x14ac:dyDescent="0.3">
      <c r="A492">
        <v>71090987</v>
      </c>
      <c r="B492">
        <v>42</v>
      </c>
      <c r="C492" t="s">
        <v>37</v>
      </c>
      <c r="D492" t="s">
        <v>26</v>
      </c>
      <c r="E492">
        <v>0</v>
      </c>
      <c r="F492">
        <v>1</v>
      </c>
      <c r="G492">
        <v>0</v>
      </c>
      <c r="H492" t="s">
        <v>31</v>
      </c>
      <c r="I492">
        <v>22250</v>
      </c>
      <c r="J492" t="s">
        <v>27</v>
      </c>
      <c r="K492">
        <v>-1</v>
      </c>
      <c r="L492">
        <v>0</v>
      </c>
      <c r="M492" t="s">
        <v>27</v>
      </c>
      <c r="N492">
        <v>0</v>
      </c>
      <c r="O492" s="6">
        <v>42860</v>
      </c>
      <c r="P492" t="str">
        <f t="shared" si="7"/>
        <v>May</v>
      </c>
      <c r="Q492" s="6" t="s">
        <v>28</v>
      </c>
      <c r="R492">
        <v>67</v>
      </c>
    </row>
    <row r="493" spans="1:18" x14ac:dyDescent="0.3">
      <c r="A493">
        <v>80168921</v>
      </c>
      <c r="B493">
        <v>34</v>
      </c>
      <c r="C493" t="s">
        <v>33</v>
      </c>
      <c r="D493" t="s">
        <v>26</v>
      </c>
      <c r="E493">
        <v>0</v>
      </c>
      <c r="F493">
        <v>1</v>
      </c>
      <c r="G493">
        <v>0</v>
      </c>
      <c r="H493" t="s">
        <v>31</v>
      </c>
      <c r="I493">
        <v>12150</v>
      </c>
      <c r="J493" t="s">
        <v>27</v>
      </c>
      <c r="K493">
        <v>-1</v>
      </c>
      <c r="L493">
        <v>0</v>
      </c>
      <c r="M493" t="s">
        <v>27</v>
      </c>
      <c r="N493">
        <v>0</v>
      </c>
      <c r="O493" s="6">
        <v>42860</v>
      </c>
      <c r="P493" t="str">
        <f t="shared" si="7"/>
        <v>May</v>
      </c>
      <c r="Q493" s="6" t="s">
        <v>28</v>
      </c>
      <c r="R493">
        <v>291</v>
      </c>
    </row>
    <row r="494" spans="1:18" x14ac:dyDescent="0.3">
      <c r="A494">
        <v>78346953</v>
      </c>
      <c r="B494">
        <v>33</v>
      </c>
      <c r="C494" t="s">
        <v>33</v>
      </c>
      <c r="D494" t="s">
        <v>30</v>
      </c>
      <c r="E494">
        <v>0</v>
      </c>
      <c r="F494">
        <v>1</v>
      </c>
      <c r="G494">
        <v>0</v>
      </c>
      <c r="H494" t="s">
        <v>31</v>
      </c>
      <c r="I494">
        <v>15350</v>
      </c>
      <c r="J494" t="s">
        <v>27</v>
      </c>
      <c r="K494">
        <v>-1</v>
      </c>
      <c r="L494">
        <v>0</v>
      </c>
      <c r="M494" t="s">
        <v>27</v>
      </c>
      <c r="N494">
        <v>0</v>
      </c>
      <c r="O494" s="6">
        <v>42860</v>
      </c>
      <c r="P494" t="str">
        <f t="shared" si="7"/>
        <v>May</v>
      </c>
      <c r="Q494" s="6" t="s">
        <v>28</v>
      </c>
      <c r="R494">
        <v>309</v>
      </c>
    </row>
    <row r="495" spans="1:18" x14ac:dyDescent="0.3">
      <c r="A495">
        <v>66423139</v>
      </c>
      <c r="B495">
        <v>38</v>
      </c>
      <c r="C495" t="s">
        <v>38</v>
      </c>
      <c r="D495" t="s">
        <v>26</v>
      </c>
      <c r="E495">
        <v>0</v>
      </c>
      <c r="F495">
        <v>1</v>
      </c>
      <c r="G495">
        <v>0</v>
      </c>
      <c r="H495" t="s">
        <v>31</v>
      </c>
      <c r="I495">
        <v>7750</v>
      </c>
      <c r="J495" t="s">
        <v>27</v>
      </c>
      <c r="K495">
        <v>-1</v>
      </c>
      <c r="L495">
        <v>0</v>
      </c>
      <c r="M495" t="s">
        <v>27</v>
      </c>
      <c r="N495">
        <v>0</v>
      </c>
      <c r="O495" s="6">
        <v>42860</v>
      </c>
      <c r="P495" t="str">
        <f t="shared" si="7"/>
        <v>May</v>
      </c>
      <c r="Q495" s="6" t="s">
        <v>28</v>
      </c>
      <c r="R495">
        <v>248</v>
      </c>
    </row>
    <row r="496" spans="1:18" x14ac:dyDescent="0.3">
      <c r="A496">
        <v>56909121</v>
      </c>
      <c r="B496">
        <v>50</v>
      </c>
      <c r="C496" t="s">
        <v>29</v>
      </c>
      <c r="D496" t="s">
        <v>34</v>
      </c>
      <c r="E496">
        <v>0</v>
      </c>
      <c r="F496">
        <v>0</v>
      </c>
      <c r="G496">
        <v>1</v>
      </c>
      <c r="H496" t="s">
        <v>4</v>
      </c>
      <c r="I496">
        <v>8650</v>
      </c>
      <c r="J496" t="s">
        <v>27</v>
      </c>
      <c r="K496">
        <v>-1</v>
      </c>
      <c r="L496">
        <v>0</v>
      </c>
      <c r="M496" t="s">
        <v>27</v>
      </c>
      <c r="N496">
        <v>0</v>
      </c>
      <c r="O496" s="6">
        <v>42860</v>
      </c>
      <c r="P496" t="str">
        <f t="shared" si="7"/>
        <v>May</v>
      </c>
      <c r="Q496" s="6" t="s">
        <v>28</v>
      </c>
      <c r="R496">
        <v>98</v>
      </c>
    </row>
    <row r="497" spans="1:18" x14ac:dyDescent="0.3">
      <c r="A497">
        <v>50928097</v>
      </c>
      <c r="B497">
        <v>43</v>
      </c>
      <c r="C497" t="s">
        <v>25</v>
      </c>
      <c r="D497" t="s">
        <v>26</v>
      </c>
      <c r="E497">
        <v>0</v>
      </c>
      <c r="F497">
        <v>1</v>
      </c>
      <c r="G497">
        <v>0</v>
      </c>
      <c r="H497" t="s">
        <v>4</v>
      </c>
      <c r="I497">
        <v>20000</v>
      </c>
      <c r="J497" t="s">
        <v>27</v>
      </c>
      <c r="K497">
        <v>-1</v>
      </c>
      <c r="L497">
        <v>0</v>
      </c>
      <c r="M497" t="s">
        <v>27</v>
      </c>
      <c r="N497">
        <v>0</v>
      </c>
      <c r="O497" s="6">
        <v>42860</v>
      </c>
      <c r="P497" t="str">
        <f t="shared" si="7"/>
        <v>May</v>
      </c>
      <c r="Q497" s="6" t="s">
        <v>28</v>
      </c>
      <c r="R497">
        <v>256</v>
      </c>
    </row>
    <row r="498" spans="1:18" x14ac:dyDescent="0.3">
      <c r="A498">
        <v>58577457</v>
      </c>
      <c r="B498">
        <v>61</v>
      </c>
      <c r="C498" t="s">
        <v>33</v>
      </c>
      <c r="D498" t="s">
        <v>34</v>
      </c>
      <c r="E498">
        <v>0</v>
      </c>
      <c r="F498">
        <v>1</v>
      </c>
      <c r="G498">
        <v>0</v>
      </c>
      <c r="H498" t="s">
        <v>36</v>
      </c>
      <c r="I498">
        <v>71400</v>
      </c>
      <c r="J498" t="s">
        <v>27</v>
      </c>
      <c r="K498">
        <v>-1</v>
      </c>
      <c r="L498">
        <v>0</v>
      </c>
      <c r="M498" t="s">
        <v>27</v>
      </c>
      <c r="N498">
        <v>0</v>
      </c>
      <c r="O498" s="6">
        <v>42860</v>
      </c>
      <c r="P498" t="str">
        <f t="shared" si="7"/>
        <v>May</v>
      </c>
      <c r="Q498" s="6" t="s">
        <v>28</v>
      </c>
      <c r="R498">
        <v>82</v>
      </c>
    </row>
    <row r="499" spans="1:18" x14ac:dyDescent="0.3">
      <c r="A499">
        <v>61673310</v>
      </c>
      <c r="B499">
        <v>47</v>
      </c>
      <c r="C499" t="s">
        <v>37</v>
      </c>
      <c r="D499" t="s">
        <v>26</v>
      </c>
      <c r="E499">
        <v>0</v>
      </c>
      <c r="F499">
        <v>1</v>
      </c>
      <c r="G499">
        <v>0</v>
      </c>
      <c r="H499" t="s">
        <v>31</v>
      </c>
      <c r="I499">
        <v>10950</v>
      </c>
      <c r="J499" t="s">
        <v>27</v>
      </c>
      <c r="K499">
        <v>-1</v>
      </c>
      <c r="L499">
        <v>0</v>
      </c>
      <c r="M499" t="s">
        <v>27</v>
      </c>
      <c r="N499">
        <v>0</v>
      </c>
      <c r="O499" s="6">
        <v>42860</v>
      </c>
      <c r="P499" t="str">
        <f t="shared" si="7"/>
        <v>May</v>
      </c>
      <c r="Q499" s="6" t="s">
        <v>28</v>
      </c>
      <c r="R499">
        <v>577</v>
      </c>
    </row>
    <row r="500" spans="1:18" x14ac:dyDescent="0.3">
      <c r="A500">
        <v>49167278</v>
      </c>
      <c r="B500">
        <v>48</v>
      </c>
      <c r="C500" t="s">
        <v>39</v>
      </c>
      <c r="D500" t="s">
        <v>26</v>
      </c>
      <c r="E500">
        <v>0</v>
      </c>
      <c r="F500">
        <v>1</v>
      </c>
      <c r="G500">
        <v>0</v>
      </c>
      <c r="H500" t="s">
        <v>4</v>
      </c>
      <c r="I500">
        <v>350</v>
      </c>
      <c r="J500" t="s">
        <v>27</v>
      </c>
      <c r="K500">
        <v>-1</v>
      </c>
      <c r="L500">
        <v>0</v>
      </c>
      <c r="M500" t="s">
        <v>27</v>
      </c>
      <c r="N500">
        <v>0</v>
      </c>
      <c r="O500" s="6">
        <v>42860</v>
      </c>
      <c r="P500" t="str">
        <f t="shared" si="7"/>
        <v>May</v>
      </c>
      <c r="Q500" s="6" t="s">
        <v>28</v>
      </c>
      <c r="R500">
        <v>286</v>
      </c>
    </row>
    <row r="501" spans="1:18" x14ac:dyDescent="0.3">
      <c r="A501">
        <v>69003562</v>
      </c>
      <c r="B501">
        <v>44</v>
      </c>
      <c r="C501" t="s">
        <v>33</v>
      </c>
      <c r="D501" t="s">
        <v>26</v>
      </c>
      <c r="E501">
        <v>0</v>
      </c>
      <c r="F501">
        <v>1</v>
      </c>
      <c r="G501">
        <v>0</v>
      </c>
      <c r="H501" t="s">
        <v>31</v>
      </c>
      <c r="I501">
        <v>28750</v>
      </c>
      <c r="J501" t="s">
        <v>27</v>
      </c>
      <c r="K501">
        <v>-1</v>
      </c>
      <c r="L501">
        <v>0</v>
      </c>
      <c r="M501" t="s">
        <v>27</v>
      </c>
      <c r="N501">
        <v>0</v>
      </c>
      <c r="O501" s="6">
        <v>42860</v>
      </c>
      <c r="P501" t="str">
        <f t="shared" si="7"/>
        <v>May</v>
      </c>
      <c r="Q501" s="6" t="s">
        <v>28</v>
      </c>
      <c r="R501">
        <v>477</v>
      </c>
    </row>
    <row r="502" spans="1:18" x14ac:dyDescent="0.3">
      <c r="A502">
        <v>13202206</v>
      </c>
      <c r="B502">
        <v>35</v>
      </c>
      <c r="C502" t="s">
        <v>41</v>
      </c>
      <c r="D502" t="s">
        <v>30</v>
      </c>
      <c r="E502">
        <v>0</v>
      </c>
      <c r="F502">
        <v>1</v>
      </c>
      <c r="G502">
        <v>0</v>
      </c>
      <c r="H502" t="s">
        <v>27</v>
      </c>
      <c r="I502">
        <v>14900</v>
      </c>
      <c r="J502" t="s">
        <v>27</v>
      </c>
      <c r="K502">
        <v>-1</v>
      </c>
      <c r="L502">
        <v>0</v>
      </c>
      <c r="M502" t="s">
        <v>27</v>
      </c>
      <c r="N502">
        <v>0</v>
      </c>
      <c r="O502" s="6">
        <v>42860</v>
      </c>
      <c r="P502" t="str">
        <f t="shared" si="7"/>
        <v>May</v>
      </c>
      <c r="Q502" s="6" t="s">
        <v>28</v>
      </c>
      <c r="R502">
        <v>611</v>
      </c>
    </row>
    <row r="503" spans="1:18" x14ac:dyDescent="0.3">
      <c r="A503">
        <v>34978873</v>
      </c>
      <c r="B503">
        <v>35</v>
      </c>
      <c r="C503" t="s">
        <v>38</v>
      </c>
      <c r="D503" t="s">
        <v>26</v>
      </c>
      <c r="E503">
        <v>0</v>
      </c>
      <c r="F503">
        <v>1</v>
      </c>
      <c r="G503">
        <v>0</v>
      </c>
      <c r="H503" t="s">
        <v>31</v>
      </c>
      <c r="I503">
        <v>0</v>
      </c>
      <c r="J503" t="s">
        <v>27</v>
      </c>
      <c r="K503">
        <v>-1</v>
      </c>
      <c r="L503">
        <v>0</v>
      </c>
      <c r="M503" t="s">
        <v>27</v>
      </c>
      <c r="N503">
        <v>0</v>
      </c>
      <c r="O503" s="6">
        <v>42860</v>
      </c>
      <c r="P503" t="str">
        <f t="shared" si="7"/>
        <v>May</v>
      </c>
      <c r="Q503" s="6" t="s">
        <v>28</v>
      </c>
      <c r="R503">
        <v>471</v>
      </c>
    </row>
    <row r="504" spans="1:18" x14ac:dyDescent="0.3">
      <c r="A504">
        <v>81779389</v>
      </c>
      <c r="B504">
        <v>50</v>
      </c>
      <c r="C504" t="s">
        <v>38</v>
      </c>
      <c r="D504" t="s">
        <v>26</v>
      </c>
      <c r="E504">
        <v>0</v>
      </c>
      <c r="F504">
        <v>1</v>
      </c>
      <c r="G504">
        <v>0</v>
      </c>
      <c r="H504" t="s">
        <v>31</v>
      </c>
      <c r="I504">
        <v>284950</v>
      </c>
      <c r="J504" t="s">
        <v>27</v>
      </c>
      <c r="K504">
        <v>-1</v>
      </c>
      <c r="L504">
        <v>0</v>
      </c>
      <c r="M504" t="s">
        <v>27</v>
      </c>
      <c r="N504">
        <v>0</v>
      </c>
      <c r="O504" s="6">
        <v>42860</v>
      </c>
      <c r="P504" t="str">
        <f t="shared" si="7"/>
        <v>May</v>
      </c>
      <c r="Q504" s="6" t="s">
        <v>28</v>
      </c>
      <c r="R504">
        <v>381</v>
      </c>
    </row>
    <row r="505" spans="1:18" x14ac:dyDescent="0.3">
      <c r="A505">
        <v>81260302</v>
      </c>
      <c r="B505">
        <v>41</v>
      </c>
      <c r="C505" t="s">
        <v>25</v>
      </c>
      <c r="D505" t="s">
        <v>26</v>
      </c>
      <c r="E505">
        <v>0</v>
      </c>
      <c r="F505">
        <v>1</v>
      </c>
      <c r="G505">
        <v>1</v>
      </c>
      <c r="H505" t="s">
        <v>4</v>
      </c>
      <c r="I505">
        <v>8800</v>
      </c>
      <c r="J505" t="s">
        <v>27</v>
      </c>
      <c r="K505">
        <v>-1</v>
      </c>
      <c r="L505">
        <v>0</v>
      </c>
      <c r="M505" t="s">
        <v>27</v>
      </c>
      <c r="N505">
        <v>0</v>
      </c>
      <c r="O505" s="6">
        <v>42860</v>
      </c>
      <c r="P505" t="str">
        <f t="shared" si="7"/>
        <v>May</v>
      </c>
      <c r="Q505" s="6" t="s">
        <v>28</v>
      </c>
      <c r="R505">
        <v>42</v>
      </c>
    </row>
    <row r="506" spans="1:18" x14ac:dyDescent="0.3">
      <c r="A506">
        <v>74949793</v>
      </c>
      <c r="B506">
        <v>41</v>
      </c>
      <c r="C506" t="s">
        <v>25</v>
      </c>
      <c r="D506" t="s">
        <v>26</v>
      </c>
      <c r="E506">
        <v>0</v>
      </c>
      <c r="F506">
        <v>1</v>
      </c>
      <c r="G506">
        <v>0</v>
      </c>
      <c r="H506" t="s">
        <v>4</v>
      </c>
      <c r="I506">
        <v>25850</v>
      </c>
      <c r="J506" t="s">
        <v>27</v>
      </c>
      <c r="K506">
        <v>-1</v>
      </c>
      <c r="L506">
        <v>0</v>
      </c>
      <c r="M506" t="s">
        <v>27</v>
      </c>
      <c r="N506">
        <v>0</v>
      </c>
      <c r="O506" s="6">
        <v>42860</v>
      </c>
      <c r="P506" t="str">
        <f t="shared" si="7"/>
        <v>May</v>
      </c>
      <c r="Q506" s="6" t="s">
        <v>28</v>
      </c>
      <c r="R506">
        <v>251</v>
      </c>
    </row>
    <row r="507" spans="1:18" x14ac:dyDescent="0.3">
      <c r="A507">
        <v>70157141</v>
      </c>
      <c r="B507">
        <v>39</v>
      </c>
      <c r="C507" t="s">
        <v>38</v>
      </c>
      <c r="D507" t="s">
        <v>30</v>
      </c>
      <c r="E507">
        <v>0</v>
      </c>
      <c r="F507">
        <v>1</v>
      </c>
      <c r="G507">
        <v>0</v>
      </c>
      <c r="H507" t="s">
        <v>27</v>
      </c>
      <c r="I507">
        <v>12850</v>
      </c>
      <c r="J507" t="s">
        <v>27</v>
      </c>
      <c r="K507">
        <v>-1</v>
      </c>
      <c r="L507">
        <v>0</v>
      </c>
      <c r="M507" t="s">
        <v>27</v>
      </c>
      <c r="N507">
        <v>0</v>
      </c>
      <c r="O507" s="6">
        <v>42860</v>
      </c>
      <c r="P507" t="str">
        <f t="shared" si="7"/>
        <v>May</v>
      </c>
      <c r="Q507" s="6" t="s">
        <v>28</v>
      </c>
      <c r="R507">
        <v>408</v>
      </c>
    </row>
    <row r="508" spans="1:18" x14ac:dyDescent="0.3">
      <c r="A508">
        <v>65302356</v>
      </c>
      <c r="B508">
        <v>42</v>
      </c>
      <c r="C508" t="s">
        <v>35</v>
      </c>
      <c r="D508" t="s">
        <v>26</v>
      </c>
      <c r="E508">
        <v>0</v>
      </c>
      <c r="F508">
        <v>1</v>
      </c>
      <c r="G508">
        <v>0</v>
      </c>
      <c r="H508" t="s">
        <v>31</v>
      </c>
      <c r="I508">
        <v>2800</v>
      </c>
      <c r="J508" t="s">
        <v>27</v>
      </c>
      <c r="K508">
        <v>-1</v>
      </c>
      <c r="L508">
        <v>0</v>
      </c>
      <c r="M508" t="s">
        <v>27</v>
      </c>
      <c r="N508">
        <v>0</v>
      </c>
      <c r="O508" s="6">
        <v>42860</v>
      </c>
      <c r="P508" t="str">
        <f t="shared" si="7"/>
        <v>May</v>
      </c>
      <c r="Q508" s="6" t="s">
        <v>28</v>
      </c>
      <c r="R508">
        <v>215</v>
      </c>
    </row>
    <row r="509" spans="1:18" x14ac:dyDescent="0.3">
      <c r="A509">
        <v>53898358</v>
      </c>
      <c r="B509">
        <v>38</v>
      </c>
      <c r="C509" t="s">
        <v>33</v>
      </c>
      <c r="D509" t="s">
        <v>26</v>
      </c>
      <c r="E509">
        <v>0</v>
      </c>
      <c r="F509">
        <v>1</v>
      </c>
      <c r="G509">
        <v>0</v>
      </c>
      <c r="H509" t="s">
        <v>31</v>
      </c>
      <c r="I509">
        <v>-19500</v>
      </c>
      <c r="J509" t="s">
        <v>27</v>
      </c>
      <c r="K509">
        <v>-1</v>
      </c>
      <c r="L509">
        <v>0</v>
      </c>
      <c r="M509" t="s">
        <v>27</v>
      </c>
      <c r="N509">
        <v>0</v>
      </c>
      <c r="O509" s="6">
        <v>42860</v>
      </c>
      <c r="P509" t="str">
        <f t="shared" si="7"/>
        <v>May</v>
      </c>
      <c r="Q509" s="6" t="s">
        <v>28</v>
      </c>
      <c r="R509">
        <v>287</v>
      </c>
    </row>
    <row r="510" spans="1:18" x14ac:dyDescent="0.3">
      <c r="A510">
        <v>88761266</v>
      </c>
      <c r="B510">
        <v>53</v>
      </c>
      <c r="C510" t="s">
        <v>35</v>
      </c>
      <c r="D510" t="s">
        <v>26</v>
      </c>
      <c r="E510">
        <v>0</v>
      </c>
      <c r="F510">
        <v>1</v>
      </c>
      <c r="G510">
        <v>0</v>
      </c>
      <c r="H510" t="s">
        <v>31</v>
      </c>
      <c r="I510">
        <v>16500</v>
      </c>
      <c r="J510" t="s">
        <v>27</v>
      </c>
      <c r="K510">
        <v>-1</v>
      </c>
      <c r="L510">
        <v>0</v>
      </c>
      <c r="M510" t="s">
        <v>27</v>
      </c>
      <c r="N510">
        <v>0</v>
      </c>
      <c r="O510" s="6">
        <v>42860</v>
      </c>
      <c r="P510" t="str">
        <f t="shared" si="7"/>
        <v>May</v>
      </c>
      <c r="Q510" s="6" t="s">
        <v>28</v>
      </c>
      <c r="R510">
        <v>216</v>
      </c>
    </row>
    <row r="511" spans="1:18" x14ac:dyDescent="0.3">
      <c r="A511">
        <v>24370347</v>
      </c>
      <c r="B511">
        <v>59</v>
      </c>
      <c r="C511" t="s">
        <v>48</v>
      </c>
      <c r="D511" t="s">
        <v>34</v>
      </c>
      <c r="E511">
        <v>0</v>
      </c>
      <c r="F511">
        <v>0</v>
      </c>
      <c r="G511">
        <v>0</v>
      </c>
      <c r="H511" t="s">
        <v>36</v>
      </c>
      <c r="I511">
        <v>9750</v>
      </c>
      <c r="J511" t="s">
        <v>27</v>
      </c>
      <c r="K511">
        <v>-1</v>
      </c>
      <c r="L511">
        <v>0</v>
      </c>
      <c r="M511" t="s">
        <v>27</v>
      </c>
      <c r="N511">
        <v>0</v>
      </c>
      <c r="O511" s="6">
        <v>42860</v>
      </c>
      <c r="P511" t="str">
        <f t="shared" si="7"/>
        <v>May</v>
      </c>
      <c r="Q511" s="6" t="s">
        <v>28</v>
      </c>
      <c r="R511">
        <v>366</v>
      </c>
    </row>
    <row r="512" spans="1:18" x14ac:dyDescent="0.3">
      <c r="A512">
        <v>55910782</v>
      </c>
      <c r="B512">
        <v>36</v>
      </c>
      <c r="C512" t="s">
        <v>38</v>
      </c>
      <c r="D512" t="s">
        <v>26</v>
      </c>
      <c r="E512">
        <v>0</v>
      </c>
      <c r="F512">
        <v>1</v>
      </c>
      <c r="G512">
        <v>0</v>
      </c>
      <c r="H512" t="s">
        <v>31</v>
      </c>
      <c r="I512">
        <v>15050</v>
      </c>
      <c r="J512" t="s">
        <v>27</v>
      </c>
      <c r="K512">
        <v>-1</v>
      </c>
      <c r="L512">
        <v>0</v>
      </c>
      <c r="M512" t="s">
        <v>27</v>
      </c>
      <c r="N512">
        <v>0</v>
      </c>
      <c r="O512" s="6">
        <v>42860</v>
      </c>
      <c r="P512" t="str">
        <f t="shared" si="7"/>
        <v>May</v>
      </c>
      <c r="Q512" s="6" t="s">
        <v>28</v>
      </c>
      <c r="R512">
        <v>210</v>
      </c>
    </row>
    <row r="513" spans="1:18" x14ac:dyDescent="0.3">
      <c r="A513">
        <v>48251453</v>
      </c>
      <c r="B513">
        <v>54</v>
      </c>
      <c r="C513" t="s">
        <v>33</v>
      </c>
      <c r="D513" t="s">
        <v>26</v>
      </c>
      <c r="E513">
        <v>0</v>
      </c>
      <c r="F513">
        <v>1</v>
      </c>
      <c r="G513">
        <v>0</v>
      </c>
      <c r="H513" t="s">
        <v>36</v>
      </c>
      <c r="I513">
        <v>-2050</v>
      </c>
      <c r="J513" t="s">
        <v>27</v>
      </c>
      <c r="K513">
        <v>-1</v>
      </c>
      <c r="L513">
        <v>0</v>
      </c>
      <c r="M513" t="s">
        <v>27</v>
      </c>
      <c r="N513">
        <v>0</v>
      </c>
      <c r="O513" s="6">
        <v>42860</v>
      </c>
      <c r="P513" t="str">
        <f t="shared" si="7"/>
        <v>May</v>
      </c>
      <c r="Q513" s="6" t="s">
        <v>28</v>
      </c>
      <c r="R513">
        <v>288</v>
      </c>
    </row>
    <row r="514" spans="1:18" x14ac:dyDescent="0.3">
      <c r="A514">
        <v>34592795</v>
      </c>
      <c r="B514">
        <v>40</v>
      </c>
      <c r="C514" t="s">
        <v>29</v>
      </c>
      <c r="D514" t="s">
        <v>26</v>
      </c>
      <c r="E514">
        <v>0</v>
      </c>
      <c r="F514">
        <v>1</v>
      </c>
      <c r="G514">
        <v>0</v>
      </c>
      <c r="H514" t="s">
        <v>4</v>
      </c>
      <c r="I514">
        <v>24150</v>
      </c>
      <c r="J514" t="s">
        <v>27</v>
      </c>
      <c r="K514">
        <v>-1</v>
      </c>
      <c r="L514">
        <v>0</v>
      </c>
      <c r="M514" t="s">
        <v>27</v>
      </c>
      <c r="N514">
        <v>0</v>
      </c>
      <c r="O514" s="6">
        <v>42860</v>
      </c>
      <c r="P514" t="str">
        <f t="shared" si="7"/>
        <v>May</v>
      </c>
      <c r="Q514" s="6" t="s">
        <v>28</v>
      </c>
      <c r="R514">
        <v>168</v>
      </c>
    </row>
    <row r="515" spans="1:18" x14ac:dyDescent="0.3">
      <c r="A515">
        <v>26230920</v>
      </c>
      <c r="B515">
        <v>47</v>
      </c>
      <c r="C515" t="s">
        <v>27</v>
      </c>
      <c r="D515" t="s">
        <v>26</v>
      </c>
      <c r="E515">
        <v>0</v>
      </c>
      <c r="F515">
        <v>0</v>
      </c>
      <c r="G515">
        <v>0</v>
      </c>
      <c r="H515" t="s">
        <v>27</v>
      </c>
      <c r="I515">
        <v>1400</v>
      </c>
      <c r="J515" t="s">
        <v>27</v>
      </c>
      <c r="K515">
        <v>-1</v>
      </c>
      <c r="L515">
        <v>0</v>
      </c>
      <c r="M515" t="s">
        <v>27</v>
      </c>
      <c r="N515">
        <v>0</v>
      </c>
      <c r="O515" s="6">
        <v>42860</v>
      </c>
      <c r="P515" t="str">
        <f t="shared" ref="P515:P578" si="8">TEXT(O515,"mmm")</f>
        <v>May</v>
      </c>
      <c r="Q515" s="6" t="s">
        <v>28</v>
      </c>
      <c r="R515">
        <v>338</v>
      </c>
    </row>
    <row r="516" spans="1:18" x14ac:dyDescent="0.3">
      <c r="A516">
        <v>27729541</v>
      </c>
      <c r="B516">
        <v>53</v>
      </c>
      <c r="C516" t="s">
        <v>45</v>
      </c>
      <c r="D516" t="s">
        <v>26</v>
      </c>
      <c r="E516">
        <v>0</v>
      </c>
      <c r="F516">
        <v>0</v>
      </c>
      <c r="G516">
        <v>0</v>
      </c>
      <c r="H516" t="s">
        <v>27</v>
      </c>
      <c r="I516">
        <v>650</v>
      </c>
      <c r="J516" t="s">
        <v>27</v>
      </c>
      <c r="K516">
        <v>-1</v>
      </c>
      <c r="L516">
        <v>0</v>
      </c>
      <c r="M516" t="s">
        <v>27</v>
      </c>
      <c r="N516">
        <v>0</v>
      </c>
      <c r="O516" s="6">
        <v>42860</v>
      </c>
      <c r="P516" t="str">
        <f t="shared" si="8"/>
        <v>May</v>
      </c>
      <c r="Q516" s="6" t="s">
        <v>28</v>
      </c>
      <c r="R516">
        <v>410</v>
      </c>
    </row>
    <row r="517" spans="1:18" x14ac:dyDescent="0.3">
      <c r="A517">
        <v>84179780</v>
      </c>
      <c r="B517">
        <v>46</v>
      </c>
      <c r="C517" t="s">
        <v>48</v>
      </c>
      <c r="D517" t="s">
        <v>26</v>
      </c>
      <c r="E517">
        <v>0</v>
      </c>
      <c r="F517">
        <v>0</v>
      </c>
      <c r="G517">
        <v>0</v>
      </c>
      <c r="H517" t="s">
        <v>36</v>
      </c>
      <c r="I517">
        <v>48250</v>
      </c>
      <c r="J517" t="s">
        <v>27</v>
      </c>
      <c r="K517">
        <v>-1</v>
      </c>
      <c r="L517">
        <v>0</v>
      </c>
      <c r="M517" t="s">
        <v>27</v>
      </c>
      <c r="N517">
        <v>0</v>
      </c>
      <c r="O517" s="6">
        <v>42860</v>
      </c>
      <c r="P517" t="str">
        <f t="shared" si="8"/>
        <v>May</v>
      </c>
      <c r="Q517" s="6" t="s">
        <v>28</v>
      </c>
      <c r="R517">
        <v>177</v>
      </c>
    </row>
    <row r="518" spans="1:18" x14ac:dyDescent="0.3">
      <c r="A518">
        <v>22964989</v>
      </c>
      <c r="B518">
        <v>39</v>
      </c>
      <c r="C518" t="s">
        <v>25</v>
      </c>
      <c r="D518" t="s">
        <v>26</v>
      </c>
      <c r="E518">
        <v>0</v>
      </c>
      <c r="F518">
        <v>1</v>
      </c>
      <c r="G518">
        <v>1</v>
      </c>
      <c r="H518" t="s">
        <v>4</v>
      </c>
      <c r="I518">
        <v>18900</v>
      </c>
      <c r="J518" t="s">
        <v>27</v>
      </c>
      <c r="K518">
        <v>-1</v>
      </c>
      <c r="L518">
        <v>0</v>
      </c>
      <c r="M518" t="s">
        <v>27</v>
      </c>
      <c r="N518">
        <v>0</v>
      </c>
      <c r="O518" s="6">
        <v>42860</v>
      </c>
      <c r="P518" t="str">
        <f t="shared" si="8"/>
        <v>May</v>
      </c>
      <c r="Q518" s="6" t="s">
        <v>28</v>
      </c>
      <c r="R518">
        <v>127</v>
      </c>
    </row>
    <row r="519" spans="1:18" x14ac:dyDescent="0.3">
      <c r="A519">
        <v>53833586</v>
      </c>
      <c r="B519">
        <v>40</v>
      </c>
      <c r="C519" t="s">
        <v>45</v>
      </c>
      <c r="D519" t="s">
        <v>26</v>
      </c>
      <c r="E519">
        <v>0</v>
      </c>
      <c r="F519">
        <v>1</v>
      </c>
      <c r="G519">
        <v>0</v>
      </c>
      <c r="H519" t="s">
        <v>31</v>
      </c>
      <c r="I519">
        <v>10950</v>
      </c>
      <c r="J519" t="s">
        <v>27</v>
      </c>
      <c r="K519">
        <v>-1</v>
      </c>
      <c r="L519">
        <v>0</v>
      </c>
      <c r="M519" t="s">
        <v>27</v>
      </c>
      <c r="N519">
        <v>0</v>
      </c>
      <c r="O519" s="6">
        <v>42860</v>
      </c>
      <c r="P519" t="str">
        <f t="shared" si="8"/>
        <v>May</v>
      </c>
      <c r="Q519" s="6" t="s">
        <v>28</v>
      </c>
      <c r="R519">
        <v>357</v>
      </c>
    </row>
    <row r="520" spans="1:18" x14ac:dyDescent="0.3">
      <c r="A520">
        <v>41712412</v>
      </c>
      <c r="B520">
        <v>28</v>
      </c>
      <c r="C520" t="s">
        <v>33</v>
      </c>
      <c r="D520" t="s">
        <v>26</v>
      </c>
      <c r="E520">
        <v>0</v>
      </c>
      <c r="F520">
        <v>1</v>
      </c>
      <c r="G520">
        <v>0</v>
      </c>
      <c r="H520" t="s">
        <v>36</v>
      </c>
      <c r="I520">
        <v>16200</v>
      </c>
      <c r="J520" t="s">
        <v>27</v>
      </c>
      <c r="K520">
        <v>-1</v>
      </c>
      <c r="L520">
        <v>0</v>
      </c>
      <c r="M520" t="s">
        <v>27</v>
      </c>
      <c r="N520">
        <v>0</v>
      </c>
      <c r="O520" s="6">
        <v>42860</v>
      </c>
      <c r="P520" t="str">
        <f t="shared" si="8"/>
        <v>May</v>
      </c>
      <c r="Q520" s="6" t="s">
        <v>28</v>
      </c>
      <c r="R520">
        <v>175</v>
      </c>
    </row>
    <row r="521" spans="1:18" x14ac:dyDescent="0.3">
      <c r="A521">
        <v>18110128</v>
      </c>
      <c r="B521">
        <v>35</v>
      </c>
      <c r="C521" t="s">
        <v>32</v>
      </c>
      <c r="D521" t="s">
        <v>34</v>
      </c>
      <c r="E521">
        <v>0</v>
      </c>
      <c r="F521">
        <v>1</v>
      </c>
      <c r="G521">
        <v>0</v>
      </c>
      <c r="H521" t="s">
        <v>31</v>
      </c>
      <c r="I521">
        <v>-3450</v>
      </c>
      <c r="J521" t="s">
        <v>27</v>
      </c>
      <c r="K521">
        <v>-1</v>
      </c>
      <c r="L521">
        <v>0</v>
      </c>
      <c r="M521" t="s">
        <v>27</v>
      </c>
      <c r="N521">
        <v>0</v>
      </c>
      <c r="O521" s="6">
        <v>42860</v>
      </c>
      <c r="P521" t="str">
        <f t="shared" si="8"/>
        <v>May</v>
      </c>
      <c r="Q521" s="6" t="s">
        <v>28</v>
      </c>
      <c r="R521">
        <v>300</v>
      </c>
    </row>
    <row r="522" spans="1:18" x14ac:dyDescent="0.3">
      <c r="A522">
        <v>37283782</v>
      </c>
      <c r="B522">
        <v>55</v>
      </c>
      <c r="C522" t="s">
        <v>35</v>
      </c>
      <c r="D522" t="s">
        <v>26</v>
      </c>
      <c r="E522">
        <v>0</v>
      </c>
      <c r="F522">
        <v>0</v>
      </c>
      <c r="G522">
        <v>1</v>
      </c>
      <c r="H522" t="s">
        <v>31</v>
      </c>
      <c r="I522">
        <v>0</v>
      </c>
      <c r="J522" t="s">
        <v>27</v>
      </c>
      <c r="K522">
        <v>-1</v>
      </c>
      <c r="L522">
        <v>0</v>
      </c>
      <c r="M522" t="s">
        <v>27</v>
      </c>
      <c r="N522">
        <v>0</v>
      </c>
      <c r="O522" s="6">
        <v>42860</v>
      </c>
      <c r="P522" t="str">
        <f t="shared" si="8"/>
        <v>May</v>
      </c>
      <c r="Q522" s="6" t="s">
        <v>28</v>
      </c>
      <c r="R522">
        <v>136</v>
      </c>
    </row>
    <row r="523" spans="1:18" x14ac:dyDescent="0.3">
      <c r="A523">
        <v>45924887</v>
      </c>
      <c r="B523">
        <v>43</v>
      </c>
      <c r="C523" t="s">
        <v>29</v>
      </c>
      <c r="D523" t="s">
        <v>34</v>
      </c>
      <c r="E523">
        <v>0</v>
      </c>
      <c r="F523">
        <v>1</v>
      </c>
      <c r="G523">
        <v>0</v>
      </c>
      <c r="H523" t="s">
        <v>27</v>
      </c>
      <c r="I523">
        <v>10250</v>
      </c>
      <c r="J523" t="s">
        <v>27</v>
      </c>
      <c r="K523">
        <v>-1</v>
      </c>
      <c r="L523">
        <v>0</v>
      </c>
      <c r="M523" t="s">
        <v>27</v>
      </c>
      <c r="N523">
        <v>0</v>
      </c>
      <c r="O523" s="6">
        <v>42860</v>
      </c>
      <c r="P523" t="str">
        <f t="shared" si="8"/>
        <v>May</v>
      </c>
      <c r="Q523" s="6" t="s">
        <v>28</v>
      </c>
      <c r="R523">
        <v>1419</v>
      </c>
    </row>
    <row r="524" spans="1:18" x14ac:dyDescent="0.3">
      <c r="A524">
        <v>18191777</v>
      </c>
      <c r="B524">
        <v>48</v>
      </c>
      <c r="C524" t="s">
        <v>33</v>
      </c>
      <c r="D524" t="s">
        <v>26</v>
      </c>
      <c r="E524">
        <v>0</v>
      </c>
      <c r="F524">
        <v>1</v>
      </c>
      <c r="G524">
        <v>0</v>
      </c>
      <c r="H524" t="s">
        <v>36</v>
      </c>
      <c r="I524">
        <v>13900</v>
      </c>
      <c r="J524" t="s">
        <v>27</v>
      </c>
      <c r="K524">
        <v>-1</v>
      </c>
      <c r="L524">
        <v>0</v>
      </c>
      <c r="M524" t="s">
        <v>27</v>
      </c>
      <c r="N524">
        <v>0</v>
      </c>
      <c r="O524" s="6">
        <v>42860</v>
      </c>
      <c r="P524" t="str">
        <f t="shared" si="8"/>
        <v>May</v>
      </c>
      <c r="Q524" s="6" t="s">
        <v>28</v>
      </c>
      <c r="R524">
        <v>125</v>
      </c>
    </row>
    <row r="525" spans="1:18" x14ac:dyDescent="0.3">
      <c r="A525">
        <v>60260070</v>
      </c>
      <c r="B525">
        <v>58</v>
      </c>
      <c r="C525" t="s">
        <v>25</v>
      </c>
      <c r="D525" t="s">
        <v>26</v>
      </c>
      <c r="E525">
        <v>0</v>
      </c>
      <c r="F525">
        <v>1</v>
      </c>
      <c r="G525">
        <v>0</v>
      </c>
      <c r="H525" t="s">
        <v>27</v>
      </c>
      <c r="I525">
        <v>53250</v>
      </c>
      <c r="J525" t="s">
        <v>27</v>
      </c>
      <c r="K525">
        <v>-1</v>
      </c>
      <c r="L525">
        <v>0</v>
      </c>
      <c r="M525" t="s">
        <v>27</v>
      </c>
      <c r="N525">
        <v>0</v>
      </c>
      <c r="O525" s="6">
        <v>42860</v>
      </c>
      <c r="P525" t="str">
        <f t="shared" si="8"/>
        <v>May</v>
      </c>
      <c r="Q525" s="6" t="s">
        <v>28</v>
      </c>
      <c r="R525">
        <v>213</v>
      </c>
    </row>
    <row r="526" spans="1:18" x14ac:dyDescent="0.3">
      <c r="A526">
        <v>44646804</v>
      </c>
      <c r="B526">
        <v>33</v>
      </c>
      <c r="C526" t="s">
        <v>25</v>
      </c>
      <c r="D526" t="s">
        <v>30</v>
      </c>
      <c r="E526">
        <v>0</v>
      </c>
      <c r="F526">
        <v>1</v>
      </c>
      <c r="G526">
        <v>0</v>
      </c>
      <c r="H526" t="s">
        <v>4</v>
      </c>
      <c r="I526">
        <v>1700</v>
      </c>
      <c r="J526" t="s">
        <v>27</v>
      </c>
      <c r="K526">
        <v>-1</v>
      </c>
      <c r="L526">
        <v>0</v>
      </c>
      <c r="M526" t="s">
        <v>27</v>
      </c>
      <c r="N526">
        <v>0</v>
      </c>
      <c r="O526" s="6">
        <v>42860</v>
      </c>
      <c r="P526" t="str">
        <f t="shared" si="8"/>
        <v>May</v>
      </c>
      <c r="Q526" s="6" t="s">
        <v>28</v>
      </c>
      <c r="R526">
        <v>27</v>
      </c>
    </row>
    <row r="527" spans="1:18" x14ac:dyDescent="0.3">
      <c r="A527">
        <v>53800345</v>
      </c>
      <c r="B527">
        <v>36</v>
      </c>
      <c r="C527" t="s">
        <v>33</v>
      </c>
      <c r="D527" t="s">
        <v>26</v>
      </c>
      <c r="E527">
        <v>0</v>
      </c>
      <c r="F527">
        <v>0</v>
      </c>
      <c r="G527">
        <v>0</v>
      </c>
      <c r="H527" t="s">
        <v>27</v>
      </c>
      <c r="I527">
        <v>51650</v>
      </c>
      <c r="J527" t="s">
        <v>27</v>
      </c>
      <c r="K527">
        <v>-1</v>
      </c>
      <c r="L527">
        <v>0</v>
      </c>
      <c r="M527" t="s">
        <v>27</v>
      </c>
      <c r="N527">
        <v>0</v>
      </c>
      <c r="O527" s="6">
        <v>42860</v>
      </c>
      <c r="P527" t="str">
        <f t="shared" si="8"/>
        <v>May</v>
      </c>
      <c r="Q527" s="6" t="s">
        <v>28</v>
      </c>
      <c r="R527">
        <v>238</v>
      </c>
    </row>
    <row r="528" spans="1:18" x14ac:dyDescent="0.3">
      <c r="A528">
        <v>11517273</v>
      </c>
      <c r="B528">
        <v>53</v>
      </c>
      <c r="C528" t="s">
        <v>38</v>
      </c>
      <c r="D528" t="s">
        <v>34</v>
      </c>
      <c r="E528">
        <v>0</v>
      </c>
      <c r="F528">
        <v>1</v>
      </c>
      <c r="G528">
        <v>0</v>
      </c>
      <c r="H528" t="s">
        <v>31</v>
      </c>
      <c r="I528">
        <v>73350</v>
      </c>
      <c r="J528" t="s">
        <v>27</v>
      </c>
      <c r="K528">
        <v>-1</v>
      </c>
      <c r="L528">
        <v>0</v>
      </c>
      <c r="M528" t="s">
        <v>27</v>
      </c>
      <c r="N528">
        <v>0</v>
      </c>
      <c r="O528" s="6">
        <v>42860</v>
      </c>
      <c r="P528" t="str">
        <f t="shared" si="8"/>
        <v>May</v>
      </c>
      <c r="Q528" s="6" t="s">
        <v>28</v>
      </c>
      <c r="R528">
        <v>124</v>
      </c>
    </row>
    <row r="529" spans="1:18" x14ac:dyDescent="0.3">
      <c r="A529">
        <v>83182660</v>
      </c>
      <c r="B529">
        <v>47</v>
      </c>
      <c r="C529" t="s">
        <v>33</v>
      </c>
      <c r="D529" t="s">
        <v>26</v>
      </c>
      <c r="E529">
        <v>0</v>
      </c>
      <c r="F529">
        <v>1</v>
      </c>
      <c r="G529">
        <v>0</v>
      </c>
      <c r="H529" t="s">
        <v>36</v>
      </c>
      <c r="I529">
        <v>-600</v>
      </c>
      <c r="J529" t="s">
        <v>27</v>
      </c>
      <c r="K529">
        <v>-1</v>
      </c>
      <c r="L529">
        <v>0</v>
      </c>
      <c r="M529" t="s">
        <v>27</v>
      </c>
      <c r="N529">
        <v>0</v>
      </c>
      <c r="O529" s="6">
        <v>42860</v>
      </c>
      <c r="P529" t="str">
        <f t="shared" si="8"/>
        <v>May</v>
      </c>
      <c r="Q529" s="6" t="s">
        <v>28</v>
      </c>
      <c r="R529">
        <v>18</v>
      </c>
    </row>
    <row r="530" spans="1:18" x14ac:dyDescent="0.3">
      <c r="A530">
        <v>53254997</v>
      </c>
      <c r="B530">
        <v>31</v>
      </c>
      <c r="C530" t="s">
        <v>38</v>
      </c>
      <c r="D530" t="s">
        <v>26</v>
      </c>
      <c r="E530">
        <v>0</v>
      </c>
      <c r="F530">
        <v>1</v>
      </c>
      <c r="G530">
        <v>0</v>
      </c>
      <c r="H530" t="s">
        <v>31</v>
      </c>
      <c r="I530">
        <v>19400</v>
      </c>
      <c r="J530" t="s">
        <v>27</v>
      </c>
      <c r="K530">
        <v>-1</v>
      </c>
      <c r="L530">
        <v>0</v>
      </c>
      <c r="M530" t="s">
        <v>27</v>
      </c>
      <c r="N530">
        <v>0</v>
      </c>
      <c r="O530" s="6">
        <v>42860</v>
      </c>
      <c r="P530" t="str">
        <f t="shared" si="8"/>
        <v>May</v>
      </c>
      <c r="Q530" s="6" t="s">
        <v>28</v>
      </c>
      <c r="R530">
        <v>730</v>
      </c>
    </row>
    <row r="531" spans="1:18" x14ac:dyDescent="0.3">
      <c r="A531">
        <v>38335693</v>
      </c>
      <c r="B531">
        <v>57</v>
      </c>
      <c r="C531" t="s">
        <v>32</v>
      </c>
      <c r="D531" t="s">
        <v>26</v>
      </c>
      <c r="E531">
        <v>0</v>
      </c>
      <c r="F531">
        <v>1</v>
      </c>
      <c r="G531">
        <v>0</v>
      </c>
      <c r="H531" t="s">
        <v>31</v>
      </c>
      <c r="I531">
        <v>14700</v>
      </c>
      <c r="J531" t="s">
        <v>27</v>
      </c>
      <c r="K531">
        <v>-1</v>
      </c>
      <c r="L531">
        <v>0</v>
      </c>
      <c r="M531" t="s">
        <v>27</v>
      </c>
      <c r="N531">
        <v>0</v>
      </c>
      <c r="O531" s="6">
        <v>42860</v>
      </c>
      <c r="P531" t="str">
        <f t="shared" si="8"/>
        <v>May</v>
      </c>
      <c r="Q531" s="6" t="s">
        <v>28</v>
      </c>
      <c r="R531">
        <v>746</v>
      </c>
    </row>
    <row r="532" spans="1:18" x14ac:dyDescent="0.3">
      <c r="A532">
        <v>87511832</v>
      </c>
      <c r="B532">
        <v>53</v>
      </c>
      <c r="C532" t="s">
        <v>33</v>
      </c>
      <c r="D532" t="s">
        <v>26</v>
      </c>
      <c r="E532">
        <v>0</v>
      </c>
      <c r="F532">
        <v>0</v>
      </c>
      <c r="G532">
        <v>0</v>
      </c>
      <c r="H532" t="s">
        <v>27</v>
      </c>
      <c r="I532">
        <v>91350</v>
      </c>
      <c r="J532" t="s">
        <v>27</v>
      </c>
      <c r="K532">
        <v>-1</v>
      </c>
      <c r="L532">
        <v>0</v>
      </c>
      <c r="M532" t="s">
        <v>27</v>
      </c>
      <c r="N532">
        <v>0</v>
      </c>
      <c r="O532" s="6">
        <v>42860</v>
      </c>
      <c r="P532" t="str">
        <f t="shared" si="8"/>
        <v>May</v>
      </c>
      <c r="Q532" s="6" t="s">
        <v>28</v>
      </c>
      <c r="R532">
        <v>121</v>
      </c>
    </row>
    <row r="533" spans="1:18" x14ac:dyDescent="0.3">
      <c r="A533">
        <v>28329348</v>
      </c>
      <c r="B533">
        <v>55</v>
      </c>
      <c r="C533" t="s">
        <v>33</v>
      </c>
      <c r="D533" t="s">
        <v>26</v>
      </c>
      <c r="E533">
        <v>0</v>
      </c>
      <c r="F533">
        <v>1</v>
      </c>
      <c r="G533">
        <v>0</v>
      </c>
      <c r="H533" t="s">
        <v>36</v>
      </c>
      <c r="I533">
        <v>31350</v>
      </c>
      <c r="J533" t="s">
        <v>27</v>
      </c>
      <c r="K533">
        <v>-1</v>
      </c>
      <c r="L533">
        <v>0</v>
      </c>
      <c r="M533" t="s">
        <v>27</v>
      </c>
      <c r="N533">
        <v>0</v>
      </c>
      <c r="O533" s="6">
        <v>42860</v>
      </c>
      <c r="P533" t="str">
        <f t="shared" si="8"/>
        <v>May</v>
      </c>
      <c r="Q533" s="6" t="s">
        <v>28</v>
      </c>
      <c r="R533">
        <v>247</v>
      </c>
    </row>
    <row r="534" spans="1:18" x14ac:dyDescent="0.3">
      <c r="A534">
        <v>46378789</v>
      </c>
      <c r="B534">
        <v>45</v>
      </c>
      <c r="C534" t="s">
        <v>33</v>
      </c>
      <c r="D534" t="s">
        <v>26</v>
      </c>
      <c r="E534">
        <v>0</v>
      </c>
      <c r="F534">
        <v>1</v>
      </c>
      <c r="G534">
        <v>0</v>
      </c>
      <c r="H534" t="s">
        <v>36</v>
      </c>
      <c r="I534">
        <v>1250</v>
      </c>
      <c r="J534" t="s">
        <v>27</v>
      </c>
      <c r="K534">
        <v>-1</v>
      </c>
      <c r="L534">
        <v>0</v>
      </c>
      <c r="M534" t="s">
        <v>27</v>
      </c>
      <c r="N534">
        <v>0</v>
      </c>
      <c r="O534" s="6">
        <v>42860</v>
      </c>
      <c r="P534" t="str">
        <f t="shared" si="8"/>
        <v>May</v>
      </c>
      <c r="Q534" s="6" t="s">
        <v>28</v>
      </c>
      <c r="R534">
        <v>40</v>
      </c>
    </row>
    <row r="535" spans="1:18" x14ac:dyDescent="0.3">
      <c r="A535">
        <v>16164659</v>
      </c>
      <c r="B535">
        <v>53</v>
      </c>
      <c r="C535" t="s">
        <v>37</v>
      </c>
      <c r="D535" t="s">
        <v>34</v>
      </c>
      <c r="E535">
        <v>0</v>
      </c>
      <c r="F535">
        <v>1</v>
      </c>
      <c r="G535">
        <v>0</v>
      </c>
      <c r="H535" t="s">
        <v>31</v>
      </c>
      <c r="I535">
        <v>15750</v>
      </c>
      <c r="J535" t="s">
        <v>27</v>
      </c>
      <c r="K535">
        <v>-1</v>
      </c>
      <c r="L535">
        <v>0</v>
      </c>
      <c r="M535" t="s">
        <v>27</v>
      </c>
      <c r="N535">
        <v>0</v>
      </c>
      <c r="O535" s="6">
        <v>42860</v>
      </c>
      <c r="P535" t="str">
        <f t="shared" si="8"/>
        <v>May</v>
      </c>
      <c r="Q535" s="6" t="s">
        <v>28</v>
      </c>
      <c r="R535">
        <v>181</v>
      </c>
    </row>
    <row r="536" spans="1:18" x14ac:dyDescent="0.3">
      <c r="A536">
        <v>37659455</v>
      </c>
      <c r="B536">
        <v>37</v>
      </c>
      <c r="C536" t="s">
        <v>33</v>
      </c>
      <c r="D536" t="s">
        <v>26</v>
      </c>
      <c r="E536">
        <v>0</v>
      </c>
      <c r="F536">
        <v>1</v>
      </c>
      <c r="G536">
        <v>0</v>
      </c>
      <c r="H536" t="s">
        <v>36</v>
      </c>
      <c r="I536">
        <v>0</v>
      </c>
      <c r="J536" t="s">
        <v>27</v>
      </c>
      <c r="K536">
        <v>-1</v>
      </c>
      <c r="L536">
        <v>0</v>
      </c>
      <c r="M536" t="s">
        <v>27</v>
      </c>
      <c r="N536">
        <v>0</v>
      </c>
      <c r="O536" s="6">
        <v>42860</v>
      </c>
      <c r="P536" t="str">
        <f t="shared" si="8"/>
        <v>May</v>
      </c>
      <c r="Q536" s="6" t="s">
        <v>28</v>
      </c>
      <c r="R536">
        <v>79</v>
      </c>
    </row>
    <row r="537" spans="1:18" x14ac:dyDescent="0.3">
      <c r="A537">
        <v>28371848</v>
      </c>
      <c r="B537">
        <v>44</v>
      </c>
      <c r="C537" t="s">
        <v>37</v>
      </c>
      <c r="D537" t="s">
        <v>34</v>
      </c>
      <c r="E537">
        <v>0</v>
      </c>
      <c r="F537">
        <v>1</v>
      </c>
      <c r="G537">
        <v>0</v>
      </c>
      <c r="H537" t="s">
        <v>31</v>
      </c>
      <c r="I537">
        <v>3300</v>
      </c>
      <c r="J537" t="s">
        <v>27</v>
      </c>
      <c r="K537">
        <v>-1</v>
      </c>
      <c r="L537">
        <v>0</v>
      </c>
      <c r="M537" t="s">
        <v>27</v>
      </c>
      <c r="N537">
        <v>0</v>
      </c>
      <c r="O537" s="6">
        <v>42860</v>
      </c>
      <c r="P537" t="str">
        <f t="shared" si="8"/>
        <v>May</v>
      </c>
      <c r="Q537" s="6" t="s">
        <v>28</v>
      </c>
      <c r="R537">
        <v>206</v>
      </c>
    </row>
    <row r="538" spans="1:18" x14ac:dyDescent="0.3">
      <c r="A538">
        <v>56017559</v>
      </c>
      <c r="B538">
        <v>49</v>
      </c>
      <c r="C538" t="s">
        <v>33</v>
      </c>
      <c r="D538" t="s">
        <v>34</v>
      </c>
      <c r="E538">
        <v>0</v>
      </c>
      <c r="F538">
        <v>1</v>
      </c>
      <c r="G538">
        <v>1</v>
      </c>
      <c r="H538" t="s">
        <v>36</v>
      </c>
      <c r="I538">
        <v>-450</v>
      </c>
      <c r="J538" t="s">
        <v>27</v>
      </c>
      <c r="K538">
        <v>-1</v>
      </c>
      <c r="L538">
        <v>0</v>
      </c>
      <c r="M538" t="s">
        <v>27</v>
      </c>
      <c r="N538">
        <v>0</v>
      </c>
      <c r="O538" s="6">
        <v>42860</v>
      </c>
      <c r="P538" t="str">
        <f t="shared" si="8"/>
        <v>May</v>
      </c>
      <c r="Q538" s="6" t="s">
        <v>28</v>
      </c>
      <c r="R538">
        <v>389</v>
      </c>
    </row>
    <row r="539" spans="1:18" x14ac:dyDescent="0.3">
      <c r="A539">
        <v>26234966</v>
      </c>
      <c r="B539">
        <v>46</v>
      </c>
      <c r="C539" t="s">
        <v>29</v>
      </c>
      <c r="D539" t="s">
        <v>26</v>
      </c>
      <c r="E539">
        <v>0</v>
      </c>
      <c r="F539">
        <v>1</v>
      </c>
      <c r="G539">
        <v>1</v>
      </c>
      <c r="H539" t="s">
        <v>31</v>
      </c>
      <c r="I539">
        <v>17450</v>
      </c>
      <c r="J539" t="s">
        <v>27</v>
      </c>
      <c r="K539">
        <v>-1</v>
      </c>
      <c r="L539">
        <v>0</v>
      </c>
      <c r="M539" t="s">
        <v>27</v>
      </c>
      <c r="N539">
        <v>0</v>
      </c>
      <c r="O539" s="6">
        <v>42860</v>
      </c>
      <c r="P539" t="str">
        <f t="shared" si="8"/>
        <v>May</v>
      </c>
      <c r="Q539" s="6" t="s">
        <v>28</v>
      </c>
      <c r="R539">
        <v>127</v>
      </c>
    </row>
    <row r="540" spans="1:18" x14ac:dyDescent="0.3">
      <c r="A540">
        <v>10968257</v>
      </c>
      <c r="B540">
        <v>43</v>
      </c>
      <c r="C540" t="s">
        <v>32</v>
      </c>
      <c r="D540" t="s">
        <v>26</v>
      </c>
      <c r="E540">
        <v>0</v>
      </c>
      <c r="F540">
        <v>1</v>
      </c>
      <c r="G540">
        <v>0</v>
      </c>
      <c r="H540" t="s">
        <v>27</v>
      </c>
      <c r="I540">
        <v>5000</v>
      </c>
      <c r="J540" t="s">
        <v>27</v>
      </c>
      <c r="K540">
        <v>-1</v>
      </c>
      <c r="L540">
        <v>0</v>
      </c>
      <c r="M540" t="s">
        <v>27</v>
      </c>
      <c r="N540">
        <v>0</v>
      </c>
      <c r="O540" s="6">
        <v>42860</v>
      </c>
      <c r="P540" t="str">
        <f t="shared" si="8"/>
        <v>May</v>
      </c>
      <c r="Q540" s="6" t="s">
        <v>28</v>
      </c>
      <c r="R540">
        <v>702</v>
      </c>
    </row>
    <row r="541" spans="1:18" x14ac:dyDescent="0.3">
      <c r="A541">
        <v>58066758</v>
      </c>
      <c r="B541">
        <v>38</v>
      </c>
      <c r="C541" t="s">
        <v>37</v>
      </c>
      <c r="D541" t="s">
        <v>26</v>
      </c>
      <c r="E541">
        <v>0</v>
      </c>
      <c r="F541">
        <v>0</v>
      </c>
      <c r="G541">
        <v>0</v>
      </c>
      <c r="H541" t="s">
        <v>31</v>
      </c>
      <c r="I541">
        <v>0</v>
      </c>
      <c r="J541" t="s">
        <v>27</v>
      </c>
      <c r="K541">
        <v>-1</v>
      </c>
      <c r="L541">
        <v>0</v>
      </c>
      <c r="M541" t="s">
        <v>27</v>
      </c>
      <c r="N541">
        <v>0</v>
      </c>
      <c r="O541" s="6">
        <v>42860</v>
      </c>
      <c r="P541" t="str">
        <f t="shared" si="8"/>
        <v>May</v>
      </c>
      <c r="Q541" s="6" t="s">
        <v>28</v>
      </c>
      <c r="R541">
        <v>151</v>
      </c>
    </row>
    <row r="542" spans="1:18" x14ac:dyDescent="0.3">
      <c r="A542">
        <v>87195641</v>
      </c>
      <c r="B542">
        <v>43</v>
      </c>
      <c r="C542" t="s">
        <v>29</v>
      </c>
      <c r="D542" t="s">
        <v>26</v>
      </c>
      <c r="E542">
        <v>0</v>
      </c>
      <c r="F542">
        <v>1</v>
      </c>
      <c r="G542">
        <v>0</v>
      </c>
      <c r="H542" t="s">
        <v>31</v>
      </c>
      <c r="I542">
        <v>21700</v>
      </c>
      <c r="J542" t="s">
        <v>27</v>
      </c>
      <c r="K542">
        <v>-1</v>
      </c>
      <c r="L542">
        <v>0</v>
      </c>
      <c r="M542" t="s">
        <v>27</v>
      </c>
      <c r="N542">
        <v>0</v>
      </c>
      <c r="O542" s="6">
        <v>42860</v>
      </c>
      <c r="P542" t="str">
        <f t="shared" si="8"/>
        <v>May</v>
      </c>
      <c r="Q542" s="6" t="s">
        <v>28</v>
      </c>
      <c r="R542">
        <v>117</v>
      </c>
    </row>
    <row r="543" spans="1:18" x14ac:dyDescent="0.3">
      <c r="A543">
        <v>83968351</v>
      </c>
      <c r="B543">
        <v>49</v>
      </c>
      <c r="C543" t="s">
        <v>25</v>
      </c>
      <c r="D543" t="s">
        <v>26</v>
      </c>
      <c r="E543">
        <v>0</v>
      </c>
      <c r="F543">
        <v>1</v>
      </c>
      <c r="G543">
        <v>0</v>
      </c>
      <c r="H543" t="s">
        <v>4</v>
      </c>
      <c r="I543">
        <v>161850</v>
      </c>
      <c r="J543" t="s">
        <v>27</v>
      </c>
      <c r="K543">
        <v>-1</v>
      </c>
      <c r="L543">
        <v>0</v>
      </c>
      <c r="M543" t="s">
        <v>27</v>
      </c>
      <c r="N543">
        <v>0</v>
      </c>
      <c r="O543" s="6">
        <v>42860</v>
      </c>
      <c r="P543" t="str">
        <f t="shared" si="8"/>
        <v>May</v>
      </c>
      <c r="Q543" s="6" t="s">
        <v>28</v>
      </c>
      <c r="R543">
        <v>232</v>
      </c>
    </row>
    <row r="544" spans="1:18" x14ac:dyDescent="0.3">
      <c r="A544">
        <v>12230360</v>
      </c>
      <c r="B544">
        <v>42</v>
      </c>
      <c r="C544" t="s">
        <v>25</v>
      </c>
      <c r="D544" t="s">
        <v>26</v>
      </c>
      <c r="E544">
        <v>0</v>
      </c>
      <c r="F544">
        <v>0</v>
      </c>
      <c r="G544">
        <v>0</v>
      </c>
      <c r="H544" t="s">
        <v>27</v>
      </c>
      <c r="I544">
        <v>13750</v>
      </c>
      <c r="J544" t="s">
        <v>27</v>
      </c>
      <c r="K544">
        <v>-1</v>
      </c>
      <c r="L544">
        <v>0</v>
      </c>
      <c r="M544" t="s">
        <v>27</v>
      </c>
      <c r="N544">
        <v>0</v>
      </c>
      <c r="O544" s="6">
        <v>42860</v>
      </c>
      <c r="P544" t="str">
        <f t="shared" si="8"/>
        <v>May</v>
      </c>
      <c r="Q544" s="6" t="s">
        <v>28</v>
      </c>
      <c r="R544">
        <v>408</v>
      </c>
    </row>
    <row r="545" spans="1:18" x14ac:dyDescent="0.3">
      <c r="A545">
        <v>26833447</v>
      </c>
      <c r="B545">
        <v>22</v>
      </c>
      <c r="C545" t="s">
        <v>33</v>
      </c>
      <c r="D545" t="s">
        <v>30</v>
      </c>
      <c r="E545">
        <v>0</v>
      </c>
      <c r="F545">
        <v>1</v>
      </c>
      <c r="G545">
        <v>0</v>
      </c>
      <c r="H545" t="s">
        <v>31</v>
      </c>
      <c r="I545">
        <v>0</v>
      </c>
      <c r="J545" t="s">
        <v>27</v>
      </c>
      <c r="K545">
        <v>-1</v>
      </c>
      <c r="L545">
        <v>0</v>
      </c>
      <c r="M545" t="s">
        <v>27</v>
      </c>
      <c r="N545">
        <v>0</v>
      </c>
      <c r="O545" s="6">
        <v>42860</v>
      </c>
      <c r="P545" t="str">
        <f t="shared" si="8"/>
        <v>May</v>
      </c>
      <c r="Q545" s="6" t="s">
        <v>28</v>
      </c>
      <c r="R545">
        <v>179</v>
      </c>
    </row>
    <row r="546" spans="1:18" x14ac:dyDescent="0.3">
      <c r="A546">
        <v>60665902</v>
      </c>
      <c r="B546">
        <v>40</v>
      </c>
      <c r="C546" t="s">
        <v>25</v>
      </c>
      <c r="D546" t="s">
        <v>26</v>
      </c>
      <c r="E546">
        <v>0</v>
      </c>
      <c r="F546">
        <v>1</v>
      </c>
      <c r="G546">
        <v>0</v>
      </c>
      <c r="H546" t="s">
        <v>4</v>
      </c>
      <c r="I546">
        <v>10350</v>
      </c>
      <c r="J546" t="s">
        <v>27</v>
      </c>
      <c r="K546">
        <v>-1</v>
      </c>
      <c r="L546">
        <v>0</v>
      </c>
      <c r="M546" t="s">
        <v>27</v>
      </c>
      <c r="N546">
        <v>0</v>
      </c>
      <c r="O546" s="6">
        <v>42860</v>
      </c>
      <c r="P546" t="str">
        <f t="shared" si="8"/>
        <v>May</v>
      </c>
      <c r="Q546" s="6" t="s">
        <v>28</v>
      </c>
      <c r="R546">
        <v>39</v>
      </c>
    </row>
    <row r="547" spans="1:18" x14ac:dyDescent="0.3">
      <c r="A547">
        <v>80826758</v>
      </c>
      <c r="B547">
        <v>39</v>
      </c>
      <c r="C547" t="s">
        <v>33</v>
      </c>
      <c r="D547" t="s">
        <v>26</v>
      </c>
      <c r="E547">
        <v>0</v>
      </c>
      <c r="F547">
        <v>1</v>
      </c>
      <c r="G547">
        <v>0</v>
      </c>
      <c r="H547" t="s">
        <v>31</v>
      </c>
      <c r="I547">
        <v>24150</v>
      </c>
      <c r="J547" t="s">
        <v>27</v>
      </c>
      <c r="K547">
        <v>-1</v>
      </c>
      <c r="L547">
        <v>0</v>
      </c>
      <c r="M547" t="s">
        <v>27</v>
      </c>
      <c r="N547">
        <v>0</v>
      </c>
      <c r="O547" s="6">
        <v>42860</v>
      </c>
      <c r="P547" t="str">
        <f t="shared" si="8"/>
        <v>May</v>
      </c>
      <c r="Q547" s="6" t="s">
        <v>28</v>
      </c>
      <c r="R547">
        <v>282</v>
      </c>
    </row>
    <row r="548" spans="1:18" x14ac:dyDescent="0.3">
      <c r="A548">
        <v>77524581</v>
      </c>
      <c r="B548">
        <v>51</v>
      </c>
      <c r="C548" t="s">
        <v>38</v>
      </c>
      <c r="D548" t="s">
        <v>26</v>
      </c>
      <c r="E548">
        <v>0</v>
      </c>
      <c r="F548">
        <v>1</v>
      </c>
      <c r="G548">
        <v>0</v>
      </c>
      <c r="H548" t="s">
        <v>31</v>
      </c>
      <c r="I548">
        <v>112400</v>
      </c>
      <c r="J548" t="s">
        <v>27</v>
      </c>
      <c r="K548">
        <v>-1</v>
      </c>
      <c r="L548">
        <v>0</v>
      </c>
      <c r="M548" t="s">
        <v>27</v>
      </c>
      <c r="N548">
        <v>0</v>
      </c>
      <c r="O548" s="6">
        <v>42860</v>
      </c>
      <c r="P548" t="str">
        <f t="shared" si="8"/>
        <v>May</v>
      </c>
      <c r="Q548" s="6" t="s">
        <v>28</v>
      </c>
      <c r="R548">
        <v>714</v>
      </c>
    </row>
    <row r="549" spans="1:18" x14ac:dyDescent="0.3">
      <c r="A549">
        <v>55526884</v>
      </c>
      <c r="B549">
        <v>49</v>
      </c>
      <c r="C549" t="s">
        <v>37</v>
      </c>
      <c r="D549" t="s">
        <v>26</v>
      </c>
      <c r="E549">
        <v>0</v>
      </c>
      <c r="F549">
        <v>1</v>
      </c>
      <c r="G549">
        <v>0</v>
      </c>
      <c r="H549" t="s">
        <v>31</v>
      </c>
      <c r="I549">
        <v>21400</v>
      </c>
      <c r="J549" t="s">
        <v>27</v>
      </c>
      <c r="K549">
        <v>-1</v>
      </c>
      <c r="L549">
        <v>0</v>
      </c>
      <c r="M549" t="s">
        <v>27</v>
      </c>
      <c r="N549">
        <v>0</v>
      </c>
      <c r="O549" s="6">
        <v>42860</v>
      </c>
      <c r="P549" t="str">
        <f t="shared" si="8"/>
        <v>May</v>
      </c>
      <c r="Q549" s="6" t="s">
        <v>28</v>
      </c>
      <c r="R549">
        <v>50</v>
      </c>
    </row>
    <row r="550" spans="1:18" x14ac:dyDescent="0.3">
      <c r="A550">
        <v>23843440</v>
      </c>
      <c r="B550">
        <v>53</v>
      </c>
      <c r="C550" t="s">
        <v>33</v>
      </c>
      <c r="D550" t="s">
        <v>26</v>
      </c>
      <c r="E550">
        <v>0</v>
      </c>
      <c r="F550">
        <v>1</v>
      </c>
      <c r="G550">
        <v>1</v>
      </c>
      <c r="H550" t="s">
        <v>31</v>
      </c>
      <c r="I550">
        <v>0</v>
      </c>
      <c r="J550" t="s">
        <v>27</v>
      </c>
      <c r="K550">
        <v>-1</v>
      </c>
      <c r="L550">
        <v>0</v>
      </c>
      <c r="M550" t="s">
        <v>27</v>
      </c>
      <c r="N550">
        <v>0</v>
      </c>
      <c r="O550" s="6">
        <v>42860</v>
      </c>
      <c r="P550" t="str">
        <f t="shared" si="8"/>
        <v>May</v>
      </c>
      <c r="Q550" s="6" t="s">
        <v>28</v>
      </c>
      <c r="R550">
        <v>181</v>
      </c>
    </row>
    <row r="551" spans="1:18" x14ac:dyDescent="0.3">
      <c r="A551">
        <v>26094118</v>
      </c>
      <c r="B551">
        <v>34</v>
      </c>
      <c r="C551" t="s">
        <v>38</v>
      </c>
      <c r="D551" t="s">
        <v>30</v>
      </c>
      <c r="E551">
        <v>0</v>
      </c>
      <c r="F551">
        <v>1</v>
      </c>
      <c r="G551">
        <v>0</v>
      </c>
      <c r="H551" t="s">
        <v>31</v>
      </c>
      <c r="I551">
        <v>0</v>
      </c>
      <c r="J551" t="s">
        <v>27</v>
      </c>
      <c r="K551">
        <v>-1</v>
      </c>
      <c r="L551">
        <v>0</v>
      </c>
      <c r="M551" t="s">
        <v>27</v>
      </c>
      <c r="N551">
        <v>0</v>
      </c>
      <c r="O551" s="6">
        <v>42860</v>
      </c>
      <c r="P551" t="str">
        <f t="shared" si="8"/>
        <v>May</v>
      </c>
      <c r="Q551" s="6" t="s">
        <v>28</v>
      </c>
      <c r="R551">
        <v>142</v>
      </c>
    </row>
    <row r="552" spans="1:18" x14ac:dyDescent="0.3">
      <c r="A552">
        <v>88348276</v>
      </c>
      <c r="B552">
        <v>33</v>
      </c>
      <c r="C552" t="s">
        <v>29</v>
      </c>
      <c r="D552" t="s">
        <v>34</v>
      </c>
      <c r="E552">
        <v>0</v>
      </c>
      <c r="F552">
        <v>1</v>
      </c>
      <c r="G552">
        <v>0</v>
      </c>
      <c r="H552" t="s">
        <v>31</v>
      </c>
      <c r="I552">
        <v>7000</v>
      </c>
      <c r="J552" t="s">
        <v>27</v>
      </c>
      <c r="K552">
        <v>-1</v>
      </c>
      <c r="L552">
        <v>0</v>
      </c>
      <c r="M552" t="s">
        <v>27</v>
      </c>
      <c r="N552">
        <v>0</v>
      </c>
      <c r="O552" s="6">
        <v>42860</v>
      </c>
      <c r="P552" t="str">
        <f t="shared" si="8"/>
        <v>May</v>
      </c>
      <c r="Q552" s="6" t="s">
        <v>28</v>
      </c>
      <c r="R552">
        <v>227</v>
      </c>
    </row>
    <row r="553" spans="1:18" x14ac:dyDescent="0.3">
      <c r="A553">
        <v>29195512</v>
      </c>
      <c r="B553">
        <v>50</v>
      </c>
      <c r="C553" t="s">
        <v>25</v>
      </c>
      <c r="D553" t="s">
        <v>30</v>
      </c>
      <c r="E553">
        <v>0</v>
      </c>
      <c r="F553">
        <v>1</v>
      </c>
      <c r="G553">
        <v>0</v>
      </c>
      <c r="H553" t="s">
        <v>4</v>
      </c>
      <c r="I553">
        <v>14850</v>
      </c>
      <c r="J553" t="s">
        <v>27</v>
      </c>
      <c r="K553">
        <v>-1</v>
      </c>
      <c r="L553">
        <v>0</v>
      </c>
      <c r="M553" t="s">
        <v>27</v>
      </c>
      <c r="N553">
        <v>0</v>
      </c>
      <c r="O553" s="6">
        <v>42860</v>
      </c>
      <c r="P553" t="str">
        <f t="shared" si="8"/>
        <v>May</v>
      </c>
      <c r="Q553" s="6" t="s">
        <v>28</v>
      </c>
      <c r="R553">
        <v>119</v>
      </c>
    </row>
    <row r="554" spans="1:18" x14ac:dyDescent="0.3">
      <c r="A554">
        <v>24921068</v>
      </c>
      <c r="B554">
        <v>39</v>
      </c>
      <c r="C554" t="s">
        <v>33</v>
      </c>
      <c r="D554" t="s">
        <v>26</v>
      </c>
      <c r="E554">
        <v>0</v>
      </c>
      <c r="F554">
        <v>1</v>
      </c>
      <c r="G554">
        <v>0</v>
      </c>
      <c r="H554" t="s">
        <v>36</v>
      </c>
      <c r="I554">
        <v>13950</v>
      </c>
      <c r="J554" t="s">
        <v>27</v>
      </c>
      <c r="K554">
        <v>-1</v>
      </c>
      <c r="L554">
        <v>0</v>
      </c>
      <c r="M554" t="s">
        <v>27</v>
      </c>
      <c r="N554">
        <v>0</v>
      </c>
      <c r="O554" s="6">
        <v>42860</v>
      </c>
      <c r="P554" t="str">
        <f t="shared" si="8"/>
        <v>May</v>
      </c>
      <c r="Q554" s="6" t="s">
        <v>28</v>
      </c>
      <c r="R554">
        <v>361</v>
      </c>
    </row>
    <row r="555" spans="1:18" x14ac:dyDescent="0.3">
      <c r="A555">
        <v>68879327</v>
      </c>
      <c r="B555">
        <v>30</v>
      </c>
      <c r="C555" t="s">
        <v>29</v>
      </c>
      <c r="D555" t="s">
        <v>30</v>
      </c>
      <c r="E555">
        <v>0</v>
      </c>
      <c r="F555">
        <v>1</v>
      </c>
      <c r="G555">
        <v>0</v>
      </c>
      <c r="H555" t="s">
        <v>31</v>
      </c>
      <c r="I555">
        <v>128650</v>
      </c>
      <c r="J555" t="s">
        <v>27</v>
      </c>
      <c r="K555">
        <v>-1</v>
      </c>
      <c r="L555">
        <v>0</v>
      </c>
      <c r="M555" t="s">
        <v>27</v>
      </c>
      <c r="N555">
        <v>0</v>
      </c>
      <c r="O555" s="6">
        <v>42860</v>
      </c>
      <c r="P555" t="str">
        <f t="shared" si="8"/>
        <v>May</v>
      </c>
      <c r="Q555" s="6" t="s">
        <v>28</v>
      </c>
      <c r="R555">
        <v>67</v>
      </c>
    </row>
    <row r="556" spans="1:18" x14ac:dyDescent="0.3">
      <c r="A556">
        <v>67877803</v>
      </c>
      <c r="B556">
        <v>36</v>
      </c>
      <c r="C556" t="s">
        <v>38</v>
      </c>
      <c r="D556" t="s">
        <v>26</v>
      </c>
      <c r="E556">
        <v>0</v>
      </c>
      <c r="F556">
        <v>1</v>
      </c>
      <c r="G556">
        <v>1</v>
      </c>
      <c r="H556" t="s">
        <v>31</v>
      </c>
      <c r="I556">
        <v>7150</v>
      </c>
      <c r="J556" t="s">
        <v>27</v>
      </c>
      <c r="K556">
        <v>-1</v>
      </c>
      <c r="L556">
        <v>0</v>
      </c>
      <c r="M556" t="s">
        <v>27</v>
      </c>
      <c r="N556">
        <v>0</v>
      </c>
      <c r="O556" s="6">
        <v>42860</v>
      </c>
      <c r="P556" t="str">
        <f t="shared" si="8"/>
        <v>May</v>
      </c>
      <c r="Q556" s="6" t="s">
        <v>28</v>
      </c>
      <c r="R556">
        <v>350</v>
      </c>
    </row>
    <row r="557" spans="1:18" x14ac:dyDescent="0.3">
      <c r="A557">
        <v>74665558</v>
      </c>
      <c r="B557">
        <v>40</v>
      </c>
      <c r="C557" t="s">
        <v>33</v>
      </c>
      <c r="D557" t="s">
        <v>26</v>
      </c>
      <c r="E557">
        <v>0</v>
      </c>
      <c r="F557">
        <v>1</v>
      </c>
      <c r="G557">
        <v>0</v>
      </c>
      <c r="H557" t="s">
        <v>31</v>
      </c>
      <c r="I557">
        <v>23750</v>
      </c>
      <c r="J557" t="s">
        <v>27</v>
      </c>
      <c r="K557">
        <v>-1</v>
      </c>
      <c r="L557">
        <v>0</v>
      </c>
      <c r="M557" t="s">
        <v>27</v>
      </c>
      <c r="N557">
        <v>0</v>
      </c>
      <c r="O557" s="6">
        <v>42860</v>
      </c>
      <c r="P557" t="str">
        <f t="shared" si="8"/>
        <v>May</v>
      </c>
      <c r="Q557" s="6" t="s">
        <v>28</v>
      </c>
      <c r="R557">
        <v>332</v>
      </c>
    </row>
    <row r="558" spans="1:18" x14ac:dyDescent="0.3">
      <c r="A558">
        <v>74739750</v>
      </c>
      <c r="B558">
        <v>53</v>
      </c>
      <c r="C558" t="s">
        <v>33</v>
      </c>
      <c r="D558" t="s">
        <v>26</v>
      </c>
      <c r="E558">
        <v>0</v>
      </c>
      <c r="F558">
        <v>1</v>
      </c>
      <c r="G558">
        <v>0</v>
      </c>
      <c r="H558" t="s">
        <v>31</v>
      </c>
      <c r="I558">
        <v>3500</v>
      </c>
      <c r="J558" t="s">
        <v>27</v>
      </c>
      <c r="K558">
        <v>-1</v>
      </c>
      <c r="L558">
        <v>0</v>
      </c>
      <c r="M558" t="s">
        <v>27</v>
      </c>
      <c r="N558">
        <v>0</v>
      </c>
      <c r="O558" s="6">
        <v>42860</v>
      </c>
      <c r="P558" t="str">
        <f t="shared" si="8"/>
        <v>May</v>
      </c>
      <c r="Q558" s="6" t="s">
        <v>28</v>
      </c>
      <c r="R558">
        <v>611</v>
      </c>
    </row>
    <row r="559" spans="1:18" x14ac:dyDescent="0.3">
      <c r="A559">
        <v>25226383</v>
      </c>
      <c r="B559">
        <v>34</v>
      </c>
      <c r="C559" t="s">
        <v>25</v>
      </c>
      <c r="D559" t="s">
        <v>30</v>
      </c>
      <c r="E559">
        <v>0</v>
      </c>
      <c r="F559">
        <v>1</v>
      </c>
      <c r="G559">
        <v>0</v>
      </c>
      <c r="H559" t="s">
        <v>4</v>
      </c>
      <c r="I559">
        <v>15900</v>
      </c>
      <c r="J559" t="s">
        <v>27</v>
      </c>
      <c r="K559">
        <v>-1</v>
      </c>
      <c r="L559">
        <v>0</v>
      </c>
      <c r="M559" t="s">
        <v>27</v>
      </c>
      <c r="N559">
        <v>0</v>
      </c>
      <c r="O559" s="6">
        <v>42860</v>
      </c>
      <c r="P559" t="str">
        <f t="shared" si="8"/>
        <v>May</v>
      </c>
      <c r="Q559" s="6" t="s">
        <v>28</v>
      </c>
      <c r="R559">
        <v>113</v>
      </c>
    </row>
    <row r="560" spans="1:18" x14ac:dyDescent="0.3">
      <c r="A560">
        <v>43751384</v>
      </c>
      <c r="B560">
        <v>37</v>
      </c>
      <c r="C560" t="s">
        <v>29</v>
      </c>
      <c r="D560" t="s">
        <v>26</v>
      </c>
      <c r="E560">
        <v>0</v>
      </c>
      <c r="F560">
        <v>1</v>
      </c>
      <c r="G560">
        <v>0</v>
      </c>
      <c r="H560" t="s">
        <v>31</v>
      </c>
      <c r="I560">
        <v>13750</v>
      </c>
      <c r="J560" t="s">
        <v>27</v>
      </c>
      <c r="K560">
        <v>-1</v>
      </c>
      <c r="L560">
        <v>0</v>
      </c>
      <c r="M560" t="s">
        <v>27</v>
      </c>
      <c r="N560">
        <v>0</v>
      </c>
      <c r="O560" s="6">
        <v>42860</v>
      </c>
      <c r="P560" t="str">
        <f t="shared" si="8"/>
        <v>May</v>
      </c>
      <c r="Q560" s="6" t="s">
        <v>28</v>
      </c>
      <c r="R560">
        <v>132</v>
      </c>
    </row>
    <row r="561" spans="1:18" x14ac:dyDescent="0.3">
      <c r="A561">
        <v>28781139</v>
      </c>
      <c r="B561">
        <v>42</v>
      </c>
      <c r="C561" t="s">
        <v>25</v>
      </c>
      <c r="D561" t="s">
        <v>34</v>
      </c>
      <c r="E561">
        <v>0</v>
      </c>
      <c r="F561">
        <v>1</v>
      </c>
      <c r="G561">
        <v>0</v>
      </c>
      <c r="H561" t="s">
        <v>4</v>
      </c>
      <c r="I561">
        <v>37100</v>
      </c>
      <c r="J561" t="s">
        <v>27</v>
      </c>
      <c r="K561">
        <v>-1</v>
      </c>
      <c r="L561">
        <v>0</v>
      </c>
      <c r="M561" t="s">
        <v>27</v>
      </c>
      <c r="N561">
        <v>0</v>
      </c>
      <c r="O561" s="6">
        <v>42860</v>
      </c>
      <c r="P561" t="str">
        <f t="shared" si="8"/>
        <v>May</v>
      </c>
      <c r="Q561" s="6" t="s">
        <v>28</v>
      </c>
      <c r="R561">
        <v>58</v>
      </c>
    </row>
    <row r="562" spans="1:18" x14ac:dyDescent="0.3">
      <c r="A562">
        <v>51032756</v>
      </c>
      <c r="B562">
        <v>41</v>
      </c>
      <c r="C562" t="s">
        <v>32</v>
      </c>
      <c r="D562" t="s">
        <v>26</v>
      </c>
      <c r="E562">
        <v>0</v>
      </c>
      <c r="F562">
        <v>1</v>
      </c>
      <c r="G562">
        <v>0</v>
      </c>
      <c r="H562" t="s">
        <v>36</v>
      </c>
      <c r="I562">
        <v>11800</v>
      </c>
      <c r="J562" t="s">
        <v>27</v>
      </c>
      <c r="K562">
        <v>-1</v>
      </c>
      <c r="L562">
        <v>0</v>
      </c>
      <c r="M562" t="s">
        <v>27</v>
      </c>
      <c r="N562">
        <v>0</v>
      </c>
      <c r="O562" s="6">
        <v>42860</v>
      </c>
      <c r="P562" t="str">
        <f t="shared" si="8"/>
        <v>May</v>
      </c>
      <c r="Q562" s="6" t="s">
        <v>28</v>
      </c>
      <c r="R562">
        <v>151</v>
      </c>
    </row>
    <row r="563" spans="1:18" x14ac:dyDescent="0.3">
      <c r="A563">
        <v>54329782</v>
      </c>
      <c r="B563">
        <v>30</v>
      </c>
      <c r="C563" t="s">
        <v>41</v>
      </c>
      <c r="D563" t="s">
        <v>30</v>
      </c>
      <c r="E563">
        <v>0</v>
      </c>
      <c r="F563">
        <v>1</v>
      </c>
      <c r="G563">
        <v>0</v>
      </c>
      <c r="H563" t="s">
        <v>4</v>
      </c>
      <c r="I563">
        <v>1250</v>
      </c>
      <c r="J563" t="s">
        <v>27</v>
      </c>
      <c r="K563">
        <v>-1</v>
      </c>
      <c r="L563">
        <v>0</v>
      </c>
      <c r="M563" t="s">
        <v>27</v>
      </c>
      <c r="N563">
        <v>0</v>
      </c>
      <c r="O563" s="6">
        <v>42860</v>
      </c>
      <c r="P563" t="str">
        <f t="shared" si="8"/>
        <v>May</v>
      </c>
      <c r="Q563" s="6" t="s">
        <v>28</v>
      </c>
      <c r="R563">
        <v>89</v>
      </c>
    </row>
    <row r="564" spans="1:18" x14ac:dyDescent="0.3">
      <c r="A564">
        <v>23703577</v>
      </c>
      <c r="B564">
        <v>37</v>
      </c>
      <c r="C564" t="s">
        <v>25</v>
      </c>
      <c r="D564" t="s">
        <v>30</v>
      </c>
      <c r="E564">
        <v>0</v>
      </c>
      <c r="F564">
        <v>1</v>
      </c>
      <c r="G564">
        <v>0</v>
      </c>
      <c r="H564" t="s">
        <v>4</v>
      </c>
      <c r="I564">
        <v>30000</v>
      </c>
      <c r="J564" t="s">
        <v>27</v>
      </c>
      <c r="K564">
        <v>-1</v>
      </c>
      <c r="L564">
        <v>0</v>
      </c>
      <c r="M564" t="s">
        <v>27</v>
      </c>
      <c r="N564">
        <v>0</v>
      </c>
      <c r="O564" s="6">
        <v>42860</v>
      </c>
      <c r="P564" t="str">
        <f t="shared" si="8"/>
        <v>May</v>
      </c>
      <c r="Q564" s="6" t="s">
        <v>28</v>
      </c>
      <c r="R564">
        <v>152</v>
      </c>
    </row>
    <row r="565" spans="1:18" x14ac:dyDescent="0.3">
      <c r="A565">
        <v>49265180</v>
      </c>
      <c r="B565">
        <v>39</v>
      </c>
      <c r="C565" t="s">
        <v>37</v>
      </c>
      <c r="D565" t="s">
        <v>34</v>
      </c>
      <c r="E565">
        <v>0</v>
      </c>
      <c r="F565">
        <v>1</v>
      </c>
      <c r="G565">
        <v>0</v>
      </c>
      <c r="H565" t="s">
        <v>31</v>
      </c>
      <c r="I565">
        <v>-17450</v>
      </c>
      <c r="J565" t="s">
        <v>27</v>
      </c>
      <c r="K565">
        <v>-1</v>
      </c>
      <c r="L565">
        <v>0</v>
      </c>
      <c r="M565" t="s">
        <v>27</v>
      </c>
      <c r="N565">
        <v>0</v>
      </c>
      <c r="O565" s="6">
        <v>42860</v>
      </c>
      <c r="P565" t="str">
        <f t="shared" si="8"/>
        <v>May</v>
      </c>
      <c r="Q565" s="6" t="s">
        <v>28</v>
      </c>
      <c r="R565">
        <v>611</v>
      </c>
    </row>
    <row r="566" spans="1:18" x14ac:dyDescent="0.3">
      <c r="A566">
        <v>69421244</v>
      </c>
      <c r="B566">
        <v>41</v>
      </c>
      <c r="C566" t="s">
        <v>33</v>
      </c>
      <c r="D566" t="s">
        <v>26</v>
      </c>
      <c r="E566">
        <v>0</v>
      </c>
      <c r="F566">
        <v>1</v>
      </c>
      <c r="G566">
        <v>1</v>
      </c>
      <c r="H566" t="s">
        <v>36</v>
      </c>
      <c r="I566">
        <v>9150</v>
      </c>
      <c r="J566" t="s">
        <v>27</v>
      </c>
      <c r="K566">
        <v>-1</v>
      </c>
      <c r="L566">
        <v>0</v>
      </c>
      <c r="M566" t="s">
        <v>27</v>
      </c>
      <c r="N566">
        <v>0</v>
      </c>
      <c r="O566" s="6">
        <v>42860</v>
      </c>
      <c r="P566" t="str">
        <f t="shared" si="8"/>
        <v>May</v>
      </c>
      <c r="Q566" s="6" t="s">
        <v>28</v>
      </c>
      <c r="R566">
        <v>110</v>
      </c>
    </row>
    <row r="567" spans="1:18" x14ac:dyDescent="0.3">
      <c r="A567">
        <v>63105872</v>
      </c>
      <c r="B567">
        <v>40</v>
      </c>
      <c r="C567" t="s">
        <v>33</v>
      </c>
      <c r="D567" t="s">
        <v>26</v>
      </c>
      <c r="E567">
        <v>0</v>
      </c>
      <c r="F567">
        <v>1</v>
      </c>
      <c r="G567">
        <v>0</v>
      </c>
      <c r="H567" t="s">
        <v>36</v>
      </c>
      <c r="I567">
        <v>0</v>
      </c>
      <c r="J567" t="s">
        <v>27</v>
      </c>
      <c r="K567">
        <v>-1</v>
      </c>
      <c r="L567">
        <v>0</v>
      </c>
      <c r="M567" t="s">
        <v>27</v>
      </c>
      <c r="N567">
        <v>0</v>
      </c>
      <c r="O567" s="6">
        <v>42860</v>
      </c>
      <c r="P567" t="str">
        <f t="shared" si="8"/>
        <v>May</v>
      </c>
      <c r="Q567" s="6" t="s">
        <v>28</v>
      </c>
      <c r="R567">
        <v>463</v>
      </c>
    </row>
    <row r="568" spans="1:18" x14ac:dyDescent="0.3">
      <c r="A568">
        <v>30964164</v>
      </c>
      <c r="B568">
        <v>42</v>
      </c>
      <c r="C568" t="s">
        <v>25</v>
      </c>
      <c r="D568" t="s">
        <v>30</v>
      </c>
      <c r="E568">
        <v>0</v>
      </c>
      <c r="F568">
        <v>1</v>
      </c>
      <c r="G568">
        <v>1</v>
      </c>
      <c r="H568" t="s">
        <v>4</v>
      </c>
      <c r="I568">
        <v>0</v>
      </c>
      <c r="J568" t="s">
        <v>27</v>
      </c>
      <c r="K568">
        <v>-1</v>
      </c>
      <c r="L568">
        <v>0</v>
      </c>
      <c r="M568" t="s">
        <v>27</v>
      </c>
      <c r="N568">
        <v>1</v>
      </c>
      <c r="O568" s="6">
        <v>42860</v>
      </c>
      <c r="P568" t="str">
        <f t="shared" si="8"/>
        <v>May</v>
      </c>
      <c r="Q568" s="6" t="s">
        <v>28</v>
      </c>
      <c r="R568">
        <v>562</v>
      </c>
    </row>
    <row r="569" spans="1:18" x14ac:dyDescent="0.3">
      <c r="A569">
        <v>61112513</v>
      </c>
      <c r="B569">
        <v>40</v>
      </c>
      <c r="C569" t="s">
        <v>33</v>
      </c>
      <c r="D569" t="s">
        <v>34</v>
      </c>
      <c r="E569">
        <v>0</v>
      </c>
      <c r="F569">
        <v>1</v>
      </c>
      <c r="G569">
        <v>0</v>
      </c>
      <c r="H569" t="s">
        <v>36</v>
      </c>
      <c r="I569">
        <v>0</v>
      </c>
      <c r="J569" t="s">
        <v>27</v>
      </c>
      <c r="K569">
        <v>-1</v>
      </c>
      <c r="L569">
        <v>0</v>
      </c>
      <c r="M569" t="s">
        <v>27</v>
      </c>
      <c r="N569">
        <v>0</v>
      </c>
      <c r="O569" s="6">
        <v>42860</v>
      </c>
      <c r="P569" t="str">
        <f t="shared" si="8"/>
        <v>May</v>
      </c>
      <c r="Q569" s="6" t="s">
        <v>28</v>
      </c>
      <c r="R569">
        <v>962</v>
      </c>
    </row>
    <row r="570" spans="1:18" x14ac:dyDescent="0.3">
      <c r="A570">
        <v>69235977</v>
      </c>
      <c r="B570">
        <v>57</v>
      </c>
      <c r="C570" t="s">
        <v>29</v>
      </c>
      <c r="D570" t="s">
        <v>26</v>
      </c>
      <c r="E570">
        <v>0</v>
      </c>
      <c r="F570">
        <v>1</v>
      </c>
      <c r="G570">
        <v>0</v>
      </c>
      <c r="H570" t="s">
        <v>31</v>
      </c>
      <c r="I570">
        <v>53900</v>
      </c>
      <c r="J570" t="s">
        <v>27</v>
      </c>
      <c r="K570">
        <v>-1</v>
      </c>
      <c r="L570">
        <v>0</v>
      </c>
      <c r="M570" t="s">
        <v>27</v>
      </c>
      <c r="N570">
        <v>0</v>
      </c>
      <c r="O570" s="6">
        <v>42860</v>
      </c>
      <c r="P570" t="str">
        <f t="shared" si="8"/>
        <v>May</v>
      </c>
      <c r="Q570" s="6" t="s">
        <v>28</v>
      </c>
      <c r="R570">
        <v>10</v>
      </c>
    </row>
    <row r="571" spans="1:18" x14ac:dyDescent="0.3">
      <c r="A571">
        <v>12469705</v>
      </c>
      <c r="B571">
        <v>56</v>
      </c>
      <c r="C571" t="s">
        <v>32</v>
      </c>
      <c r="D571" t="s">
        <v>34</v>
      </c>
      <c r="E571">
        <v>0</v>
      </c>
      <c r="F571">
        <v>0</v>
      </c>
      <c r="G571">
        <v>0</v>
      </c>
      <c r="H571" t="s">
        <v>31</v>
      </c>
      <c r="I571">
        <v>7750</v>
      </c>
      <c r="J571" t="s">
        <v>27</v>
      </c>
      <c r="K571">
        <v>-1</v>
      </c>
      <c r="L571">
        <v>0</v>
      </c>
      <c r="M571" t="s">
        <v>27</v>
      </c>
      <c r="N571">
        <v>0</v>
      </c>
      <c r="O571" s="6">
        <v>42860</v>
      </c>
      <c r="P571" t="str">
        <f t="shared" si="8"/>
        <v>May</v>
      </c>
      <c r="Q571" s="6" t="s">
        <v>28</v>
      </c>
      <c r="R571">
        <v>118</v>
      </c>
    </row>
    <row r="572" spans="1:18" x14ac:dyDescent="0.3">
      <c r="A572">
        <v>67135164</v>
      </c>
      <c r="B572">
        <v>37</v>
      </c>
      <c r="C572" t="s">
        <v>37</v>
      </c>
      <c r="D572" t="s">
        <v>26</v>
      </c>
      <c r="E572">
        <v>0</v>
      </c>
      <c r="F572">
        <v>1</v>
      </c>
      <c r="G572">
        <v>0</v>
      </c>
      <c r="H572" t="s">
        <v>31</v>
      </c>
      <c r="I572">
        <v>9500</v>
      </c>
      <c r="J572" t="s">
        <v>27</v>
      </c>
      <c r="K572">
        <v>-1</v>
      </c>
      <c r="L572">
        <v>0</v>
      </c>
      <c r="M572" t="s">
        <v>27</v>
      </c>
      <c r="N572">
        <v>0</v>
      </c>
      <c r="O572" s="6">
        <v>42860</v>
      </c>
      <c r="P572" t="str">
        <f t="shared" si="8"/>
        <v>May</v>
      </c>
      <c r="Q572" s="6" t="s">
        <v>28</v>
      </c>
      <c r="R572">
        <v>92</v>
      </c>
    </row>
    <row r="573" spans="1:18" x14ac:dyDescent="0.3">
      <c r="A573">
        <v>78795796</v>
      </c>
      <c r="B573">
        <v>59</v>
      </c>
      <c r="C573" t="s">
        <v>35</v>
      </c>
      <c r="D573" t="s">
        <v>26</v>
      </c>
      <c r="E573">
        <v>0</v>
      </c>
      <c r="F573">
        <v>1</v>
      </c>
      <c r="G573">
        <v>0</v>
      </c>
      <c r="H573" t="s">
        <v>31</v>
      </c>
      <c r="I573">
        <v>15950</v>
      </c>
      <c r="J573" t="s">
        <v>27</v>
      </c>
      <c r="K573">
        <v>-1</v>
      </c>
      <c r="L573">
        <v>0</v>
      </c>
      <c r="M573" t="s">
        <v>27</v>
      </c>
      <c r="N573">
        <v>0</v>
      </c>
      <c r="O573" s="6">
        <v>42860</v>
      </c>
      <c r="P573" t="str">
        <f t="shared" si="8"/>
        <v>May</v>
      </c>
      <c r="Q573" s="6" t="s">
        <v>28</v>
      </c>
      <c r="R573">
        <v>143</v>
      </c>
    </row>
    <row r="574" spans="1:18" x14ac:dyDescent="0.3">
      <c r="A574">
        <v>12047497</v>
      </c>
      <c r="B574">
        <v>39</v>
      </c>
      <c r="C574" t="s">
        <v>38</v>
      </c>
      <c r="D574" t="s">
        <v>34</v>
      </c>
      <c r="E574">
        <v>0</v>
      </c>
      <c r="F574">
        <v>1</v>
      </c>
      <c r="G574">
        <v>0</v>
      </c>
      <c r="H574" t="s">
        <v>31</v>
      </c>
      <c r="I574">
        <v>-9250</v>
      </c>
      <c r="J574" t="s">
        <v>27</v>
      </c>
      <c r="K574">
        <v>-1</v>
      </c>
      <c r="L574">
        <v>0</v>
      </c>
      <c r="M574" t="s">
        <v>27</v>
      </c>
      <c r="N574">
        <v>0</v>
      </c>
      <c r="O574" s="6">
        <v>42860</v>
      </c>
      <c r="P574" t="str">
        <f t="shared" si="8"/>
        <v>May</v>
      </c>
      <c r="Q574" s="6" t="s">
        <v>28</v>
      </c>
      <c r="R574">
        <v>189</v>
      </c>
    </row>
    <row r="575" spans="1:18" x14ac:dyDescent="0.3">
      <c r="A575">
        <v>37859450</v>
      </c>
      <c r="B575">
        <v>49</v>
      </c>
      <c r="C575" t="s">
        <v>38</v>
      </c>
      <c r="D575" t="s">
        <v>26</v>
      </c>
      <c r="E575">
        <v>0</v>
      </c>
      <c r="F575">
        <v>0</v>
      </c>
      <c r="G575">
        <v>0</v>
      </c>
      <c r="H575" t="s">
        <v>31</v>
      </c>
      <c r="I575">
        <v>2350</v>
      </c>
      <c r="J575" t="s">
        <v>27</v>
      </c>
      <c r="K575">
        <v>-1</v>
      </c>
      <c r="L575">
        <v>0</v>
      </c>
      <c r="M575" t="s">
        <v>27</v>
      </c>
      <c r="N575">
        <v>0</v>
      </c>
      <c r="O575" s="6">
        <v>42860</v>
      </c>
      <c r="P575" t="str">
        <f t="shared" si="8"/>
        <v>May</v>
      </c>
      <c r="Q575" s="6" t="s">
        <v>28</v>
      </c>
      <c r="R575">
        <v>234</v>
      </c>
    </row>
    <row r="576" spans="1:18" x14ac:dyDescent="0.3">
      <c r="A576">
        <v>60822621</v>
      </c>
      <c r="B576">
        <v>38</v>
      </c>
      <c r="C576" t="s">
        <v>38</v>
      </c>
      <c r="D576" t="s">
        <v>30</v>
      </c>
      <c r="E576">
        <v>0</v>
      </c>
      <c r="F576">
        <v>1</v>
      </c>
      <c r="G576">
        <v>0</v>
      </c>
      <c r="H576" t="s">
        <v>31</v>
      </c>
      <c r="I576">
        <v>28500</v>
      </c>
      <c r="J576" t="s">
        <v>27</v>
      </c>
      <c r="K576">
        <v>-1</v>
      </c>
      <c r="L576">
        <v>0</v>
      </c>
      <c r="M576" t="s">
        <v>27</v>
      </c>
      <c r="N576">
        <v>0</v>
      </c>
      <c r="O576" s="6">
        <v>42860</v>
      </c>
      <c r="P576" t="str">
        <f t="shared" si="8"/>
        <v>May</v>
      </c>
      <c r="Q576" s="6" t="s">
        <v>28</v>
      </c>
      <c r="R576">
        <v>75</v>
      </c>
    </row>
    <row r="577" spans="1:18" x14ac:dyDescent="0.3">
      <c r="A577">
        <v>28400429</v>
      </c>
      <c r="B577">
        <v>36</v>
      </c>
      <c r="C577" t="s">
        <v>39</v>
      </c>
      <c r="D577" t="s">
        <v>26</v>
      </c>
      <c r="E577">
        <v>0</v>
      </c>
      <c r="F577">
        <v>0</v>
      </c>
      <c r="G577">
        <v>0</v>
      </c>
      <c r="H577" t="s">
        <v>4</v>
      </c>
      <c r="I577">
        <v>950</v>
      </c>
      <c r="J577" t="s">
        <v>27</v>
      </c>
      <c r="K577">
        <v>-1</v>
      </c>
      <c r="L577">
        <v>0</v>
      </c>
      <c r="M577" t="s">
        <v>27</v>
      </c>
      <c r="N577">
        <v>0</v>
      </c>
      <c r="O577" s="6">
        <v>42860</v>
      </c>
      <c r="P577" t="str">
        <f t="shared" si="8"/>
        <v>May</v>
      </c>
      <c r="Q577" s="6" t="s">
        <v>28</v>
      </c>
      <c r="R577">
        <v>189</v>
      </c>
    </row>
    <row r="578" spans="1:18" x14ac:dyDescent="0.3">
      <c r="A578">
        <v>27769384</v>
      </c>
      <c r="B578">
        <v>50</v>
      </c>
      <c r="C578" t="s">
        <v>33</v>
      </c>
      <c r="D578" t="s">
        <v>26</v>
      </c>
      <c r="E578">
        <v>0</v>
      </c>
      <c r="F578">
        <v>1</v>
      </c>
      <c r="G578">
        <v>0</v>
      </c>
      <c r="H578" t="s">
        <v>36</v>
      </c>
      <c r="I578">
        <v>3050</v>
      </c>
      <c r="J578" t="s">
        <v>27</v>
      </c>
      <c r="K578">
        <v>-1</v>
      </c>
      <c r="L578">
        <v>0</v>
      </c>
      <c r="M578" t="s">
        <v>27</v>
      </c>
      <c r="N578">
        <v>0</v>
      </c>
      <c r="O578" s="6">
        <v>42860</v>
      </c>
      <c r="P578" t="str">
        <f t="shared" si="8"/>
        <v>May</v>
      </c>
      <c r="Q578" s="6" t="s">
        <v>28</v>
      </c>
      <c r="R578">
        <v>621</v>
      </c>
    </row>
    <row r="579" spans="1:18" x14ac:dyDescent="0.3">
      <c r="A579">
        <v>78772835</v>
      </c>
      <c r="B579">
        <v>41</v>
      </c>
      <c r="C579" t="s">
        <v>37</v>
      </c>
      <c r="D579" t="s">
        <v>26</v>
      </c>
      <c r="E579">
        <v>0</v>
      </c>
      <c r="F579">
        <v>1</v>
      </c>
      <c r="G579">
        <v>1</v>
      </c>
      <c r="H579" t="s">
        <v>31</v>
      </c>
      <c r="I579">
        <v>-3100</v>
      </c>
      <c r="J579" t="s">
        <v>27</v>
      </c>
      <c r="K579">
        <v>-1</v>
      </c>
      <c r="L579">
        <v>0</v>
      </c>
      <c r="M579" t="s">
        <v>27</v>
      </c>
      <c r="N579">
        <v>0</v>
      </c>
      <c r="O579" s="6">
        <v>42860</v>
      </c>
      <c r="P579" t="str">
        <f t="shared" ref="P579:P642" si="9">TEXT(O579,"mmm")</f>
        <v>May</v>
      </c>
      <c r="Q579" s="6" t="s">
        <v>28</v>
      </c>
      <c r="R579">
        <v>55</v>
      </c>
    </row>
    <row r="580" spans="1:18" x14ac:dyDescent="0.3">
      <c r="A580">
        <v>59660282</v>
      </c>
      <c r="B580">
        <v>54</v>
      </c>
      <c r="C580" t="s">
        <v>29</v>
      </c>
      <c r="D580" t="s">
        <v>26</v>
      </c>
      <c r="E580">
        <v>0</v>
      </c>
      <c r="F580">
        <v>0</v>
      </c>
      <c r="G580">
        <v>0</v>
      </c>
      <c r="H580" t="s">
        <v>4</v>
      </c>
      <c r="I580">
        <v>12900</v>
      </c>
      <c r="J580" t="s">
        <v>27</v>
      </c>
      <c r="K580">
        <v>-1</v>
      </c>
      <c r="L580">
        <v>0</v>
      </c>
      <c r="M580" t="s">
        <v>27</v>
      </c>
      <c r="N580">
        <v>0</v>
      </c>
      <c r="O580" s="6">
        <v>42860</v>
      </c>
      <c r="P580" t="str">
        <f t="shared" si="9"/>
        <v>May</v>
      </c>
      <c r="Q580" s="6" t="s">
        <v>28</v>
      </c>
      <c r="R580">
        <v>310</v>
      </c>
    </row>
    <row r="581" spans="1:18" x14ac:dyDescent="0.3">
      <c r="A581">
        <v>63857093</v>
      </c>
      <c r="B581">
        <v>58</v>
      </c>
      <c r="C581" t="s">
        <v>33</v>
      </c>
      <c r="D581" t="s">
        <v>26</v>
      </c>
      <c r="E581">
        <v>0</v>
      </c>
      <c r="F581">
        <v>1</v>
      </c>
      <c r="G581">
        <v>0</v>
      </c>
      <c r="H581" t="s">
        <v>36</v>
      </c>
      <c r="I581">
        <v>3800</v>
      </c>
      <c r="J581" t="s">
        <v>27</v>
      </c>
      <c r="K581">
        <v>-1</v>
      </c>
      <c r="L581">
        <v>0</v>
      </c>
      <c r="M581" t="s">
        <v>27</v>
      </c>
      <c r="N581">
        <v>0</v>
      </c>
      <c r="O581" s="6">
        <v>42860</v>
      </c>
      <c r="P581" t="str">
        <f t="shared" si="9"/>
        <v>May</v>
      </c>
      <c r="Q581" s="6" t="s">
        <v>28</v>
      </c>
      <c r="R581">
        <v>156</v>
      </c>
    </row>
    <row r="582" spans="1:18" x14ac:dyDescent="0.3">
      <c r="A582">
        <v>19911904</v>
      </c>
      <c r="B582">
        <v>30</v>
      </c>
      <c r="C582" t="s">
        <v>33</v>
      </c>
      <c r="D582" t="s">
        <v>30</v>
      </c>
      <c r="E582">
        <v>0</v>
      </c>
      <c r="F582">
        <v>1</v>
      </c>
      <c r="G582">
        <v>0</v>
      </c>
      <c r="H582" t="s">
        <v>31</v>
      </c>
      <c r="I582">
        <v>0</v>
      </c>
      <c r="J582" t="s">
        <v>27</v>
      </c>
      <c r="K582">
        <v>-1</v>
      </c>
      <c r="L582">
        <v>0</v>
      </c>
      <c r="M582" t="s">
        <v>27</v>
      </c>
      <c r="N582">
        <v>0</v>
      </c>
      <c r="O582" s="6">
        <v>42860</v>
      </c>
      <c r="P582" t="str">
        <f t="shared" si="9"/>
        <v>May</v>
      </c>
      <c r="Q582" s="6" t="s">
        <v>28</v>
      </c>
      <c r="R582">
        <v>5</v>
      </c>
    </row>
    <row r="583" spans="1:18" x14ac:dyDescent="0.3">
      <c r="A583">
        <v>89103262</v>
      </c>
      <c r="B583">
        <v>33</v>
      </c>
      <c r="C583" t="s">
        <v>37</v>
      </c>
      <c r="D583" t="s">
        <v>30</v>
      </c>
      <c r="E583">
        <v>0</v>
      </c>
      <c r="F583">
        <v>1</v>
      </c>
      <c r="G583">
        <v>0</v>
      </c>
      <c r="H583" t="s">
        <v>31</v>
      </c>
      <c r="I583">
        <v>17600</v>
      </c>
      <c r="J583" t="s">
        <v>27</v>
      </c>
      <c r="K583">
        <v>-1</v>
      </c>
      <c r="L583">
        <v>0</v>
      </c>
      <c r="M583" t="s">
        <v>27</v>
      </c>
      <c r="N583">
        <v>0</v>
      </c>
      <c r="O583" s="6">
        <v>42860</v>
      </c>
      <c r="P583" t="str">
        <f t="shared" si="9"/>
        <v>May</v>
      </c>
      <c r="Q583" s="6" t="s">
        <v>28</v>
      </c>
      <c r="R583">
        <v>225</v>
      </c>
    </row>
    <row r="584" spans="1:18" x14ac:dyDescent="0.3">
      <c r="A584">
        <v>10309128</v>
      </c>
      <c r="B584">
        <v>47</v>
      </c>
      <c r="C584" t="s">
        <v>37</v>
      </c>
      <c r="D584" t="s">
        <v>26</v>
      </c>
      <c r="E584">
        <v>0</v>
      </c>
      <c r="F584">
        <v>1</v>
      </c>
      <c r="G584">
        <v>0</v>
      </c>
      <c r="H584" t="s">
        <v>31</v>
      </c>
      <c r="I584">
        <v>18400</v>
      </c>
      <c r="J584" t="s">
        <v>27</v>
      </c>
      <c r="K584">
        <v>-1</v>
      </c>
      <c r="L584">
        <v>0</v>
      </c>
      <c r="M584" t="s">
        <v>27</v>
      </c>
      <c r="N584">
        <v>0</v>
      </c>
      <c r="O584" s="6">
        <v>42860</v>
      </c>
      <c r="P584" t="str">
        <f t="shared" si="9"/>
        <v>May</v>
      </c>
      <c r="Q584" s="6" t="s">
        <v>28</v>
      </c>
      <c r="R584">
        <v>125</v>
      </c>
    </row>
    <row r="585" spans="1:18" x14ac:dyDescent="0.3">
      <c r="A585">
        <v>47071118</v>
      </c>
      <c r="B585">
        <v>50</v>
      </c>
      <c r="C585" t="s">
        <v>29</v>
      </c>
      <c r="D585" t="s">
        <v>30</v>
      </c>
      <c r="E585">
        <v>0</v>
      </c>
      <c r="F585">
        <v>1</v>
      </c>
      <c r="G585">
        <v>0</v>
      </c>
      <c r="H585" t="s">
        <v>4</v>
      </c>
      <c r="I585">
        <v>16950</v>
      </c>
      <c r="J585" t="s">
        <v>27</v>
      </c>
      <c r="K585">
        <v>-1</v>
      </c>
      <c r="L585">
        <v>0</v>
      </c>
      <c r="M585" t="s">
        <v>27</v>
      </c>
      <c r="N585">
        <v>0</v>
      </c>
      <c r="O585" s="6">
        <v>42860</v>
      </c>
      <c r="P585" t="str">
        <f t="shared" si="9"/>
        <v>May</v>
      </c>
      <c r="Q585" s="6" t="s">
        <v>28</v>
      </c>
      <c r="R585">
        <v>2</v>
      </c>
    </row>
    <row r="586" spans="1:18" x14ac:dyDescent="0.3">
      <c r="A586">
        <v>18562753</v>
      </c>
      <c r="B586">
        <v>40</v>
      </c>
      <c r="C586" t="s">
        <v>39</v>
      </c>
      <c r="D586" t="s">
        <v>26</v>
      </c>
      <c r="E586">
        <v>0</v>
      </c>
      <c r="F586">
        <v>1</v>
      </c>
      <c r="G586">
        <v>0</v>
      </c>
      <c r="H586" t="s">
        <v>31</v>
      </c>
      <c r="I586">
        <v>33600</v>
      </c>
      <c r="J586" t="s">
        <v>27</v>
      </c>
      <c r="K586">
        <v>-1</v>
      </c>
      <c r="L586">
        <v>0</v>
      </c>
      <c r="M586" t="s">
        <v>27</v>
      </c>
      <c r="N586">
        <v>0</v>
      </c>
      <c r="O586" s="6">
        <v>42860</v>
      </c>
      <c r="P586" t="str">
        <f t="shared" si="9"/>
        <v>May</v>
      </c>
      <c r="Q586" s="6" t="s">
        <v>28</v>
      </c>
      <c r="R586">
        <v>164</v>
      </c>
    </row>
    <row r="587" spans="1:18" x14ac:dyDescent="0.3">
      <c r="A587">
        <v>25004204</v>
      </c>
      <c r="B587">
        <v>37</v>
      </c>
      <c r="C587" t="s">
        <v>25</v>
      </c>
      <c r="D587" t="s">
        <v>26</v>
      </c>
      <c r="E587">
        <v>0</v>
      </c>
      <c r="F587">
        <v>1</v>
      </c>
      <c r="G587">
        <v>0</v>
      </c>
      <c r="H587" t="s">
        <v>4</v>
      </c>
      <c r="I587">
        <v>2900</v>
      </c>
      <c r="J587" t="s">
        <v>27</v>
      </c>
      <c r="K587">
        <v>-1</v>
      </c>
      <c r="L587">
        <v>0</v>
      </c>
      <c r="M587" t="s">
        <v>27</v>
      </c>
      <c r="N587">
        <v>0</v>
      </c>
      <c r="O587" s="6">
        <v>42860</v>
      </c>
      <c r="P587" t="str">
        <f t="shared" si="9"/>
        <v>May</v>
      </c>
      <c r="Q587" s="6" t="s">
        <v>28</v>
      </c>
      <c r="R587">
        <v>98</v>
      </c>
    </row>
    <row r="588" spans="1:18" x14ac:dyDescent="0.3">
      <c r="A588">
        <v>67839949</v>
      </c>
      <c r="B588">
        <v>54</v>
      </c>
      <c r="C588" t="s">
        <v>29</v>
      </c>
      <c r="D588" t="s">
        <v>30</v>
      </c>
      <c r="E588">
        <v>0</v>
      </c>
      <c r="F588">
        <v>1</v>
      </c>
      <c r="G588">
        <v>0</v>
      </c>
      <c r="H588" t="s">
        <v>27</v>
      </c>
      <c r="I588">
        <v>22350</v>
      </c>
      <c r="J588" t="s">
        <v>27</v>
      </c>
      <c r="K588">
        <v>-1</v>
      </c>
      <c r="L588">
        <v>0</v>
      </c>
      <c r="M588" t="s">
        <v>27</v>
      </c>
      <c r="N588">
        <v>0</v>
      </c>
      <c r="O588" s="6">
        <v>42860</v>
      </c>
      <c r="P588" t="str">
        <f t="shared" si="9"/>
        <v>May</v>
      </c>
      <c r="Q588" s="6" t="s">
        <v>28</v>
      </c>
      <c r="R588">
        <v>742</v>
      </c>
    </row>
    <row r="589" spans="1:18" x14ac:dyDescent="0.3">
      <c r="A589">
        <v>71419052</v>
      </c>
      <c r="B589">
        <v>24</v>
      </c>
      <c r="C589" t="s">
        <v>41</v>
      </c>
      <c r="D589" t="s">
        <v>30</v>
      </c>
      <c r="E589">
        <v>0</v>
      </c>
      <c r="F589">
        <v>1</v>
      </c>
      <c r="G589">
        <v>0</v>
      </c>
      <c r="H589" t="s">
        <v>31</v>
      </c>
      <c r="I589">
        <v>21150</v>
      </c>
      <c r="J589" t="s">
        <v>27</v>
      </c>
      <c r="K589">
        <v>-1</v>
      </c>
      <c r="L589">
        <v>0</v>
      </c>
      <c r="M589" t="s">
        <v>27</v>
      </c>
      <c r="N589">
        <v>0</v>
      </c>
      <c r="O589" s="6">
        <v>42860</v>
      </c>
      <c r="P589" t="str">
        <f t="shared" si="9"/>
        <v>May</v>
      </c>
      <c r="Q589" s="6" t="s">
        <v>28</v>
      </c>
      <c r="R589">
        <v>226</v>
      </c>
    </row>
    <row r="590" spans="1:18" x14ac:dyDescent="0.3">
      <c r="A590">
        <v>19714452</v>
      </c>
      <c r="B590">
        <v>54</v>
      </c>
      <c r="C590" t="s">
        <v>25</v>
      </c>
      <c r="D590" t="s">
        <v>26</v>
      </c>
      <c r="E590">
        <v>0</v>
      </c>
      <c r="F590">
        <v>0</v>
      </c>
      <c r="G590">
        <v>0</v>
      </c>
      <c r="H590" t="s">
        <v>4</v>
      </c>
      <c r="I590">
        <v>0</v>
      </c>
      <c r="J590" t="s">
        <v>27</v>
      </c>
      <c r="K590">
        <v>-1</v>
      </c>
      <c r="L590">
        <v>0</v>
      </c>
      <c r="M590" t="s">
        <v>27</v>
      </c>
      <c r="N590">
        <v>0</v>
      </c>
      <c r="O590" s="6">
        <v>42860</v>
      </c>
      <c r="P590" t="str">
        <f t="shared" si="9"/>
        <v>May</v>
      </c>
      <c r="Q590" s="6" t="s">
        <v>28</v>
      </c>
      <c r="R590">
        <v>120</v>
      </c>
    </row>
    <row r="591" spans="1:18" x14ac:dyDescent="0.3">
      <c r="A591">
        <v>86108983</v>
      </c>
      <c r="B591">
        <v>34</v>
      </c>
      <c r="C591" t="s">
        <v>29</v>
      </c>
      <c r="D591" t="s">
        <v>26</v>
      </c>
      <c r="E591">
        <v>0</v>
      </c>
      <c r="F591">
        <v>1</v>
      </c>
      <c r="G591">
        <v>0</v>
      </c>
      <c r="H591" t="s">
        <v>31</v>
      </c>
      <c r="I591">
        <v>950</v>
      </c>
      <c r="J591" t="s">
        <v>27</v>
      </c>
      <c r="K591">
        <v>-1</v>
      </c>
      <c r="L591">
        <v>0</v>
      </c>
      <c r="M591" t="s">
        <v>27</v>
      </c>
      <c r="N591">
        <v>0</v>
      </c>
      <c r="O591" s="6">
        <v>42860</v>
      </c>
      <c r="P591" t="str">
        <f t="shared" si="9"/>
        <v>May</v>
      </c>
      <c r="Q591" s="6" t="s">
        <v>28</v>
      </c>
      <c r="R591">
        <v>362</v>
      </c>
    </row>
    <row r="592" spans="1:18" x14ac:dyDescent="0.3">
      <c r="A592">
        <v>41059846</v>
      </c>
      <c r="B592">
        <v>56</v>
      </c>
      <c r="C592" t="s">
        <v>29</v>
      </c>
      <c r="D592" t="s">
        <v>34</v>
      </c>
      <c r="E592">
        <v>0</v>
      </c>
      <c r="F592">
        <v>1</v>
      </c>
      <c r="G592">
        <v>0</v>
      </c>
      <c r="H592" t="s">
        <v>36</v>
      </c>
      <c r="I592">
        <v>650</v>
      </c>
      <c r="J592" t="s">
        <v>27</v>
      </c>
      <c r="K592">
        <v>-1</v>
      </c>
      <c r="L592">
        <v>0</v>
      </c>
      <c r="M592" t="s">
        <v>27</v>
      </c>
      <c r="N592">
        <v>0</v>
      </c>
      <c r="O592" s="6">
        <v>42860</v>
      </c>
      <c r="P592" t="str">
        <f t="shared" si="9"/>
        <v>May</v>
      </c>
      <c r="Q592" s="6" t="s">
        <v>28</v>
      </c>
      <c r="R592">
        <v>357</v>
      </c>
    </row>
    <row r="593" spans="1:18" x14ac:dyDescent="0.3">
      <c r="A593">
        <v>77575822</v>
      </c>
      <c r="B593">
        <v>31</v>
      </c>
      <c r="C593" t="s">
        <v>33</v>
      </c>
      <c r="D593" t="s">
        <v>30</v>
      </c>
      <c r="E593">
        <v>0</v>
      </c>
      <c r="F593">
        <v>1</v>
      </c>
      <c r="G593">
        <v>0</v>
      </c>
      <c r="H593" t="s">
        <v>31</v>
      </c>
      <c r="I593">
        <v>150</v>
      </c>
      <c r="J593" t="s">
        <v>27</v>
      </c>
      <c r="K593">
        <v>-1</v>
      </c>
      <c r="L593">
        <v>0</v>
      </c>
      <c r="M593" t="s">
        <v>27</v>
      </c>
      <c r="N593">
        <v>0</v>
      </c>
      <c r="O593" s="6">
        <v>42860</v>
      </c>
      <c r="P593" t="str">
        <f t="shared" si="9"/>
        <v>May</v>
      </c>
      <c r="Q593" s="6" t="s">
        <v>28</v>
      </c>
      <c r="R593">
        <v>200</v>
      </c>
    </row>
    <row r="594" spans="1:18" x14ac:dyDescent="0.3">
      <c r="A594">
        <v>62621345</v>
      </c>
      <c r="B594">
        <v>24</v>
      </c>
      <c r="C594" t="s">
        <v>41</v>
      </c>
      <c r="D594" t="s">
        <v>30</v>
      </c>
      <c r="E594">
        <v>0</v>
      </c>
      <c r="F594">
        <v>1</v>
      </c>
      <c r="G594">
        <v>0</v>
      </c>
      <c r="H594" t="s">
        <v>31</v>
      </c>
      <c r="I594">
        <v>4100</v>
      </c>
      <c r="J594" t="s">
        <v>27</v>
      </c>
      <c r="K594">
        <v>-1</v>
      </c>
      <c r="L594">
        <v>0</v>
      </c>
      <c r="M594" t="s">
        <v>27</v>
      </c>
      <c r="N594">
        <v>0</v>
      </c>
      <c r="O594" s="6">
        <v>42860</v>
      </c>
      <c r="P594" t="str">
        <f t="shared" si="9"/>
        <v>May</v>
      </c>
      <c r="Q594" s="6" t="s">
        <v>28</v>
      </c>
      <c r="R594">
        <v>204</v>
      </c>
    </row>
    <row r="595" spans="1:18" x14ac:dyDescent="0.3">
      <c r="A595">
        <v>31111829</v>
      </c>
      <c r="B595">
        <v>42</v>
      </c>
      <c r="C595" t="s">
        <v>33</v>
      </c>
      <c r="D595" t="s">
        <v>34</v>
      </c>
      <c r="E595">
        <v>0</v>
      </c>
      <c r="F595">
        <v>1</v>
      </c>
      <c r="G595">
        <v>0</v>
      </c>
      <c r="H595" t="s">
        <v>36</v>
      </c>
      <c r="I595">
        <v>1400</v>
      </c>
      <c r="J595" t="s">
        <v>27</v>
      </c>
      <c r="K595">
        <v>-1</v>
      </c>
      <c r="L595">
        <v>0</v>
      </c>
      <c r="M595" t="s">
        <v>27</v>
      </c>
      <c r="N595">
        <v>0</v>
      </c>
      <c r="O595" s="6">
        <v>42860</v>
      </c>
      <c r="P595" t="str">
        <f t="shared" si="9"/>
        <v>May</v>
      </c>
      <c r="Q595" s="6" t="s">
        <v>28</v>
      </c>
      <c r="R595">
        <v>126</v>
      </c>
    </row>
    <row r="596" spans="1:18" x14ac:dyDescent="0.3">
      <c r="A596">
        <v>67113388</v>
      </c>
      <c r="B596">
        <v>57</v>
      </c>
      <c r="C596" t="s">
        <v>29</v>
      </c>
      <c r="D596" t="s">
        <v>26</v>
      </c>
      <c r="E596">
        <v>0</v>
      </c>
      <c r="F596">
        <v>1</v>
      </c>
      <c r="G596">
        <v>0</v>
      </c>
      <c r="H596" t="s">
        <v>31</v>
      </c>
      <c r="I596">
        <v>39600</v>
      </c>
      <c r="J596" t="s">
        <v>27</v>
      </c>
      <c r="K596">
        <v>-1</v>
      </c>
      <c r="L596">
        <v>0</v>
      </c>
      <c r="M596" t="s">
        <v>27</v>
      </c>
      <c r="N596">
        <v>0</v>
      </c>
      <c r="O596" s="6">
        <v>42860</v>
      </c>
      <c r="P596" t="str">
        <f t="shared" si="9"/>
        <v>May</v>
      </c>
      <c r="Q596" s="6" t="s">
        <v>28</v>
      </c>
      <c r="R596">
        <v>65</v>
      </c>
    </row>
    <row r="597" spans="1:18" x14ac:dyDescent="0.3">
      <c r="A597">
        <v>81973765</v>
      </c>
      <c r="B597">
        <v>42</v>
      </c>
      <c r="C597" t="s">
        <v>33</v>
      </c>
      <c r="D597" t="s">
        <v>26</v>
      </c>
      <c r="E597">
        <v>0</v>
      </c>
      <c r="F597">
        <v>1</v>
      </c>
      <c r="G597">
        <v>0</v>
      </c>
      <c r="H597" t="s">
        <v>27</v>
      </c>
      <c r="I597">
        <v>20400</v>
      </c>
      <c r="J597" t="s">
        <v>27</v>
      </c>
      <c r="K597">
        <v>-1</v>
      </c>
      <c r="L597">
        <v>0</v>
      </c>
      <c r="M597" t="s">
        <v>27</v>
      </c>
      <c r="N597">
        <v>0</v>
      </c>
      <c r="O597" s="6">
        <v>42860</v>
      </c>
      <c r="P597" t="str">
        <f t="shared" si="9"/>
        <v>May</v>
      </c>
      <c r="Q597" s="6" t="s">
        <v>28</v>
      </c>
      <c r="R597">
        <v>107</v>
      </c>
    </row>
    <row r="598" spans="1:18" x14ac:dyDescent="0.3">
      <c r="A598">
        <v>54643065</v>
      </c>
      <c r="B598">
        <v>51</v>
      </c>
      <c r="C598" t="s">
        <v>37</v>
      </c>
      <c r="D598" t="s">
        <v>26</v>
      </c>
      <c r="E598">
        <v>0</v>
      </c>
      <c r="F598">
        <v>1</v>
      </c>
      <c r="G598">
        <v>0</v>
      </c>
      <c r="H598" t="s">
        <v>31</v>
      </c>
      <c r="I598">
        <v>26550</v>
      </c>
      <c r="J598" t="s">
        <v>27</v>
      </c>
      <c r="K598">
        <v>-1</v>
      </c>
      <c r="L598">
        <v>0</v>
      </c>
      <c r="M598" t="s">
        <v>27</v>
      </c>
      <c r="N598">
        <v>0</v>
      </c>
      <c r="O598" s="6">
        <v>42860</v>
      </c>
      <c r="P598" t="str">
        <f t="shared" si="9"/>
        <v>May</v>
      </c>
      <c r="Q598" s="6" t="s">
        <v>28</v>
      </c>
      <c r="R598">
        <v>267</v>
      </c>
    </row>
    <row r="599" spans="1:18" x14ac:dyDescent="0.3">
      <c r="A599">
        <v>82584249</v>
      </c>
      <c r="B599">
        <v>57</v>
      </c>
      <c r="C599" t="s">
        <v>35</v>
      </c>
      <c r="D599" t="s">
        <v>26</v>
      </c>
      <c r="E599">
        <v>0</v>
      </c>
      <c r="F599">
        <v>1</v>
      </c>
      <c r="G599">
        <v>0</v>
      </c>
      <c r="H599" t="s">
        <v>31</v>
      </c>
      <c r="I599">
        <v>10550</v>
      </c>
      <c r="J599" t="s">
        <v>27</v>
      </c>
      <c r="K599">
        <v>-1</v>
      </c>
      <c r="L599">
        <v>0</v>
      </c>
      <c r="M599" t="s">
        <v>27</v>
      </c>
      <c r="N599">
        <v>0</v>
      </c>
      <c r="O599" s="6">
        <v>42860</v>
      </c>
      <c r="P599" t="str">
        <f t="shared" si="9"/>
        <v>May</v>
      </c>
      <c r="Q599" s="6" t="s">
        <v>28</v>
      </c>
      <c r="R599">
        <v>248</v>
      </c>
    </row>
    <row r="600" spans="1:18" x14ac:dyDescent="0.3">
      <c r="A600">
        <v>42859074</v>
      </c>
      <c r="B600">
        <v>36</v>
      </c>
      <c r="C600" t="s">
        <v>38</v>
      </c>
      <c r="D600" t="s">
        <v>30</v>
      </c>
      <c r="E600">
        <v>0</v>
      </c>
      <c r="F600">
        <v>1</v>
      </c>
      <c r="G600">
        <v>0</v>
      </c>
      <c r="H600" t="s">
        <v>31</v>
      </c>
      <c r="I600">
        <v>3100</v>
      </c>
      <c r="J600" t="s">
        <v>27</v>
      </c>
      <c r="K600">
        <v>-1</v>
      </c>
      <c r="L600">
        <v>0</v>
      </c>
      <c r="M600" t="s">
        <v>27</v>
      </c>
      <c r="N600">
        <v>0</v>
      </c>
      <c r="O600" s="6">
        <v>42860</v>
      </c>
      <c r="P600" t="str">
        <f t="shared" si="9"/>
        <v>May</v>
      </c>
      <c r="Q600" s="6" t="s">
        <v>28</v>
      </c>
      <c r="R600">
        <v>215</v>
      </c>
    </row>
    <row r="601" spans="1:18" x14ac:dyDescent="0.3">
      <c r="A601">
        <v>43083827</v>
      </c>
      <c r="B601">
        <v>53</v>
      </c>
      <c r="C601" t="s">
        <v>38</v>
      </c>
      <c r="D601" t="s">
        <v>26</v>
      </c>
      <c r="E601">
        <v>0</v>
      </c>
      <c r="F601">
        <v>1</v>
      </c>
      <c r="G601">
        <v>0</v>
      </c>
      <c r="H601" t="s">
        <v>27</v>
      </c>
      <c r="I601">
        <v>12850</v>
      </c>
      <c r="J601" t="s">
        <v>27</v>
      </c>
      <c r="K601">
        <v>-1</v>
      </c>
      <c r="L601">
        <v>0</v>
      </c>
      <c r="M601" t="s">
        <v>27</v>
      </c>
      <c r="N601">
        <v>0</v>
      </c>
      <c r="O601" s="6">
        <v>42860</v>
      </c>
      <c r="P601" t="str">
        <f t="shared" si="9"/>
        <v>May</v>
      </c>
      <c r="Q601" s="6" t="s">
        <v>28</v>
      </c>
      <c r="R601">
        <v>209</v>
      </c>
    </row>
    <row r="602" spans="1:18" x14ac:dyDescent="0.3">
      <c r="A602">
        <v>60546979</v>
      </c>
      <c r="B602">
        <v>50</v>
      </c>
      <c r="C602" t="s">
        <v>29</v>
      </c>
      <c r="D602" t="s">
        <v>26</v>
      </c>
      <c r="E602">
        <v>0</v>
      </c>
      <c r="F602">
        <v>1</v>
      </c>
      <c r="G602">
        <v>0</v>
      </c>
      <c r="H602" t="s">
        <v>31</v>
      </c>
      <c r="I602">
        <v>61700</v>
      </c>
      <c r="J602" t="s">
        <v>27</v>
      </c>
      <c r="K602">
        <v>-1</v>
      </c>
      <c r="L602">
        <v>0</v>
      </c>
      <c r="M602" t="s">
        <v>27</v>
      </c>
      <c r="N602">
        <v>0</v>
      </c>
      <c r="O602" s="6">
        <v>42860</v>
      </c>
      <c r="P602" t="str">
        <f t="shared" si="9"/>
        <v>May</v>
      </c>
      <c r="Q602" s="6" t="s">
        <v>28</v>
      </c>
      <c r="R602">
        <v>205</v>
      </c>
    </row>
    <row r="603" spans="1:18" x14ac:dyDescent="0.3">
      <c r="A603">
        <v>20165049</v>
      </c>
      <c r="B603">
        <v>54</v>
      </c>
      <c r="C603" t="s">
        <v>25</v>
      </c>
      <c r="D603" t="s">
        <v>26</v>
      </c>
      <c r="E603">
        <v>0</v>
      </c>
      <c r="F603">
        <v>1</v>
      </c>
      <c r="G603">
        <v>0</v>
      </c>
      <c r="H603" t="s">
        <v>4</v>
      </c>
      <c r="I603">
        <v>15650</v>
      </c>
      <c r="J603" t="s">
        <v>27</v>
      </c>
      <c r="K603">
        <v>-1</v>
      </c>
      <c r="L603">
        <v>0</v>
      </c>
      <c r="M603" t="s">
        <v>27</v>
      </c>
      <c r="N603">
        <v>0</v>
      </c>
      <c r="O603" s="6">
        <v>42860</v>
      </c>
      <c r="P603" t="str">
        <f t="shared" si="9"/>
        <v>May</v>
      </c>
      <c r="Q603" s="6" t="s">
        <v>28</v>
      </c>
      <c r="R603">
        <v>83</v>
      </c>
    </row>
    <row r="604" spans="1:18" x14ac:dyDescent="0.3">
      <c r="A604">
        <v>54214658</v>
      </c>
      <c r="B604">
        <v>55</v>
      </c>
      <c r="C604" t="s">
        <v>33</v>
      </c>
      <c r="D604" t="s">
        <v>26</v>
      </c>
      <c r="E604">
        <v>0</v>
      </c>
      <c r="F604">
        <v>1</v>
      </c>
      <c r="G604">
        <v>0</v>
      </c>
      <c r="H604" t="s">
        <v>31</v>
      </c>
      <c r="I604">
        <v>4450</v>
      </c>
      <c r="J604" t="s">
        <v>27</v>
      </c>
      <c r="K604">
        <v>-1</v>
      </c>
      <c r="L604">
        <v>0</v>
      </c>
      <c r="M604" t="s">
        <v>27</v>
      </c>
      <c r="N604">
        <v>0</v>
      </c>
      <c r="O604" s="6">
        <v>42860</v>
      </c>
      <c r="P604" t="str">
        <f t="shared" si="9"/>
        <v>May</v>
      </c>
      <c r="Q604" s="6" t="s">
        <v>28</v>
      </c>
      <c r="R604">
        <v>106</v>
      </c>
    </row>
    <row r="605" spans="1:18" x14ac:dyDescent="0.3">
      <c r="A605">
        <v>37044223</v>
      </c>
      <c r="B605">
        <v>44</v>
      </c>
      <c r="C605" t="s">
        <v>33</v>
      </c>
      <c r="D605" t="s">
        <v>26</v>
      </c>
      <c r="E605">
        <v>0</v>
      </c>
      <c r="F605">
        <v>1</v>
      </c>
      <c r="G605">
        <v>1</v>
      </c>
      <c r="H605" t="s">
        <v>31</v>
      </c>
      <c r="I605">
        <v>6450</v>
      </c>
      <c r="J605" t="s">
        <v>27</v>
      </c>
      <c r="K605">
        <v>-1</v>
      </c>
      <c r="L605">
        <v>0</v>
      </c>
      <c r="M605" t="s">
        <v>27</v>
      </c>
      <c r="N605">
        <v>0</v>
      </c>
      <c r="O605" s="6">
        <v>42860</v>
      </c>
      <c r="P605" t="str">
        <f t="shared" si="9"/>
        <v>May</v>
      </c>
      <c r="Q605" s="6" t="s">
        <v>28</v>
      </c>
      <c r="R605">
        <v>189</v>
      </c>
    </row>
    <row r="606" spans="1:18" x14ac:dyDescent="0.3">
      <c r="A606">
        <v>16947256</v>
      </c>
      <c r="B606">
        <v>43</v>
      </c>
      <c r="C606" t="s">
        <v>25</v>
      </c>
      <c r="D606" t="s">
        <v>26</v>
      </c>
      <c r="E606">
        <v>0</v>
      </c>
      <c r="F606">
        <v>1</v>
      </c>
      <c r="G606">
        <v>0</v>
      </c>
      <c r="H606" t="s">
        <v>27</v>
      </c>
      <c r="I606">
        <v>0</v>
      </c>
      <c r="J606" t="s">
        <v>27</v>
      </c>
      <c r="K606">
        <v>-1</v>
      </c>
      <c r="L606">
        <v>0</v>
      </c>
      <c r="M606" t="s">
        <v>27</v>
      </c>
      <c r="N606">
        <v>0</v>
      </c>
      <c r="O606" s="6">
        <v>42860</v>
      </c>
      <c r="P606" t="str">
        <f t="shared" si="9"/>
        <v>May</v>
      </c>
      <c r="Q606" s="6" t="s">
        <v>28</v>
      </c>
      <c r="R606">
        <v>105</v>
      </c>
    </row>
    <row r="607" spans="1:18" x14ac:dyDescent="0.3">
      <c r="A607">
        <v>12259849</v>
      </c>
      <c r="B607">
        <v>56</v>
      </c>
      <c r="C607" t="s">
        <v>37</v>
      </c>
      <c r="D607" t="s">
        <v>26</v>
      </c>
      <c r="E607">
        <v>0</v>
      </c>
      <c r="F607">
        <v>1</v>
      </c>
      <c r="G607">
        <v>0</v>
      </c>
      <c r="H607" t="s">
        <v>31</v>
      </c>
      <c r="I607">
        <v>17650</v>
      </c>
      <c r="J607" t="s">
        <v>27</v>
      </c>
      <c r="K607">
        <v>-1</v>
      </c>
      <c r="L607">
        <v>0</v>
      </c>
      <c r="M607" t="s">
        <v>27</v>
      </c>
      <c r="N607">
        <v>0</v>
      </c>
      <c r="O607" s="6">
        <v>42860</v>
      </c>
      <c r="P607" t="str">
        <f t="shared" si="9"/>
        <v>May</v>
      </c>
      <c r="Q607" s="6" t="s">
        <v>28</v>
      </c>
      <c r="R607">
        <v>106</v>
      </c>
    </row>
    <row r="608" spans="1:18" x14ac:dyDescent="0.3">
      <c r="A608">
        <v>78818043</v>
      </c>
      <c r="B608">
        <v>54</v>
      </c>
      <c r="C608" t="s">
        <v>29</v>
      </c>
      <c r="D608" t="s">
        <v>26</v>
      </c>
      <c r="E608">
        <v>0</v>
      </c>
      <c r="F608">
        <v>1</v>
      </c>
      <c r="G608">
        <v>0</v>
      </c>
      <c r="H608" t="s">
        <v>27</v>
      </c>
      <c r="I608">
        <v>42550</v>
      </c>
      <c r="J608" t="s">
        <v>27</v>
      </c>
      <c r="K608">
        <v>-1</v>
      </c>
      <c r="L608">
        <v>0</v>
      </c>
      <c r="M608" t="s">
        <v>27</v>
      </c>
      <c r="N608">
        <v>0</v>
      </c>
      <c r="O608" s="6">
        <v>42860</v>
      </c>
      <c r="P608" t="str">
        <f t="shared" si="9"/>
        <v>May</v>
      </c>
      <c r="Q608" s="6" t="s">
        <v>28</v>
      </c>
      <c r="R608">
        <v>108</v>
      </c>
    </row>
    <row r="609" spans="1:18" x14ac:dyDescent="0.3">
      <c r="A609">
        <v>15992691</v>
      </c>
      <c r="B609">
        <v>55</v>
      </c>
      <c r="C609" t="s">
        <v>38</v>
      </c>
      <c r="D609" t="s">
        <v>34</v>
      </c>
      <c r="E609">
        <v>0</v>
      </c>
      <c r="F609">
        <v>1</v>
      </c>
      <c r="G609">
        <v>1</v>
      </c>
      <c r="H609" t="s">
        <v>36</v>
      </c>
      <c r="I609">
        <v>4800</v>
      </c>
      <c r="J609" t="s">
        <v>27</v>
      </c>
      <c r="K609">
        <v>-1</v>
      </c>
      <c r="L609">
        <v>0</v>
      </c>
      <c r="M609" t="s">
        <v>27</v>
      </c>
      <c r="N609">
        <v>0</v>
      </c>
      <c r="O609" s="6">
        <v>42860</v>
      </c>
      <c r="P609" t="str">
        <f t="shared" si="9"/>
        <v>May</v>
      </c>
      <c r="Q609" s="6" t="s">
        <v>28</v>
      </c>
      <c r="R609">
        <v>311</v>
      </c>
    </row>
    <row r="610" spans="1:18" x14ac:dyDescent="0.3">
      <c r="A610">
        <v>45975768</v>
      </c>
      <c r="B610">
        <v>37</v>
      </c>
      <c r="C610" t="s">
        <v>38</v>
      </c>
      <c r="D610" t="s">
        <v>34</v>
      </c>
      <c r="E610">
        <v>0</v>
      </c>
      <c r="F610">
        <v>1</v>
      </c>
      <c r="G610">
        <v>1</v>
      </c>
      <c r="H610" t="s">
        <v>31</v>
      </c>
      <c r="I610">
        <v>19900</v>
      </c>
      <c r="J610" t="s">
        <v>27</v>
      </c>
      <c r="K610">
        <v>-1</v>
      </c>
      <c r="L610">
        <v>0</v>
      </c>
      <c r="M610" t="s">
        <v>27</v>
      </c>
      <c r="N610">
        <v>0</v>
      </c>
      <c r="O610" s="6">
        <v>42860</v>
      </c>
      <c r="P610" t="str">
        <f t="shared" si="9"/>
        <v>May</v>
      </c>
      <c r="Q610" s="6" t="s">
        <v>28</v>
      </c>
      <c r="R610">
        <v>214</v>
      </c>
    </row>
    <row r="611" spans="1:18" x14ac:dyDescent="0.3">
      <c r="A611">
        <v>47902781</v>
      </c>
      <c r="B611">
        <v>33</v>
      </c>
      <c r="C611" t="s">
        <v>37</v>
      </c>
      <c r="D611" t="s">
        <v>30</v>
      </c>
      <c r="E611">
        <v>0</v>
      </c>
      <c r="F611">
        <v>0</v>
      </c>
      <c r="G611">
        <v>0</v>
      </c>
      <c r="H611" t="s">
        <v>4</v>
      </c>
      <c r="I611">
        <v>9650</v>
      </c>
      <c r="J611" t="s">
        <v>27</v>
      </c>
      <c r="K611">
        <v>-1</v>
      </c>
      <c r="L611">
        <v>0</v>
      </c>
      <c r="M611" t="s">
        <v>27</v>
      </c>
      <c r="N611">
        <v>0</v>
      </c>
      <c r="O611" s="6">
        <v>42860</v>
      </c>
      <c r="P611" t="str">
        <f t="shared" si="9"/>
        <v>May</v>
      </c>
      <c r="Q611" s="6" t="s">
        <v>28</v>
      </c>
      <c r="R611">
        <v>132</v>
      </c>
    </row>
    <row r="612" spans="1:18" x14ac:dyDescent="0.3">
      <c r="A612">
        <v>73681557</v>
      </c>
      <c r="B612">
        <v>46</v>
      </c>
      <c r="C612" t="s">
        <v>37</v>
      </c>
      <c r="D612" t="s">
        <v>26</v>
      </c>
      <c r="E612">
        <v>0</v>
      </c>
      <c r="F612">
        <v>1</v>
      </c>
      <c r="G612">
        <v>0</v>
      </c>
      <c r="H612" t="s">
        <v>31</v>
      </c>
      <c r="I612">
        <v>-17900</v>
      </c>
      <c r="J612" t="s">
        <v>27</v>
      </c>
      <c r="K612">
        <v>-1</v>
      </c>
      <c r="L612">
        <v>0</v>
      </c>
      <c r="M612" t="s">
        <v>27</v>
      </c>
      <c r="N612">
        <v>0</v>
      </c>
      <c r="O612" s="6">
        <v>42860</v>
      </c>
      <c r="P612" t="str">
        <f t="shared" si="9"/>
        <v>May</v>
      </c>
      <c r="Q612" s="6" t="s">
        <v>28</v>
      </c>
      <c r="R612">
        <v>358</v>
      </c>
    </row>
    <row r="613" spans="1:18" x14ac:dyDescent="0.3">
      <c r="A613">
        <v>74730239</v>
      </c>
      <c r="B613">
        <v>36</v>
      </c>
      <c r="C613" t="s">
        <v>33</v>
      </c>
      <c r="D613" t="s">
        <v>26</v>
      </c>
      <c r="E613">
        <v>0</v>
      </c>
      <c r="F613">
        <v>1</v>
      </c>
      <c r="G613">
        <v>1</v>
      </c>
      <c r="H613" t="s">
        <v>31</v>
      </c>
      <c r="I613">
        <v>26950</v>
      </c>
      <c r="J613" t="s">
        <v>27</v>
      </c>
      <c r="K613">
        <v>-1</v>
      </c>
      <c r="L613">
        <v>0</v>
      </c>
      <c r="M613" t="s">
        <v>27</v>
      </c>
      <c r="N613">
        <v>0</v>
      </c>
      <c r="O613" s="6">
        <v>42860</v>
      </c>
      <c r="P613" t="str">
        <f t="shared" si="9"/>
        <v>May</v>
      </c>
      <c r="Q613" s="6" t="s">
        <v>28</v>
      </c>
      <c r="R613">
        <v>453</v>
      </c>
    </row>
    <row r="614" spans="1:18" x14ac:dyDescent="0.3">
      <c r="A614">
        <v>66442625</v>
      </c>
      <c r="B614">
        <v>51</v>
      </c>
      <c r="C614" t="s">
        <v>29</v>
      </c>
      <c r="D614" t="s">
        <v>30</v>
      </c>
      <c r="E614">
        <v>0</v>
      </c>
      <c r="F614">
        <v>1</v>
      </c>
      <c r="G614">
        <v>0</v>
      </c>
      <c r="H614" t="s">
        <v>31</v>
      </c>
      <c r="I614">
        <v>0</v>
      </c>
      <c r="J614" t="s">
        <v>27</v>
      </c>
      <c r="K614">
        <v>-1</v>
      </c>
      <c r="L614">
        <v>0</v>
      </c>
      <c r="M614" t="s">
        <v>27</v>
      </c>
      <c r="N614">
        <v>0</v>
      </c>
      <c r="O614" s="6">
        <v>42860</v>
      </c>
      <c r="P614" t="str">
        <f t="shared" si="9"/>
        <v>May</v>
      </c>
      <c r="Q614" s="6" t="s">
        <v>28</v>
      </c>
      <c r="R614">
        <v>364</v>
      </c>
    </row>
    <row r="615" spans="1:18" x14ac:dyDescent="0.3">
      <c r="A615">
        <v>79937897</v>
      </c>
      <c r="B615">
        <v>40</v>
      </c>
      <c r="C615" t="s">
        <v>35</v>
      </c>
      <c r="D615" t="s">
        <v>30</v>
      </c>
      <c r="E615">
        <v>0</v>
      </c>
      <c r="F615">
        <v>0</v>
      </c>
      <c r="G615">
        <v>0</v>
      </c>
      <c r="H615" t="s">
        <v>36</v>
      </c>
      <c r="I615">
        <v>0</v>
      </c>
      <c r="J615" t="s">
        <v>27</v>
      </c>
      <c r="K615">
        <v>-1</v>
      </c>
      <c r="L615">
        <v>0</v>
      </c>
      <c r="M615" t="s">
        <v>27</v>
      </c>
      <c r="N615">
        <v>0</v>
      </c>
      <c r="O615" s="6">
        <v>42860</v>
      </c>
      <c r="P615" t="str">
        <f t="shared" si="9"/>
        <v>May</v>
      </c>
      <c r="Q615" s="6" t="s">
        <v>28</v>
      </c>
      <c r="R615">
        <v>136</v>
      </c>
    </row>
    <row r="616" spans="1:18" x14ac:dyDescent="0.3">
      <c r="A616">
        <v>82544582</v>
      </c>
      <c r="B616">
        <v>42</v>
      </c>
      <c r="C616" t="s">
        <v>33</v>
      </c>
      <c r="D616" t="s">
        <v>26</v>
      </c>
      <c r="E616">
        <v>0</v>
      </c>
      <c r="F616">
        <v>1</v>
      </c>
      <c r="G616">
        <v>0</v>
      </c>
      <c r="H616" t="s">
        <v>31</v>
      </c>
      <c r="I616">
        <v>24500</v>
      </c>
      <c r="J616" t="s">
        <v>27</v>
      </c>
      <c r="K616">
        <v>-1</v>
      </c>
      <c r="L616">
        <v>0</v>
      </c>
      <c r="M616" t="s">
        <v>27</v>
      </c>
      <c r="N616">
        <v>0</v>
      </c>
      <c r="O616" s="6">
        <v>42860</v>
      </c>
      <c r="P616" t="str">
        <f t="shared" si="9"/>
        <v>May</v>
      </c>
      <c r="Q616" s="6" t="s">
        <v>28</v>
      </c>
      <c r="R616">
        <v>386</v>
      </c>
    </row>
    <row r="617" spans="1:18" x14ac:dyDescent="0.3">
      <c r="A617">
        <v>63904128</v>
      </c>
      <c r="B617">
        <v>51</v>
      </c>
      <c r="C617" t="s">
        <v>33</v>
      </c>
      <c r="D617" t="s">
        <v>26</v>
      </c>
      <c r="E617">
        <v>0</v>
      </c>
      <c r="F617">
        <v>1</v>
      </c>
      <c r="G617">
        <v>0</v>
      </c>
      <c r="H617" t="s">
        <v>31</v>
      </c>
      <c r="I617">
        <v>0</v>
      </c>
      <c r="J617" t="s">
        <v>27</v>
      </c>
      <c r="K617">
        <v>-1</v>
      </c>
      <c r="L617">
        <v>0</v>
      </c>
      <c r="M617" t="s">
        <v>27</v>
      </c>
      <c r="N617">
        <v>0</v>
      </c>
      <c r="O617" s="6">
        <v>42860</v>
      </c>
      <c r="P617" t="str">
        <f t="shared" si="9"/>
        <v>May</v>
      </c>
      <c r="Q617" s="6" t="s">
        <v>28</v>
      </c>
      <c r="R617">
        <v>173</v>
      </c>
    </row>
    <row r="618" spans="1:18" x14ac:dyDescent="0.3">
      <c r="A618">
        <v>30541848</v>
      </c>
      <c r="B618">
        <v>49</v>
      </c>
      <c r="C618" t="s">
        <v>33</v>
      </c>
      <c r="D618" t="s">
        <v>26</v>
      </c>
      <c r="E618">
        <v>0</v>
      </c>
      <c r="F618">
        <v>1</v>
      </c>
      <c r="G618">
        <v>0</v>
      </c>
      <c r="H618" t="s">
        <v>27</v>
      </c>
      <c r="I618">
        <v>20150</v>
      </c>
      <c r="J618" t="s">
        <v>27</v>
      </c>
      <c r="K618">
        <v>-1</v>
      </c>
      <c r="L618">
        <v>0</v>
      </c>
      <c r="M618" t="s">
        <v>27</v>
      </c>
      <c r="N618">
        <v>0</v>
      </c>
      <c r="O618" s="6">
        <v>42860</v>
      </c>
      <c r="P618" t="str">
        <f t="shared" si="9"/>
        <v>May</v>
      </c>
      <c r="Q618" s="6" t="s">
        <v>28</v>
      </c>
      <c r="R618">
        <v>241</v>
      </c>
    </row>
    <row r="619" spans="1:18" x14ac:dyDescent="0.3">
      <c r="A619">
        <v>43500548</v>
      </c>
      <c r="B619">
        <v>48</v>
      </c>
      <c r="C619" t="s">
        <v>25</v>
      </c>
      <c r="D619" t="s">
        <v>26</v>
      </c>
      <c r="E619">
        <v>0</v>
      </c>
      <c r="F619">
        <v>1</v>
      </c>
      <c r="G619">
        <v>0</v>
      </c>
      <c r="H619" t="s">
        <v>31</v>
      </c>
      <c r="I619">
        <v>8050</v>
      </c>
      <c r="J619" t="s">
        <v>27</v>
      </c>
      <c r="K619">
        <v>-1</v>
      </c>
      <c r="L619">
        <v>0</v>
      </c>
      <c r="M619" t="s">
        <v>27</v>
      </c>
      <c r="N619">
        <v>0</v>
      </c>
      <c r="O619" s="6">
        <v>42860</v>
      </c>
      <c r="P619" t="str">
        <f t="shared" si="9"/>
        <v>May</v>
      </c>
      <c r="Q619" s="6" t="s">
        <v>28</v>
      </c>
      <c r="R619">
        <v>224</v>
      </c>
    </row>
    <row r="620" spans="1:18" x14ac:dyDescent="0.3">
      <c r="A620">
        <v>14139669</v>
      </c>
      <c r="B620">
        <v>32</v>
      </c>
      <c r="C620" t="s">
        <v>29</v>
      </c>
      <c r="D620" t="s">
        <v>34</v>
      </c>
      <c r="E620">
        <v>0</v>
      </c>
      <c r="F620">
        <v>0</v>
      </c>
      <c r="G620">
        <v>0</v>
      </c>
      <c r="H620" t="s">
        <v>4</v>
      </c>
      <c r="I620">
        <v>127900</v>
      </c>
      <c r="J620" t="s">
        <v>27</v>
      </c>
      <c r="K620">
        <v>-1</v>
      </c>
      <c r="L620">
        <v>0</v>
      </c>
      <c r="M620" t="s">
        <v>27</v>
      </c>
      <c r="N620">
        <v>0</v>
      </c>
      <c r="O620" s="6">
        <v>42860</v>
      </c>
      <c r="P620" t="str">
        <f t="shared" si="9"/>
        <v>May</v>
      </c>
      <c r="Q620" s="6" t="s">
        <v>28</v>
      </c>
      <c r="R620">
        <v>148</v>
      </c>
    </row>
    <row r="621" spans="1:18" x14ac:dyDescent="0.3">
      <c r="A621">
        <v>52617383</v>
      </c>
      <c r="B621">
        <v>31</v>
      </c>
      <c r="C621" t="s">
        <v>37</v>
      </c>
      <c r="D621" t="s">
        <v>30</v>
      </c>
      <c r="E621">
        <v>0</v>
      </c>
      <c r="F621">
        <v>1</v>
      </c>
      <c r="G621">
        <v>0</v>
      </c>
      <c r="H621" t="s">
        <v>31</v>
      </c>
      <c r="I621">
        <v>4900</v>
      </c>
      <c r="J621" t="s">
        <v>27</v>
      </c>
      <c r="K621">
        <v>-1</v>
      </c>
      <c r="L621">
        <v>0</v>
      </c>
      <c r="M621" t="s">
        <v>27</v>
      </c>
      <c r="N621">
        <v>0</v>
      </c>
      <c r="O621" s="6">
        <v>42860</v>
      </c>
      <c r="P621" t="str">
        <f t="shared" si="9"/>
        <v>May</v>
      </c>
      <c r="Q621" s="6" t="s">
        <v>28</v>
      </c>
      <c r="R621">
        <v>196</v>
      </c>
    </row>
    <row r="622" spans="1:18" x14ac:dyDescent="0.3">
      <c r="A622">
        <v>88815961</v>
      </c>
      <c r="B622">
        <v>55</v>
      </c>
      <c r="C622" t="s">
        <v>25</v>
      </c>
      <c r="D622" t="s">
        <v>30</v>
      </c>
      <c r="E622">
        <v>0</v>
      </c>
      <c r="F622">
        <v>0</v>
      </c>
      <c r="G622">
        <v>0</v>
      </c>
      <c r="H622" t="s">
        <v>4</v>
      </c>
      <c r="I622">
        <v>5750</v>
      </c>
      <c r="J622" t="s">
        <v>27</v>
      </c>
      <c r="K622">
        <v>-1</v>
      </c>
      <c r="L622">
        <v>0</v>
      </c>
      <c r="M622" t="s">
        <v>27</v>
      </c>
      <c r="N622">
        <v>0</v>
      </c>
      <c r="O622" s="6">
        <v>42860</v>
      </c>
      <c r="P622" t="str">
        <f t="shared" si="9"/>
        <v>May</v>
      </c>
      <c r="Q622" s="6" t="s">
        <v>28</v>
      </c>
      <c r="R622">
        <v>111</v>
      </c>
    </row>
    <row r="623" spans="1:18" x14ac:dyDescent="0.3">
      <c r="A623">
        <v>17131904</v>
      </c>
      <c r="B623">
        <v>40</v>
      </c>
      <c r="C623" t="s">
        <v>33</v>
      </c>
      <c r="D623" t="s">
        <v>30</v>
      </c>
      <c r="E623">
        <v>0</v>
      </c>
      <c r="F623">
        <v>1</v>
      </c>
      <c r="G623">
        <v>0</v>
      </c>
      <c r="H623" t="s">
        <v>31</v>
      </c>
      <c r="I623">
        <v>21800</v>
      </c>
      <c r="J623" t="s">
        <v>27</v>
      </c>
      <c r="K623">
        <v>-1</v>
      </c>
      <c r="L623">
        <v>0</v>
      </c>
      <c r="M623" t="s">
        <v>27</v>
      </c>
      <c r="N623">
        <v>0</v>
      </c>
      <c r="O623" s="6">
        <v>42860</v>
      </c>
      <c r="P623" t="str">
        <f t="shared" si="9"/>
        <v>May</v>
      </c>
      <c r="Q623" s="6" t="s">
        <v>28</v>
      </c>
      <c r="R623">
        <v>231</v>
      </c>
    </row>
    <row r="624" spans="1:18" x14ac:dyDescent="0.3">
      <c r="A624">
        <v>38018204</v>
      </c>
      <c r="B624">
        <v>47</v>
      </c>
      <c r="C624" t="s">
        <v>29</v>
      </c>
      <c r="D624" t="s">
        <v>26</v>
      </c>
      <c r="E624">
        <v>0</v>
      </c>
      <c r="F624">
        <v>1</v>
      </c>
      <c r="G624">
        <v>0</v>
      </c>
      <c r="H624" t="s">
        <v>4</v>
      </c>
      <c r="I624">
        <v>41550</v>
      </c>
      <c r="J624" t="s">
        <v>27</v>
      </c>
      <c r="K624">
        <v>-1</v>
      </c>
      <c r="L624">
        <v>0</v>
      </c>
      <c r="M624" t="s">
        <v>27</v>
      </c>
      <c r="N624">
        <v>0</v>
      </c>
      <c r="O624" s="6">
        <v>42860</v>
      </c>
      <c r="P624" t="str">
        <f t="shared" si="9"/>
        <v>May</v>
      </c>
      <c r="Q624" s="6" t="s">
        <v>28</v>
      </c>
      <c r="R624">
        <v>316</v>
      </c>
    </row>
    <row r="625" spans="1:18" x14ac:dyDescent="0.3">
      <c r="A625">
        <v>80153847</v>
      </c>
      <c r="B625">
        <v>57</v>
      </c>
      <c r="C625" t="s">
        <v>29</v>
      </c>
      <c r="D625" t="s">
        <v>26</v>
      </c>
      <c r="E625">
        <v>0</v>
      </c>
      <c r="F625">
        <v>1</v>
      </c>
      <c r="G625">
        <v>0</v>
      </c>
      <c r="H625" t="s">
        <v>27</v>
      </c>
      <c r="I625">
        <v>10300</v>
      </c>
      <c r="J625" t="s">
        <v>27</v>
      </c>
      <c r="K625">
        <v>-1</v>
      </c>
      <c r="L625">
        <v>0</v>
      </c>
      <c r="M625" t="s">
        <v>27</v>
      </c>
      <c r="N625">
        <v>0</v>
      </c>
      <c r="O625" s="6">
        <v>42860</v>
      </c>
      <c r="P625" t="str">
        <f t="shared" si="9"/>
        <v>May</v>
      </c>
      <c r="Q625" s="6" t="s">
        <v>28</v>
      </c>
      <c r="R625">
        <v>216</v>
      </c>
    </row>
    <row r="626" spans="1:18" x14ac:dyDescent="0.3">
      <c r="A626">
        <v>58905988</v>
      </c>
      <c r="B626">
        <v>41</v>
      </c>
      <c r="C626" t="s">
        <v>33</v>
      </c>
      <c r="D626" t="s">
        <v>26</v>
      </c>
      <c r="E626">
        <v>0</v>
      </c>
      <c r="F626">
        <v>1</v>
      </c>
      <c r="G626">
        <v>0</v>
      </c>
      <c r="H626" t="s">
        <v>31</v>
      </c>
      <c r="I626">
        <v>14500</v>
      </c>
      <c r="J626" t="s">
        <v>27</v>
      </c>
      <c r="K626">
        <v>-1</v>
      </c>
      <c r="L626">
        <v>0</v>
      </c>
      <c r="M626" t="s">
        <v>27</v>
      </c>
      <c r="N626">
        <v>0</v>
      </c>
      <c r="O626" s="6">
        <v>42860</v>
      </c>
      <c r="P626" t="str">
        <f t="shared" si="9"/>
        <v>May</v>
      </c>
      <c r="Q626" s="6" t="s">
        <v>28</v>
      </c>
      <c r="R626">
        <v>240</v>
      </c>
    </row>
    <row r="627" spans="1:18" x14ac:dyDescent="0.3">
      <c r="A627">
        <v>81081316</v>
      </c>
      <c r="B627">
        <v>48</v>
      </c>
      <c r="C627" t="s">
        <v>33</v>
      </c>
      <c r="D627" t="s">
        <v>26</v>
      </c>
      <c r="E627">
        <v>0</v>
      </c>
      <c r="F627">
        <v>0</v>
      </c>
      <c r="G627">
        <v>0</v>
      </c>
      <c r="H627" t="s">
        <v>31</v>
      </c>
      <c r="I627">
        <v>50</v>
      </c>
      <c r="J627" t="s">
        <v>27</v>
      </c>
      <c r="K627">
        <v>-1</v>
      </c>
      <c r="L627">
        <v>0</v>
      </c>
      <c r="M627" t="s">
        <v>27</v>
      </c>
      <c r="N627">
        <v>0</v>
      </c>
      <c r="O627" s="6">
        <v>42860</v>
      </c>
      <c r="P627" t="str">
        <f t="shared" si="9"/>
        <v>May</v>
      </c>
      <c r="Q627" s="6" t="s">
        <v>28</v>
      </c>
      <c r="R627">
        <v>669</v>
      </c>
    </row>
    <row r="628" spans="1:18" x14ac:dyDescent="0.3">
      <c r="A628">
        <v>81417956</v>
      </c>
      <c r="B628">
        <v>42</v>
      </c>
      <c r="C628" t="s">
        <v>33</v>
      </c>
      <c r="D628" t="s">
        <v>26</v>
      </c>
      <c r="E628">
        <v>0</v>
      </c>
      <c r="F628">
        <v>1</v>
      </c>
      <c r="G628">
        <v>0</v>
      </c>
      <c r="H628" t="s">
        <v>27</v>
      </c>
      <c r="I628">
        <v>2850</v>
      </c>
      <c r="J628" t="s">
        <v>27</v>
      </c>
      <c r="K628">
        <v>-1</v>
      </c>
      <c r="L628">
        <v>0</v>
      </c>
      <c r="M628" t="s">
        <v>27</v>
      </c>
      <c r="N628">
        <v>0</v>
      </c>
      <c r="O628" s="6">
        <v>42860</v>
      </c>
      <c r="P628" t="str">
        <f t="shared" si="9"/>
        <v>May</v>
      </c>
      <c r="Q628" s="6" t="s">
        <v>28</v>
      </c>
      <c r="R628">
        <v>425</v>
      </c>
    </row>
    <row r="629" spans="1:18" x14ac:dyDescent="0.3">
      <c r="A629">
        <v>59753668</v>
      </c>
      <c r="B629">
        <v>30</v>
      </c>
      <c r="C629" t="s">
        <v>33</v>
      </c>
      <c r="D629" t="s">
        <v>30</v>
      </c>
      <c r="E629">
        <v>0</v>
      </c>
      <c r="F629">
        <v>1</v>
      </c>
      <c r="G629">
        <v>0</v>
      </c>
      <c r="H629" t="s">
        <v>31</v>
      </c>
      <c r="I629">
        <v>-22850</v>
      </c>
      <c r="J629" t="s">
        <v>27</v>
      </c>
      <c r="K629">
        <v>-1</v>
      </c>
      <c r="L629">
        <v>0</v>
      </c>
      <c r="M629" t="s">
        <v>27</v>
      </c>
      <c r="N629">
        <v>0</v>
      </c>
      <c r="O629" s="6">
        <v>42860</v>
      </c>
      <c r="P629" t="str">
        <f t="shared" si="9"/>
        <v>May</v>
      </c>
      <c r="Q629" s="6" t="s">
        <v>28</v>
      </c>
      <c r="R629">
        <v>143</v>
      </c>
    </row>
    <row r="630" spans="1:18" x14ac:dyDescent="0.3">
      <c r="A630">
        <v>22459460</v>
      </c>
      <c r="B630">
        <v>58</v>
      </c>
      <c r="C630" t="s">
        <v>25</v>
      </c>
      <c r="D630" t="s">
        <v>30</v>
      </c>
      <c r="E630">
        <v>0</v>
      </c>
      <c r="F630">
        <v>1</v>
      </c>
      <c r="G630">
        <v>0</v>
      </c>
      <c r="H630" t="s">
        <v>4</v>
      </c>
      <c r="I630">
        <v>69350</v>
      </c>
      <c r="J630" t="s">
        <v>27</v>
      </c>
      <c r="K630">
        <v>-1</v>
      </c>
      <c r="L630">
        <v>0</v>
      </c>
      <c r="M630" t="s">
        <v>27</v>
      </c>
      <c r="N630">
        <v>0</v>
      </c>
      <c r="O630" s="6">
        <v>42860</v>
      </c>
      <c r="P630" t="str">
        <f t="shared" si="9"/>
        <v>May</v>
      </c>
      <c r="Q630" s="6" t="s">
        <v>28</v>
      </c>
      <c r="R630">
        <v>174</v>
      </c>
    </row>
    <row r="631" spans="1:18" x14ac:dyDescent="0.3">
      <c r="A631">
        <v>37579620</v>
      </c>
      <c r="B631">
        <v>45</v>
      </c>
      <c r="C631" t="s">
        <v>25</v>
      </c>
      <c r="D631" t="s">
        <v>34</v>
      </c>
      <c r="E631">
        <v>0</v>
      </c>
      <c r="F631">
        <v>1</v>
      </c>
      <c r="G631">
        <v>0</v>
      </c>
      <c r="H631" t="s">
        <v>4</v>
      </c>
      <c r="I631">
        <v>1229900</v>
      </c>
      <c r="J631" t="s">
        <v>27</v>
      </c>
      <c r="K631">
        <v>-1</v>
      </c>
      <c r="L631">
        <v>0</v>
      </c>
      <c r="M631" t="s">
        <v>27</v>
      </c>
      <c r="N631">
        <v>0</v>
      </c>
      <c r="O631" s="6">
        <v>42860</v>
      </c>
      <c r="P631" t="str">
        <f t="shared" si="9"/>
        <v>May</v>
      </c>
      <c r="Q631" s="6" t="s">
        <v>28</v>
      </c>
      <c r="R631">
        <v>313</v>
      </c>
    </row>
    <row r="632" spans="1:18" x14ac:dyDescent="0.3">
      <c r="A632">
        <v>85545606</v>
      </c>
      <c r="B632">
        <v>49</v>
      </c>
      <c r="C632" t="s">
        <v>33</v>
      </c>
      <c r="D632" t="s">
        <v>26</v>
      </c>
      <c r="E632">
        <v>0</v>
      </c>
      <c r="F632">
        <v>1</v>
      </c>
      <c r="G632">
        <v>0</v>
      </c>
      <c r="H632" t="s">
        <v>31</v>
      </c>
      <c r="I632">
        <v>1500</v>
      </c>
      <c r="J632" t="s">
        <v>27</v>
      </c>
      <c r="K632">
        <v>-1</v>
      </c>
      <c r="L632">
        <v>0</v>
      </c>
      <c r="M632" t="s">
        <v>27</v>
      </c>
      <c r="N632">
        <v>0</v>
      </c>
      <c r="O632" s="6">
        <v>42860</v>
      </c>
      <c r="P632" t="str">
        <f t="shared" si="9"/>
        <v>May</v>
      </c>
      <c r="Q632" s="6" t="s">
        <v>28</v>
      </c>
      <c r="R632">
        <v>135</v>
      </c>
    </row>
    <row r="633" spans="1:18" x14ac:dyDescent="0.3">
      <c r="A633">
        <v>17650932</v>
      </c>
      <c r="B633">
        <v>42</v>
      </c>
      <c r="C633" t="s">
        <v>37</v>
      </c>
      <c r="D633" t="s">
        <v>30</v>
      </c>
      <c r="E633">
        <v>0</v>
      </c>
      <c r="F633">
        <v>1</v>
      </c>
      <c r="G633">
        <v>0</v>
      </c>
      <c r="H633" t="s">
        <v>31</v>
      </c>
      <c r="I633">
        <v>51100</v>
      </c>
      <c r="J633" t="s">
        <v>27</v>
      </c>
      <c r="K633">
        <v>-1</v>
      </c>
      <c r="L633">
        <v>0</v>
      </c>
      <c r="M633" t="s">
        <v>27</v>
      </c>
      <c r="N633">
        <v>0</v>
      </c>
      <c r="O633" s="6">
        <v>42860</v>
      </c>
      <c r="P633" t="str">
        <f t="shared" si="9"/>
        <v>May</v>
      </c>
      <c r="Q633" s="6" t="s">
        <v>28</v>
      </c>
      <c r="R633">
        <v>146</v>
      </c>
    </row>
    <row r="634" spans="1:18" x14ac:dyDescent="0.3">
      <c r="A634">
        <v>14217073</v>
      </c>
      <c r="B634">
        <v>53</v>
      </c>
      <c r="C634" t="s">
        <v>29</v>
      </c>
      <c r="D634" t="s">
        <v>26</v>
      </c>
      <c r="E634">
        <v>0</v>
      </c>
      <c r="F634">
        <v>1</v>
      </c>
      <c r="G634">
        <v>1</v>
      </c>
      <c r="H634" t="s">
        <v>31</v>
      </c>
      <c r="I634">
        <v>2800</v>
      </c>
      <c r="J634" t="s">
        <v>27</v>
      </c>
      <c r="K634">
        <v>-1</v>
      </c>
      <c r="L634">
        <v>0</v>
      </c>
      <c r="M634" t="s">
        <v>27</v>
      </c>
      <c r="N634">
        <v>0</v>
      </c>
      <c r="O634" s="6">
        <v>42860</v>
      </c>
      <c r="P634" t="str">
        <f t="shared" si="9"/>
        <v>May</v>
      </c>
      <c r="Q634" s="6" t="s">
        <v>28</v>
      </c>
      <c r="R634">
        <v>152</v>
      </c>
    </row>
    <row r="635" spans="1:18" x14ac:dyDescent="0.3">
      <c r="A635">
        <v>67583446</v>
      </c>
      <c r="B635">
        <v>51</v>
      </c>
      <c r="C635" t="s">
        <v>37</v>
      </c>
      <c r="D635" t="s">
        <v>30</v>
      </c>
      <c r="E635">
        <v>1</v>
      </c>
      <c r="F635">
        <v>0</v>
      </c>
      <c r="G635">
        <v>0</v>
      </c>
      <c r="H635" t="s">
        <v>31</v>
      </c>
      <c r="I635">
        <v>-100</v>
      </c>
      <c r="J635" t="s">
        <v>27</v>
      </c>
      <c r="K635">
        <v>-1</v>
      </c>
      <c r="L635">
        <v>0</v>
      </c>
      <c r="M635" t="s">
        <v>27</v>
      </c>
      <c r="N635">
        <v>0</v>
      </c>
      <c r="O635" s="6">
        <v>42860</v>
      </c>
      <c r="P635" t="str">
        <f t="shared" si="9"/>
        <v>May</v>
      </c>
      <c r="Q635" s="6" t="s">
        <v>28</v>
      </c>
      <c r="R635">
        <v>402</v>
      </c>
    </row>
    <row r="636" spans="1:18" x14ac:dyDescent="0.3">
      <c r="A636">
        <v>37049776</v>
      </c>
      <c r="B636">
        <v>32</v>
      </c>
      <c r="C636" t="s">
        <v>38</v>
      </c>
      <c r="D636" t="s">
        <v>30</v>
      </c>
      <c r="E636">
        <v>0</v>
      </c>
      <c r="F636">
        <v>1</v>
      </c>
      <c r="G636">
        <v>0</v>
      </c>
      <c r="H636" t="s">
        <v>31</v>
      </c>
      <c r="I636">
        <v>6050</v>
      </c>
      <c r="J636" t="s">
        <v>27</v>
      </c>
      <c r="K636">
        <v>-1</v>
      </c>
      <c r="L636">
        <v>0</v>
      </c>
      <c r="M636" t="s">
        <v>27</v>
      </c>
      <c r="N636">
        <v>0</v>
      </c>
      <c r="O636" s="6">
        <v>42860</v>
      </c>
      <c r="P636" t="str">
        <f t="shared" si="9"/>
        <v>May</v>
      </c>
      <c r="Q636" s="6" t="s">
        <v>28</v>
      </c>
      <c r="R636">
        <v>213</v>
      </c>
    </row>
    <row r="637" spans="1:18" x14ac:dyDescent="0.3">
      <c r="A637">
        <v>22140266</v>
      </c>
      <c r="B637">
        <v>41</v>
      </c>
      <c r="C637" t="s">
        <v>33</v>
      </c>
      <c r="D637" t="s">
        <v>30</v>
      </c>
      <c r="E637">
        <v>0</v>
      </c>
      <c r="F637">
        <v>1</v>
      </c>
      <c r="G637">
        <v>0</v>
      </c>
      <c r="H637" t="s">
        <v>31</v>
      </c>
      <c r="I637">
        <v>42100</v>
      </c>
      <c r="J637" t="s">
        <v>27</v>
      </c>
      <c r="K637">
        <v>-1</v>
      </c>
      <c r="L637">
        <v>0</v>
      </c>
      <c r="M637" t="s">
        <v>27</v>
      </c>
      <c r="N637">
        <v>0</v>
      </c>
      <c r="O637" s="6">
        <v>42860</v>
      </c>
      <c r="P637" t="str">
        <f t="shared" si="9"/>
        <v>May</v>
      </c>
      <c r="Q637" s="6" t="s">
        <v>28</v>
      </c>
      <c r="R637">
        <v>144</v>
      </c>
    </row>
    <row r="638" spans="1:18" x14ac:dyDescent="0.3">
      <c r="A638">
        <v>23519407</v>
      </c>
      <c r="B638">
        <v>43</v>
      </c>
      <c r="C638" t="s">
        <v>25</v>
      </c>
      <c r="D638" t="s">
        <v>34</v>
      </c>
      <c r="E638">
        <v>0</v>
      </c>
      <c r="F638">
        <v>1</v>
      </c>
      <c r="G638">
        <v>0</v>
      </c>
      <c r="H638" t="s">
        <v>31</v>
      </c>
      <c r="I638">
        <v>34650</v>
      </c>
      <c r="J638" t="s">
        <v>27</v>
      </c>
      <c r="K638">
        <v>-1</v>
      </c>
      <c r="L638">
        <v>0</v>
      </c>
      <c r="M638" t="s">
        <v>27</v>
      </c>
      <c r="N638">
        <v>0</v>
      </c>
      <c r="O638" s="6">
        <v>42860</v>
      </c>
      <c r="P638" t="str">
        <f t="shared" si="9"/>
        <v>May</v>
      </c>
      <c r="Q638" s="6" t="s">
        <v>28</v>
      </c>
      <c r="R638">
        <v>124</v>
      </c>
    </row>
    <row r="639" spans="1:18" x14ac:dyDescent="0.3">
      <c r="A639">
        <v>63600065</v>
      </c>
      <c r="B639">
        <v>40</v>
      </c>
      <c r="C639" t="s">
        <v>33</v>
      </c>
      <c r="D639" t="s">
        <v>34</v>
      </c>
      <c r="E639">
        <v>0</v>
      </c>
      <c r="F639">
        <v>1</v>
      </c>
      <c r="G639">
        <v>0</v>
      </c>
      <c r="H639" t="s">
        <v>31</v>
      </c>
      <c r="I639">
        <v>-16650</v>
      </c>
      <c r="J639" t="s">
        <v>27</v>
      </c>
      <c r="K639">
        <v>-1</v>
      </c>
      <c r="L639">
        <v>0</v>
      </c>
      <c r="M639" t="s">
        <v>27</v>
      </c>
      <c r="N639">
        <v>0</v>
      </c>
      <c r="O639" s="6">
        <v>42860</v>
      </c>
      <c r="P639" t="str">
        <f t="shared" si="9"/>
        <v>May</v>
      </c>
      <c r="Q639" s="6" t="s">
        <v>28</v>
      </c>
      <c r="R639">
        <v>183</v>
      </c>
    </row>
    <row r="640" spans="1:18" x14ac:dyDescent="0.3">
      <c r="A640">
        <v>16473853</v>
      </c>
      <c r="B640">
        <v>50</v>
      </c>
      <c r="C640" t="s">
        <v>33</v>
      </c>
      <c r="D640" t="s">
        <v>26</v>
      </c>
      <c r="E640">
        <v>0</v>
      </c>
      <c r="F640">
        <v>1</v>
      </c>
      <c r="G640">
        <v>0</v>
      </c>
      <c r="H640" t="s">
        <v>36</v>
      </c>
      <c r="I640">
        <v>76650</v>
      </c>
      <c r="J640" t="s">
        <v>27</v>
      </c>
      <c r="K640">
        <v>-1</v>
      </c>
      <c r="L640">
        <v>0</v>
      </c>
      <c r="M640" t="s">
        <v>27</v>
      </c>
      <c r="N640">
        <v>0</v>
      </c>
      <c r="O640" s="6">
        <v>42860</v>
      </c>
      <c r="P640" t="str">
        <f t="shared" si="9"/>
        <v>May</v>
      </c>
      <c r="Q640" s="6" t="s">
        <v>28</v>
      </c>
      <c r="R640">
        <v>325</v>
      </c>
    </row>
    <row r="641" spans="1:18" x14ac:dyDescent="0.3">
      <c r="A641">
        <v>43550917</v>
      </c>
      <c r="B641">
        <v>34</v>
      </c>
      <c r="C641" t="s">
        <v>25</v>
      </c>
      <c r="D641" t="s">
        <v>26</v>
      </c>
      <c r="E641">
        <v>0</v>
      </c>
      <c r="F641">
        <v>1</v>
      </c>
      <c r="G641">
        <v>0</v>
      </c>
      <c r="H641" t="s">
        <v>4</v>
      </c>
      <c r="I641">
        <v>2300</v>
      </c>
      <c r="J641" t="s">
        <v>27</v>
      </c>
      <c r="K641">
        <v>-1</v>
      </c>
      <c r="L641">
        <v>0</v>
      </c>
      <c r="M641" t="s">
        <v>27</v>
      </c>
      <c r="N641">
        <v>0</v>
      </c>
      <c r="O641" s="6">
        <v>42860</v>
      </c>
      <c r="P641" t="str">
        <f t="shared" si="9"/>
        <v>May</v>
      </c>
      <c r="Q641" s="6" t="s">
        <v>28</v>
      </c>
      <c r="R641">
        <v>39</v>
      </c>
    </row>
    <row r="642" spans="1:18" x14ac:dyDescent="0.3">
      <c r="A642">
        <v>28465733</v>
      </c>
      <c r="B642">
        <v>53</v>
      </c>
      <c r="C642" t="s">
        <v>38</v>
      </c>
      <c r="D642" t="s">
        <v>26</v>
      </c>
      <c r="E642">
        <v>0</v>
      </c>
      <c r="F642">
        <v>0</v>
      </c>
      <c r="G642">
        <v>0</v>
      </c>
      <c r="H642" t="s">
        <v>27</v>
      </c>
      <c r="I642">
        <v>900</v>
      </c>
      <c r="J642" t="s">
        <v>27</v>
      </c>
      <c r="K642">
        <v>-1</v>
      </c>
      <c r="L642">
        <v>0</v>
      </c>
      <c r="M642" t="s">
        <v>27</v>
      </c>
      <c r="N642">
        <v>0</v>
      </c>
      <c r="O642" s="6">
        <v>42860</v>
      </c>
      <c r="P642" t="str">
        <f t="shared" si="9"/>
        <v>May</v>
      </c>
      <c r="Q642" s="6" t="s">
        <v>28</v>
      </c>
      <c r="R642">
        <v>503</v>
      </c>
    </row>
    <row r="643" spans="1:18" x14ac:dyDescent="0.3">
      <c r="A643">
        <v>74811773</v>
      </c>
      <c r="B643">
        <v>45</v>
      </c>
      <c r="C643" t="s">
        <v>29</v>
      </c>
      <c r="D643" t="s">
        <v>26</v>
      </c>
      <c r="E643">
        <v>0</v>
      </c>
      <c r="F643">
        <v>1</v>
      </c>
      <c r="G643">
        <v>0</v>
      </c>
      <c r="H643" t="s">
        <v>31</v>
      </c>
      <c r="I643">
        <v>2200</v>
      </c>
      <c r="J643" t="s">
        <v>27</v>
      </c>
      <c r="K643">
        <v>-1</v>
      </c>
      <c r="L643">
        <v>0</v>
      </c>
      <c r="M643" t="s">
        <v>27</v>
      </c>
      <c r="N643">
        <v>0</v>
      </c>
      <c r="O643" s="6">
        <v>42860</v>
      </c>
      <c r="P643" t="str">
        <f t="shared" ref="P643:P706" si="10">TEXT(O643,"mmm")</f>
        <v>May</v>
      </c>
      <c r="Q643" s="6" t="s">
        <v>28</v>
      </c>
      <c r="R643">
        <v>95</v>
      </c>
    </row>
    <row r="644" spans="1:18" x14ac:dyDescent="0.3">
      <c r="A644">
        <v>49028570</v>
      </c>
      <c r="B644">
        <v>44</v>
      </c>
      <c r="C644" t="s">
        <v>38</v>
      </c>
      <c r="D644" t="s">
        <v>26</v>
      </c>
      <c r="E644">
        <v>0</v>
      </c>
      <c r="F644">
        <v>1</v>
      </c>
      <c r="G644">
        <v>0</v>
      </c>
      <c r="H644" t="s">
        <v>4</v>
      </c>
      <c r="I644">
        <v>25500</v>
      </c>
      <c r="J644" t="s">
        <v>27</v>
      </c>
      <c r="K644">
        <v>-1</v>
      </c>
      <c r="L644">
        <v>0</v>
      </c>
      <c r="M644" t="s">
        <v>27</v>
      </c>
      <c r="N644">
        <v>0</v>
      </c>
      <c r="O644" s="6">
        <v>42860</v>
      </c>
      <c r="P644" t="str">
        <f t="shared" si="10"/>
        <v>May</v>
      </c>
      <c r="Q644" s="6" t="s">
        <v>28</v>
      </c>
      <c r="R644">
        <v>421</v>
      </c>
    </row>
    <row r="645" spans="1:18" x14ac:dyDescent="0.3">
      <c r="A645">
        <v>19307804</v>
      </c>
      <c r="B645">
        <v>55</v>
      </c>
      <c r="C645" t="s">
        <v>25</v>
      </c>
      <c r="D645" t="s">
        <v>26</v>
      </c>
      <c r="E645">
        <v>0</v>
      </c>
      <c r="F645">
        <v>1</v>
      </c>
      <c r="G645">
        <v>0</v>
      </c>
      <c r="H645" t="s">
        <v>4</v>
      </c>
      <c r="I645">
        <v>34250</v>
      </c>
      <c r="J645" t="s">
        <v>27</v>
      </c>
      <c r="K645">
        <v>-1</v>
      </c>
      <c r="L645">
        <v>0</v>
      </c>
      <c r="M645" t="s">
        <v>27</v>
      </c>
      <c r="N645">
        <v>0</v>
      </c>
      <c r="O645" s="6">
        <v>42860</v>
      </c>
      <c r="P645" t="str">
        <f t="shared" si="10"/>
        <v>May</v>
      </c>
      <c r="Q645" s="6" t="s">
        <v>28</v>
      </c>
      <c r="R645">
        <v>174</v>
      </c>
    </row>
    <row r="646" spans="1:18" x14ac:dyDescent="0.3">
      <c r="A646">
        <v>26705083</v>
      </c>
      <c r="B646">
        <v>46</v>
      </c>
      <c r="C646" t="s">
        <v>25</v>
      </c>
      <c r="D646" t="s">
        <v>30</v>
      </c>
      <c r="E646">
        <v>0</v>
      </c>
      <c r="F646">
        <v>1</v>
      </c>
      <c r="G646">
        <v>0</v>
      </c>
      <c r="H646" t="s">
        <v>4</v>
      </c>
      <c r="I646">
        <v>9350</v>
      </c>
      <c r="J646" t="s">
        <v>27</v>
      </c>
      <c r="K646">
        <v>-1</v>
      </c>
      <c r="L646">
        <v>0</v>
      </c>
      <c r="M646" t="s">
        <v>27</v>
      </c>
      <c r="N646">
        <v>0</v>
      </c>
      <c r="O646" s="6">
        <v>42860</v>
      </c>
      <c r="P646" t="str">
        <f t="shared" si="10"/>
        <v>May</v>
      </c>
      <c r="Q646" s="6" t="s">
        <v>28</v>
      </c>
      <c r="R646">
        <v>113</v>
      </c>
    </row>
    <row r="647" spans="1:18" x14ac:dyDescent="0.3">
      <c r="A647">
        <v>59518290</v>
      </c>
      <c r="B647">
        <v>45</v>
      </c>
      <c r="C647" t="s">
        <v>33</v>
      </c>
      <c r="D647" t="s">
        <v>26</v>
      </c>
      <c r="E647">
        <v>0</v>
      </c>
      <c r="F647">
        <v>1</v>
      </c>
      <c r="G647">
        <v>0</v>
      </c>
      <c r="H647" t="s">
        <v>31</v>
      </c>
      <c r="I647">
        <v>3300</v>
      </c>
      <c r="J647" t="s">
        <v>27</v>
      </c>
      <c r="K647">
        <v>-1</v>
      </c>
      <c r="L647">
        <v>0</v>
      </c>
      <c r="M647" t="s">
        <v>27</v>
      </c>
      <c r="N647">
        <v>0</v>
      </c>
      <c r="O647" s="6">
        <v>42860</v>
      </c>
      <c r="P647" t="str">
        <f t="shared" si="10"/>
        <v>May</v>
      </c>
      <c r="Q647" s="6" t="s">
        <v>28</v>
      </c>
      <c r="R647">
        <v>808</v>
      </c>
    </row>
    <row r="648" spans="1:18" x14ac:dyDescent="0.3">
      <c r="A648">
        <v>52584918</v>
      </c>
      <c r="B648">
        <v>34</v>
      </c>
      <c r="C648" t="s">
        <v>37</v>
      </c>
      <c r="D648" t="s">
        <v>26</v>
      </c>
      <c r="E648">
        <v>0</v>
      </c>
      <c r="F648">
        <v>1</v>
      </c>
      <c r="G648">
        <v>0</v>
      </c>
      <c r="H648" t="s">
        <v>31</v>
      </c>
      <c r="I648">
        <v>28000</v>
      </c>
      <c r="J648" t="s">
        <v>27</v>
      </c>
      <c r="K648">
        <v>-1</v>
      </c>
      <c r="L648">
        <v>0</v>
      </c>
      <c r="M648" t="s">
        <v>27</v>
      </c>
      <c r="N648">
        <v>0</v>
      </c>
      <c r="O648" s="6">
        <v>42860</v>
      </c>
      <c r="P648" t="str">
        <f t="shared" si="10"/>
        <v>May</v>
      </c>
      <c r="Q648" s="6" t="s">
        <v>28</v>
      </c>
      <c r="R648">
        <v>198</v>
      </c>
    </row>
    <row r="649" spans="1:18" x14ac:dyDescent="0.3">
      <c r="A649">
        <v>80745813</v>
      </c>
      <c r="B649">
        <v>36</v>
      </c>
      <c r="C649" t="s">
        <v>33</v>
      </c>
      <c r="D649" t="s">
        <v>26</v>
      </c>
      <c r="E649">
        <v>0</v>
      </c>
      <c r="F649">
        <v>1</v>
      </c>
      <c r="G649">
        <v>0</v>
      </c>
      <c r="H649" t="s">
        <v>31</v>
      </c>
      <c r="I649">
        <v>0</v>
      </c>
      <c r="J649" t="s">
        <v>27</v>
      </c>
      <c r="K649">
        <v>-1</v>
      </c>
      <c r="L649">
        <v>0</v>
      </c>
      <c r="M649" t="s">
        <v>27</v>
      </c>
      <c r="N649">
        <v>0</v>
      </c>
      <c r="O649" s="6">
        <v>42860</v>
      </c>
      <c r="P649" t="str">
        <f t="shared" si="10"/>
        <v>May</v>
      </c>
      <c r="Q649" s="6" t="s">
        <v>28</v>
      </c>
      <c r="R649">
        <v>195</v>
      </c>
    </row>
    <row r="650" spans="1:18" x14ac:dyDescent="0.3">
      <c r="A650">
        <v>70195942</v>
      </c>
      <c r="B650">
        <v>59</v>
      </c>
      <c r="C650" t="s">
        <v>27</v>
      </c>
      <c r="D650" t="s">
        <v>34</v>
      </c>
      <c r="E650">
        <v>0</v>
      </c>
      <c r="F650">
        <v>0</v>
      </c>
      <c r="G650">
        <v>0</v>
      </c>
      <c r="H650" t="s">
        <v>27</v>
      </c>
      <c r="I650">
        <v>1350</v>
      </c>
      <c r="J650" t="s">
        <v>27</v>
      </c>
      <c r="K650">
        <v>-1</v>
      </c>
      <c r="L650">
        <v>0</v>
      </c>
      <c r="M650" t="s">
        <v>27</v>
      </c>
      <c r="N650">
        <v>0</v>
      </c>
      <c r="O650" s="6">
        <v>42860</v>
      </c>
      <c r="P650" t="str">
        <f t="shared" si="10"/>
        <v>May</v>
      </c>
      <c r="Q650" s="6" t="s">
        <v>28</v>
      </c>
      <c r="R650">
        <v>347</v>
      </c>
    </row>
    <row r="651" spans="1:18" x14ac:dyDescent="0.3">
      <c r="A651">
        <v>71947090</v>
      </c>
      <c r="B651">
        <v>31</v>
      </c>
      <c r="C651" t="s">
        <v>37</v>
      </c>
      <c r="D651" t="s">
        <v>30</v>
      </c>
      <c r="E651">
        <v>0</v>
      </c>
      <c r="F651">
        <v>1</v>
      </c>
      <c r="G651">
        <v>0</v>
      </c>
      <c r="H651" t="s">
        <v>31</v>
      </c>
      <c r="I651">
        <v>600</v>
      </c>
      <c r="J651" t="s">
        <v>27</v>
      </c>
      <c r="K651">
        <v>-1</v>
      </c>
      <c r="L651">
        <v>0</v>
      </c>
      <c r="M651" t="s">
        <v>27</v>
      </c>
      <c r="N651">
        <v>0</v>
      </c>
      <c r="O651" s="6">
        <v>42860</v>
      </c>
      <c r="P651" t="str">
        <f t="shared" si="10"/>
        <v>May</v>
      </c>
      <c r="Q651" s="6" t="s">
        <v>28</v>
      </c>
      <c r="R651">
        <v>208</v>
      </c>
    </row>
    <row r="652" spans="1:18" x14ac:dyDescent="0.3">
      <c r="A652">
        <v>11173291</v>
      </c>
      <c r="B652">
        <v>44</v>
      </c>
      <c r="C652" t="s">
        <v>33</v>
      </c>
      <c r="D652" t="s">
        <v>30</v>
      </c>
      <c r="E652">
        <v>0</v>
      </c>
      <c r="F652">
        <v>1</v>
      </c>
      <c r="G652">
        <v>0</v>
      </c>
      <c r="H652" t="s">
        <v>31</v>
      </c>
      <c r="I652">
        <v>1700</v>
      </c>
      <c r="J652" t="s">
        <v>27</v>
      </c>
      <c r="K652">
        <v>-1</v>
      </c>
      <c r="L652">
        <v>0</v>
      </c>
      <c r="M652" t="s">
        <v>27</v>
      </c>
      <c r="N652">
        <v>0</v>
      </c>
      <c r="O652" s="6">
        <v>42860</v>
      </c>
      <c r="P652" t="str">
        <f t="shared" si="10"/>
        <v>May</v>
      </c>
      <c r="Q652" s="6" t="s">
        <v>28</v>
      </c>
      <c r="R652">
        <v>404</v>
      </c>
    </row>
    <row r="653" spans="1:18" x14ac:dyDescent="0.3">
      <c r="A653">
        <v>15482921</v>
      </c>
      <c r="B653">
        <v>33</v>
      </c>
      <c r="C653" t="s">
        <v>32</v>
      </c>
      <c r="D653" t="s">
        <v>30</v>
      </c>
      <c r="E653">
        <v>0</v>
      </c>
      <c r="F653">
        <v>1</v>
      </c>
      <c r="G653">
        <v>0</v>
      </c>
      <c r="H653" t="s">
        <v>4</v>
      </c>
      <c r="I653">
        <v>53400</v>
      </c>
      <c r="J653" t="s">
        <v>27</v>
      </c>
      <c r="K653">
        <v>-1</v>
      </c>
      <c r="L653">
        <v>0</v>
      </c>
      <c r="M653" t="s">
        <v>27</v>
      </c>
      <c r="N653">
        <v>0</v>
      </c>
      <c r="O653" s="6">
        <v>42860</v>
      </c>
      <c r="P653" t="str">
        <f t="shared" si="10"/>
        <v>May</v>
      </c>
      <c r="Q653" s="6" t="s">
        <v>28</v>
      </c>
      <c r="R653">
        <v>396</v>
      </c>
    </row>
    <row r="654" spans="1:18" x14ac:dyDescent="0.3">
      <c r="A654">
        <v>21482001</v>
      </c>
      <c r="B654">
        <v>40</v>
      </c>
      <c r="C654" t="s">
        <v>33</v>
      </c>
      <c r="D654" t="s">
        <v>26</v>
      </c>
      <c r="E654">
        <v>0</v>
      </c>
      <c r="F654">
        <v>1</v>
      </c>
      <c r="G654">
        <v>0</v>
      </c>
      <c r="H654" t="s">
        <v>31</v>
      </c>
      <c r="I654">
        <v>10550</v>
      </c>
      <c r="J654" t="s">
        <v>27</v>
      </c>
      <c r="K654">
        <v>-1</v>
      </c>
      <c r="L654">
        <v>0</v>
      </c>
      <c r="M654" t="s">
        <v>27</v>
      </c>
      <c r="N654">
        <v>0</v>
      </c>
      <c r="O654" s="6">
        <v>42860</v>
      </c>
      <c r="P654" t="str">
        <f t="shared" si="10"/>
        <v>May</v>
      </c>
      <c r="Q654" s="6" t="s">
        <v>28</v>
      </c>
      <c r="R654">
        <v>216</v>
      </c>
    </row>
    <row r="655" spans="1:18" x14ac:dyDescent="0.3">
      <c r="A655">
        <v>31061176</v>
      </c>
      <c r="B655">
        <v>46</v>
      </c>
      <c r="C655" t="s">
        <v>37</v>
      </c>
      <c r="D655" t="s">
        <v>30</v>
      </c>
      <c r="E655">
        <v>0</v>
      </c>
      <c r="F655">
        <v>1</v>
      </c>
      <c r="G655">
        <v>0</v>
      </c>
      <c r="H655" t="s">
        <v>4</v>
      </c>
      <c r="I655">
        <v>18850</v>
      </c>
      <c r="J655" t="s">
        <v>27</v>
      </c>
      <c r="K655">
        <v>-1</v>
      </c>
      <c r="L655">
        <v>0</v>
      </c>
      <c r="M655" t="s">
        <v>27</v>
      </c>
      <c r="N655">
        <v>0</v>
      </c>
      <c r="O655" s="6">
        <v>42860</v>
      </c>
      <c r="P655" t="str">
        <f t="shared" si="10"/>
        <v>May</v>
      </c>
      <c r="Q655" s="6" t="s">
        <v>28</v>
      </c>
      <c r="R655">
        <v>98</v>
      </c>
    </row>
    <row r="656" spans="1:18" x14ac:dyDescent="0.3">
      <c r="A656">
        <v>21159974</v>
      </c>
      <c r="B656">
        <v>48</v>
      </c>
      <c r="C656" t="s">
        <v>25</v>
      </c>
      <c r="D656" t="s">
        <v>26</v>
      </c>
      <c r="E656">
        <v>0</v>
      </c>
      <c r="F656">
        <v>1</v>
      </c>
      <c r="G656">
        <v>0</v>
      </c>
      <c r="H656" t="s">
        <v>4</v>
      </c>
      <c r="I656">
        <v>13150</v>
      </c>
      <c r="J656" t="s">
        <v>27</v>
      </c>
      <c r="K656">
        <v>-1</v>
      </c>
      <c r="L656">
        <v>0</v>
      </c>
      <c r="M656" t="s">
        <v>27</v>
      </c>
      <c r="N656">
        <v>0</v>
      </c>
      <c r="O656" s="6">
        <v>42860</v>
      </c>
      <c r="P656" t="str">
        <f t="shared" si="10"/>
        <v>May</v>
      </c>
      <c r="Q656" s="6" t="s">
        <v>28</v>
      </c>
      <c r="R656">
        <v>350</v>
      </c>
    </row>
    <row r="657" spans="1:18" x14ac:dyDescent="0.3">
      <c r="A657">
        <v>47979231</v>
      </c>
      <c r="B657">
        <v>42</v>
      </c>
      <c r="C657" t="s">
        <v>38</v>
      </c>
      <c r="D657" t="s">
        <v>26</v>
      </c>
      <c r="E657">
        <v>0</v>
      </c>
      <c r="F657">
        <v>1</v>
      </c>
      <c r="G657">
        <v>0</v>
      </c>
      <c r="H657" t="s">
        <v>31</v>
      </c>
      <c r="I657">
        <v>63150</v>
      </c>
      <c r="J657" t="s">
        <v>27</v>
      </c>
      <c r="K657">
        <v>-1</v>
      </c>
      <c r="L657">
        <v>0</v>
      </c>
      <c r="M657" t="s">
        <v>27</v>
      </c>
      <c r="N657">
        <v>0</v>
      </c>
      <c r="O657" s="6">
        <v>42861</v>
      </c>
      <c r="P657" t="str">
        <f t="shared" si="10"/>
        <v>May</v>
      </c>
      <c r="Q657" s="6" t="s">
        <v>40</v>
      </c>
      <c r="R657">
        <v>114</v>
      </c>
    </row>
    <row r="658" spans="1:18" x14ac:dyDescent="0.3">
      <c r="A658">
        <v>79541512</v>
      </c>
      <c r="B658">
        <v>27</v>
      </c>
      <c r="C658" t="s">
        <v>38</v>
      </c>
      <c r="D658" t="s">
        <v>26</v>
      </c>
      <c r="E658">
        <v>0</v>
      </c>
      <c r="F658">
        <v>1</v>
      </c>
      <c r="G658">
        <v>0</v>
      </c>
      <c r="H658" t="s">
        <v>31</v>
      </c>
      <c r="I658">
        <v>400</v>
      </c>
      <c r="J658" t="s">
        <v>27</v>
      </c>
      <c r="K658">
        <v>-1</v>
      </c>
      <c r="L658">
        <v>0</v>
      </c>
      <c r="M658" t="s">
        <v>27</v>
      </c>
      <c r="N658">
        <v>0</v>
      </c>
      <c r="O658" s="6">
        <v>42861</v>
      </c>
      <c r="P658" t="str">
        <f t="shared" si="10"/>
        <v>May</v>
      </c>
      <c r="Q658" s="6" t="s">
        <v>40</v>
      </c>
      <c r="R658">
        <v>88</v>
      </c>
    </row>
    <row r="659" spans="1:18" x14ac:dyDescent="0.3">
      <c r="A659">
        <v>17174802</v>
      </c>
      <c r="B659">
        <v>48</v>
      </c>
      <c r="C659" t="s">
        <v>37</v>
      </c>
      <c r="D659" t="s">
        <v>26</v>
      </c>
      <c r="E659">
        <v>0</v>
      </c>
      <c r="F659">
        <v>1</v>
      </c>
      <c r="G659">
        <v>1</v>
      </c>
      <c r="H659" t="s">
        <v>31</v>
      </c>
      <c r="I659">
        <v>6300</v>
      </c>
      <c r="J659" t="s">
        <v>27</v>
      </c>
      <c r="K659">
        <v>-1</v>
      </c>
      <c r="L659">
        <v>0</v>
      </c>
      <c r="M659" t="s">
        <v>27</v>
      </c>
      <c r="N659">
        <v>0</v>
      </c>
      <c r="O659" s="6">
        <v>42861</v>
      </c>
      <c r="P659" t="str">
        <f t="shared" si="10"/>
        <v>May</v>
      </c>
      <c r="Q659" s="6" t="s">
        <v>40</v>
      </c>
      <c r="R659">
        <v>379</v>
      </c>
    </row>
    <row r="660" spans="1:18" x14ac:dyDescent="0.3">
      <c r="A660">
        <v>20397989</v>
      </c>
      <c r="B660">
        <v>59</v>
      </c>
      <c r="C660" t="s">
        <v>37</v>
      </c>
      <c r="D660" t="s">
        <v>26</v>
      </c>
      <c r="E660">
        <v>0</v>
      </c>
      <c r="F660">
        <v>1</v>
      </c>
      <c r="G660">
        <v>0</v>
      </c>
      <c r="H660" t="s">
        <v>31</v>
      </c>
      <c r="I660">
        <v>11500</v>
      </c>
      <c r="J660" t="s">
        <v>27</v>
      </c>
      <c r="K660">
        <v>-1</v>
      </c>
      <c r="L660">
        <v>0</v>
      </c>
      <c r="M660" t="s">
        <v>27</v>
      </c>
      <c r="N660">
        <v>0</v>
      </c>
      <c r="O660" s="6">
        <v>42861</v>
      </c>
      <c r="P660" t="str">
        <f t="shared" si="10"/>
        <v>May</v>
      </c>
      <c r="Q660" s="6" t="s">
        <v>40</v>
      </c>
      <c r="R660">
        <v>190</v>
      </c>
    </row>
    <row r="661" spans="1:18" x14ac:dyDescent="0.3">
      <c r="A661">
        <v>68855055</v>
      </c>
      <c r="B661">
        <v>46</v>
      </c>
      <c r="C661" t="s">
        <v>29</v>
      </c>
      <c r="D661" t="s">
        <v>26</v>
      </c>
      <c r="E661">
        <v>0</v>
      </c>
      <c r="F661">
        <v>1</v>
      </c>
      <c r="G661">
        <v>0</v>
      </c>
      <c r="H661" t="s">
        <v>4</v>
      </c>
      <c r="I661">
        <v>42050</v>
      </c>
      <c r="J661" t="s">
        <v>27</v>
      </c>
      <c r="K661">
        <v>-1</v>
      </c>
      <c r="L661">
        <v>0</v>
      </c>
      <c r="M661" t="s">
        <v>27</v>
      </c>
      <c r="N661">
        <v>0</v>
      </c>
      <c r="O661" s="6">
        <v>42861</v>
      </c>
      <c r="P661" t="str">
        <f t="shared" si="10"/>
        <v>May</v>
      </c>
      <c r="Q661" s="6" t="s">
        <v>40</v>
      </c>
      <c r="R661">
        <v>158</v>
      </c>
    </row>
    <row r="662" spans="1:18" x14ac:dyDescent="0.3">
      <c r="A662">
        <v>17690965</v>
      </c>
      <c r="B662">
        <v>38</v>
      </c>
      <c r="C662" t="s">
        <v>37</v>
      </c>
      <c r="D662" t="s">
        <v>34</v>
      </c>
      <c r="E662">
        <v>0</v>
      </c>
      <c r="F662">
        <v>1</v>
      </c>
      <c r="G662">
        <v>0</v>
      </c>
      <c r="H662" t="s">
        <v>31</v>
      </c>
      <c r="I662">
        <v>15400</v>
      </c>
      <c r="J662" t="s">
        <v>27</v>
      </c>
      <c r="K662">
        <v>-1</v>
      </c>
      <c r="L662">
        <v>0</v>
      </c>
      <c r="M662" t="s">
        <v>27</v>
      </c>
      <c r="N662">
        <v>0</v>
      </c>
      <c r="O662" s="6">
        <v>42861</v>
      </c>
      <c r="P662" t="str">
        <f t="shared" si="10"/>
        <v>May</v>
      </c>
      <c r="Q662" s="6" t="s">
        <v>40</v>
      </c>
      <c r="R662">
        <v>102</v>
      </c>
    </row>
    <row r="663" spans="1:18" x14ac:dyDescent="0.3">
      <c r="A663">
        <v>76709667</v>
      </c>
      <c r="B663">
        <v>43</v>
      </c>
      <c r="C663" t="s">
        <v>25</v>
      </c>
      <c r="D663" t="s">
        <v>34</v>
      </c>
      <c r="E663">
        <v>0</v>
      </c>
      <c r="F663">
        <v>1</v>
      </c>
      <c r="G663">
        <v>0</v>
      </c>
      <c r="H663" t="s">
        <v>4</v>
      </c>
      <c r="I663">
        <v>50</v>
      </c>
      <c r="J663" t="s">
        <v>27</v>
      </c>
      <c r="K663">
        <v>-1</v>
      </c>
      <c r="L663">
        <v>0</v>
      </c>
      <c r="M663" t="s">
        <v>27</v>
      </c>
      <c r="N663">
        <v>0</v>
      </c>
      <c r="O663" s="6">
        <v>42861</v>
      </c>
      <c r="P663" t="str">
        <f t="shared" si="10"/>
        <v>May</v>
      </c>
      <c r="Q663" s="6" t="s">
        <v>40</v>
      </c>
      <c r="R663">
        <v>306</v>
      </c>
    </row>
    <row r="664" spans="1:18" x14ac:dyDescent="0.3">
      <c r="A664">
        <v>22609613</v>
      </c>
      <c r="B664">
        <v>38</v>
      </c>
      <c r="C664" t="s">
        <v>37</v>
      </c>
      <c r="D664" t="s">
        <v>34</v>
      </c>
      <c r="E664">
        <v>0</v>
      </c>
      <c r="F664">
        <v>1</v>
      </c>
      <c r="G664">
        <v>0</v>
      </c>
      <c r="H664" t="s">
        <v>4</v>
      </c>
      <c r="I664">
        <v>4300</v>
      </c>
      <c r="J664" t="s">
        <v>27</v>
      </c>
      <c r="K664">
        <v>-1</v>
      </c>
      <c r="L664">
        <v>0</v>
      </c>
      <c r="M664" t="s">
        <v>27</v>
      </c>
      <c r="N664">
        <v>0</v>
      </c>
      <c r="O664" s="6">
        <v>42861</v>
      </c>
      <c r="P664" t="str">
        <f t="shared" si="10"/>
        <v>May</v>
      </c>
      <c r="Q664" s="6" t="s">
        <v>40</v>
      </c>
      <c r="R664">
        <v>218</v>
      </c>
    </row>
    <row r="665" spans="1:18" x14ac:dyDescent="0.3">
      <c r="A665">
        <v>33156266</v>
      </c>
      <c r="B665">
        <v>23</v>
      </c>
      <c r="C665" t="s">
        <v>41</v>
      </c>
      <c r="D665" t="s">
        <v>30</v>
      </c>
      <c r="E665">
        <v>0</v>
      </c>
      <c r="F665">
        <v>1</v>
      </c>
      <c r="G665">
        <v>0</v>
      </c>
      <c r="H665" t="s">
        <v>31</v>
      </c>
      <c r="I665">
        <v>7850</v>
      </c>
      <c r="J665" t="s">
        <v>27</v>
      </c>
      <c r="K665">
        <v>-1</v>
      </c>
      <c r="L665">
        <v>0</v>
      </c>
      <c r="M665" t="s">
        <v>27</v>
      </c>
      <c r="N665">
        <v>0</v>
      </c>
      <c r="O665" s="6">
        <v>42861</v>
      </c>
      <c r="P665" t="str">
        <f t="shared" si="10"/>
        <v>May</v>
      </c>
      <c r="Q665" s="6" t="s">
        <v>40</v>
      </c>
      <c r="R665">
        <v>54</v>
      </c>
    </row>
    <row r="666" spans="1:18" x14ac:dyDescent="0.3">
      <c r="A666">
        <v>29193392</v>
      </c>
      <c r="B666">
        <v>34</v>
      </c>
      <c r="C666" t="s">
        <v>38</v>
      </c>
      <c r="D666" t="s">
        <v>26</v>
      </c>
      <c r="E666">
        <v>0</v>
      </c>
      <c r="F666">
        <v>1</v>
      </c>
      <c r="G666">
        <v>0</v>
      </c>
      <c r="H666" t="s">
        <v>31</v>
      </c>
      <c r="I666">
        <v>1100</v>
      </c>
      <c r="J666" t="s">
        <v>27</v>
      </c>
      <c r="K666">
        <v>-1</v>
      </c>
      <c r="L666">
        <v>0</v>
      </c>
      <c r="M666" t="s">
        <v>27</v>
      </c>
      <c r="N666">
        <v>0</v>
      </c>
      <c r="O666" s="6">
        <v>42861</v>
      </c>
      <c r="P666" t="str">
        <f t="shared" si="10"/>
        <v>May</v>
      </c>
      <c r="Q666" s="6" t="s">
        <v>40</v>
      </c>
      <c r="R666">
        <v>344</v>
      </c>
    </row>
    <row r="667" spans="1:18" x14ac:dyDescent="0.3">
      <c r="A667">
        <v>27036268</v>
      </c>
      <c r="B667">
        <v>38</v>
      </c>
      <c r="C667" t="s">
        <v>37</v>
      </c>
      <c r="D667" t="s">
        <v>26</v>
      </c>
      <c r="E667">
        <v>0</v>
      </c>
      <c r="F667">
        <v>1</v>
      </c>
      <c r="G667">
        <v>1</v>
      </c>
      <c r="H667" t="s">
        <v>31</v>
      </c>
      <c r="I667">
        <v>2300</v>
      </c>
      <c r="J667" t="s">
        <v>27</v>
      </c>
      <c r="K667">
        <v>-1</v>
      </c>
      <c r="L667">
        <v>0</v>
      </c>
      <c r="M667" t="s">
        <v>27</v>
      </c>
      <c r="N667">
        <v>0</v>
      </c>
      <c r="O667" s="6">
        <v>42861</v>
      </c>
      <c r="P667" t="str">
        <f t="shared" si="10"/>
        <v>May</v>
      </c>
      <c r="Q667" s="6" t="s">
        <v>40</v>
      </c>
      <c r="R667">
        <v>195</v>
      </c>
    </row>
    <row r="668" spans="1:18" x14ac:dyDescent="0.3">
      <c r="A668">
        <v>80279363</v>
      </c>
      <c r="B668">
        <v>37</v>
      </c>
      <c r="C668" t="s">
        <v>33</v>
      </c>
      <c r="D668" t="s">
        <v>26</v>
      </c>
      <c r="E668">
        <v>0</v>
      </c>
      <c r="F668">
        <v>0</v>
      </c>
      <c r="G668">
        <v>0</v>
      </c>
      <c r="H668" t="s">
        <v>31</v>
      </c>
      <c r="I668">
        <v>64650</v>
      </c>
      <c r="J668" t="s">
        <v>27</v>
      </c>
      <c r="K668">
        <v>-1</v>
      </c>
      <c r="L668">
        <v>0</v>
      </c>
      <c r="M668" t="s">
        <v>27</v>
      </c>
      <c r="N668">
        <v>0</v>
      </c>
      <c r="O668" s="6">
        <v>42861</v>
      </c>
      <c r="P668" t="str">
        <f t="shared" si="10"/>
        <v>May</v>
      </c>
      <c r="Q668" s="6" t="s">
        <v>40</v>
      </c>
      <c r="R668">
        <v>652</v>
      </c>
    </row>
    <row r="669" spans="1:18" x14ac:dyDescent="0.3">
      <c r="A669">
        <v>33392124</v>
      </c>
      <c r="B669">
        <v>25</v>
      </c>
      <c r="C669" t="s">
        <v>37</v>
      </c>
      <c r="D669" t="s">
        <v>30</v>
      </c>
      <c r="E669">
        <v>0</v>
      </c>
      <c r="F669">
        <v>1</v>
      </c>
      <c r="G669">
        <v>0</v>
      </c>
      <c r="H669" t="s">
        <v>31</v>
      </c>
      <c r="I669">
        <v>6100</v>
      </c>
      <c r="J669" t="s">
        <v>27</v>
      </c>
      <c r="K669">
        <v>-1</v>
      </c>
      <c r="L669">
        <v>0</v>
      </c>
      <c r="M669" t="s">
        <v>27</v>
      </c>
      <c r="N669">
        <v>0</v>
      </c>
      <c r="O669" s="6">
        <v>42861</v>
      </c>
      <c r="P669" t="str">
        <f t="shared" si="10"/>
        <v>May</v>
      </c>
      <c r="Q669" s="6" t="s">
        <v>40</v>
      </c>
      <c r="R669">
        <v>286</v>
      </c>
    </row>
    <row r="670" spans="1:18" x14ac:dyDescent="0.3">
      <c r="A670">
        <v>65369815</v>
      </c>
      <c r="B670">
        <v>48</v>
      </c>
      <c r="C670" t="s">
        <v>33</v>
      </c>
      <c r="D670" t="s">
        <v>26</v>
      </c>
      <c r="E670">
        <v>0</v>
      </c>
      <c r="F670">
        <v>1</v>
      </c>
      <c r="G670">
        <v>0</v>
      </c>
      <c r="H670" t="s">
        <v>27</v>
      </c>
      <c r="I670">
        <v>6550</v>
      </c>
      <c r="J670" t="s">
        <v>27</v>
      </c>
      <c r="K670">
        <v>-1</v>
      </c>
      <c r="L670">
        <v>0</v>
      </c>
      <c r="M670" t="s">
        <v>27</v>
      </c>
      <c r="N670">
        <v>0</v>
      </c>
      <c r="O670" s="6">
        <v>42861</v>
      </c>
      <c r="P670" t="str">
        <f t="shared" si="10"/>
        <v>May</v>
      </c>
      <c r="Q670" s="6" t="s">
        <v>40</v>
      </c>
      <c r="R670">
        <v>189</v>
      </c>
    </row>
    <row r="671" spans="1:18" x14ac:dyDescent="0.3">
      <c r="A671">
        <v>42747527</v>
      </c>
      <c r="B671">
        <v>49</v>
      </c>
      <c r="C671" t="s">
        <v>33</v>
      </c>
      <c r="D671" t="s">
        <v>30</v>
      </c>
      <c r="E671">
        <v>0</v>
      </c>
      <c r="F671">
        <v>1</v>
      </c>
      <c r="G671">
        <v>0</v>
      </c>
      <c r="H671" t="s">
        <v>31</v>
      </c>
      <c r="I671">
        <v>7150</v>
      </c>
      <c r="J671" t="s">
        <v>27</v>
      </c>
      <c r="K671">
        <v>-1</v>
      </c>
      <c r="L671">
        <v>0</v>
      </c>
      <c r="M671" t="s">
        <v>27</v>
      </c>
      <c r="N671">
        <v>0</v>
      </c>
      <c r="O671" s="6">
        <v>42861</v>
      </c>
      <c r="P671" t="str">
        <f t="shared" si="10"/>
        <v>May</v>
      </c>
      <c r="Q671" s="6" t="s">
        <v>40</v>
      </c>
      <c r="R671">
        <v>83</v>
      </c>
    </row>
    <row r="672" spans="1:18" x14ac:dyDescent="0.3">
      <c r="A672">
        <v>16714000</v>
      </c>
      <c r="B672">
        <v>38</v>
      </c>
      <c r="C672" t="s">
        <v>37</v>
      </c>
      <c r="D672" t="s">
        <v>30</v>
      </c>
      <c r="E672">
        <v>0</v>
      </c>
      <c r="F672">
        <v>0</v>
      </c>
      <c r="G672">
        <v>0</v>
      </c>
      <c r="H672" t="s">
        <v>31</v>
      </c>
      <c r="I672">
        <v>19650</v>
      </c>
      <c r="J672" t="s">
        <v>27</v>
      </c>
      <c r="K672">
        <v>-1</v>
      </c>
      <c r="L672">
        <v>0</v>
      </c>
      <c r="M672" t="s">
        <v>27</v>
      </c>
      <c r="N672">
        <v>0</v>
      </c>
      <c r="O672" s="6">
        <v>42861</v>
      </c>
      <c r="P672" t="str">
        <f t="shared" si="10"/>
        <v>May</v>
      </c>
      <c r="Q672" s="6" t="s">
        <v>40</v>
      </c>
      <c r="R672">
        <v>184</v>
      </c>
    </row>
    <row r="673" spans="1:18" x14ac:dyDescent="0.3">
      <c r="A673">
        <v>80782057</v>
      </c>
      <c r="B673">
        <v>43</v>
      </c>
      <c r="C673" t="s">
        <v>33</v>
      </c>
      <c r="D673" t="s">
        <v>26</v>
      </c>
      <c r="E673">
        <v>0</v>
      </c>
      <c r="F673">
        <v>1</v>
      </c>
      <c r="G673">
        <v>0</v>
      </c>
      <c r="H673" t="s">
        <v>36</v>
      </c>
      <c r="I673">
        <v>4900</v>
      </c>
      <c r="J673" t="s">
        <v>27</v>
      </c>
      <c r="K673">
        <v>-1</v>
      </c>
      <c r="L673">
        <v>0</v>
      </c>
      <c r="M673" t="s">
        <v>27</v>
      </c>
      <c r="N673">
        <v>0</v>
      </c>
      <c r="O673" s="6">
        <v>42861</v>
      </c>
      <c r="P673" t="str">
        <f t="shared" si="10"/>
        <v>May</v>
      </c>
      <c r="Q673" s="6" t="s">
        <v>40</v>
      </c>
      <c r="R673">
        <v>235</v>
      </c>
    </row>
    <row r="674" spans="1:18" x14ac:dyDescent="0.3">
      <c r="A674">
        <v>39907318</v>
      </c>
      <c r="B674">
        <v>33</v>
      </c>
      <c r="C674" t="s">
        <v>25</v>
      </c>
      <c r="D674" t="s">
        <v>26</v>
      </c>
      <c r="E674">
        <v>0</v>
      </c>
      <c r="F674">
        <v>1</v>
      </c>
      <c r="G674">
        <v>0</v>
      </c>
      <c r="H674" t="s">
        <v>4</v>
      </c>
      <c r="I674">
        <v>0</v>
      </c>
      <c r="J674" t="s">
        <v>27</v>
      </c>
      <c r="K674">
        <v>-1</v>
      </c>
      <c r="L674">
        <v>0</v>
      </c>
      <c r="M674" t="s">
        <v>27</v>
      </c>
      <c r="N674">
        <v>0</v>
      </c>
      <c r="O674" s="6">
        <v>42861</v>
      </c>
      <c r="P674" t="str">
        <f t="shared" si="10"/>
        <v>May</v>
      </c>
      <c r="Q674" s="6" t="s">
        <v>40</v>
      </c>
      <c r="R674">
        <v>290</v>
      </c>
    </row>
    <row r="675" spans="1:18" x14ac:dyDescent="0.3">
      <c r="A675">
        <v>23319052</v>
      </c>
      <c r="B675">
        <v>55</v>
      </c>
      <c r="C675" t="s">
        <v>33</v>
      </c>
      <c r="D675" t="s">
        <v>26</v>
      </c>
      <c r="E675">
        <v>0</v>
      </c>
      <c r="F675">
        <v>1</v>
      </c>
      <c r="G675">
        <v>0</v>
      </c>
      <c r="H675" t="s">
        <v>31</v>
      </c>
      <c r="I675">
        <v>11200</v>
      </c>
      <c r="J675" t="s">
        <v>27</v>
      </c>
      <c r="K675">
        <v>-1</v>
      </c>
      <c r="L675">
        <v>0</v>
      </c>
      <c r="M675" t="s">
        <v>27</v>
      </c>
      <c r="N675">
        <v>0</v>
      </c>
      <c r="O675" s="6">
        <v>42861</v>
      </c>
      <c r="P675" t="str">
        <f t="shared" si="10"/>
        <v>May</v>
      </c>
      <c r="Q675" s="6" t="s">
        <v>40</v>
      </c>
      <c r="R675">
        <v>232</v>
      </c>
    </row>
    <row r="676" spans="1:18" x14ac:dyDescent="0.3">
      <c r="A676">
        <v>32937645</v>
      </c>
      <c r="B676">
        <v>38</v>
      </c>
      <c r="C676" t="s">
        <v>33</v>
      </c>
      <c r="D676" t="s">
        <v>26</v>
      </c>
      <c r="E676">
        <v>0</v>
      </c>
      <c r="F676">
        <v>1</v>
      </c>
      <c r="G676">
        <v>0</v>
      </c>
      <c r="H676" t="s">
        <v>31</v>
      </c>
      <c r="I676">
        <v>37850</v>
      </c>
      <c r="J676" t="s">
        <v>27</v>
      </c>
      <c r="K676">
        <v>-1</v>
      </c>
      <c r="L676">
        <v>0</v>
      </c>
      <c r="M676" t="s">
        <v>27</v>
      </c>
      <c r="N676">
        <v>0</v>
      </c>
      <c r="O676" s="6">
        <v>42861</v>
      </c>
      <c r="P676" t="str">
        <f t="shared" si="10"/>
        <v>May</v>
      </c>
      <c r="Q676" s="6" t="s">
        <v>40</v>
      </c>
      <c r="R676">
        <v>133</v>
      </c>
    </row>
    <row r="677" spans="1:18" x14ac:dyDescent="0.3">
      <c r="A677">
        <v>69633851</v>
      </c>
      <c r="B677">
        <v>49</v>
      </c>
      <c r="C677" t="s">
        <v>38</v>
      </c>
      <c r="D677" t="s">
        <v>26</v>
      </c>
      <c r="E677">
        <v>0</v>
      </c>
      <c r="F677">
        <v>1</v>
      </c>
      <c r="G677">
        <v>1</v>
      </c>
      <c r="H677" t="s">
        <v>31</v>
      </c>
      <c r="I677">
        <v>12250</v>
      </c>
      <c r="J677" t="s">
        <v>27</v>
      </c>
      <c r="K677">
        <v>-1</v>
      </c>
      <c r="L677">
        <v>0</v>
      </c>
      <c r="M677" t="s">
        <v>27</v>
      </c>
      <c r="N677">
        <v>0</v>
      </c>
      <c r="O677" s="6">
        <v>42861</v>
      </c>
      <c r="P677" t="str">
        <f t="shared" si="10"/>
        <v>May</v>
      </c>
      <c r="Q677" s="6" t="s">
        <v>40</v>
      </c>
      <c r="R677">
        <v>318</v>
      </c>
    </row>
    <row r="678" spans="1:18" x14ac:dyDescent="0.3">
      <c r="A678">
        <v>68149429</v>
      </c>
      <c r="B678">
        <v>40</v>
      </c>
      <c r="C678" t="s">
        <v>25</v>
      </c>
      <c r="D678" t="s">
        <v>26</v>
      </c>
      <c r="E678">
        <v>0</v>
      </c>
      <c r="F678">
        <v>0</v>
      </c>
      <c r="G678">
        <v>0</v>
      </c>
      <c r="H678" t="s">
        <v>31</v>
      </c>
      <c r="I678">
        <v>424300</v>
      </c>
      <c r="J678" t="s">
        <v>27</v>
      </c>
      <c r="K678">
        <v>-1</v>
      </c>
      <c r="L678">
        <v>0</v>
      </c>
      <c r="M678" t="s">
        <v>27</v>
      </c>
      <c r="N678">
        <v>0</v>
      </c>
      <c r="O678" s="6">
        <v>42861</v>
      </c>
      <c r="P678" t="str">
        <f t="shared" si="10"/>
        <v>May</v>
      </c>
      <c r="Q678" s="6" t="s">
        <v>40</v>
      </c>
      <c r="R678">
        <v>260</v>
      </c>
    </row>
    <row r="679" spans="1:18" x14ac:dyDescent="0.3">
      <c r="A679">
        <v>32584141</v>
      </c>
      <c r="B679">
        <v>43</v>
      </c>
      <c r="C679" t="s">
        <v>37</v>
      </c>
      <c r="D679" t="s">
        <v>26</v>
      </c>
      <c r="E679">
        <v>0</v>
      </c>
      <c r="F679">
        <v>0</v>
      </c>
      <c r="G679">
        <v>0</v>
      </c>
      <c r="H679" t="s">
        <v>27</v>
      </c>
      <c r="I679">
        <v>17500</v>
      </c>
      <c r="J679" t="s">
        <v>27</v>
      </c>
      <c r="K679">
        <v>-1</v>
      </c>
      <c r="L679">
        <v>0</v>
      </c>
      <c r="M679" t="s">
        <v>27</v>
      </c>
      <c r="N679">
        <v>0</v>
      </c>
      <c r="O679" s="6">
        <v>42861</v>
      </c>
      <c r="P679" t="str">
        <f t="shared" si="10"/>
        <v>May</v>
      </c>
      <c r="Q679" s="6" t="s">
        <v>40</v>
      </c>
      <c r="R679">
        <v>437</v>
      </c>
    </row>
    <row r="680" spans="1:18" x14ac:dyDescent="0.3">
      <c r="A680">
        <v>52330083</v>
      </c>
      <c r="B680">
        <v>38</v>
      </c>
      <c r="C680" t="s">
        <v>33</v>
      </c>
      <c r="D680" t="s">
        <v>26</v>
      </c>
      <c r="E680">
        <v>0</v>
      </c>
      <c r="F680">
        <v>1</v>
      </c>
      <c r="G680">
        <v>0</v>
      </c>
      <c r="H680" t="s">
        <v>31</v>
      </c>
      <c r="I680">
        <v>1000</v>
      </c>
      <c r="J680" t="s">
        <v>27</v>
      </c>
      <c r="K680">
        <v>-1</v>
      </c>
      <c r="L680">
        <v>0</v>
      </c>
      <c r="M680" t="s">
        <v>27</v>
      </c>
      <c r="N680">
        <v>0</v>
      </c>
      <c r="O680" s="6">
        <v>42861</v>
      </c>
      <c r="P680" t="str">
        <f t="shared" si="10"/>
        <v>May</v>
      </c>
      <c r="Q680" s="6" t="s">
        <v>40</v>
      </c>
      <c r="R680">
        <v>402</v>
      </c>
    </row>
    <row r="681" spans="1:18" x14ac:dyDescent="0.3">
      <c r="A681">
        <v>64553906</v>
      </c>
      <c r="B681">
        <v>58</v>
      </c>
      <c r="C681" t="s">
        <v>38</v>
      </c>
      <c r="D681" t="s">
        <v>26</v>
      </c>
      <c r="E681">
        <v>0</v>
      </c>
      <c r="F681">
        <v>1</v>
      </c>
      <c r="G681">
        <v>1</v>
      </c>
      <c r="H681" t="s">
        <v>31</v>
      </c>
      <c r="I681">
        <v>83350</v>
      </c>
      <c r="J681" t="s">
        <v>27</v>
      </c>
      <c r="K681">
        <v>-1</v>
      </c>
      <c r="L681">
        <v>0</v>
      </c>
      <c r="M681" t="s">
        <v>27</v>
      </c>
      <c r="N681">
        <v>0</v>
      </c>
      <c r="O681" s="6">
        <v>42861</v>
      </c>
      <c r="P681" t="str">
        <f t="shared" si="10"/>
        <v>May</v>
      </c>
      <c r="Q681" s="6" t="s">
        <v>40</v>
      </c>
      <c r="R681">
        <v>85</v>
      </c>
    </row>
    <row r="682" spans="1:18" x14ac:dyDescent="0.3">
      <c r="A682">
        <v>87384673</v>
      </c>
      <c r="B682">
        <v>57</v>
      </c>
      <c r="C682" t="s">
        <v>29</v>
      </c>
      <c r="D682" t="s">
        <v>26</v>
      </c>
      <c r="E682">
        <v>0</v>
      </c>
      <c r="F682">
        <v>1</v>
      </c>
      <c r="G682">
        <v>0</v>
      </c>
      <c r="H682" t="s">
        <v>27</v>
      </c>
      <c r="I682">
        <v>17250</v>
      </c>
      <c r="J682" t="s">
        <v>27</v>
      </c>
      <c r="K682">
        <v>-1</v>
      </c>
      <c r="L682">
        <v>0</v>
      </c>
      <c r="M682" t="s">
        <v>27</v>
      </c>
      <c r="N682">
        <v>0</v>
      </c>
      <c r="O682" s="6">
        <v>42861</v>
      </c>
      <c r="P682" t="str">
        <f t="shared" si="10"/>
        <v>May</v>
      </c>
      <c r="Q682" s="6" t="s">
        <v>40</v>
      </c>
      <c r="R682">
        <v>125</v>
      </c>
    </row>
    <row r="683" spans="1:18" x14ac:dyDescent="0.3">
      <c r="A683">
        <v>30693485</v>
      </c>
      <c r="B683">
        <v>32</v>
      </c>
      <c r="C683" t="s">
        <v>45</v>
      </c>
      <c r="D683" t="s">
        <v>26</v>
      </c>
      <c r="E683">
        <v>0</v>
      </c>
      <c r="F683">
        <v>1</v>
      </c>
      <c r="G683">
        <v>0</v>
      </c>
      <c r="H683" t="s">
        <v>31</v>
      </c>
      <c r="I683">
        <v>500</v>
      </c>
      <c r="J683" t="s">
        <v>27</v>
      </c>
      <c r="K683">
        <v>-1</v>
      </c>
      <c r="L683">
        <v>0</v>
      </c>
      <c r="M683" t="s">
        <v>27</v>
      </c>
      <c r="N683">
        <v>0</v>
      </c>
      <c r="O683" s="6">
        <v>42861</v>
      </c>
      <c r="P683" t="str">
        <f t="shared" si="10"/>
        <v>May</v>
      </c>
      <c r="Q683" s="6" t="s">
        <v>40</v>
      </c>
      <c r="R683">
        <v>501</v>
      </c>
    </row>
    <row r="684" spans="1:18" x14ac:dyDescent="0.3">
      <c r="A684">
        <v>57381209</v>
      </c>
      <c r="B684">
        <v>56</v>
      </c>
      <c r="C684" t="s">
        <v>25</v>
      </c>
      <c r="D684" t="s">
        <v>26</v>
      </c>
      <c r="E684">
        <v>0</v>
      </c>
      <c r="F684">
        <v>1</v>
      </c>
      <c r="G684">
        <v>1</v>
      </c>
      <c r="H684" t="s">
        <v>4</v>
      </c>
      <c r="I684">
        <v>41500</v>
      </c>
      <c r="J684" t="s">
        <v>27</v>
      </c>
      <c r="K684">
        <v>-1</v>
      </c>
      <c r="L684">
        <v>0</v>
      </c>
      <c r="M684" t="s">
        <v>27</v>
      </c>
      <c r="N684">
        <v>1</v>
      </c>
      <c r="O684" s="6">
        <v>42861</v>
      </c>
      <c r="P684" t="str">
        <f t="shared" si="10"/>
        <v>May</v>
      </c>
      <c r="Q684" s="6" t="s">
        <v>40</v>
      </c>
      <c r="R684">
        <v>1201</v>
      </c>
    </row>
    <row r="685" spans="1:18" x14ac:dyDescent="0.3">
      <c r="A685">
        <v>40453918</v>
      </c>
      <c r="B685">
        <v>58</v>
      </c>
      <c r="C685" t="s">
        <v>33</v>
      </c>
      <c r="D685" t="s">
        <v>34</v>
      </c>
      <c r="E685">
        <v>0</v>
      </c>
      <c r="F685">
        <v>1</v>
      </c>
      <c r="G685">
        <v>0</v>
      </c>
      <c r="H685" t="s">
        <v>27</v>
      </c>
      <c r="I685">
        <v>1450</v>
      </c>
      <c r="J685" t="s">
        <v>27</v>
      </c>
      <c r="K685">
        <v>-1</v>
      </c>
      <c r="L685">
        <v>0</v>
      </c>
      <c r="M685" t="s">
        <v>27</v>
      </c>
      <c r="N685">
        <v>0</v>
      </c>
      <c r="O685" s="6">
        <v>42861</v>
      </c>
      <c r="P685" t="str">
        <f t="shared" si="10"/>
        <v>May</v>
      </c>
      <c r="Q685" s="6" t="s">
        <v>40</v>
      </c>
      <c r="R685">
        <v>253</v>
      </c>
    </row>
    <row r="686" spans="1:18" x14ac:dyDescent="0.3">
      <c r="A686">
        <v>35184802</v>
      </c>
      <c r="B686">
        <v>60</v>
      </c>
      <c r="C686" t="s">
        <v>35</v>
      </c>
      <c r="D686" t="s">
        <v>34</v>
      </c>
      <c r="E686">
        <v>0</v>
      </c>
      <c r="F686">
        <v>1</v>
      </c>
      <c r="G686">
        <v>0</v>
      </c>
      <c r="H686" t="s">
        <v>31</v>
      </c>
      <c r="I686">
        <v>27250</v>
      </c>
      <c r="J686" t="s">
        <v>27</v>
      </c>
      <c r="K686">
        <v>-1</v>
      </c>
      <c r="L686">
        <v>0</v>
      </c>
      <c r="M686" t="s">
        <v>27</v>
      </c>
      <c r="N686">
        <v>1</v>
      </c>
      <c r="O686" s="6">
        <v>42861</v>
      </c>
      <c r="P686" t="str">
        <f t="shared" si="10"/>
        <v>May</v>
      </c>
      <c r="Q686" s="6" t="s">
        <v>40</v>
      </c>
      <c r="R686">
        <v>1030</v>
      </c>
    </row>
    <row r="687" spans="1:18" x14ac:dyDescent="0.3">
      <c r="A687">
        <v>28876952</v>
      </c>
      <c r="B687">
        <v>37</v>
      </c>
      <c r="C687" t="s">
        <v>29</v>
      </c>
      <c r="D687" t="s">
        <v>26</v>
      </c>
      <c r="E687">
        <v>0</v>
      </c>
      <c r="F687">
        <v>1</v>
      </c>
      <c r="G687">
        <v>0</v>
      </c>
      <c r="H687" t="s">
        <v>4</v>
      </c>
      <c r="I687">
        <v>436500</v>
      </c>
      <c r="J687" t="s">
        <v>27</v>
      </c>
      <c r="K687">
        <v>-1</v>
      </c>
      <c r="L687">
        <v>0</v>
      </c>
      <c r="M687" t="s">
        <v>27</v>
      </c>
      <c r="N687">
        <v>0</v>
      </c>
      <c r="O687" s="6">
        <v>42861</v>
      </c>
      <c r="P687" t="str">
        <f t="shared" si="10"/>
        <v>May</v>
      </c>
      <c r="Q687" s="6" t="s">
        <v>40</v>
      </c>
      <c r="R687">
        <v>149</v>
      </c>
    </row>
    <row r="688" spans="1:18" x14ac:dyDescent="0.3">
      <c r="A688">
        <v>78262486</v>
      </c>
      <c r="B688">
        <v>46</v>
      </c>
      <c r="C688" t="s">
        <v>29</v>
      </c>
      <c r="D688" t="s">
        <v>34</v>
      </c>
      <c r="E688">
        <v>0</v>
      </c>
      <c r="F688">
        <v>1</v>
      </c>
      <c r="G688">
        <v>0</v>
      </c>
      <c r="H688" t="s">
        <v>4</v>
      </c>
      <c r="I688">
        <v>23850</v>
      </c>
      <c r="J688" t="s">
        <v>27</v>
      </c>
      <c r="K688">
        <v>-1</v>
      </c>
      <c r="L688">
        <v>0</v>
      </c>
      <c r="M688" t="s">
        <v>27</v>
      </c>
      <c r="N688">
        <v>0</v>
      </c>
      <c r="O688" s="6">
        <v>42861</v>
      </c>
      <c r="P688" t="str">
        <f t="shared" si="10"/>
        <v>May</v>
      </c>
      <c r="Q688" s="6" t="s">
        <v>40</v>
      </c>
      <c r="R688">
        <v>114</v>
      </c>
    </row>
    <row r="689" spans="1:18" x14ac:dyDescent="0.3">
      <c r="A689">
        <v>65423101</v>
      </c>
      <c r="B689">
        <v>27</v>
      </c>
      <c r="C689" t="s">
        <v>37</v>
      </c>
      <c r="D689" t="s">
        <v>26</v>
      </c>
      <c r="E689">
        <v>0</v>
      </c>
      <c r="F689">
        <v>1</v>
      </c>
      <c r="G689">
        <v>0</v>
      </c>
      <c r="H689" t="s">
        <v>31</v>
      </c>
      <c r="I689">
        <v>200</v>
      </c>
      <c r="J689" t="s">
        <v>27</v>
      </c>
      <c r="K689">
        <v>-1</v>
      </c>
      <c r="L689">
        <v>0</v>
      </c>
      <c r="M689" t="s">
        <v>27</v>
      </c>
      <c r="N689">
        <v>0</v>
      </c>
      <c r="O689" s="6">
        <v>42861</v>
      </c>
      <c r="P689" t="str">
        <f t="shared" si="10"/>
        <v>May</v>
      </c>
      <c r="Q689" s="6" t="s">
        <v>40</v>
      </c>
      <c r="R689">
        <v>243</v>
      </c>
    </row>
    <row r="690" spans="1:18" x14ac:dyDescent="0.3">
      <c r="A690">
        <v>41421306</v>
      </c>
      <c r="B690">
        <v>43</v>
      </c>
      <c r="C690" t="s">
        <v>33</v>
      </c>
      <c r="D690" t="s">
        <v>26</v>
      </c>
      <c r="E690">
        <v>0</v>
      </c>
      <c r="F690">
        <v>1</v>
      </c>
      <c r="G690">
        <v>0</v>
      </c>
      <c r="H690" t="s">
        <v>31</v>
      </c>
      <c r="I690">
        <v>60250</v>
      </c>
      <c r="J690" t="s">
        <v>27</v>
      </c>
      <c r="K690">
        <v>-1</v>
      </c>
      <c r="L690">
        <v>0</v>
      </c>
      <c r="M690" t="s">
        <v>27</v>
      </c>
      <c r="N690">
        <v>0</v>
      </c>
      <c r="O690" s="6">
        <v>42861</v>
      </c>
      <c r="P690" t="str">
        <f t="shared" si="10"/>
        <v>May</v>
      </c>
      <c r="Q690" s="6" t="s">
        <v>40</v>
      </c>
      <c r="R690">
        <v>769</v>
      </c>
    </row>
    <row r="691" spans="1:18" x14ac:dyDescent="0.3">
      <c r="A691">
        <v>89610359</v>
      </c>
      <c r="B691">
        <v>32</v>
      </c>
      <c r="C691" t="s">
        <v>29</v>
      </c>
      <c r="D691" t="s">
        <v>30</v>
      </c>
      <c r="E691">
        <v>0</v>
      </c>
      <c r="F691">
        <v>1</v>
      </c>
      <c r="G691">
        <v>1</v>
      </c>
      <c r="H691" t="s">
        <v>31</v>
      </c>
      <c r="I691">
        <v>0</v>
      </c>
      <c r="J691" t="s">
        <v>27</v>
      </c>
      <c r="K691">
        <v>-1</v>
      </c>
      <c r="L691">
        <v>0</v>
      </c>
      <c r="M691" t="s">
        <v>27</v>
      </c>
      <c r="N691">
        <v>0</v>
      </c>
      <c r="O691" s="6">
        <v>42861</v>
      </c>
      <c r="P691" t="str">
        <f t="shared" si="10"/>
        <v>May</v>
      </c>
      <c r="Q691" s="6" t="s">
        <v>40</v>
      </c>
      <c r="R691">
        <v>135</v>
      </c>
    </row>
    <row r="692" spans="1:18" x14ac:dyDescent="0.3">
      <c r="A692">
        <v>33044909</v>
      </c>
      <c r="B692">
        <v>40</v>
      </c>
      <c r="C692" t="s">
        <v>37</v>
      </c>
      <c r="D692" t="s">
        <v>30</v>
      </c>
      <c r="E692">
        <v>0</v>
      </c>
      <c r="F692">
        <v>1</v>
      </c>
      <c r="G692">
        <v>0</v>
      </c>
      <c r="H692" t="s">
        <v>31</v>
      </c>
      <c r="I692">
        <v>13150</v>
      </c>
      <c r="J692" t="s">
        <v>27</v>
      </c>
      <c r="K692">
        <v>-1</v>
      </c>
      <c r="L692">
        <v>0</v>
      </c>
      <c r="M692" t="s">
        <v>27</v>
      </c>
      <c r="N692">
        <v>0</v>
      </c>
      <c r="O692" s="6">
        <v>42861</v>
      </c>
      <c r="P692" t="str">
        <f t="shared" si="10"/>
        <v>May</v>
      </c>
      <c r="Q692" s="6" t="s">
        <v>40</v>
      </c>
      <c r="R692">
        <v>231</v>
      </c>
    </row>
    <row r="693" spans="1:18" x14ac:dyDescent="0.3">
      <c r="A693">
        <v>63119915</v>
      </c>
      <c r="B693">
        <v>38</v>
      </c>
      <c r="C693" t="s">
        <v>37</v>
      </c>
      <c r="D693" t="s">
        <v>26</v>
      </c>
      <c r="E693">
        <v>0</v>
      </c>
      <c r="F693">
        <v>0</v>
      </c>
      <c r="G693">
        <v>0</v>
      </c>
      <c r="H693" t="s">
        <v>31</v>
      </c>
      <c r="I693">
        <v>50</v>
      </c>
      <c r="J693" t="s">
        <v>27</v>
      </c>
      <c r="K693">
        <v>-1</v>
      </c>
      <c r="L693">
        <v>0</v>
      </c>
      <c r="M693" t="s">
        <v>27</v>
      </c>
      <c r="N693">
        <v>0</v>
      </c>
      <c r="O693" s="6">
        <v>42861</v>
      </c>
      <c r="P693" t="str">
        <f t="shared" si="10"/>
        <v>May</v>
      </c>
      <c r="Q693" s="6" t="s">
        <v>40</v>
      </c>
      <c r="R693">
        <v>76</v>
      </c>
    </row>
    <row r="694" spans="1:18" x14ac:dyDescent="0.3">
      <c r="A694">
        <v>23956492</v>
      </c>
      <c r="B694">
        <v>34</v>
      </c>
      <c r="C694" t="s">
        <v>33</v>
      </c>
      <c r="D694" t="s">
        <v>26</v>
      </c>
      <c r="E694">
        <v>0</v>
      </c>
      <c r="F694">
        <v>0</v>
      </c>
      <c r="G694">
        <v>1</v>
      </c>
      <c r="H694" t="s">
        <v>31</v>
      </c>
      <c r="I694">
        <v>14150</v>
      </c>
      <c r="J694" t="s">
        <v>27</v>
      </c>
      <c r="K694">
        <v>-1</v>
      </c>
      <c r="L694">
        <v>0</v>
      </c>
      <c r="M694" t="s">
        <v>27</v>
      </c>
      <c r="N694">
        <v>0</v>
      </c>
      <c r="O694" s="6">
        <v>42861</v>
      </c>
      <c r="P694" t="str">
        <f t="shared" si="10"/>
        <v>May</v>
      </c>
      <c r="Q694" s="6" t="s">
        <v>40</v>
      </c>
      <c r="R694">
        <v>199</v>
      </c>
    </row>
    <row r="695" spans="1:18" x14ac:dyDescent="0.3">
      <c r="A695">
        <v>65861714</v>
      </c>
      <c r="B695">
        <v>47</v>
      </c>
      <c r="C695" t="s">
        <v>33</v>
      </c>
      <c r="D695" t="s">
        <v>26</v>
      </c>
      <c r="E695">
        <v>0</v>
      </c>
      <c r="F695">
        <v>1</v>
      </c>
      <c r="G695">
        <v>0</v>
      </c>
      <c r="H695" t="s">
        <v>36</v>
      </c>
      <c r="I695">
        <v>10300</v>
      </c>
      <c r="J695" t="s">
        <v>27</v>
      </c>
      <c r="K695">
        <v>-1</v>
      </c>
      <c r="L695">
        <v>0</v>
      </c>
      <c r="M695" t="s">
        <v>27</v>
      </c>
      <c r="N695">
        <v>0</v>
      </c>
      <c r="O695" s="6">
        <v>42861</v>
      </c>
      <c r="P695" t="str">
        <f t="shared" si="10"/>
        <v>May</v>
      </c>
      <c r="Q695" s="6" t="s">
        <v>40</v>
      </c>
      <c r="R695">
        <v>152</v>
      </c>
    </row>
    <row r="696" spans="1:18" x14ac:dyDescent="0.3">
      <c r="A696">
        <v>80059611</v>
      </c>
      <c r="B696">
        <v>42</v>
      </c>
      <c r="C696" t="s">
        <v>48</v>
      </c>
      <c r="D696" t="s">
        <v>26</v>
      </c>
      <c r="E696">
        <v>0</v>
      </c>
      <c r="F696">
        <v>1</v>
      </c>
      <c r="G696">
        <v>0</v>
      </c>
      <c r="H696" t="s">
        <v>36</v>
      </c>
      <c r="I696">
        <v>850</v>
      </c>
      <c r="J696" t="s">
        <v>27</v>
      </c>
      <c r="K696">
        <v>-1</v>
      </c>
      <c r="L696">
        <v>0</v>
      </c>
      <c r="M696" t="s">
        <v>27</v>
      </c>
      <c r="N696">
        <v>0</v>
      </c>
      <c r="O696" s="6">
        <v>42861</v>
      </c>
      <c r="P696" t="str">
        <f t="shared" si="10"/>
        <v>May</v>
      </c>
      <c r="Q696" s="6" t="s">
        <v>40</v>
      </c>
      <c r="R696">
        <v>124</v>
      </c>
    </row>
    <row r="697" spans="1:18" x14ac:dyDescent="0.3">
      <c r="A697">
        <v>80494746</v>
      </c>
      <c r="B697">
        <v>48</v>
      </c>
      <c r="C697" t="s">
        <v>29</v>
      </c>
      <c r="D697" t="s">
        <v>26</v>
      </c>
      <c r="E697">
        <v>0</v>
      </c>
      <c r="F697">
        <v>1</v>
      </c>
      <c r="G697">
        <v>1</v>
      </c>
      <c r="H697" t="s">
        <v>31</v>
      </c>
      <c r="I697">
        <v>7050</v>
      </c>
      <c r="J697" t="s">
        <v>27</v>
      </c>
      <c r="K697">
        <v>-1</v>
      </c>
      <c r="L697">
        <v>0</v>
      </c>
      <c r="M697" t="s">
        <v>27</v>
      </c>
      <c r="N697">
        <v>0</v>
      </c>
      <c r="O697" s="6">
        <v>42861</v>
      </c>
      <c r="P697" t="str">
        <f t="shared" si="10"/>
        <v>May</v>
      </c>
      <c r="Q697" s="6" t="s">
        <v>40</v>
      </c>
      <c r="R697">
        <v>424</v>
      </c>
    </row>
    <row r="698" spans="1:18" x14ac:dyDescent="0.3">
      <c r="A698">
        <v>71267112</v>
      </c>
      <c r="B698">
        <v>29</v>
      </c>
      <c r="C698" t="s">
        <v>39</v>
      </c>
      <c r="D698" t="s">
        <v>30</v>
      </c>
      <c r="E698">
        <v>0</v>
      </c>
      <c r="F698">
        <v>1</v>
      </c>
      <c r="G698">
        <v>0</v>
      </c>
      <c r="H698" t="s">
        <v>4</v>
      </c>
      <c r="I698">
        <v>800</v>
      </c>
      <c r="J698" t="s">
        <v>27</v>
      </c>
      <c r="K698">
        <v>-1</v>
      </c>
      <c r="L698">
        <v>0</v>
      </c>
      <c r="M698" t="s">
        <v>27</v>
      </c>
      <c r="N698">
        <v>0</v>
      </c>
      <c r="O698" s="6">
        <v>42861</v>
      </c>
      <c r="P698" t="str">
        <f t="shared" si="10"/>
        <v>May</v>
      </c>
      <c r="Q698" s="6" t="s">
        <v>40</v>
      </c>
      <c r="R698">
        <v>43</v>
      </c>
    </row>
    <row r="699" spans="1:18" x14ac:dyDescent="0.3">
      <c r="A699">
        <v>83167196</v>
      </c>
      <c r="B699">
        <v>50</v>
      </c>
      <c r="C699" t="s">
        <v>38</v>
      </c>
      <c r="D699" t="s">
        <v>26</v>
      </c>
      <c r="E699">
        <v>0</v>
      </c>
      <c r="F699">
        <v>1</v>
      </c>
      <c r="G699">
        <v>0</v>
      </c>
      <c r="H699" t="s">
        <v>31</v>
      </c>
      <c r="I699">
        <v>10300</v>
      </c>
      <c r="J699" t="s">
        <v>27</v>
      </c>
      <c r="K699">
        <v>-1</v>
      </c>
      <c r="L699">
        <v>0</v>
      </c>
      <c r="M699" t="s">
        <v>27</v>
      </c>
      <c r="N699">
        <v>0</v>
      </c>
      <c r="O699" s="6">
        <v>42861</v>
      </c>
      <c r="P699" t="str">
        <f t="shared" si="10"/>
        <v>May</v>
      </c>
      <c r="Q699" s="6" t="s">
        <v>40</v>
      </c>
      <c r="R699">
        <v>154</v>
      </c>
    </row>
    <row r="700" spans="1:18" x14ac:dyDescent="0.3">
      <c r="A700">
        <v>81627763</v>
      </c>
      <c r="B700">
        <v>52</v>
      </c>
      <c r="C700" t="s">
        <v>29</v>
      </c>
      <c r="D700" t="s">
        <v>26</v>
      </c>
      <c r="E700">
        <v>0</v>
      </c>
      <c r="F700">
        <v>0</v>
      </c>
      <c r="G700">
        <v>0</v>
      </c>
      <c r="H700" t="s">
        <v>27</v>
      </c>
      <c r="I700">
        <v>350</v>
      </c>
      <c r="J700" t="s">
        <v>27</v>
      </c>
      <c r="K700">
        <v>-1</v>
      </c>
      <c r="L700">
        <v>0</v>
      </c>
      <c r="M700" t="s">
        <v>27</v>
      </c>
      <c r="N700">
        <v>0</v>
      </c>
      <c r="O700" s="6">
        <v>42861</v>
      </c>
      <c r="P700" t="str">
        <f t="shared" si="10"/>
        <v>May</v>
      </c>
      <c r="Q700" s="6" t="s">
        <v>40</v>
      </c>
      <c r="R700">
        <v>203</v>
      </c>
    </row>
    <row r="701" spans="1:18" x14ac:dyDescent="0.3">
      <c r="A701">
        <v>48952834</v>
      </c>
      <c r="B701">
        <v>50</v>
      </c>
      <c r="C701" t="s">
        <v>25</v>
      </c>
      <c r="D701" t="s">
        <v>26</v>
      </c>
      <c r="E701">
        <v>0</v>
      </c>
      <c r="F701">
        <v>0</v>
      </c>
      <c r="G701">
        <v>0</v>
      </c>
      <c r="H701" t="s">
        <v>4</v>
      </c>
      <c r="I701">
        <v>0</v>
      </c>
      <c r="J701" t="s">
        <v>27</v>
      </c>
      <c r="K701">
        <v>-1</v>
      </c>
      <c r="L701">
        <v>0</v>
      </c>
      <c r="M701" t="s">
        <v>27</v>
      </c>
      <c r="N701">
        <v>0</v>
      </c>
      <c r="O701" s="6">
        <v>42861</v>
      </c>
      <c r="P701" t="str">
        <f t="shared" si="10"/>
        <v>May</v>
      </c>
      <c r="Q701" s="6" t="s">
        <v>40</v>
      </c>
      <c r="R701">
        <v>326</v>
      </c>
    </row>
    <row r="702" spans="1:18" x14ac:dyDescent="0.3">
      <c r="A702">
        <v>69622296</v>
      </c>
      <c r="B702">
        <v>58</v>
      </c>
      <c r="C702" t="s">
        <v>35</v>
      </c>
      <c r="D702" t="s">
        <v>26</v>
      </c>
      <c r="E702">
        <v>0</v>
      </c>
      <c r="F702">
        <v>0</v>
      </c>
      <c r="G702">
        <v>0</v>
      </c>
      <c r="H702" t="s">
        <v>4</v>
      </c>
      <c r="I702">
        <v>0</v>
      </c>
      <c r="J702" t="s">
        <v>27</v>
      </c>
      <c r="K702">
        <v>-1</v>
      </c>
      <c r="L702">
        <v>0</v>
      </c>
      <c r="M702" t="s">
        <v>27</v>
      </c>
      <c r="N702">
        <v>0</v>
      </c>
      <c r="O702" s="6">
        <v>42861</v>
      </c>
      <c r="P702" t="str">
        <f t="shared" si="10"/>
        <v>May</v>
      </c>
      <c r="Q702" s="6" t="s">
        <v>40</v>
      </c>
      <c r="R702">
        <v>393</v>
      </c>
    </row>
    <row r="703" spans="1:18" x14ac:dyDescent="0.3">
      <c r="A703">
        <v>25288963</v>
      </c>
      <c r="B703">
        <v>46</v>
      </c>
      <c r="C703" t="s">
        <v>33</v>
      </c>
      <c r="D703" t="s">
        <v>34</v>
      </c>
      <c r="E703">
        <v>0</v>
      </c>
      <c r="F703">
        <v>1</v>
      </c>
      <c r="G703">
        <v>0</v>
      </c>
      <c r="H703" t="s">
        <v>36</v>
      </c>
      <c r="I703">
        <v>96350</v>
      </c>
      <c r="J703" t="s">
        <v>27</v>
      </c>
      <c r="K703">
        <v>-1</v>
      </c>
      <c r="L703">
        <v>0</v>
      </c>
      <c r="M703" t="s">
        <v>27</v>
      </c>
      <c r="N703">
        <v>0</v>
      </c>
      <c r="O703" s="6">
        <v>42861</v>
      </c>
      <c r="P703" t="str">
        <f t="shared" si="10"/>
        <v>May</v>
      </c>
      <c r="Q703" s="6" t="s">
        <v>40</v>
      </c>
      <c r="R703">
        <v>241</v>
      </c>
    </row>
    <row r="704" spans="1:18" x14ac:dyDescent="0.3">
      <c r="A704">
        <v>48862846</v>
      </c>
      <c r="B704">
        <v>38</v>
      </c>
      <c r="C704" t="s">
        <v>29</v>
      </c>
      <c r="D704" t="s">
        <v>26</v>
      </c>
      <c r="E704">
        <v>0</v>
      </c>
      <c r="F704">
        <v>1</v>
      </c>
      <c r="G704">
        <v>0</v>
      </c>
      <c r="H704" t="s">
        <v>31</v>
      </c>
      <c r="I704">
        <v>14200</v>
      </c>
      <c r="J704" t="s">
        <v>27</v>
      </c>
      <c r="K704">
        <v>-1</v>
      </c>
      <c r="L704">
        <v>0</v>
      </c>
      <c r="M704" t="s">
        <v>27</v>
      </c>
      <c r="N704">
        <v>0</v>
      </c>
      <c r="O704" s="6">
        <v>42861</v>
      </c>
      <c r="P704" t="str">
        <f t="shared" si="10"/>
        <v>May</v>
      </c>
      <c r="Q704" s="6" t="s">
        <v>40</v>
      </c>
      <c r="R704">
        <v>483</v>
      </c>
    </row>
    <row r="705" spans="1:18" x14ac:dyDescent="0.3">
      <c r="A705">
        <v>16642330</v>
      </c>
      <c r="B705">
        <v>46</v>
      </c>
      <c r="C705" t="s">
        <v>33</v>
      </c>
      <c r="D705" t="s">
        <v>26</v>
      </c>
      <c r="E705">
        <v>0</v>
      </c>
      <c r="F705">
        <v>1</v>
      </c>
      <c r="G705">
        <v>0</v>
      </c>
      <c r="H705" t="s">
        <v>31</v>
      </c>
      <c r="I705">
        <v>83000</v>
      </c>
      <c r="J705" t="s">
        <v>27</v>
      </c>
      <c r="K705">
        <v>-1</v>
      </c>
      <c r="L705">
        <v>0</v>
      </c>
      <c r="M705" t="s">
        <v>27</v>
      </c>
      <c r="N705">
        <v>0</v>
      </c>
      <c r="O705" s="6">
        <v>42861</v>
      </c>
      <c r="P705" t="str">
        <f t="shared" si="10"/>
        <v>May</v>
      </c>
      <c r="Q705" s="6" t="s">
        <v>40</v>
      </c>
      <c r="R705">
        <v>259</v>
      </c>
    </row>
    <row r="706" spans="1:18" x14ac:dyDescent="0.3">
      <c r="A706">
        <v>82493223</v>
      </c>
      <c r="B706">
        <v>32</v>
      </c>
      <c r="C706" t="s">
        <v>38</v>
      </c>
      <c r="D706" t="s">
        <v>30</v>
      </c>
      <c r="E706">
        <v>0</v>
      </c>
      <c r="F706">
        <v>1</v>
      </c>
      <c r="G706">
        <v>0</v>
      </c>
      <c r="H706" t="s">
        <v>31</v>
      </c>
      <c r="I706">
        <v>20300</v>
      </c>
      <c r="J706" t="s">
        <v>27</v>
      </c>
      <c r="K706">
        <v>-1</v>
      </c>
      <c r="L706">
        <v>0</v>
      </c>
      <c r="M706" t="s">
        <v>27</v>
      </c>
      <c r="N706">
        <v>0</v>
      </c>
      <c r="O706" s="6">
        <v>42861</v>
      </c>
      <c r="P706" t="str">
        <f t="shared" si="10"/>
        <v>May</v>
      </c>
      <c r="Q706" s="6" t="s">
        <v>40</v>
      </c>
      <c r="R706">
        <v>227</v>
      </c>
    </row>
    <row r="707" spans="1:18" x14ac:dyDescent="0.3">
      <c r="A707">
        <v>11742111</v>
      </c>
      <c r="B707">
        <v>51</v>
      </c>
      <c r="C707" t="s">
        <v>33</v>
      </c>
      <c r="D707" t="s">
        <v>26</v>
      </c>
      <c r="E707">
        <v>0</v>
      </c>
      <c r="F707">
        <v>1</v>
      </c>
      <c r="G707">
        <v>0</v>
      </c>
      <c r="H707" t="s">
        <v>36</v>
      </c>
      <c r="I707">
        <v>11500</v>
      </c>
      <c r="J707" t="s">
        <v>27</v>
      </c>
      <c r="K707">
        <v>-1</v>
      </c>
      <c r="L707">
        <v>0</v>
      </c>
      <c r="M707" t="s">
        <v>27</v>
      </c>
      <c r="N707">
        <v>0</v>
      </c>
      <c r="O707" s="6">
        <v>42861</v>
      </c>
      <c r="P707" t="str">
        <f t="shared" ref="P707:P770" si="11">TEXT(O707,"mmm")</f>
        <v>May</v>
      </c>
      <c r="Q707" s="6" t="s">
        <v>40</v>
      </c>
      <c r="R707">
        <v>673</v>
      </c>
    </row>
    <row r="708" spans="1:18" x14ac:dyDescent="0.3">
      <c r="A708">
        <v>68487180</v>
      </c>
      <c r="B708">
        <v>39</v>
      </c>
      <c r="C708" t="s">
        <v>37</v>
      </c>
      <c r="D708" t="s">
        <v>30</v>
      </c>
      <c r="E708">
        <v>0</v>
      </c>
      <c r="F708">
        <v>1</v>
      </c>
      <c r="G708">
        <v>0</v>
      </c>
      <c r="H708" t="s">
        <v>31</v>
      </c>
      <c r="I708">
        <v>-1250</v>
      </c>
      <c r="J708" t="s">
        <v>27</v>
      </c>
      <c r="K708">
        <v>-1</v>
      </c>
      <c r="L708">
        <v>0</v>
      </c>
      <c r="M708" t="s">
        <v>27</v>
      </c>
      <c r="N708">
        <v>0</v>
      </c>
      <c r="O708" s="6">
        <v>42861</v>
      </c>
      <c r="P708" t="str">
        <f t="shared" si="11"/>
        <v>May</v>
      </c>
      <c r="Q708" s="6" t="s">
        <v>40</v>
      </c>
      <c r="R708">
        <v>576</v>
      </c>
    </row>
    <row r="709" spans="1:18" x14ac:dyDescent="0.3">
      <c r="A709">
        <v>19322191</v>
      </c>
      <c r="B709">
        <v>48</v>
      </c>
      <c r="C709" t="s">
        <v>37</v>
      </c>
      <c r="D709" t="s">
        <v>26</v>
      </c>
      <c r="E709">
        <v>0</v>
      </c>
      <c r="F709">
        <v>1</v>
      </c>
      <c r="G709">
        <v>0</v>
      </c>
      <c r="H709" t="s">
        <v>31</v>
      </c>
      <c r="I709">
        <v>9100</v>
      </c>
      <c r="J709" t="s">
        <v>27</v>
      </c>
      <c r="K709">
        <v>-1</v>
      </c>
      <c r="L709">
        <v>0</v>
      </c>
      <c r="M709" t="s">
        <v>27</v>
      </c>
      <c r="N709">
        <v>0</v>
      </c>
      <c r="O709" s="6">
        <v>42861</v>
      </c>
      <c r="P709" t="str">
        <f t="shared" si="11"/>
        <v>May</v>
      </c>
      <c r="Q709" s="6" t="s">
        <v>40</v>
      </c>
      <c r="R709">
        <v>180</v>
      </c>
    </row>
    <row r="710" spans="1:18" x14ac:dyDescent="0.3">
      <c r="A710">
        <v>22104195</v>
      </c>
      <c r="B710">
        <v>36</v>
      </c>
      <c r="C710" t="s">
        <v>32</v>
      </c>
      <c r="D710" t="s">
        <v>26</v>
      </c>
      <c r="E710">
        <v>0</v>
      </c>
      <c r="F710">
        <v>1</v>
      </c>
      <c r="G710">
        <v>0</v>
      </c>
      <c r="H710" t="s">
        <v>4</v>
      </c>
      <c r="I710">
        <v>58450</v>
      </c>
      <c r="J710" t="s">
        <v>27</v>
      </c>
      <c r="K710">
        <v>-1</v>
      </c>
      <c r="L710">
        <v>0</v>
      </c>
      <c r="M710" t="s">
        <v>27</v>
      </c>
      <c r="N710">
        <v>0</v>
      </c>
      <c r="O710" s="6">
        <v>42861</v>
      </c>
      <c r="P710" t="str">
        <f t="shared" si="11"/>
        <v>May</v>
      </c>
      <c r="Q710" s="6" t="s">
        <v>40</v>
      </c>
      <c r="R710">
        <v>168</v>
      </c>
    </row>
    <row r="711" spans="1:18" x14ac:dyDescent="0.3">
      <c r="A711">
        <v>86390978</v>
      </c>
      <c r="B711">
        <v>34</v>
      </c>
      <c r="C711" t="s">
        <v>37</v>
      </c>
      <c r="D711" t="s">
        <v>34</v>
      </c>
      <c r="E711">
        <v>0</v>
      </c>
      <c r="F711">
        <v>1</v>
      </c>
      <c r="G711">
        <v>0</v>
      </c>
      <c r="H711" t="s">
        <v>31</v>
      </c>
      <c r="I711">
        <v>3350</v>
      </c>
      <c r="J711" t="s">
        <v>27</v>
      </c>
      <c r="K711">
        <v>-1</v>
      </c>
      <c r="L711">
        <v>0</v>
      </c>
      <c r="M711" t="s">
        <v>27</v>
      </c>
      <c r="N711">
        <v>0</v>
      </c>
      <c r="O711" s="6">
        <v>42861</v>
      </c>
      <c r="P711" t="str">
        <f t="shared" si="11"/>
        <v>May</v>
      </c>
      <c r="Q711" s="6" t="s">
        <v>40</v>
      </c>
      <c r="R711">
        <v>90</v>
      </c>
    </row>
    <row r="712" spans="1:18" x14ac:dyDescent="0.3">
      <c r="A712">
        <v>74074922</v>
      </c>
      <c r="B712">
        <v>40</v>
      </c>
      <c r="C712" t="s">
        <v>29</v>
      </c>
      <c r="D712" t="s">
        <v>26</v>
      </c>
      <c r="E712">
        <v>0</v>
      </c>
      <c r="F712">
        <v>0</v>
      </c>
      <c r="G712">
        <v>0</v>
      </c>
      <c r="H712" t="s">
        <v>31</v>
      </c>
      <c r="I712">
        <v>3850</v>
      </c>
      <c r="J712" t="s">
        <v>27</v>
      </c>
      <c r="K712">
        <v>-1</v>
      </c>
      <c r="L712">
        <v>0</v>
      </c>
      <c r="M712" t="s">
        <v>27</v>
      </c>
      <c r="N712">
        <v>0</v>
      </c>
      <c r="O712" s="6">
        <v>42861</v>
      </c>
      <c r="P712" t="str">
        <f t="shared" si="11"/>
        <v>May</v>
      </c>
      <c r="Q712" s="6" t="s">
        <v>40</v>
      </c>
      <c r="R712">
        <v>505</v>
      </c>
    </row>
    <row r="713" spans="1:18" x14ac:dyDescent="0.3">
      <c r="A713">
        <v>48197473</v>
      </c>
      <c r="B713">
        <v>43</v>
      </c>
      <c r="C713" t="s">
        <v>45</v>
      </c>
      <c r="D713" t="s">
        <v>26</v>
      </c>
      <c r="E713">
        <v>0</v>
      </c>
      <c r="F713">
        <v>1</v>
      </c>
      <c r="G713">
        <v>0</v>
      </c>
      <c r="H713" t="s">
        <v>31</v>
      </c>
      <c r="I713">
        <v>0</v>
      </c>
      <c r="J713" t="s">
        <v>27</v>
      </c>
      <c r="K713">
        <v>-1</v>
      </c>
      <c r="L713">
        <v>0</v>
      </c>
      <c r="M713" t="s">
        <v>27</v>
      </c>
      <c r="N713">
        <v>0</v>
      </c>
      <c r="O713" s="6">
        <v>42861</v>
      </c>
      <c r="P713" t="str">
        <f t="shared" si="11"/>
        <v>May</v>
      </c>
      <c r="Q713" s="6" t="s">
        <v>40</v>
      </c>
      <c r="R713">
        <v>245</v>
      </c>
    </row>
    <row r="714" spans="1:18" x14ac:dyDescent="0.3">
      <c r="A714">
        <v>31925107</v>
      </c>
      <c r="B714">
        <v>52</v>
      </c>
      <c r="C714" t="s">
        <v>33</v>
      </c>
      <c r="D714" t="s">
        <v>34</v>
      </c>
      <c r="E714">
        <v>0</v>
      </c>
      <c r="F714">
        <v>1</v>
      </c>
      <c r="G714">
        <v>1</v>
      </c>
      <c r="H714" t="s">
        <v>36</v>
      </c>
      <c r="I714">
        <v>2750</v>
      </c>
      <c r="J714" t="s">
        <v>27</v>
      </c>
      <c r="K714">
        <v>-1</v>
      </c>
      <c r="L714">
        <v>0</v>
      </c>
      <c r="M714" t="s">
        <v>27</v>
      </c>
      <c r="N714">
        <v>0</v>
      </c>
      <c r="O714" s="6">
        <v>42861</v>
      </c>
      <c r="P714" t="str">
        <f t="shared" si="11"/>
        <v>May</v>
      </c>
      <c r="Q714" s="6" t="s">
        <v>40</v>
      </c>
      <c r="R714">
        <v>186</v>
      </c>
    </row>
    <row r="715" spans="1:18" x14ac:dyDescent="0.3">
      <c r="A715">
        <v>76766607</v>
      </c>
      <c r="B715">
        <v>33</v>
      </c>
      <c r="C715" t="s">
        <v>29</v>
      </c>
      <c r="D715" t="s">
        <v>26</v>
      </c>
      <c r="E715">
        <v>1</v>
      </c>
      <c r="F715">
        <v>1</v>
      </c>
      <c r="G715">
        <v>0</v>
      </c>
      <c r="H715" t="s">
        <v>31</v>
      </c>
      <c r="I715">
        <v>3600</v>
      </c>
      <c r="J715" t="s">
        <v>27</v>
      </c>
      <c r="K715">
        <v>-1</v>
      </c>
      <c r="L715">
        <v>0</v>
      </c>
      <c r="M715" t="s">
        <v>27</v>
      </c>
      <c r="N715">
        <v>0</v>
      </c>
      <c r="O715" s="6">
        <v>42861</v>
      </c>
      <c r="P715" t="str">
        <f t="shared" si="11"/>
        <v>May</v>
      </c>
      <c r="Q715" s="6" t="s">
        <v>40</v>
      </c>
      <c r="R715">
        <v>623</v>
      </c>
    </row>
    <row r="716" spans="1:18" x14ac:dyDescent="0.3">
      <c r="A716">
        <v>64359930</v>
      </c>
      <c r="B716">
        <v>49</v>
      </c>
      <c r="C716" t="s">
        <v>25</v>
      </c>
      <c r="D716" t="s">
        <v>30</v>
      </c>
      <c r="E716">
        <v>0</v>
      </c>
      <c r="F716">
        <v>1</v>
      </c>
      <c r="G716">
        <v>0</v>
      </c>
      <c r="H716" t="s">
        <v>4</v>
      </c>
      <c r="I716">
        <v>8150</v>
      </c>
      <c r="J716" t="s">
        <v>27</v>
      </c>
      <c r="K716">
        <v>-1</v>
      </c>
      <c r="L716">
        <v>0</v>
      </c>
      <c r="M716" t="s">
        <v>27</v>
      </c>
      <c r="N716">
        <v>0</v>
      </c>
      <c r="O716" s="6">
        <v>42861</v>
      </c>
      <c r="P716" t="str">
        <f t="shared" si="11"/>
        <v>May</v>
      </c>
      <c r="Q716" s="6" t="s">
        <v>40</v>
      </c>
      <c r="R716">
        <v>496</v>
      </c>
    </row>
    <row r="717" spans="1:18" x14ac:dyDescent="0.3">
      <c r="A717">
        <v>32385040</v>
      </c>
      <c r="B717">
        <v>32</v>
      </c>
      <c r="C717" t="s">
        <v>25</v>
      </c>
      <c r="D717" t="s">
        <v>30</v>
      </c>
      <c r="E717">
        <v>0</v>
      </c>
      <c r="F717">
        <v>1</v>
      </c>
      <c r="G717">
        <v>0</v>
      </c>
      <c r="H717" t="s">
        <v>4</v>
      </c>
      <c r="I717">
        <v>7550</v>
      </c>
      <c r="J717" t="s">
        <v>27</v>
      </c>
      <c r="K717">
        <v>-1</v>
      </c>
      <c r="L717">
        <v>0</v>
      </c>
      <c r="M717" t="s">
        <v>27</v>
      </c>
      <c r="N717">
        <v>0</v>
      </c>
      <c r="O717" s="6">
        <v>42861</v>
      </c>
      <c r="P717" t="str">
        <f t="shared" si="11"/>
        <v>May</v>
      </c>
      <c r="Q717" s="6" t="s">
        <v>40</v>
      </c>
      <c r="R717">
        <v>118</v>
      </c>
    </row>
    <row r="718" spans="1:18" x14ac:dyDescent="0.3">
      <c r="A718">
        <v>68102026</v>
      </c>
      <c r="B718">
        <v>39</v>
      </c>
      <c r="C718" t="s">
        <v>37</v>
      </c>
      <c r="D718" t="s">
        <v>30</v>
      </c>
      <c r="E718">
        <v>0</v>
      </c>
      <c r="F718">
        <v>1</v>
      </c>
      <c r="G718">
        <v>0</v>
      </c>
      <c r="H718" t="s">
        <v>31</v>
      </c>
      <c r="I718">
        <v>5650</v>
      </c>
      <c r="J718" t="s">
        <v>27</v>
      </c>
      <c r="K718">
        <v>-1</v>
      </c>
      <c r="L718">
        <v>0</v>
      </c>
      <c r="M718" t="s">
        <v>27</v>
      </c>
      <c r="N718">
        <v>0</v>
      </c>
      <c r="O718" s="6">
        <v>42861</v>
      </c>
      <c r="P718" t="str">
        <f t="shared" si="11"/>
        <v>May</v>
      </c>
      <c r="Q718" s="6" t="s">
        <v>40</v>
      </c>
      <c r="R718">
        <v>342</v>
      </c>
    </row>
    <row r="719" spans="1:18" x14ac:dyDescent="0.3">
      <c r="A719">
        <v>12442425</v>
      </c>
      <c r="B719">
        <v>40</v>
      </c>
      <c r="C719" t="s">
        <v>33</v>
      </c>
      <c r="D719" t="s">
        <v>26</v>
      </c>
      <c r="E719">
        <v>0</v>
      </c>
      <c r="F719">
        <v>1</v>
      </c>
      <c r="G719">
        <v>0</v>
      </c>
      <c r="H719" t="s">
        <v>31</v>
      </c>
      <c r="I719">
        <v>0</v>
      </c>
      <c r="J719" t="s">
        <v>27</v>
      </c>
      <c r="K719">
        <v>-1</v>
      </c>
      <c r="L719">
        <v>0</v>
      </c>
      <c r="M719" t="s">
        <v>27</v>
      </c>
      <c r="N719">
        <v>0</v>
      </c>
      <c r="O719" s="6">
        <v>42861</v>
      </c>
      <c r="P719" t="str">
        <f t="shared" si="11"/>
        <v>May</v>
      </c>
      <c r="Q719" s="6" t="s">
        <v>40</v>
      </c>
      <c r="R719">
        <v>225</v>
      </c>
    </row>
    <row r="720" spans="1:18" x14ac:dyDescent="0.3">
      <c r="A720">
        <v>34979374</v>
      </c>
      <c r="B720">
        <v>38</v>
      </c>
      <c r="C720" t="s">
        <v>29</v>
      </c>
      <c r="D720" t="s">
        <v>30</v>
      </c>
      <c r="E720">
        <v>0</v>
      </c>
      <c r="F720">
        <v>1</v>
      </c>
      <c r="G720">
        <v>0</v>
      </c>
      <c r="H720" t="s">
        <v>4</v>
      </c>
      <c r="I720">
        <v>450</v>
      </c>
      <c r="J720" t="s">
        <v>27</v>
      </c>
      <c r="K720">
        <v>-1</v>
      </c>
      <c r="L720">
        <v>0</v>
      </c>
      <c r="M720" t="s">
        <v>27</v>
      </c>
      <c r="N720">
        <v>0</v>
      </c>
      <c r="O720" s="6">
        <v>42861</v>
      </c>
      <c r="P720" t="str">
        <f t="shared" si="11"/>
        <v>May</v>
      </c>
      <c r="Q720" s="6" t="s">
        <v>40</v>
      </c>
      <c r="R720">
        <v>185</v>
      </c>
    </row>
    <row r="721" spans="1:18" x14ac:dyDescent="0.3">
      <c r="A721">
        <v>12103837</v>
      </c>
      <c r="B721">
        <v>43</v>
      </c>
      <c r="C721" t="s">
        <v>25</v>
      </c>
      <c r="D721" t="s">
        <v>26</v>
      </c>
      <c r="E721">
        <v>0</v>
      </c>
      <c r="F721">
        <v>1</v>
      </c>
      <c r="G721">
        <v>0</v>
      </c>
      <c r="H721" t="s">
        <v>31</v>
      </c>
      <c r="I721">
        <v>18750</v>
      </c>
      <c r="J721" t="s">
        <v>27</v>
      </c>
      <c r="K721">
        <v>-1</v>
      </c>
      <c r="L721">
        <v>0</v>
      </c>
      <c r="M721" t="s">
        <v>27</v>
      </c>
      <c r="N721">
        <v>0</v>
      </c>
      <c r="O721" s="6">
        <v>42861</v>
      </c>
      <c r="P721" t="str">
        <f t="shared" si="11"/>
        <v>May</v>
      </c>
      <c r="Q721" s="6" t="s">
        <v>40</v>
      </c>
      <c r="R721">
        <v>196</v>
      </c>
    </row>
    <row r="722" spans="1:18" x14ac:dyDescent="0.3">
      <c r="A722">
        <v>15451549</v>
      </c>
      <c r="B722">
        <v>39</v>
      </c>
      <c r="C722" t="s">
        <v>38</v>
      </c>
      <c r="D722" t="s">
        <v>26</v>
      </c>
      <c r="E722">
        <v>0</v>
      </c>
      <c r="F722">
        <v>1</v>
      </c>
      <c r="G722">
        <v>0</v>
      </c>
      <c r="H722" t="s">
        <v>31</v>
      </c>
      <c r="I722">
        <v>57100</v>
      </c>
      <c r="J722" t="s">
        <v>27</v>
      </c>
      <c r="K722">
        <v>-1</v>
      </c>
      <c r="L722">
        <v>0</v>
      </c>
      <c r="M722" t="s">
        <v>27</v>
      </c>
      <c r="N722">
        <v>0</v>
      </c>
      <c r="O722" s="6">
        <v>42861</v>
      </c>
      <c r="P722" t="str">
        <f t="shared" si="11"/>
        <v>May</v>
      </c>
      <c r="Q722" s="6" t="s">
        <v>40</v>
      </c>
      <c r="R722">
        <v>276</v>
      </c>
    </row>
    <row r="723" spans="1:18" x14ac:dyDescent="0.3">
      <c r="A723">
        <v>40595375</v>
      </c>
      <c r="B723">
        <v>54</v>
      </c>
      <c r="C723" t="s">
        <v>33</v>
      </c>
      <c r="D723" t="s">
        <v>26</v>
      </c>
      <c r="E723">
        <v>0</v>
      </c>
      <c r="F723">
        <v>1</v>
      </c>
      <c r="G723">
        <v>0</v>
      </c>
      <c r="H723" t="s">
        <v>36</v>
      </c>
      <c r="I723">
        <v>105100</v>
      </c>
      <c r="J723" t="s">
        <v>27</v>
      </c>
      <c r="K723">
        <v>-1</v>
      </c>
      <c r="L723">
        <v>0</v>
      </c>
      <c r="M723" t="s">
        <v>27</v>
      </c>
      <c r="N723">
        <v>0</v>
      </c>
      <c r="O723" s="6">
        <v>42861</v>
      </c>
      <c r="P723" t="str">
        <f t="shared" si="11"/>
        <v>May</v>
      </c>
      <c r="Q723" s="6" t="s">
        <v>40</v>
      </c>
      <c r="R723">
        <v>76</v>
      </c>
    </row>
    <row r="724" spans="1:18" x14ac:dyDescent="0.3">
      <c r="A724">
        <v>48703989</v>
      </c>
      <c r="B724">
        <v>38</v>
      </c>
      <c r="C724" t="s">
        <v>29</v>
      </c>
      <c r="D724" t="s">
        <v>30</v>
      </c>
      <c r="E724">
        <v>0</v>
      </c>
      <c r="F724">
        <v>1</v>
      </c>
      <c r="G724">
        <v>0</v>
      </c>
      <c r="H724" t="s">
        <v>4</v>
      </c>
      <c r="I724">
        <v>216250</v>
      </c>
      <c r="J724" t="s">
        <v>27</v>
      </c>
      <c r="K724">
        <v>-1</v>
      </c>
      <c r="L724">
        <v>0</v>
      </c>
      <c r="M724" t="s">
        <v>27</v>
      </c>
      <c r="N724">
        <v>0</v>
      </c>
      <c r="O724" s="6">
        <v>42861</v>
      </c>
      <c r="P724" t="str">
        <f t="shared" si="11"/>
        <v>May</v>
      </c>
      <c r="Q724" s="6" t="s">
        <v>40</v>
      </c>
      <c r="R724">
        <v>87</v>
      </c>
    </row>
    <row r="725" spans="1:18" x14ac:dyDescent="0.3">
      <c r="A725">
        <v>16389508</v>
      </c>
      <c r="B725">
        <v>40</v>
      </c>
      <c r="C725" t="s">
        <v>33</v>
      </c>
      <c r="D725" t="s">
        <v>26</v>
      </c>
      <c r="E725">
        <v>0</v>
      </c>
      <c r="F725">
        <v>1</v>
      </c>
      <c r="G725">
        <v>0</v>
      </c>
      <c r="H725" t="s">
        <v>31</v>
      </c>
      <c r="I725">
        <v>10850</v>
      </c>
      <c r="J725" t="s">
        <v>27</v>
      </c>
      <c r="K725">
        <v>-1</v>
      </c>
      <c r="L725">
        <v>0</v>
      </c>
      <c r="M725" t="s">
        <v>27</v>
      </c>
      <c r="N725">
        <v>0</v>
      </c>
      <c r="O725" s="6">
        <v>42861</v>
      </c>
      <c r="P725" t="str">
        <f t="shared" si="11"/>
        <v>May</v>
      </c>
      <c r="Q725" s="6" t="s">
        <v>40</v>
      </c>
      <c r="R725">
        <v>195</v>
      </c>
    </row>
    <row r="726" spans="1:18" x14ac:dyDescent="0.3">
      <c r="A726">
        <v>66711420</v>
      </c>
      <c r="B726">
        <v>55</v>
      </c>
      <c r="C726" t="s">
        <v>37</v>
      </c>
      <c r="D726" t="s">
        <v>26</v>
      </c>
      <c r="E726">
        <v>0</v>
      </c>
      <c r="F726">
        <v>1</v>
      </c>
      <c r="G726">
        <v>0</v>
      </c>
      <c r="H726" t="s">
        <v>31</v>
      </c>
      <c r="I726">
        <v>6550</v>
      </c>
      <c r="J726" t="s">
        <v>27</v>
      </c>
      <c r="K726">
        <v>-1</v>
      </c>
      <c r="L726">
        <v>0</v>
      </c>
      <c r="M726" t="s">
        <v>27</v>
      </c>
      <c r="N726">
        <v>0</v>
      </c>
      <c r="O726" s="6">
        <v>42861</v>
      </c>
      <c r="P726" t="str">
        <f t="shared" si="11"/>
        <v>May</v>
      </c>
      <c r="Q726" s="6" t="s">
        <v>40</v>
      </c>
      <c r="R726">
        <v>744</v>
      </c>
    </row>
    <row r="727" spans="1:18" x14ac:dyDescent="0.3">
      <c r="A727">
        <v>58249371</v>
      </c>
      <c r="B727">
        <v>42</v>
      </c>
      <c r="C727" t="s">
        <v>25</v>
      </c>
      <c r="D727" t="s">
        <v>26</v>
      </c>
      <c r="E727">
        <v>0</v>
      </c>
      <c r="F727">
        <v>1</v>
      </c>
      <c r="G727">
        <v>0</v>
      </c>
      <c r="H727" t="s">
        <v>4</v>
      </c>
      <c r="I727">
        <v>84000</v>
      </c>
      <c r="J727" t="s">
        <v>27</v>
      </c>
      <c r="K727">
        <v>-1</v>
      </c>
      <c r="L727">
        <v>0</v>
      </c>
      <c r="M727" t="s">
        <v>27</v>
      </c>
      <c r="N727">
        <v>0</v>
      </c>
      <c r="O727" s="6">
        <v>42861</v>
      </c>
      <c r="P727" t="str">
        <f t="shared" si="11"/>
        <v>May</v>
      </c>
      <c r="Q727" s="6" t="s">
        <v>40</v>
      </c>
      <c r="R727">
        <v>765</v>
      </c>
    </row>
    <row r="728" spans="1:18" x14ac:dyDescent="0.3">
      <c r="A728">
        <v>19101708</v>
      </c>
      <c r="B728">
        <v>39</v>
      </c>
      <c r="C728" t="s">
        <v>33</v>
      </c>
      <c r="D728" t="s">
        <v>26</v>
      </c>
      <c r="E728">
        <v>0</v>
      </c>
      <c r="F728">
        <v>1</v>
      </c>
      <c r="G728">
        <v>0</v>
      </c>
      <c r="H728" t="s">
        <v>31</v>
      </c>
      <c r="I728">
        <v>0</v>
      </c>
      <c r="J728" t="s">
        <v>27</v>
      </c>
      <c r="K728">
        <v>-1</v>
      </c>
      <c r="L728">
        <v>0</v>
      </c>
      <c r="M728" t="s">
        <v>27</v>
      </c>
      <c r="N728">
        <v>0</v>
      </c>
      <c r="O728" s="6">
        <v>42861</v>
      </c>
      <c r="P728" t="str">
        <f t="shared" si="11"/>
        <v>May</v>
      </c>
      <c r="Q728" s="6" t="s">
        <v>40</v>
      </c>
      <c r="R728">
        <v>262</v>
      </c>
    </row>
    <row r="729" spans="1:18" x14ac:dyDescent="0.3">
      <c r="A729">
        <v>70708893</v>
      </c>
      <c r="B729">
        <v>40</v>
      </c>
      <c r="C729" t="s">
        <v>33</v>
      </c>
      <c r="D729" t="s">
        <v>26</v>
      </c>
      <c r="E729">
        <v>0</v>
      </c>
      <c r="F729">
        <v>1</v>
      </c>
      <c r="G729">
        <v>0</v>
      </c>
      <c r="H729" t="s">
        <v>36</v>
      </c>
      <c r="I729">
        <v>2300</v>
      </c>
      <c r="J729" t="s">
        <v>27</v>
      </c>
      <c r="K729">
        <v>-1</v>
      </c>
      <c r="L729">
        <v>0</v>
      </c>
      <c r="M729" t="s">
        <v>27</v>
      </c>
      <c r="N729">
        <v>0</v>
      </c>
      <c r="O729" s="6">
        <v>42861</v>
      </c>
      <c r="P729" t="str">
        <f t="shared" si="11"/>
        <v>May</v>
      </c>
      <c r="Q729" s="6" t="s">
        <v>40</v>
      </c>
      <c r="R729">
        <v>119</v>
      </c>
    </row>
    <row r="730" spans="1:18" x14ac:dyDescent="0.3">
      <c r="A730">
        <v>23720795</v>
      </c>
      <c r="B730">
        <v>32</v>
      </c>
      <c r="C730" t="s">
        <v>33</v>
      </c>
      <c r="D730" t="s">
        <v>26</v>
      </c>
      <c r="E730">
        <v>0</v>
      </c>
      <c r="F730">
        <v>1</v>
      </c>
      <c r="G730">
        <v>0</v>
      </c>
      <c r="H730" t="s">
        <v>31</v>
      </c>
      <c r="I730">
        <v>16000</v>
      </c>
      <c r="J730" t="s">
        <v>27</v>
      </c>
      <c r="K730">
        <v>-1</v>
      </c>
      <c r="L730">
        <v>0</v>
      </c>
      <c r="M730" t="s">
        <v>27</v>
      </c>
      <c r="N730">
        <v>0</v>
      </c>
      <c r="O730" s="6">
        <v>42861</v>
      </c>
      <c r="P730" t="str">
        <f t="shared" si="11"/>
        <v>May</v>
      </c>
      <c r="Q730" s="6" t="s">
        <v>40</v>
      </c>
      <c r="R730">
        <v>198</v>
      </c>
    </row>
    <row r="731" spans="1:18" x14ac:dyDescent="0.3">
      <c r="A731">
        <v>42443127</v>
      </c>
      <c r="B731">
        <v>55</v>
      </c>
      <c r="C731" t="s">
        <v>37</v>
      </c>
      <c r="D731" t="s">
        <v>26</v>
      </c>
      <c r="E731">
        <v>0</v>
      </c>
      <c r="F731">
        <v>1</v>
      </c>
      <c r="G731">
        <v>0</v>
      </c>
      <c r="H731" t="s">
        <v>31</v>
      </c>
      <c r="I731">
        <v>9150</v>
      </c>
      <c r="J731" t="s">
        <v>27</v>
      </c>
      <c r="K731">
        <v>-1</v>
      </c>
      <c r="L731">
        <v>0</v>
      </c>
      <c r="M731" t="s">
        <v>27</v>
      </c>
      <c r="N731">
        <v>0</v>
      </c>
      <c r="O731" s="6">
        <v>42861</v>
      </c>
      <c r="P731" t="str">
        <f t="shared" si="11"/>
        <v>May</v>
      </c>
      <c r="Q731" s="6" t="s">
        <v>40</v>
      </c>
      <c r="R731">
        <v>150</v>
      </c>
    </row>
    <row r="732" spans="1:18" x14ac:dyDescent="0.3">
      <c r="A732">
        <v>39919627</v>
      </c>
      <c r="B732">
        <v>45</v>
      </c>
      <c r="C732" t="s">
        <v>33</v>
      </c>
      <c r="D732" t="s">
        <v>26</v>
      </c>
      <c r="E732">
        <v>0</v>
      </c>
      <c r="F732">
        <v>0</v>
      </c>
      <c r="G732">
        <v>0</v>
      </c>
      <c r="H732" t="s">
        <v>31</v>
      </c>
      <c r="I732">
        <v>1950</v>
      </c>
      <c r="J732" t="s">
        <v>27</v>
      </c>
      <c r="K732">
        <v>-1</v>
      </c>
      <c r="L732">
        <v>0</v>
      </c>
      <c r="M732" t="s">
        <v>27</v>
      </c>
      <c r="N732">
        <v>0</v>
      </c>
      <c r="O732" s="6">
        <v>42861</v>
      </c>
      <c r="P732" t="str">
        <f t="shared" si="11"/>
        <v>May</v>
      </c>
      <c r="Q732" s="6" t="s">
        <v>40</v>
      </c>
      <c r="R732">
        <v>241</v>
      </c>
    </row>
    <row r="733" spans="1:18" x14ac:dyDescent="0.3">
      <c r="A733">
        <v>58052125</v>
      </c>
      <c r="B733">
        <v>35</v>
      </c>
      <c r="C733" t="s">
        <v>25</v>
      </c>
      <c r="D733" t="s">
        <v>30</v>
      </c>
      <c r="E733">
        <v>0</v>
      </c>
      <c r="F733">
        <v>1</v>
      </c>
      <c r="G733">
        <v>0</v>
      </c>
      <c r="H733" t="s">
        <v>4</v>
      </c>
      <c r="I733">
        <v>28000</v>
      </c>
      <c r="J733" t="s">
        <v>27</v>
      </c>
      <c r="K733">
        <v>-1</v>
      </c>
      <c r="L733">
        <v>0</v>
      </c>
      <c r="M733" t="s">
        <v>27</v>
      </c>
      <c r="N733">
        <v>0</v>
      </c>
      <c r="O733" s="6">
        <v>42861</v>
      </c>
      <c r="P733" t="str">
        <f t="shared" si="11"/>
        <v>May</v>
      </c>
      <c r="Q733" s="6" t="s">
        <v>40</v>
      </c>
      <c r="R733">
        <v>181</v>
      </c>
    </row>
    <row r="734" spans="1:18" x14ac:dyDescent="0.3">
      <c r="A734">
        <v>73820999</v>
      </c>
      <c r="B734">
        <v>58</v>
      </c>
      <c r="C734" t="s">
        <v>29</v>
      </c>
      <c r="D734" t="s">
        <v>34</v>
      </c>
      <c r="E734">
        <v>0</v>
      </c>
      <c r="F734">
        <v>0</v>
      </c>
      <c r="G734">
        <v>0</v>
      </c>
      <c r="H734" t="s">
        <v>31</v>
      </c>
      <c r="I734">
        <v>23450</v>
      </c>
      <c r="J734" t="s">
        <v>27</v>
      </c>
      <c r="K734">
        <v>-1</v>
      </c>
      <c r="L734">
        <v>0</v>
      </c>
      <c r="M734" t="s">
        <v>27</v>
      </c>
      <c r="N734">
        <v>0</v>
      </c>
      <c r="O734" s="6">
        <v>42861</v>
      </c>
      <c r="P734" t="str">
        <f t="shared" si="11"/>
        <v>May</v>
      </c>
      <c r="Q734" s="6" t="s">
        <v>40</v>
      </c>
      <c r="R734">
        <v>196</v>
      </c>
    </row>
    <row r="735" spans="1:18" x14ac:dyDescent="0.3">
      <c r="A735">
        <v>83034165</v>
      </c>
      <c r="B735">
        <v>35</v>
      </c>
      <c r="C735" t="s">
        <v>37</v>
      </c>
      <c r="D735" t="s">
        <v>26</v>
      </c>
      <c r="E735">
        <v>0</v>
      </c>
      <c r="F735">
        <v>1</v>
      </c>
      <c r="G735">
        <v>0</v>
      </c>
      <c r="H735" t="s">
        <v>31</v>
      </c>
      <c r="I735">
        <v>26500</v>
      </c>
      <c r="J735" t="s">
        <v>27</v>
      </c>
      <c r="K735">
        <v>-1</v>
      </c>
      <c r="L735">
        <v>0</v>
      </c>
      <c r="M735" t="s">
        <v>27</v>
      </c>
      <c r="N735">
        <v>0</v>
      </c>
      <c r="O735" s="6">
        <v>42861</v>
      </c>
      <c r="P735" t="str">
        <f t="shared" si="11"/>
        <v>May</v>
      </c>
      <c r="Q735" s="6" t="s">
        <v>40</v>
      </c>
      <c r="R735">
        <v>149</v>
      </c>
    </row>
    <row r="736" spans="1:18" x14ac:dyDescent="0.3">
      <c r="A736">
        <v>72232672</v>
      </c>
      <c r="B736">
        <v>49</v>
      </c>
      <c r="C736" t="s">
        <v>38</v>
      </c>
      <c r="D736" t="s">
        <v>26</v>
      </c>
      <c r="E736">
        <v>0</v>
      </c>
      <c r="F736">
        <v>1</v>
      </c>
      <c r="G736">
        <v>0</v>
      </c>
      <c r="H736" t="s">
        <v>36</v>
      </c>
      <c r="I736">
        <v>3050</v>
      </c>
      <c r="J736" t="s">
        <v>27</v>
      </c>
      <c r="K736">
        <v>-1</v>
      </c>
      <c r="L736">
        <v>0</v>
      </c>
      <c r="M736" t="s">
        <v>27</v>
      </c>
      <c r="N736">
        <v>0</v>
      </c>
      <c r="O736" s="6">
        <v>42861</v>
      </c>
      <c r="P736" t="str">
        <f t="shared" si="11"/>
        <v>May</v>
      </c>
      <c r="Q736" s="6" t="s">
        <v>40</v>
      </c>
      <c r="R736">
        <v>246</v>
      </c>
    </row>
    <row r="737" spans="1:18" x14ac:dyDescent="0.3">
      <c r="A737">
        <v>13249111</v>
      </c>
      <c r="B737">
        <v>34</v>
      </c>
      <c r="C737" t="s">
        <v>29</v>
      </c>
      <c r="D737" t="s">
        <v>30</v>
      </c>
      <c r="E737">
        <v>0</v>
      </c>
      <c r="F737">
        <v>1</v>
      </c>
      <c r="G737">
        <v>0</v>
      </c>
      <c r="H737" t="s">
        <v>4</v>
      </c>
      <c r="I737">
        <v>12100</v>
      </c>
      <c r="J737" t="s">
        <v>27</v>
      </c>
      <c r="K737">
        <v>-1</v>
      </c>
      <c r="L737">
        <v>0</v>
      </c>
      <c r="M737" t="s">
        <v>27</v>
      </c>
      <c r="N737">
        <v>0</v>
      </c>
      <c r="O737" s="6">
        <v>42861</v>
      </c>
      <c r="P737" t="str">
        <f t="shared" si="11"/>
        <v>May</v>
      </c>
      <c r="Q737" s="6" t="s">
        <v>40</v>
      </c>
      <c r="R737">
        <v>112</v>
      </c>
    </row>
    <row r="738" spans="1:18" x14ac:dyDescent="0.3">
      <c r="A738">
        <v>75442157</v>
      </c>
      <c r="B738">
        <v>36</v>
      </c>
      <c r="C738" t="s">
        <v>33</v>
      </c>
      <c r="D738" t="s">
        <v>26</v>
      </c>
      <c r="E738">
        <v>0</v>
      </c>
      <c r="F738">
        <v>1</v>
      </c>
      <c r="G738">
        <v>0</v>
      </c>
      <c r="H738" t="s">
        <v>31</v>
      </c>
      <c r="I738">
        <v>6950</v>
      </c>
      <c r="J738" t="s">
        <v>27</v>
      </c>
      <c r="K738">
        <v>-1</v>
      </c>
      <c r="L738">
        <v>0</v>
      </c>
      <c r="M738" t="s">
        <v>27</v>
      </c>
      <c r="N738">
        <v>0</v>
      </c>
      <c r="O738" s="6">
        <v>42861</v>
      </c>
      <c r="P738" t="str">
        <f t="shared" si="11"/>
        <v>May</v>
      </c>
      <c r="Q738" s="6" t="s">
        <v>40</v>
      </c>
      <c r="R738">
        <v>309</v>
      </c>
    </row>
    <row r="739" spans="1:18" x14ac:dyDescent="0.3">
      <c r="A739">
        <v>69381420</v>
      </c>
      <c r="B739">
        <v>24</v>
      </c>
      <c r="C739" t="s">
        <v>39</v>
      </c>
      <c r="D739" t="s">
        <v>30</v>
      </c>
      <c r="E739">
        <v>0</v>
      </c>
      <c r="F739">
        <v>1</v>
      </c>
      <c r="G739">
        <v>0</v>
      </c>
      <c r="H739" t="s">
        <v>31</v>
      </c>
      <c r="I739">
        <v>0</v>
      </c>
      <c r="J739" t="s">
        <v>27</v>
      </c>
      <c r="K739">
        <v>-1</v>
      </c>
      <c r="L739">
        <v>0</v>
      </c>
      <c r="M739" t="s">
        <v>27</v>
      </c>
      <c r="N739">
        <v>0</v>
      </c>
      <c r="O739" s="6">
        <v>42861</v>
      </c>
      <c r="P739" t="str">
        <f t="shared" si="11"/>
        <v>May</v>
      </c>
      <c r="Q739" s="6" t="s">
        <v>40</v>
      </c>
      <c r="R739">
        <v>278</v>
      </c>
    </row>
    <row r="740" spans="1:18" x14ac:dyDescent="0.3">
      <c r="A740">
        <v>23199361</v>
      </c>
      <c r="B740">
        <v>34</v>
      </c>
      <c r="C740" t="s">
        <v>29</v>
      </c>
      <c r="D740" t="s">
        <v>26</v>
      </c>
      <c r="E740">
        <v>0</v>
      </c>
      <c r="F740">
        <v>1</v>
      </c>
      <c r="G740">
        <v>0</v>
      </c>
      <c r="H740" t="s">
        <v>31</v>
      </c>
      <c r="I740">
        <v>18350</v>
      </c>
      <c r="J740" t="s">
        <v>27</v>
      </c>
      <c r="K740">
        <v>-1</v>
      </c>
      <c r="L740">
        <v>0</v>
      </c>
      <c r="M740" t="s">
        <v>27</v>
      </c>
      <c r="N740">
        <v>0</v>
      </c>
      <c r="O740" s="6">
        <v>42861</v>
      </c>
      <c r="P740" t="str">
        <f t="shared" si="11"/>
        <v>May</v>
      </c>
      <c r="Q740" s="6" t="s">
        <v>40</v>
      </c>
      <c r="R740">
        <v>140</v>
      </c>
    </row>
    <row r="741" spans="1:18" x14ac:dyDescent="0.3">
      <c r="A741">
        <v>46530635</v>
      </c>
      <c r="B741">
        <v>51</v>
      </c>
      <c r="C741" t="s">
        <v>37</v>
      </c>
      <c r="D741" t="s">
        <v>34</v>
      </c>
      <c r="E741">
        <v>0</v>
      </c>
      <c r="F741">
        <v>1</v>
      </c>
      <c r="G741">
        <v>0</v>
      </c>
      <c r="H741" t="s">
        <v>31</v>
      </c>
      <c r="I741">
        <v>11400</v>
      </c>
      <c r="J741" t="s">
        <v>27</v>
      </c>
      <c r="K741">
        <v>-1</v>
      </c>
      <c r="L741">
        <v>0</v>
      </c>
      <c r="M741" t="s">
        <v>27</v>
      </c>
      <c r="N741">
        <v>0</v>
      </c>
      <c r="O741" s="6">
        <v>42861</v>
      </c>
      <c r="P741" t="str">
        <f t="shared" si="11"/>
        <v>May</v>
      </c>
      <c r="Q741" s="6" t="s">
        <v>40</v>
      </c>
      <c r="R741">
        <v>136</v>
      </c>
    </row>
    <row r="742" spans="1:18" x14ac:dyDescent="0.3">
      <c r="A742">
        <v>36009581</v>
      </c>
      <c r="B742">
        <v>39</v>
      </c>
      <c r="C742" t="s">
        <v>29</v>
      </c>
      <c r="D742" t="s">
        <v>30</v>
      </c>
      <c r="E742">
        <v>0</v>
      </c>
      <c r="F742">
        <v>1</v>
      </c>
      <c r="G742">
        <v>0</v>
      </c>
      <c r="H742" t="s">
        <v>27</v>
      </c>
      <c r="I742">
        <v>2262400</v>
      </c>
      <c r="J742" t="s">
        <v>27</v>
      </c>
      <c r="K742">
        <v>-1</v>
      </c>
      <c r="L742">
        <v>0</v>
      </c>
      <c r="M742" t="s">
        <v>27</v>
      </c>
      <c r="N742">
        <v>1</v>
      </c>
      <c r="O742" s="6">
        <v>42861</v>
      </c>
      <c r="P742" t="str">
        <f t="shared" si="11"/>
        <v>May</v>
      </c>
      <c r="Q742" s="6" t="s">
        <v>40</v>
      </c>
      <c r="R742">
        <v>1623</v>
      </c>
    </row>
    <row r="743" spans="1:18" x14ac:dyDescent="0.3">
      <c r="A743">
        <v>88984577</v>
      </c>
      <c r="B743">
        <v>50</v>
      </c>
      <c r="C743" t="s">
        <v>39</v>
      </c>
      <c r="D743" t="s">
        <v>26</v>
      </c>
      <c r="E743">
        <v>0</v>
      </c>
      <c r="F743">
        <v>1</v>
      </c>
      <c r="G743">
        <v>0</v>
      </c>
      <c r="H743" t="s">
        <v>27</v>
      </c>
      <c r="I743">
        <v>-4200</v>
      </c>
      <c r="J743" t="s">
        <v>27</v>
      </c>
      <c r="K743">
        <v>-1</v>
      </c>
      <c r="L743">
        <v>0</v>
      </c>
      <c r="M743" t="s">
        <v>27</v>
      </c>
      <c r="N743">
        <v>0</v>
      </c>
      <c r="O743" s="6">
        <v>42861</v>
      </c>
      <c r="P743" t="str">
        <f t="shared" si="11"/>
        <v>May</v>
      </c>
      <c r="Q743" s="6" t="s">
        <v>40</v>
      </c>
      <c r="R743">
        <v>101</v>
      </c>
    </row>
    <row r="744" spans="1:18" x14ac:dyDescent="0.3">
      <c r="A744">
        <v>32522693</v>
      </c>
      <c r="B744">
        <v>32</v>
      </c>
      <c r="C744" t="s">
        <v>38</v>
      </c>
      <c r="D744" t="s">
        <v>30</v>
      </c>
      <c r="E744">
        <v>0</v>
      </c>
      <c r="F744">
        <v>1</v>
      </c>
      <c r="G744">
        <v>0</v>
      </c>
      <c r="H744" t="s">
        <v>31</v>
      </c>
      <c r="I744">
        <v>15500</v>
      </c>
      <c r="J744" t="s">
        <v>27</v>
      </c>
      <c r="K744">
        <v>-1</v>
      </c>
      <c r="L744">
        <v>0</v>
      </c>
      <c r="M744" t="s">
        <v>27</v>
      </c>
      <c r="N744">
        <v>0</v>
      </c>
      <c r="O744" s="6">
        <v>42861</v>
      </c>
      <c r="P744" t="str">
        <f t="shared" si="11"/>
        <v>May</v>
      </c>
      <c r="Q744" s="6" t="s">
        <v>40</v>
      </c>
      <c r="R744">
        <v>144</v>
      </c>
    </row>
    <row r="745" spans="1:18" x14ac:dyDescent="0.3">
      <c r="A745">
        <v>53206429</v>
      </c>
      <c r="B745">
        <v>42</v>
      </c>
      <c r="C745" t="s">
        <v>33</v>
      </c>
      <c r="D745" t="s">
        <v>26</v>
      </c>
      <c r="E745">
        <v>0</v>
      </c>
      <c r="F745">
        <v>1</v>
      </c>
      <c r="G745">
        <v>0</v>
      </c>
      <c r="H745" t="s">
        <v>27</v>
      </c>
      <c r="I745">
        <v>6600</v>
      </c>
      <c r="J745" t="s">
        <v>27</v>
      </c>
      <c r="K745">
        <v>-1</v>
      </c>
      <c r="L745">
        <v>0</v>
      </c>
      <c r="M745" t="s">
        <v>27</v>
      </c>
      <c r="N745">
        <v>0</v>
      </c>
      <c r="O745" s="6">
        <v>42861</v>
      </c>
      <c r="P745" t="str">
        <f t="shared" si="11"/>
        <v>May</v>
      </c>
      <c r="Q745" s="6" t="s">
        <v>40</v>
      </c>
      <c r="R745">
        <v>238</v>
      </c>
    </row>
    <row r="746" spans="1:18" x14ac:dyDescent="0.3">
      <c r="A746">
        <v>49271560</v>
      </c>
      <c r="B746">
        <v>50</v>
      </c>
      <c r="C746" t="s">
        <v>29</v>
      </c>
      <c r="D746" t="s">
        <v>26</v>
      </c>
      <c r="E746">
        <v>0</v>
      </c>
      <c r="F746">
        <v>1</v>
      </c>
      <c r="G746">
        <v>0</v>
      </c>
      <c r="H746" t="s">
        <v>31</v>
      </c>
      <c r="I746">
        <v>39850</v>
      </c>
      <c r="J746" t="s">
        <v>27</v>
      </c>
      <c r="K746">
        <v>-1</v>
      </c>
      <c r="L746">
        <v>0</v>
      </c>
      <c r="M746" t="s">
        <v>27</v>
      </c>
      <c r="N746">
        <v>0</v>
      </c>
      <c r="O746" s="6">
        <v>42861</v>
      </c>
      <c r="P746" t="str">
        <f t="shared" si="11"/>
        <v>May</v>
      </c>
      <c r="Q746" s="6" t="s">
        <v>40</v>
      </c>
      <c r="R746">
        <v>354</v>
      </c>
    </row>
    <row r="747" spans="1:18" x14ac:dyDescent="0.3">
      <c r="A747">
        <v>88973103</v>
      </c>
      <c r="B747">
        <v>40</v>
      </c>
      <c r="C747" t="s">
        <v>38</v>
      </c>
      <c r="D747" t="s">
        <v>26</v>
      </c>
      <c r="E747">
        <v>0</v>
      </c>
      <c r="F747">
        <v>0</v>
      </c>
      <c r="G747">
        <v>0</v>
      </c>
      <c r="H747" t="s">
        <v>31</v>
      </c>
      <c r="I747">
        <v>3550</v>
      </c>
      <c r="J747" t="s">
        <v>27</v>
      </c>
      <c r="K747">
        <v>-1</v>
      </c>
      <c r="L747">
        <v>0</v>
      </c>
      <c r="M747" t="s">
        <v>27</v>
      </c>
      <c r="N747">
        <v>0</v>
      </c>
      <c r="O747" s="6">
        <v>42861</v>
      </c>
      <c r="P747" t="str">
        <f t="shared" si="11"/>
        <v>May</v>
      </c>
      <c r="Q747" s="6" t="s">
        <v>40</v>
      </c>
      <c r="R747">
        <v>79</v>
      </c>
    </row>
    <row r="748" spans="1:18" x14ac:dyDescent="0.3">
      <c r="A748">
        <v>66200693</v>
      </c>
      <c r="B748">
        <v>46</v>
      </c>
      <c r="C748" t="s">
        <v>25</v>
      </c>
      <c r="D748" t="s">
        <v>34</v>
      </c>
      <c r="E748">
        <v>0</v>
      </c>
      <c r="F748">
        <v>1</v>
      </c>
      <c r="G748">
        <v>0</v>
      </c>
      <c r="H748" t="s">
        <v>27</v>
      </c>
      <c r="I748">
        <v>100</v>
      </c>
      <c r="J748" t="s">
        <v>27</v>
      </c>
      <c r="K748">
        <v>-1</v>
      </c>
      <c r="L748">
        <v>0</v>
      </c>
      <c r="M748" t="s">
        <v>27</v>
      </c>
      <c r="N748">
        <v>0</v>
      </c>
      <c r="O748" s="6">
        <v>42861</v>
      </c>
      <c r="P748" t="str">
        <f t="shared" si="11"/>
        <v>May</v>
      </c>
      <c r="Q748" s="6" t="s">
        <v>40</v>
      </c>
      <c r="R748">
        <v>187</v>
      </c>
    </row>
    <row r="749" spans="1:18" x14ac:dyDescent="0.3">
      <c r="A749">
        <v>77233898</v>
      </c>
      <c r="B749">
        <v>37</v>
      </c>
      <c r="C749" t="s">
        <v>25</v>
      </c>
      <c r="D749" t="s">
        <v>26</v>
      </c>
      <c r="E749">
        <v>0</v>
      </c>
      <c r="F749">
        <v>1</v>
      </c>
      <c r="G749">
        <v>1</v>
      </c>
      <c r="H749" t="s">
        <v>4</v>
      </c>
      <c r="I749">
        <v>11550</v>
      </c>
      <c r="J749" t="s">
        <v>27</v>
      </c>
      <c r="K749">
        <v>-1</v>
      </c>
      <c r="L749">
        <v>0</v>
      </c>
      <c r="M749" t="s">
        <v>27</v>
      </c>
      <c r="N749">
        <v>0</v>
      </c>
      <c r="O749" s="6">
        <v>42861</v>
      </c>
      <c r="P749" t="str">
        <f t="shared" si="11"/>
        <v>May</v>
      </c>
      <c r="Q749" s="6" t="s">
        <v>40</v>
      </c>
      <c r="R749">
        <v>451</v>
      </c>
    </row>
    <row r="750" spans="1:18" x14ac:dyDescent="0.3">
      <c r="A750">
        <v>71094515</v>
      </c>
      <c r="B750">
        <v>34</v>
      </c>
      <c r="C750" t="s">
        <v>33</v>
      </c>
      <c r="D750" t="s">
        <v>26</v>
      </c>
      <c r="E750">
        <v>0</v>
      </c>
      <c r="F750">
        <v>1</v>
      </c>
      <c r="G750">
        <v>1</v>
      </c>
      <c r="H750" t="s">
        <v>31</v>
      </c>
      <c r="I750">
        <v>13500</v>
      </c>
      <c r="J750" t="s">
        <v>27</v>
      </c>
      <c r="K750">
        <v>-1</v>
      </c>
      <c r="L750">
        <v>0</v>
      </c>
      <c r="M750" t="s">
        <v>27</v>
      </c>
      <c r="N750">
        <v>0</v>
      </c>
      <c r="O750" s="6">
        <v>42861</v>
      </c>
      <c r="P750" t="str">
        <f t="shared" si="11"/>
        <v>May</v>
      </c>
      <c r="Q750" s="6" t="s">
        <v>40</v>
      </c>
      <c r="R750">
        <v>159</v>
      </c>
    </row>
    <row r="751" spans="1:18" x14ac:dyDescent="0.3">
      <c r="A751">
        <v>89589406</v>
      </c>
      <c r="B751">
        <v>44</v>
      </c>
      <c r="C751" t="s">
        <v>33</v>
      </c>
      <c r="D751" t="s">
        <v>26</v>
      </c>
      <c r="E751">
        <v>0</v>
      </c>
      <c r="F751">
        <v>1</v>
      </c>
      <c r="G751">
        <v>1</v>
      </c>
      <c r="H751" t="s">
        <v>31</v>
      </c>
      <c r="I751">
        <v>13700</v>
      </c>
      <c r="J751" t="s">
        <v>27</v>
      </c>
      <c r="K751">
        <v>-1</v>
      </c>
      <c r="L751">
        <v>0</v>
      </c>
      <c r="M751" t="s">
        <v>27</v>
      </c>
      <c r="N751">
        <v>0</v>
      </c>
      <c r="O751" s="6">
        <v>42861</v>
      </c>
      <c r="P751" t="str">
        <f t="shared" si="11"/>
        <v>May</v>
      </c>
      <c r="Q751" s="6" t="s">
        <v>40</v>
      </c>
      <c r="R751">
        <v>409</v>
      </c>
    </row>
    <row r="752" spans="1:18" x14ac:dyDescent="0.3">
      <c r="A752">
        <v>47628982</v>
      </c>
      <c r="B752">
        <v>40</v>
      </c>
      <c r="C752" t="s">
        <v>37</v>
      </c>
      <c r="D752" t="s">
        <v>30</v>
      </c>
      <c r="E752">
        <v>0</v>
      </c>
      <c r="F752">
        <v>1</v>
      </c>
      <c r="G752">
        <v>1</v>
      </c>
      <c r="H752" t="s">
        <v>31</v>
      </c>
      <c r="I752">
        <v>-5450</v>
      </c>
      <c r="J752" t="s">
        <v>27</v>
      </c>
      <c r="K752">
        <v>-1</v>
      </c>
      <c r="L752">
        <v>0</v>
      </c>
      <c r="M752" t="s">
        <v>27</v>
      </c>
      <c r="N752">
        <v>0</v>
      </c>
      <c r="O752" s="6">
        <v>42861</v>
      </c>
      <c r="P752" t="str">
        <f t="shared" si="11"/>
        <v>May</v>
      </c>
      <c r="Q752" s="6" t="s">
        <v>40</v>
      </c>
      <c r="R752">
        <v>170</v>
      </c>
    </row>
    <row r="753" spans="1:18" x14ac:dyDescent="0.3">
      <c r="A753">
        <v>61040133</v>
      </c>
      <c r="B753">
        <v>37</v>
      </c>
      <c r="C753" t="s">
        <v>29</v>
      </c>
      <c r="D753" t="s">
        <v>26</v>
      </c>
      <c r="E753">
        <v>0</v>
      </c>
      <c r="F753">
        <v>1</v>
      </c>
      <c r="G753">
        <v>0</v>
      </c>
      <c r="H753" t="s">
        <v>31</v>
      </c>
      <c r="I753">
        <v>50</v>
      </c>
      <c r="J753" t="s">
        <v>27</v>
      </c>
      <c r="K753">
        <v>-1</v>
      </c>
      <c r="L753">
        <v>0</v>
      </c>
      <c r="M753" t="s">
        <v>27</v>
      </c>
      <c r="N753">
        <v>1</v>
      </c>
      <c r="O753" s="6">
        <v>42861</v>
      </c>
      <c r="P753" t="str">
        <f t="shared" si="11"/>
        <v>May</v>
      </c>
      <c r="Q753" s="6" t="s">
        <v>40</v>
      </c>
      <c r="R753">
        <v>608</v>
      </c>
    </row>
    <row r="754" spans="1:18" x14ac:dyDescent="0.3">
      <c r="A754">
        <v>65699369</v>
      </c>
      <c r="B754">
        <v>33</v>
      </c>
      <c r="C754" t="s">
        <v>33</v>
      </c>
      <c r="D754" t="s">
        <v>30</v>
      </c>
      <c r="E754">
        <v>1</v>
      </c>
      <c r="F754">
        <v>0</v>
      </c>
      <c r="G754">
        <v>0</v>
      </c>
      <c r="H754" t="s">
        <v>31</v>
      </c>
      <c r="I754">
        <v>-3000</v>
      </c>
      <c r="J754" t="s">
        <v>27</v>
      </c>
      <c r="K754">
        <v>-1</v>
      </c>
      <c r="L754">
        <v>0</v>
      </c>
      <c r="M754" t="s">
        <v>27</v>
      </c>
      <c r="N754">
        <v>0</v>
      </c>
      <c r="O754" s="6">
        <v>42861</v>
      </c>
      <c r="P754" t="str">
        <f t="shared" si="11"/>
        <v>May</v>
      </c>
      <c r="Q754" s="6" t="s">
        <v>40</v>
      </c>
      <c r="R754">
        <v>243</v>
      </c>
    </row>
    <row r="755" spans="1:18" x14ac:dyDescent="0.3">
      <c r="A755">
        <v>18350857</v>
      </c>
      <c r="B755">
        <v>35</v>
      </c>
      <c r="C755" t="s">
        <v>33</v>
      </c>
      <c r="D755" t="s">
        <v>26</v>
      </c>
      <c r="E755">
        <v>0</v>
      </c>
      <c r="F755">
        <v>1</v>
      </c>
      <c r="G755">
        <v>0</v>
      </c>
      <c r="H755" t="s">
        <v>31</v>
      </c>
      <c r="I755">
        <v>4450</v>
      </c>
      <c r="J755" t="s">
        <v>27</v>
      </c>
      <c r="K755">
        <v>-1</v>
      </c>
      <c r="L755">
        <v>0</v>
      </c>
      <c r="M755" t="s">
        <v>27</v>
      </c>
      <c r="N755">
        <v>0</v>
      </c>
      <c r="O755" s="6">
        <v>42861</v>
      </c>
      <c r="P755" t="str">
        <f t="shared" si="11"/>
        <v>May</v>
      </c>
      <c r="Q755" s="6" t="s">
        <v>40</v>
      </c>
      <c r="R755">
        <v>145</v>
      </c>
    </row>
    <row r="756" spans="1:18" x14ac:dyDescent="0.3">
      <c r="A756">
        <v>18545400</v>
      </c>
      <c r="B756">
        <v>58</v>
      </c>
      <c r="C756" t="s">
        <v>33</v>
      </c>
      <c r="D756" t="s">
        <v>34</v>
      </c>
      <c r="E756">
        <v>0</v>
      </c>
      <c r="F756">
        <v>0</v>
      </c>
      <c r="G756">
        <v>0</v>
      </c>
      <c r="H756" t="s">
        <v>31</v>
      </c>
      <c r="I756">
        <v>-550</v>
      </c>
      <c r="J756" t="s">
        <v>27</v>
      </c>
      <c r="K756">
        <v>-1</v>
      </c>
      <c r="L756">
        <v>0</v>
      </c>
      <c r="M756" t="s">
        <v>27</v>
      </c>
      <c r="N756">
        <v>0</v>
      </c>
      <c r="O756" s="6">
        <v>42861</v>
      </c>
      <c r="P756" t="str">
        <f t="shared" si="11"/>
        <v>May</v>
      </c>
      <c r="Q756" s="6" t="s">
        <v>40</v>
      </c>
      <c r="R756">
        <v>112</v>
      </c>
    </row>
    <row r="757" spans="1:18" x14ac:dyDescent="0.3">
      <c r="A757">
        <v>81592094</v>
      </c>
      <c r="B757">
        <v>39</v>
      </c>
      <c r="C757" t="s">
        <v>33</v>
      </c>
      <c r="D757" t="s">
        <v>26</v>
      </c>
      <c r="E757">
        <v>0</v>
      </c>
      <c r="F757">
        <v>1</v>
      </c>
      <c r="G757">
        <v>0</v>
      </c>
      <c r="H757" t="s">
        <v>36</v>
      </c>
      <c r="I757">
        <v>0</v>
      </c>
      <c r="J757" t="s">
        <v>27</v>
      </c>
      <c r="K757">
        <v>-1</v>
      </c>
      <c r="L757">
        <v>0</v>
      </c>
      <c r="M757" t="s">
        <v>27</v>
      </c>
      <c r="N757">
        <v>0</v>
      </c>
      <c r="O757" s="6">
        <v>42861</v>
      </c>
      <c r="P757" t="str">
        <f t="shared" si="11"/>
        <v>May</v>
      </c>
      <c r="Q757" s="6" t="s">
        <v>40</v>
      </c>
      <c r="R757">
        <v>262</v>
      </c>
    </row>
    <row r="758" spans="1:18" x14ac:dyDescent="0.3">
      <c r="A758">
        <v>46367552</v>
      </c>
      <c r="B758">
        <v>43</v>
      </c>
      <c r="C758" t="s">
        <v>33</v>
      </c>
      <c r="D758" t="s">
        <v>26</v>
      </c>
      <c r="E758">
        <v>0</v>
      </c>
      <c r="F758">
        <v>1</v>
      </c>
      <c r="G758">
        <v>0</v>
      </c>
      <c r="H758" t="s">
        <v>31</v>
      </c>
      <c r="I758">
        <v>-25450</v>
      </c>
      <c r="J758" t="s">
        <v>27</v>
      </c>
      <c r="K758">
        <v>-1</v>
      </c>
      <c r="L758">
        <v>0</v>
      </c>
      <c r="M758" t="s">
        <v>27</v>
      </c>
      <c r="N758">
        <v>0</v>
      </c>
      <c r="O758" s="6">
        <v>42861</v>
      </c>
      <c r="P758" t="str">
        <f t="shared" si="11"/>
        <v>May</v>
      </c>
      <c r="Q758" s="6" t="s">
        <v>40</v>
      </c>
      <c r="R758">
        <v>124</v>
      </c>
    </row>
    <row r="759" spans="1:18" x14ac:dyDescent="0.3">
      <c r="A759">
        <v>23931934</v>
      </c>
      <c r="B759">
        <v>39</v>
      </c>
      <c r="C759" t="s">
        <v>45</v>
      </c>
      <c r="D759" t="s">
        <v>26</v>
      </c>
      <c r="E759">
        <v>0</v>
      </c>
      <c r="F759">
        <v>1</v>
      </c>
      <c r="G759">
        <v>0</v>
      </c>
      <c r="H759" t="s">
        <v>36</v>
      </c>
      <c r="I759">
        <v>20400</v>
      </c>
      <c r="J759" t="s">
        <v>27</v>
      </c>
      <c r="K759">
        <v>-1</v>
      </c>
      <c r="L759">
        <v>0</v>
      </c>
      <c r="M759" t="s">
        <v>27</v>
      </c>
      <c r="N759">
        <v>0</v>
      </c>
      <c r="O759" s="6">
        <v>42861</v>
      </c>
      <c r="P759" t="str">
        <f t="shared" si="11"/>
        <v>May</v>
      </c>
      <c r="Q759" s="6" t="s">
        <v>40</v>
      </c>
      <c r="R759">
        <v>53</v>
      </c>
    </row>
    <row r="760" spans="1:18" x14ac:dyDescent="0.3">
      <c r="A760">
        <v>43108457</v>
      </c>
      <c r="B760">
        <v>36</v>
      </c>
      <c r="C760" t="s">
        <v>38</v>
      </c>
      <c r="D760" t="s">
        <v>30</v>
      </c>
      <c r="E760">
        <v>0</v>
      </c>
      <c r="F760">
        <v>1</v>
      </c>
      <c r="G760">
        <v>0</v>
      </c>
      <c r="H760" t="s">
        <v>36</v>
      </c>
      <c r="I760">
        <v>2900</v>
      </c>
      <c r="J760" t="s">
        <v>27</v>
      </c>
      <c r="K760">
        <v>-1</v>
      </c>
      <c r="L760">
        <v>0</v>
      </c>
      <c r="M760" t="s">
        <v>27</v>
      </c>
      <c r="N760">
        <v>0</v>
      </c>
      <c r="O760" s="6">
        <v>42861</v>
      </c>
      <c r="P760" t="str">
        <f t="shared" si="11"/>
        <v>May</v>
      </c>
      <c r="Q760" s="6" t="s">
        <v>40</v>
      </c>
      <c r="R760">
        <v>134</v>
      </c>
    </row>
    <row r="761" spans="1:18" x14ac:dyDescent="0.3">
      <c r="A761">
        <v>67224373</v>
      </c>
      <c r="B761">
        <v>57</v>
      </c>
      <c r="C761" t="s">
        <v>35</v>
      </c>
      <c r="D761" t="s">
        <v>30</v>
      </c>
      <c r="E761">
        <v>0</v>
      </c>
      <c r="F761">
        <v>0</v>
      </c>
      <c r="G761">
        <v>1</v>
      </c>
      <c r="H761" t="s">
        <v>31</v>
      </c>
      <c r="I761">
        <v>82000</v>
      </c>
      <c r="J761" t="s">
        <v>27</v>
      </c>
      <c r="K761">
        <v>-1</v>
      </c>
      <c r="L761">
        <v>0</v>
      </c>
      <c r="M761" t="s">
        <v>27</v>
      </c>
      <c r="N761">
        <v>0</v>
      </c>
      <c r="O761" s="6">
        <v>42861</v>
      </c>
      <c r="P761" t="str">
        <f t="shared" si="11"/>
        <v>May</v>
      </c>
      <c r="Q761" s="6" t="s">
        <v>40</v>
      </c>
      <c r="R761">
        <v>204</v>
      </c>
    </row>
    <row r="762" spans="1:18" x14ac:dyDescent="0.3">
      <c r="A762">
        <v>53495592</v>
      </c>
      <c r="B762">
        <v>36</v>
      </c>
      <c r="C762" t="s">
        <v>37</v>
      </c>
      <c r="D762" t="s">
        <v>30</v>
      </c>
      <c r="E762">
        <v>0</v>
      </c>
      <c r="F762">
        <v>1</v>
      </c>
      <c r="G762">
        <v>0</v>
      </c>
      <c r="H762" t="s">
        <v>31</v>
      </c>
      <c r="I762">
        <v>1000</v>
      </c>
      <c r="J762" t="s">
        <v>27</v>
      </c>
      <c r="K762">
        <v>-1</v>
      </c>
      <c r="L762">
        <v>0</v>
      </c>
      <c r="M762" t="s">
        <v>27</v>
      </c>
      <c r="N762">
        <v>0</v>
      </c>
      <c r="O762" s="6">
        <v>42861</v>
      </c>
      <c r="P762" t="str">
        <f t="shared" si="11"/>
        <v>May</v>
      </c>
      <c r="Q762" s="6" t="s">
        <v>40</v>
      </c>
      <c r="R762">
        <v>186</v>
      </c>
    </row>
    <row r="763" spans="1:18" x14ac:dyDescent="0.3">
      <c r="A763">
        <v>31457903</v>
      </c>
      <c r="B763">
        <v>50</v>
      </c>
      <c r="C763" t="s">
        <v>33</v>
      </c>
      <c r="D763" t="s">
        <v>26</v>
      </c>
      <c r="E763">
        <v>0</v>
      </c>
      <c r="F763">
        <v>1</v>
      </c>
      <c r="G763">
        <v>0</v>
      </c>
      <c r="H763" t="s">
        <v>36</v>
      </c>
      <c r="I763">
        <v>3550</v>
      </c>
      <c r="J763" t="s">
        <v>27</v>
      </c>
      <c r="K763">
        <v>-1</v>
      </c>
      <c r="L763">
        <v>0</v>
      </c>
      <c r="M763" t="s">
        <v>27</v>
      </c>
      <c r="N763">
        <v>0</v>
      </c>
      <c r="O763" s="6">
        <v>42861</v>
      </c>
      <c r="P763" t="str">
        <f t="shared" si="11"/>
        <v>May</v>
      </c>
      <c r="Q763" s="6" t="s">
        <v>40</v>
      </c>
      <c r="R763">
        <v>678</v>
      </c>
    </row>
    <row r="764" spans="1:18" x14ac:dyDescent="0.3">
      <c r="A764">
        <v>81598944</v>
      </c>
      <c r="B764">
        <v>55</v>
      </c>
      <c r="C764" t="s">
        <v>33</v>
      </c>
      <c r="D764" t="s">
        <v>26</v>
      </c>
      <c r="E764">
        <v>0</v>
      </c>
      <c r="F764">
        <v>1</v>
      </c>
      <c r="G764">
        <v>0</v>
      </c>
      <c r="H764" t="s">
        <v>31</v>
      </c>
      <c r="I764">
        <v>2600</v>
      </c>
      <c r="J764" t="s">
        <v>27</v>
      </c>
      <c r="K764">
        <v>-1</v>
      </c>
      <c r="L764">
        <v>0</v>
      </c>
      <c r="M764" t="s">
        <v>27</v>
      </c>
      <c r="N764">
        <v>0</v>
      </c>
      <c r="O764" s="6">
        <v>42861</v>
      </c>
      <c r="P764" t="str">
        <f t="shared" si="11"/>
        <v>May</v>
      </c>
      <c r="Q764" s="6" t="s">
        <v>40</v>
      </c>
      <c r="R764">
        <v>182</v>
      </c>
    </row>
    <row r="765" spans="1:18" x14ac:dyDescent="0.3">
      <c r="A765">
        <v>29064245</v>
      </c>
      <c r="B765">
        <v>44</v>
      </c>
      <c r="C765" t="s">
        <v>39</v>
      </c>
      <c r="D765" t="s">
        <v>26</v>
      </c>
      <c r="E765">
        <v>0</v>
      </c>
      <c r="F765">
        <v>1</v>
      </c>
      <c r="G765">
        <v>0</v>
      </c>
      <c r="H765" t="s">
        <v>4</v>
      </c>
      <c r="I765">
        <v>14600</v>
      </c>
      <c r="J765" t="s">
        <v>27</v>
      </c>
      <c r="K765">
        <v>-1</v>
      </c>
      <c r="L765">
        <v>0</v>
      </c>
      <c r="M765" t="s">
        <v>27</v>
      </c>
      <c r="N765">
        <v>0</v>
      </c>
      <c r="O765" s="6">
        <v>42861</v>
      </c>
      <c r="P765" t="str">
        <f t="shared" si="11"/>
        <v>May</v>
      </c>
      <c r="Q765" s="6" t="s">
        <v>40</v>
      </c>
      <c r="R765">
        <v>162</v>
      </c>
    </row>
    <row r="766" spans="1:18" x14ac:dyDescent="0.3">
      <c r="A766">
        <v>66694739</v>
      </c>
      <c r="B766">
        <v>44</v>
      </c>
      <c r="C766" t="s">
        <v>38</v>
      </c>
      <c r="D766" t="s">
        <v>34</v>
      </c>
      <c r="E766">
        <v>0</v>
      </c>
      <c r="F766">
        <v>1</v>
      </c>
      <c r="G766">
        <v>0</v>
      </c>
      <c r="H766" t="s">
        <v>31</v>
      </c>
      <c r="I766">
        <v>21200</v>
      </c>
      <c r="J766" t="s">
        <v>27</v>
      </c>
      <c r="K766">
        <v>-1</v>
      </c>
      <c r="L766">
        <v>0</v>
      </c>
      <c r="M766" t="s">
        <v>27</v>
      </c>
      <c r="N766">
        <v>0</v>
      </c>
      <c r="O766" s="6">
        <v>42861</v>
      </c>
      <c r="P766" t="str">
        <f t="shared" si="11"/>
        <v>May</v>
      </c>
      <c r="Q766" s="6" t="s">
        <v>40</v>
      </c>
      <c r="R766">
        <v>27</v>
      </c>
    </row>
    <row r="767" spans="1:18" x14ac:dyDescent="0.3">
      <c r="A767">
        <v>89377038</v>
      </c>
      <c r="B767">
        <v>39</v>
      </c>
      <c r="C767" t="s">
        <v>48</v>
      </c>
      <c r="D767" t="s">
        <v>30</v>
      </c>
      <c r="E767">
        <v>0</v>
      </c>
      <c r="F767">
        <v>1</v>
      </c>
      <c r="G767">
        <v>0</v>
      </c>
      <c r="H767" t="s">
        <v>36</v>
      </c>
      <c r="I767">
        <v>5450</v>
      </c>
      <c r="J767" t="s">
        <v>27</v>
      </c>
      <c r="K767">
        <v>-1</v>
      </c>
      <c r="L767">
        <v>0</v>
      </c>
      <c r="M767" t="s">
        <v>27</v>
      </c>
      <c r="N767">
        <v>0</v>
      </c>
      <c r="O767" s="6">
        <v>42861</v>
      </c>
      <c r="P767" t="str">
        <f t="shared" si="11"/>
        <v>May</v>
      </c>
      <c r="Q767" s="6" t="s">
        <v>40</v>
      </c>
      <c r="R767">
        <v>699</v>
      </c>
    </row>
    <row r="768" spans="1:18" x14ac:dyDescent="0.3">
      <c r="A768">
        <v>33161869</v>
      </c>
      <c r="B768">
        <v>46</v>
      </c>
      <c r="C768" t="s">
        <v>33</v>
      </c>
      <c r="D768" t="s">
        <v>26</v>
      </c>
      <c r="E768">
        <v>0</v>
      </c>
      <c r="F768">
        <v>1</v>
      </c>
      <c r="G768">
        <v>0</v>
      </c>
      <c r="H768" t="s">
        <v>27</v>
      </c>
      <c r="I768">
        <v>52200</v>
      </c>
      <c r="J768" t="s">
        <v>27</v>
      </c>
      <c r="K768">
        <v>-1</v>
      </c>
      <c r="L768">
        <v>0</v>
      </c>
      <c r="M768" t="s">
        <v>27</v>
      </c>
      <c r="N768">
        <v>0</v>
      </c>
      <c r="O768" s="6">
        <v>42861</v>
      </c>
      <c r="P768" t="str">
        <f t="shared" si="11"/>
        <v>May</v>
      </c>
      <c r="Q768" s="6" t="s">
        <v>40</v>
      </c>
      <c r="R768">
        <v>43</v>
      </c>
    </row>
    <row r="769" spans="1:18" x14ac:dyDescent="0.3">
      <c r="A769">
        <v>60986569</v>
      </c>
      <c r="B769">
        <v>39</v>
      </c>
      <c r="C769" t="s">
        <v>33</v>
      </c>
      <c r="D769" t="s">
        <v>26</v>
      </c>
      <c r="E769">
        <v>0</v>
      </c>
      <c r="F769">
        <v>1</v>
      </c>
      <c r="G769">
        <v>0</v>
      </c>
      <c r="H769" t="s">
        <v>31</v>
      </c>
      <c r="I769">
        <v>49150</v>
      </c>
      <c r="J769" t="s">
        <v>27</v>
      </c>
      <c r="K769">
        <v>-1</v>
      </c>
      <c r="L769">
        <v>0</v>
      </c>
      <c r="M769" t="s">
        <v>27</v>
      </c>
      <c r="N769">
        <v>0</v>
      </c>
      <c r="O769" s="6">
        <v>42861</v>
      </c>
      <c r="P769" t="str">
        <f t="shared" si="11"/>
        <v>May</v>
      </c>
      <c r="Q769" s="6" t="s">
        <v>40</v>
      </c>
      <c r="R769">
        <v>97</v>
      </c>
    </row>
    <row r="770" spans="1:18" x14ac:dyDescent="0.3">
      <c r="A770">
        <v>28499405</v>
      </c>
      <c r="B770">
        <v>34</v>
      </c>
      <c r="C770" t="s">
        <v>37</v>
      </c>
      <c r="D770" t="s">
        <v>26</v>
      </c>
      <c r="E770">
        <v>0</v>
      </c>
      <c r="F770">
        <v>0</v>
      </c>
      <c r="G770">
        <v>0</v>
      </c>
      <c r="H770" t="s">
        <v>31</v>
      </c>
      <c r="I770">
        <v>43450</v>
      </c>
      <c r="J770" t="s">
        <v>27</v>
      </c>
      <c r="K770">
        <v>-1</v>
      </c>
      <c r="L770">
        <v>0</v>
      </c>
      <c r="M770" t="s">
        <v>27</v>
      </c>
      <c r="N770">
        <v>1</v>
      </c>
      <c r="O770" s="6">
        <v>42861</v>
      </c>
      <c r="P770" t="str">
        <f t="shared" si="11"/>
        <v>May</v>
      </c>
      <c r="Q770" s="6" t="s">
        <v>40</v>
      </c>
      <c r="R770">
        <v>1677</v>
      </c>
    </row>
    <row r="771" spans="1:18" x14ac:dyDescent="0.3">
      <c r="A771">
        <v>78215448</v>
      </c>
      <c r="B771">
        <v>40</v>
      </c>
      <c r="C771" t="s">
        <v>33</v>
      </c>
      <c r="D771" t="s">
        <v>26</v>
      </c>
      <c r="E771">
        <v>0</v>
      </c>
      <c r="F771">
        <v>1</v>
      </c>
      <c r="G771">
        <v>0</v>
      </c>
      <c r="H771" t="s">
        <v>36</v>
      </c>
      <c r="I771">
        <v>33400</v>
      </c>
      <c r="J771" t="s">
        <v>27</v>
      </c>
      <c r="K771">
        <v>-1</v>
      </c>
      <c r="L771">
        <v>0</v>
      </c>
      <c r="M771" t="s">
        <v>27</v>
      </c>
      <c r="N771">
        <v>0</v>
      </c>
      <c r="O771" s="6">
        <v>42861</v>
      </c>
      <c r="P771" t="str">
        <f t="shared" ref="P771:P834" si="12">TEXT(O771,"mmm")</f>
        <v>May</v>
      </c>
      <c r="Q771" s="6" t="s">
        <v>40</v>
      </c>
      <c r="R771">
        <v>283</v>
      </c>
    </row>
    <row r="772" spans="1:18" x14ac:dyDescent="0.3">
      <c r="A772">
        <v>27910009</v>
      </c>
      <c r="B772">
        <v>50</v>
      </c>
      <c r="C772" t="s">
        <v>25</v>
      </c>
      <c r="D772" t="s">
        <v>26</v>
      </c>
      <c r="E772">
        <v>0</v>
      </c>
      <c r="F772">
        <v>1</v>
      </c>
      <c r="G772">
        <v>0</v>
      </c>
      <c r="H772" t="s">
        <v>4</v>
      </c>
      <c r="I772">
        <v>48200</v>
      </c>
      <c r="J772" t="s">
        <v>27</v>
      </c>
      <c r="K772">
        <v>-1</v>
      </c>
      <c r="L772">
        <v>0</v>
      </c>
      <c r="M772" t="s">
        <v>27</v>
      </c>
      <c r="N772">
        <v>0</v>
      </c>
      <c r="O772" s="6">
        <v>42861</v>
      </c>
      <c r="P772" t="str">
        <f t="shared" si="12"/>
        <v>May</v>
      </c>
      <c r="Q772" s="6" t="s">
        <v>40</v>
      </c>
      <c r="R772">
        <v>323</v>
      </c>
    </row>
    <row r="773" spans="1:18" x14ac:dyDescent="0.3">
      <c r="A773">
        <v>38059560</v>
      </c>
      <c r="B773">
        <v>31</v>
      </c>
      <c r="C773" t="s">
        <v>25</v>
      </c>
      <c r="D773" t="s">
        <v>30</v>
      </c>
      <c r="E773">
        <v>0</v>
      </c>
      <c r="F773">
        <v>1</v>
      </c>
      <c r="G773">
        <v>0</v>
      </c>
      <c r="H773" t="s">
        <v>31</v>
      </c>
      <c r="I773">
        <v>15050</v>
      </c>
      <c r="J773" t="s">
        <v>27</v>
      </c>
      <c r="K773">
        <v>-1</v>
      </c>
      <c r="L773">
        <v>0</v>
      </c>
      <c r="M773" t="s">
        <v>27</v>
      </c>
      <c r="N773">
        <v>0</v>
      </c>
      <c r="O773" s="6">
        <v>42861</v>
      </c>
      <c r="P773" t="str">
        <f t="shared" si="12"/>
        <v>May</v>
      </c>
      <c r="Q773" s="6" t="s">
        <v>40</v>
      </c>
      <c r="R773">
        <v>82</v>
      </c>
    </row>
    <row r="774" spans="1:18" x14ac:dyDescent="0.3">
      <c r="A774">
        <v>88169472</v>
      </c>
      <c r="B774">
        <v>37</v>
      </c>
      <c r="C774" t="s">
        <v>37</v>
      </c>
      <c r="D774" t="s">
        <v>30</v>
      </c>
      <c r="E774">
        <v>0</v>
      </c>
      <c r="F774">
        <v>1</v>
      </c>
      <c r="G774">
        <v>0</v>
      </c>
      <c r="H774" t="s">
        <v>31</v>
      </c>
      <c r="I774">
        <v>7000</v>
      </c>
      <c r="J774" t="s">
        <v>27</v>
      </c>
      <c r="K774">
        <v>-1</v>
      </c>
      <c r="L774">
        <v>0</v>
      </c>
      <c r="M774" t="s">
        <v>27</v>
      </c>
      <c r="N774">
        <v>0</v>
      </c>
      <c r="O774" s="6">
        <v>42861</v>
      </c>
      <c r="P774" t="str">
        <f t="shared" si="12"/>
        <v>May</v>
      </c>
      <c r="Q774" s="6" t="s">
        <v>40</v>
      </c>
      <c r="R774">
        <v>310</v>
      </c>
    </row>
    <row r="775" spans="1:18" x14ac:dyDescent="0.3">
      <c r="A775">
        <v>50621366</v>
      </c>
      <c r="B775">
        <v>39</v>
      </c>
      <c r="C775" t="s">
        <v>25</v>
      </c>
      <c r="D775" t="s">
        <v>30</v>
      </c>
      <c r="E775">
        <v>0</v>
      </c>
      <c r="F775">
        <v>1</v>
      </c>
      <c r="G775">
        <v>0</v>
      </c>
      <c r="H775" t="s">
        <v>31</v>
      </c>
      <c r="I775">
        <v>93850</v>
      </c>
      <c r="J775" t="s">
        <v>27</v>
      </c>
      <c r="K775">
        <v>-1</v>
      </c>
      <c r="L775">
        <v>0</v>
      </c>
      <c r="M775" t="s">
        <v>27</v>
      </c>
      <c r="N775">
        <v>0</v>
      </c>
      <c r="O775" s="6">
        <v>42861</v>
      </c>
      <c r="P775" t="str">
        <f t="shared" si="12"/>
        <v>May</v>
      </c>
      <c r="Q775" s="6" t="s">
        <v>40</v>
      </c>
      <c r="R775">
        <v>185</v>
      </c>
    </row>
    <row r="776" spans="1:18" x14ac:dyDescent="0.3">
      <c r="A776">
        <v>47077502</v>
      </c>
      <c r="B776">
        <v>51</v>
      </c>
      <c r="C776" t="s">
        <v>33</v>
      </c>
      <c r="D776" t="s">
        <v>26</v>
      </c>
      <c r="E776">
        <v>0</v>
      </c>
      <c r="F776">
        <v>1</v>
      </c>
      <c r="G776">
        <v>0</v>
      </c>
      <c r="H776" t="s">
        <v>36</v>
      </c>
      <c r="I776">
        <v>56350</v>
      </c>
      <c r="J776" t="s">
        <v>27</v>
      </c>
      <c r="K776">
        <v>-1</v>
      </c>
      <c r="L776">
        <v>0</v>
      </c>
      <c r="M776" t="s">
        <v>27</v>
      </c>
      <c r="N776">
        <v>0</v>
      </c>
      <c r="O776" s="6">
        <v>42861</v>
      </c>
      <c r="P776" t="str">
        <f t="shared" si="12"/>
        <v>May</v>
      </c>
      <c r="Q776" s="6" t="s">
        <v>40</v>
      </c>
      <c r="R776">
        <v>47</v>
      </c>
    </row>
    <row r="777" spans="1:18" x14ac:dyDescent="0.3">
      <c r="A777">
        <v>74964716</v>
      </c>
      <c r="B777">
        <v>41</v>
      </c>
      <c r="C777" t="s">
        <v>29</v>
      </c>
      <c r="D777" t="s">
        <v>26</v>
      </c>
      <c r="E777">
        <v>0</v>
      </c>
      <c r="F777">
        <v>1</v>
      </c>
      <c r="G777">
        <v>0</v>
      </c>
      <c r="H777" t="s">
        <v>31</v>
      </c>
      <c r="I777">
        <v>43550</v>
      </c>
      <c r="J777" t="s">
        <v>27</v>
      </c>
      <c r="K777">
        <v>-1</v>
      </c>
      <c r="L777">
        <v>0</v>
      </c>
      <c r="M777" t="s">
        <v>27</v>
      </c>
      <c r="N777">
        <v>0</v>
      </c>
      <c r="O777" s="6">
        <v>42861</v>
      </c>
      <c r="P777" t="str">
        <f t="shared" si="12"/>
        <v>May</v>
      </c>
      <c r="Q777" s="6" t="s">
        <v>40</v>
      </c>
      <c r="R777">
        <v>145</v>
      </c>
    </row>
    <row r="778" spans="1:18" x14ac:dyDescent="0.3">
      <c r="A778">
        <v>84399879</v>
      </c>
      <c r="B778">
        <v>41</v>
      </c>
      <c r="C778" t="s">
        <v>29</v>
      </c>
      <c r="D778" t="s">
        <v>26</v>
      </c>
      <c r="E778">
        <v>0</v>
      </c>
      <c r="F778">
        <v>1</v>
      </c>
      <c r="G778">
        <v>1</v>
      </c>
      <c r="H778" t="s">
        <v>31</v>
      </c>
      <c r="I778">
        <v>38350</v>
      </c>
      <c r="J778" t="s">
        <v>27</v>
      </c>
      <c r="K778">
        <v>-1</v>
      </c>
      <c r="L778">
        <v>0</v>
      </c>
      <c r="M778" t="s">
        <v>27</v>
      </c>
      <c r="N778">
        <v>0</v>
      </c>
      <c r="O778" s="6">
        <v>42861</v>
      </c>
      <c r="P778" t="str">
        <f t="shared" si="12"/>
        <v>May</v>
      </c>
      <c r="Q778" s="6" t="s">
        <v>40</v>
      </c>
      <c r="R778">
        <v>204</v>
      </c>
    </row>
    <row r="779" spans="1:18" x14ac:dyDescent="0.3">
      <c r="A779">
        <v>74141233</v>
      </c>
      <c r="B779">
        <v>43</v>
      </c>
      <c r="C779" t="s">
        <v>33</v>
      </c>
      <c r="D779" t="s">
        <v>26</v>
      </c>
      <c r="E779">
        <v>0</v>
      </c>
      <c r="F779">
        <v>0</v>
      </c>
      <c r="G779">
        <v>0</v>
      </c>
      <c r="H779" t="s">
        <v>31</v>
      </c>
      <c r="I779">
        <v>0</v>
      </c>
      <c r="J779" t="s">
        <v>27</v>
      </c>
      <c r="K779">
        <v>-1</v>
      </c>
      <c r="L779">
        <v>0</v>
      </c>
      <c r="M779" t="s">
        <v>27</v>
      </c>
      <c r="N779">
        <v>0</v>
      </c>
      <c r="O779" s="6">
        <v>42861</v>
      </c>
      <c r="P779" t="str">
        <f t="shared" si="12"/>
        <v>May</v>
      </c>
      <c r="Q779" s="6" t="s">
        <v>40</v>
      </c>
      <c r="R779">
        <v>187</v>
      </c>
    </row>
    <row r="780" spans="1:18" x14ac:dyDescent="0.3">
      <c r="A780">
        <v>27254366</v>
      </c>
      <c r="B780">
        <v>30</v>
      </c>
      <c r="C780" t="s">
        <v>38</v>
      </c>
      <c r="D780" t="s">
        <v>30</v>
      </c>
      <c r="E780">
        <v>0</v>
      </c>
      <c r="F780">
        <v>1</v>
      </c>
      <c r="G780">
        <v>0</v>
      </c>
      <c r="H780" t="s">
        <v>31</v>
      </c>
      <c r="I780">
        <v>10450</v>
      </c>
      <c r="J780" t="s">
        <v>27</v>
      </c>
      <c r="K780">
        <v>-1</v>
      </c>
      <c r="L780">
        <v>0</v>
      </c>
      <c r="M780" t="s">
        <v>27</v>
      </c>
      <c r="N780">
        <v>0</v>
      </c>
      <c r="O780" s="6">
        <v>42861</v>
      </c>
      <c r="P780" t="str">
        <f t="shared" si="12"/>
        <v>May</v>
      </c>
      <c r="Q780" s="6" t="s">
        <v>40</v>
      </c>
      <c r="R780">
        <v>30</v>
      </c>
    </row>
    <row r="781" spans="1:18" x14ac:dyDescent="0.3">
      <c r="A781">
        <v>23735470</v>
      </c>
      <c r="B781">
        <v>54</v>
      </c>
      <c r="C781" t="s">
        <v>25</v>
      </c>
      <c r="D781" t="s">
        <v>34</v>
      </c>
      <c r="E781">
        <v>0</v>
      </c>
      <c r="F781">
        <v>0</v>
      </c>
      <c r="G781">
        <v>0</v>
      </c>
      <c r="H781" t="s">
        <v>36</v>
      </c>
      <c r="I781">
        <v>0</v>
      </c>
      <c r="J781" t="s">
        <v>27</v>
      </c>
      <c r="K781">
        <v>-1</v>
      </c>
      <c r="L781">
        <v>0</v>
      </c>
      <c r="M781" t="s">
        <v>27</v>
      </c>
      <c r="N781">
        <v>0</v>
      </c>
      <c r="O781" s="6">
        <v>42861</v>
      </c>
      <c r="P781" t="str">
        <f t="shared" si="12"/>
        <v>May</v>
      </c>
      <c r="Q781" s="6" t="s">
        <v>40</v>
      </c>
      <c r="R781">
        <v>472</v>
      </c>
    </row>
    <row r="782" spans="1:18" x14ac:dyDescent="0.3">
      <c r="A782">
        <v>65217206</v>
      </c>
      <c r="B782">
        <v>43</v>
      </c>
      <c r="C782" t="s">
        <v>33</v>
      </c>
      <c r="D782" t="s">
        <v>34</v>
      </c>
      <c r="E782">
        <v>0</v>
      </c>
      <c r="F782">
        <v>1</v>
      </c>
      <c r="G782">
        <v>1</v>
      </c>
      <c r="H782" t="s">
        <v>31</v>
      </c>
      <c r="I782">
        <v>5500</v>
      </c>
      <c r="J782" t="s">
        <v>27</v>
      </c>
      <c r="K782">
        <v>-1</v>
      </c>
      <c r="L782">
        <v>0</v>
      </c>
      <c r="M782" t="s">
        <v>27</v>
      </c>
      <c r="N782">
        <v>0</v>
      </c>
      <c r="O782" s="6">
        <v>42861</v>
      </c>
      <c r="P782" t="str">
        <f t="shared" si="12"/>
        <v>May</v>
      </c>
      <c r="Q782" s="6" t="s">
        <v>40</v>
      </c>
      <c r="R782">
        <v>448</v>
      </c>
    </row>
    <row r="783" spans="1:18" x14ac:dyDescent="0.3">
      <c r="A783">
        <v>81717146</v>
      </c>
      <c r="B783">
        <v>59</v>
      </c>
      <c r="C783" t="s">
        <v>25</v>
      </c>
      <c r="D783" t="s">
        <v>34</v>
      </c>
      <c r="E783">
        <v>0</v>
      </c>
      <c r="F783">
        <v>1</v>
      </c>
      <c r="G783">
        <v>1</v>
      </c>
      <c r="H783" t="s">
        <v>4</v>
      </c>
      <c r="I783">
        <v>-3800</v>
      </c>
      <c r="J783" t="s">
        <v>27</v>
      </c>
      <c r="K783">
        <v>-1</v>
      </c>
      <c r="L783">
        <v>0</v>
      </c>
      <c r="M783" t="s">
        <v>27</v>
      </c>
      <c r="N783">
        <v>0</v>
      </c>
      <c r="O783" s="6">
        <v>42861</v>
      </c>
      <c r="P783" t="str">
        <f t="shared" si="12"/>
        <v>May</v>
      </c>
      <c r="Q783" s="6" t="s">
        <v>40</v>
      </c>
      <c r="R783">
        <v>264</v>
      </c>
    </row>
    <row r="784" spans="1:18" x14ac:dyDescent="0.3">
      <c r="A784">
        <v>29069602</v>
      </c>
      <c r="B784">
        <v>47</v>
      </c>
      <c r="C784" t="s">
        <v>29</v>
      </c>
      <c r="D784" t="s">
        <v>26</v>
      </c>
      <c r="E784">
        <v>0</v>
      </c>
      <c r="F784">
        <v>1</v>
      </c>
      <c r="G784">
        <v>0</v>
      </c>
      <c r="H784" t="s">
        <v>27</v>
      </c>
      <c r="I784">
        <v>8900</v>
      </c>
      <c r="J784" t="s">
        <v>27</v>
      </c>
      <c r="K784">
        <v>-1</v>
      </c>
      <c r="L784">
        <v>0</v>
      </c>
      <c r="M784" t="s">
        <v>27</v>
      </c>
      <c r="N784">
        <v>0</v>
      </c>
      <c r="O784" s="6">
        <v>42861</v>
      </c>
      <c r="P784" t="str">
        <f t="shared" si="12"/>
        <v>May</v>
      </c>
      <c r="Q784" s="6" t="s">
        <v>40</v>
      </c>
      <c r="R784">
        <v>169</v>
      </c>
    </row>
    <row r="785" spans="1:18" x14ac:dyDescent="0.3">
      <c r="A785">
        <v>50537514</v>
      </c>
      <c r="B785">
        <v>40</v>
      </c>
      <c r="C785" t="s">
        <v>33</v>
      </c>
      <c r="D785" t="s">
        <v>26</v>
      </c>
      <c r="E785">
        <v>0</v>
      </c>
      <c r="F785">
        <v>1</v>
      </c>
      <c r="G785">
        <v>0</v>
      </c>
      <c r="H785" t="s">
        <v>36</v>
      </c>
      <c r="I785">
        <v>-3300</v>
      </c>
      <c r="J785" t="s">
        <v>27</v>
      </c>
      <c r="K785">
        <v>-1</v>
      </c>
      <c r="L785">
        <v>0</v>
      </c>
      <c r="M785" t="s">
        <v>27</v>
      </c>
      <c r="N785">
        <v>0</v>
      </c>
      <c r="O785" s="6">
        <v>42861</v>
      </c>
      <c r="P785" t="str">
        <f t="shared" si="12"/>
        <v>May</v>
      </c>
      <c r="Q785" s="6" t="s">
        <v>40</v>
      </c>
      <c r="R785">
        <v>288</v>
      </c>
    </row>
    <row r="786" spans="1:18" x14ac:dyDescent="0.3">
      <c r="A786">
        <v>54317944</v>
      </c>
      <c r="B786">
        <v>32</v>
      </c>
      <c r="C786" t="s">
        <v>29</v>
      </c>
      <c r="D786" t="s">
        <v>26</v>
      </c>
      <c r="E786">
        <v>0</v>
      </c>
      <c r="F786">
        <v>1</v>
      </c>
      <c r="G786">
        <v>0</v>
      </c>
      <c r="H786" t="s">
        <v>31</v>
      </c>
      <c r="I786">
        <v>0</v>
      </c>
      <c r="J786" t="s">
        <v>27</v>
      </c>
      <c r="K786">
        <v>-1</v>
      </c>
      <c r="L786">
        <v>0</v>
      </c>
      <c r="M786" t="s">
        <v>27</v>
      </c>
      <c r="N786">
        <v>0</v>
      </c>
      <c r="O786" s="6">
        <v>42861</v>
      </c>
      <c r="P786" t="str">
        <f t="shared" si="12"/>
        <v>May</v>
      </c>
      <c r="Q786" s="6" t="s">
        <v>40</v>
      </c>
      <c r="R786">
        <v>176</v>
      </c>
    </row>
    <row r="787" spans="1:18" x14ac:dyDescent="0.3">
      <c r="A787">
        <v>22141274</v>
      </c>
      <c r="B787">
        <v>29</v>
      </c>
      <c r="C787" t="s">
        <v>33</v>
      </c>
      <c r="D787" t="s">
        <v>26</v>
      </c>
      <c r="E787">
        <v>0</v>
      </c>
      <c r="F787">
        <v>1</v>
      </c>
      <c r="G787">
        <v>0</v>
      </c>
      <c r="H787" t="s">
        <v>31</v>
      </c>
      <c r="I787">
        <v>50</v>
      </c>
      <c r="J787" t="s">
        <v>27</v>
      </c>
      <c r="K787">
        <v>-1</v>
      </c>
      <c r="L787">
        <v>0</v>
      </c>
      <c r="M787" t="s">
        <v>27</v>
      </c>
      <c r="N787">
        <v>0</v>
      </c>
      <c r="O787" s="6">
        <v>42861</v>
      </c>
      <c r="P787" t="str">
        <f t="shared" si="12"/>
        <v>May</v>
      </c>
      <c r="Q787" s="6" t="s">
        <v>40</v>
      </c>
      <c r="R787">
        <v>215</v>
      </c>
    </row>
    <row r="788" spans="1:18" x14ac:dyDescent="0.3">
      <c r="A788">
        <v>21722164</v>
      </c>
      <c r="B788">
        <v>36</v>
      </c>
      <c r="C788" t="s">
        <v>33</v>
      </c>
      <c r="D788" t="s">
        <v>26</v>
      </c>
      <c r="E788">
        <v>0</v>
      </c>
      <c r="F788">
        <v>1</v>
      </c>
      <c r="G788">
        <v>0</v>
      </c>
      <c r="H788" t="s">
        <v>31</v>
      </c>
      <c r="I788">
        <v>0</v>
      </c>
      <c r="J788" t="s">
        <v>27</v>
      </c>
      <c r="K788">
        <v>-1</v>
      </c>
      <c r="L788">
        <v>0</v>
      </c>
      <c r="M788" t="s">
        <v>27</v>
      </c>
      <c r="N788">
        <v>0</v>
      </c>
      <c r="O788" s="6">
        <v>42861</v>
      </c>
      <c r="P788" t="str">
        <f t="shared" si="12"/>
        <v>May</v>
      </c>
      <c r="Q788" s="6" t="s">
        <v>40</v>
      </c>
      <c r="R788">
        <v>337</v>
      </c>
    </row>
    <row r="789" spans="1:18" x14ac:dyDescent="0.3">
      <c r="A789">
        <v>38732940</v>
      </c>
      <c r="B789">
        <v>55</v>
      </c>
      <c r="C789" t="s">
        <v>45</v>
      </c>
      <c r="D789" t="s">
        <v>26</v>
      </c>
      <c r="E789">
        <v>0</v>
      </c>
      <c r="F789">
        <v>0</v>
      </c>
      <c r="G789">
        <v>0</v>
      </c>
      <c r="H789" t="s">
        <v>4</v>
      </c>
      <c r="I789">
        <v>267250</v>
      </c>
      <c r="J789" t="s">
        <v>27</v>
      </c>
      <c r="K789">
        <v>-1</v>
      </c>
      <c r="L789">
        <v>0</v>
      </c>
      <c r="M789" t="s">
        <v>27</v>
      </c>
      <c r="N789">
        <v>0</v>
      </c>
      <c r="O789" s="6">
        <v>42861</v>
      </c>
      <c r="P789" t="str">
        <f t="shared" si="12"/>
        <v>May</v>
      </c>
      <c r="Q789" s="6" t="s">
        <v>40</v>
      </c>
      <c r="R789">
        <v>278</v>
      </c>
    </row>
    <row r="790" spans="1:18" x14ac:dyDescent="0.3">
      <c r="A790">
        <v>21129457</v>
      </c>
      <c r="B790">
        <v>30</v>
      </c>
      <c r="C790" t="s">
        <v>33</v>
      </c>
      <c r="D790" t="s">
        <v>34</v>
      </c>
      <c r="E790">
        <v>0</v>
      </c>
      <c r="F790">
        <v>1</v>
      </c>
      <c r="G790">
        <v>0</v>
      </c>
      <c r="H790" t="s">
        <v>31</v>
      </c>
      <c r="I790">
        <v>-10450</v>
      </c>
      <c r="J790" t="s">
        <v>27</v>
      </c>
      <c r="K790">
        <v>-1</v>
      </c>
      <c r="L790">
        <v>0</v>
      </c>
      <c r="M790" t="s">
        <v>27</v>
      </c>
      <c r="N790">
        <v>0</v>
      </c>
      <c r="O790" s="6">
        <v>42861</v>
      </c>
      <c r="P790" t="str">
        <f t="shared" si="12"/>
        <v>May</v>
      </c>
      <c r="Q790" s="6" t="s">
        <v>40</v>
      </c>
      <c r="R790">
        <v>188</v>
      </c>
    </row>
    <row r="791" spans="1:18" x14ac:dyDescent="0.3">
      <c r="A791">
        <v>61849949</v>
      </c>
      <c r="B791">
        <v>39</v>
      </c>
      <c r="C791" t="s">
        <v>37</v>
      </c>
      <c r="D791" t="s">
        <v>30</v>
      </c>
      <c r="E791">
        <v>0</v>
      </c>
      <c r="F791">
        <v>1</v>
      </c>
      <c r="G791">
        <v>0</v>
      </c>
      <c r="H791" t="s">
        <v>31</v>
      </c>
      <c r="I791">
        <v>0</v>
      </c>
      <c r="J791" t="s">
        <v>27</v>
      </c>
      <c r="K791">
        <v>-1</v>
      </c>
      <c r="L791">
        <v>0</v>
      </c>
      <c r="M791" t="s">
        <v>27</v>
      </c>
      <c r="N791">
        <v>0</v>
      </c>
      <c r="O791" s="6">
        <v>42861</v>
      </c>
      <c r="P791" t="str">
        <f t="shared" si="12"/>
        <v>May</v>
      </c>
      <c r="Q791" s="6" t="s">
        <v>40</v>
      </c>
      <c r="R791">
        <v>174</v>
      </c>
    </row>
    <row r="792" spans="1:18" x14ac:dyDescent="0.3">
      <c r="A792">
        <v>14017085</v>
      </c>
      <c r="B792">
        <v>39</v>
      </c>
      <c r="C792" t="s">
        <v>33</v>
      </c>
      <c r="D792" t="s">
        <v>34</v>
      </c>
      <c r="E792">
        <v>0</v>
      </c>
      <c r="F792">
        <v>1</v>
      </c>
      <c r="G792">
        <v>0</v>
      </c>
      <c r="H792" t="s">
        <v>31</v>
      </c>
      <c r="I792">
        <v>2100</v>
      </c>
      <c r="J792" t="s">
        <v>27</v>
      </c>
      <c r="K792">
        <v>-1</v>
      </c>
      <c r="L792">
        <v>0</v>
      </c>
      <c r="M792" t="s">
        <v>27</v>
      </c>
      <c r="N792">
        <v>0</v>
      </c>
      <c r="O792" s="6">
        <v>42861</v>
      </c>
      <c r="P792" t="str">
        <f t="shared" si="12"/>
        <v>May</v>
      </c>
      <c r="Q792" s="6" t="s">
        <v>40</v>
      </c>
      <c r="R792">
        <v>226</v>
      </c>
    </row>
    <row r="793" spans="1:18" x14ac:dyDescent="0.3">
      <c r="A793">
        <v>62225673</v>
      </c>
      <c r="B793">
        <v>50</v>
      </c>
      <c r="C793" t="s">
        <v>33</v>
      </c>
      <c r="D793" t="s">
        <v>34</v>
      </c>
      <c r="E793">
        <v>0</v>
      </c>
      <c r="F793">
        <v>1</v>
      </c>
      <c r="G793">
        <v>0</v>
      </c>
      <c r="H793" t="s">
        <v>31</v>
      </c>
      <c r="I793">
        <v>2050</v>
      </c>
      <c r="J793" t="s">
        <v>27</v>
      </c>
      <c r="K793">
        <v>-1</v>
      </c>
      <c r="L793">
        <v>0</v>
      </c>
      <c r="M793" t="s">
        <v>27</v>
      </c>
      <c r="N793">
        <v>0</v>
      </c>
      <c r="O793" s="6">
        <v>42861</v>
      </c>
      <c r="P793" t="str">
        <f t="shared" si="12"/>
        <v>May</v>
      </c>
      <c r="Q793" s="6" t="s">
        <v>40</v>
      </c>
      <c r="R793">
        <v>190</v>
      </c>
    </row>
    <row r="794" spans="1:18" x14ac:dyDescent="0.3">
      <c r="A794">
        <v>51918810</v>
      </c>
      <c r="B794">
        <v>44</v>
      </c>
      <c r="C794" t="s">
        <v>33</v>
      </c>
      <c r="D794" t="s">
        <v>26</v>
      </c>
      <c r="E794">
        <v>0</v>
      </c>
      <c r="F794">
        <v>1</v>
      </c>
      <c r="G794">
        <v>0</v>
      </c>
      <c r="H794" t="s">
        <v>31</v>
      </c>
      <c r="I794">
        <v>-4950</v>
      </c>
      <c r="J794" t="s">
        <v>27</v>
      </c>
      <c r="K794">
        <v>-1</v>
      </c>
      <c r="L794">
        <v>0</v>
      </c>
      <c r="M794" t="s">
        <v>27</v>
      </c>
      <c r="N794">
        <v>0</v>
      </c>
      <c r="O794" s="6">
        <v>42861</v>
      </c>
      <c r="P794" t="str">
        <f t="shared" si="12"/>
        <v>May</v>
      </c>
      <c r="Q794" s="6" t="s">
        <v>40</v>
      </c>
      <c r="R794">
        <v>111</v>
      </c>
    </row>
    <row r="795" spans="1:18" x14ac:dyDescent="0.3">
      <c r="A795">
        <v>52445872</v>
      </c>
      <c r="B795">
        <v>37</v>
      </c>
      <c r="C795" t="s">
        <v>29</v>
      </c>
      <c r="D795" t="s">
        <v>30</v>
      </c>
      <c r="E795">
        <v>0</v>
      </c>
      <c r="F795">
        <v>1</v>
      </c>
      <c r="G795">
        <v>0</v>
      </c>
      <c r="H795" t="s">
        <v>31</v>
      </c>
      <c r="I795">
        <v>850</v>
      </c>
      <c r="J795" t="s">
        <v>27</v>
      </c>
      <c r="K795">
        <v>-1</v>
      </c>
      <c r="L795">
        <v>0</v>
      </c>
      <c r="M795" t="s">
        <v>27</v>
      </c>
      <c r="N795">
        <v>0</v>
      </c>
      <c r="O795" s="6">
        <v>42861</v>
      </c>
      <c r="P795" t="str">
        <f t="shared" si="12"/>
        <v>May</v>
      </c>
      <c r="Q795" s="6" t="s">
        <v>40</v>
      </c>
      <c r="R795">
        <v>164</v>
      </c>
    </row>
    <row r="796" spans="1:18" x14ac:dyDescent="0.3">
      <c r="A796">
        <v>36122102</v>
      </c>
      <c r="B796">
        <v>46</v>
      </c>
      <c r="C796" t="s">
        <v>37</v>
      </c>
      <c r="D796" t="s">
        <v>26</v>
      </c>
      <c r="E796">
        <v>0</v>
      </c>
      <c r="F796">
        <v>1</v>
      </c>
      <c r="G796">
        <v>1</v>
      </c>
      <c r="H796" t="s">
        <v>36</v>
      </c>
      <c r="I796">
        <v>13800</v>
      </c>
      <c r="J796" t="s">
        <v>27</v>
      </c>
      <c r="K796">
        <v>-1</v>
      </c>
      <c r="L796">
        <v>0</v>
      </c>
      <c r="M796" t="s">
        <v>27</v>
      </c>
      <c r="N796">
        <v>0</v>
      </c>
      <c r="O796" s="6">
        <v>42861</v>
      </c>
      <c r="P796" t="str">
        <f t="shared" si="12"/>
        <v>May</v>
      </c>
      <c r="Q796" s="6" t="s">
        <v>40</v>
      </c>
      <c r="R796">
        <v>157</v>
      </c>
    </row>
    <row r="797" spans="1:18" x14ac:dyDescent="0.3">
      <c r="A797">
        <v>80507567</v>
      </c>
      <c r="B797">
        <v>32</v>
      </c>
      <c r="C797" t="s">
        <v>29</v>
      </c>
      <c r="D797" t="s">
        <v>30</v>
      </c>
      <c r="E797">
        <v>0</v>
      </c>
      <c r="F797">
        <v>0</v>
      </c>
      <c r="G797">
        <v>0</v>
      </c>
      <c r="H797" t="s">
        <v>27</v>
      </c>
      <c r="I797">
        <v>-8500</v>
      </c>
      <c r="J797" t="s">
        <v>27</v>
      </c>
      <c r="K797">
        <v>-1</v>
      </c>
      <c r="L797">
        <v>0</v>
      </c>
      <c r="M797" t="s">
        <v>27</v>
      </c>
      <c r="N797">
        <v>0</v>
      </c>
      <c r="O797" s="6">
        <v>42861</v>
      </c>
      <c r="P797" t="str">
        <f t="shared" si="12"/>
        <v>May</v>
      </c>
      <c r="Q797" s="6" t="s">
        <v>40</v>
      </c>
      <c r="R797">
        <v>46</v>
      </c>
    </row>
    <row r="798" spans="1:18" x14ac:dyDescent="0.3">
      <c r="A798">
        <v>60851178</v>
      </c>
      <c r="B798">
        <v>37</v>
      </c>
      <c r="C798" t="s">
        <v>25</v>
      </c>
      <c r="D798" t="s">
        <v>30</v>
      </c>
      <c r="E798">
        <v>0</v>
      </c>
      <c r="F798">
        <v>1</v>
      </c>
      <c r="G798">
        <v>1</v>
      </c>
      <c r="H798" t="s">
        <v>4</v>
      </c>
      <c r="I798">
        <v>11500</v>
      </c>
      <c r="J798" t="s">
        <v>27</v>
      </c>
      <c r="K798">
        <v>-1</v>
      </c>
      <c r="L798">
        <v>0</v>
      </c>
      <c r="M798" t="s">
        <v>27</v>
      </c>
      <c r="N798">
        <v>0</v>
      </c>
      <c r="O798" s="6">
        <v>42861</v>
      </c>
      <c r="P798" t="str">
        <f t="shared" si="12"/>
        <v>May</v>
      </c>
      <c r="Q798" s="6" t="s">
        <v>40</v>
      </c>
      <c r="R798">
        <v>374</v>
      </c>
    </row>
    <row r="799" spans="1:18" x14ac:dyDescent="0.3">
      <c r="A799">
        <v>34875820</v>
      </c>
      <c r="B799">
        <v>29</v>
      </c>
      <c r="C799" t="s">
        <v>33</v>
      </c>
      <c r="D799" t="s">
        <v>26</v>
      </c>
      <c r="E799">
        <v>0</v>
      </c>
      <c r="F799">
        <v>1</v>
      </c>
      <c r="G799">
        <v>0</v>
      </c>
      <c r="H799" t="s">
        <v>31</v>
      </c>
      <c r="I799">
        <v>450</v>
      </c>
      <c r="J799" t="s">
        <v>27</v>
      </c>
      <c r="K799">
        <v>-1</v>
      </c>
      <c r="L799">
        <v>0</v>
      </c>
      <c r="M799" t="s">
        <v>27</v>
      </c>
      <c r="N799">
        <v>0</v>
      </c>
      <c r="O799" s="6">
        <v>42861</v>
      </c>
      <c r="P799" t="str">
        <f t="shared" si="12"/>
        <v>May</v>
      </c>
      <c r="Q799" s="6" t="s">
        <v>40</v>
      </c>
      <c r="R799">
        <v>349</v>
      </c>
    </row>
    <row r="800" spans="1:18" x14ac:dyDescent="0.3">
      <c r="A800">
        <v>16600300</v>
      </c>
      <c r="B800">
        <v>41</v>
      </c>
      <c r="C800" t="s">
        <v>33</v>
      </c>
      <c r="D800" t="s">
        <v>26</v>
      </c>
      <c r="E800">
        <v>0</v>
      </c>
      <c r="F800">
        <v>1</v>
      </c>
      <c r="G800">
        <v>0</v>
      </c>
      <c r="H800" t="s">
        <v>31</v>
      </c>
      <c r="I800">
        <v>47300</v>
      </c>
      <c r="J800" t="s">
        <v>27</v>
      </c>
      <c r="K800">
        <v>-1</v>
      </c>
      <c r="L800">
        <v>0</v>
      </c>
      <c r="M800" t="s">
        <v>27</v>
      </c>
      <c r="N800">
        <v>0</v>
      </c>
      <c r="O800" s="6">
        <v>42861</v>
      </c>
      <c r="P800" t="str">
        <f t="shared" si="12"/>
        <v>May</v>
      </c>
      <c r="Q800" s="6" t="s">
        <v>40</v>
      </c>
      <c r="R800">
        <v>325</v>
      </c>
    </row>
    <row r="801" spans="1:18" x14ac:dyDescent="0.3">
      <c r="A801">
        <v>23594181</v>
      </c>
      <c r="B801">
        <v>45</v>
      </c>
      <c r="C801" t="s">
        <v>33</v>
      </c>
      <c r="D801" t="s">
        <v>26</v>
      </c>
      <c r="E801">
        <v>0</v>
      </c>
      <c r="F801">
        <v>1</v>
      </c>
      <c r="G801">
        <v>0</v>
      </c>
      <c r="H801" t="s">
        <v>36</v>
      </c>
      <c r="I801">
        <v>64850</v>
      </c>
      <c r="J801" t="s">
        <v>27</v>
      </c>
      <c r="K801">
        <v>-1</v>
      </c>
      <c r="L801">
        <v>0</v>
      </c>
      <c r="M801" t="s">
        <v>27</v>
      </c>
      <c r="N801">
        <v>0</v>
      </c>
      <c r="O801" s="6">
        <v>42861</v>
      </c>
      <c r="P801" t="str">
        <f t="shared" si="12"/>
        <v>May</v>
      </c>
      <c r="Q801" s="6" t="s">
        <v>40</v>
      </c>
      <c r="R801">
        <v>233</v>
      </c>
    </row>
    <row r="802" spans="1:18" x14ac:dyDescent="0.3">
      <c r="A802">
        <v>35068666</v>
      </c>
      <c r="B802">
        <v>57</v>
      </c>
      <c r="C802" t="s">
        <v>35</v>
      </c>
      <c r="D802" t="s">
        <v>34</v>
      </c>
      <c r="E802">
        <v>0</v>
      </c>
      <c r="F802">
        <v>1</v>
      </c>
      <c r="G802">
        <v>0</v>
      </c>
      <c r="H802" t="s">
        <v>31</v>
      </c>
      <c r="I802">
        <v>-16550</v>
      </c>
      <c r="J802" t="s">
        <v>27</v>
      </c>
      <c r="K802">
        <v>-1</v>
      </c>
      <c r="L802">
        <v>0</v>
      </c>
      <c r="M802" t="s">
        <v>27</v>
      </c>
      <c r="N802">
        <v>0</v>
      </c>
      <c r="O802" s="6">
        <v>42861</v>
      </c>
      <c r="P802" t="str">
        <f t="shared" si="12"/>
        <v>May</v>
      </c>
      <c r="Q802" s="6" t="s">
        <v>40</v>
      </c>
      <c r="R802">
        <v>531</v>
      </c>
    </row>
    <row r="803" spans="1:18" x14ac:dyDescent="0.3">
      <c r="A803">
        <v>25791402</v>
      </c>
      <c r="B803">
        <v>48</v>
      </c>
      <c r="C803" t="s">
        <v>33</v>
      </c>
      <c r="D803" t="s">
        <v>30</v>
      </c>
      <c r="E803">
        <v>0</v>
      </c>
      <c r="F803">
        <v>1</v>
      </c>
      <c r="G803">
        <v>0</v>
      </c>
      <c r="H803" t="s">
        <v>31</v>
      </c>
      <c r="I803">
        <v>2200</v>
      </c>
      <c r="J803" t="s">
        <v>27</v>
      </c>
      <c r="K803">
        <v>-1</v>
      </c>
      <c r="L803">
        <v>0</v>
      </c>
      <c r="M803" t="s">
        <v>27</v>
      </c>
      <c r="N803">
        <v>0</v>
      </c>
      <c r="O803" s="6">
        <v>42861</v>
      </c>
      <c r="P803" t="str">
        <f t="shared" si="12"/>
        <v>May</v>
      </c>
      <c r="Q803" s="6" t="s">
        <v>40</v>
      </c>
      <c r="R803">
        <v>153</v>
      </c>
    </row>
    <row r="804" spans="1:18" x14ac:dyDescent="0.3">
      <c r="A804">
        <v>62969058</v>
      </c>
      <c r="B804">
        <v>60</v>
      </c>
      <c r="C804" t="s">
        <v>35</v>
      </c>
      <c r="D804" t="s">
        <v>26</v>
      </c>
      <c r="E804">
        <v>1</v>
      </c>
      <c r="F804">
        <v>0</v>
      </c>
      <c r="G804">
        <v>0</v>
      </c>
      <c r="H804" t="s">
        <v>31</v>
      </c>
      <c r="I804">
        <v>750</v>
      </c>
      <c r="J804" t="s">
        <v>27</v>
      </c>
      <c r="K804">
        <v>-1</v>
      </c>
      <c r="L804">
        <v>0</v>
      </c>
      <c r="M804" t="s">
        <v>27</v>
      </c>
      <c r="N804">
        <v>0</v>
      </c>
      <c r="O804" s="6">
        <v>42861</v>
      </c>
      <c r="P804" t="str">
        <f t="shared" si="12"/>
        <v>May</v>
      </c>
      <c r="Q804" s="6" t="s">
        <v>40</v>
      </c>
      <c r="R804">
        <v>80</v>
      </c>
    </row>
    <row r="805" spans="1:18" x14ac:dyDescent="0.3">
      <c r="A805">
        <v>20088796</v>
      </c>
      <c r="B805">
        <v>26</v>
      </c>
      <c r="C805" t="s">
        <v>37</v>
      </c>
      <c r="D805" t="s">
        <v>30</v>
      </c>
      <c r="E805">
        <v>0</v>
      </c>
      <c r="F805">
        <v>1</v>
      </c>
      <c r="G805">
        <v>0</v>
      </c>
      <c r="H805" t="s">
        <v>31</v>
      </c>
      <c r="I805">
        <v>35600</v>
      </c>
      <c r="J805" t="s">
        <v>27</v>
      </c>
      <c r="K805">
        <v>-1</v>
      </c>
      <c r="L805">
        <v>0</v>
      </c>
      <c r="M805" t="s">
        <v>27</v>
      </c>
      <c r="N805">
        <v>0</v>
      </c>
      <c r="O805" s="6">
        <v>42861</v>
      </c>
      <c r="P805" t="str">
        <f t="shared" si="12"/>
        <v>May</v>
      </c>
      <c r="Q805" s="6" t="s">
        <v>40</v>
      </c>
      <c r="R805">
        <v>232</v>
      </c>
    </row>
    <row r="806" spans="1:18" x14ac:dyDescent="0.3">
      <c r="A806">
        <v>48555039</v>
      </c>
      <c r="B806">
        <v>58</v>
      </c>
      <c r="C806" t="s">
        <v>35</v>
      </c>
      <c r="D806" t="s">
        <v>26</v>
      </c>
      <c r="E806">
        <v>0</v>
      </c>
      <c r="F806">
        <v>1</v>
      </c>
      <c r="G806">
        <v>0</v>
      </c>
      <c r="H806" t="s">
        <v>31</v>
      </c>
      <c r="I806">
        <v>271750</v>
      </c>
      <c r="J806" t="s">
        <v>27</v>
      </c>
      <c r="K806">
        <v>-1</v>
      </c>
      <c r="L806">
        <v>0</v>
      </c>
      <c r="M806" t="s">
        <v>27</v>
      </c>
      <c r="N806">
        <v>0</v>
      </c>
      <c r="O806" s="6">
        <v>42861</v>
      </c>
      <c r="P806" t="str">
        <f t="shared" si="12"/>
        <v>May</v>
      </c>
      <c r="Q806" s="6" t="s">
        <v>40</v>
      </c>
      <c r="R806">
        <v>118</v>
      </c>
    </row>
    <row r="807" spans="1:18" x14ac:dyDescent="0.3">
      <c r="A807">
        <v>34866682</v>
      </c>
      <c r="B807">
        <v>34</v>
      </c>
      <c r="C807" t="s">
        <v>37</v>
      </c>
      <c r="D807" t="s">
        <v>26</v>
      </c>
      <c r="E807">
        <v>0</v>
      </c>
      <c r="F807">
        <v>1</v>
      </c>
      <c r="G807">
        <v>0</v>
      </c>
      <c r="H807" t="s">
        <v>31</v>
      </c>
      <c r="I807">
        <v>25350</v>
      </c>
      <c r="J807" t="s">
        <v>27</v>
      </c>
      <c r="K807">
        <v>-1</v>
      </c>
      <c r="L807">
        <v>0</v>
      </c>
      <c r="M807" t="s">
        <v>27</v>
      </c>
      <c r="N807">
        <v>0</v>
      </c>
      <c r="O807" s="6">
        <v>42861</v>
      </c>
      <c r="P807" t="str">
        <f t="shared" si="12"/>
        <v>May</v>
      </c>
      <c r="Q807" s="6" t="s">
        <v>40</v>
      </c>
      <c r="R807">
        <v>190</v>
      </c>
    </row>
    <row r="808" spans="1:18" x14ac:dyDescent="0.3">
      <c r="A808">
        <v>36951554</v>
      </c>
      <c r="B808">
        <v>55</v>
      </c>
      <c r="C808" t="s">
        <v>45</v>
      </c>
      <c r="D808" t="s">
        <v>34</v>
      </c>
      <c r="E808">
        <v>0</v>
      </c>
      <c r="F808">
        <v>1</v>
      </c>
      <c r="G808">
        <v>0</v>
      </c>
      <c r="H808" t="s">
        <v>31</v>
      </c>
      <c r="I808">
        <v>19350</v>
      </c>
      <c r="J808" t="s">
        <v>27</v>
      </c>
      <c r="K808">
        <v>-1</v>
      </c>
      <c r="L808">
        <v>0</v>
      </c>
      <c r="M808" t="s">
        <v>27</v>
      </c>
      <c r="N808">
        <v>1</v>
      </c>
      <c r="O808" s="6">
        <v>42861</v>
      </c>
      <c r="P808" t="str">
        <f t="shared" si="12"/>
        <v>May</v>
      </c>
      <c r="Q808" s="6" t="s">
        <v>40</v>
      </c>
      <c r="R808">
        <v>918</v>
      </c>
    </row>
    <row r="809" spans="1:18" x14ac:dyDescent="0.3">
      <c r="A809">
        <v>42535541</v>
      </c>
      <c r="B809">
        <v>41</v>
      </c>
      <c r="C809" t="s">
        <v>33</v>
      </c>
      <c r="D809" t="s">
        <v>26</v>
      </c>
      <c r="E809">
        <v>0</v>
      </c>
      <c r="F809">
        <v>1</v>
      </c>
      <c r="G809">
        <v>1</v>
      </c>
      <c r="H809" t="s">
        <v>36</v>
      </c>
      <c r="I809">
        <v>0</v>
      </c>
      <c r="J809" t="s">
        <v>27</v>
      </c>
      <c r="K809">
        <v>-1</v>
      </c>
      <c r="L809">
        <v>0</v>
      </c>
      <c r="M809" t="s">
        <v>27</v>
      </c>
      <c r="N809">
        <v>0</v>
      </c>
      <c r="O809" s="6">
        <v>42861</v>
      </c>
      <c r="P809" t="str">
        <f t="shared" si="12"/>
        <v>May</v>
      </c>
      <c r="Q809" s="6" t="s">
        <v>40</v>
      </c>
      <c r="R809">
        <v>238</v>
      </c>
    </row>
    <row r="810" spans="1:18" x14ac:dyDescent="0.3">
      <c r="A810">
        <v>71701002</v>
      </c>
      <c r="B810">
        <v>50</v>
      </c>
      <c r="C810" t="s">
        <v>25</v>
      </c>
      <c r="D810" t="s">
        <v>34</v>
      </c>
      <c r="E810">
        <v>0</v>
      </c>
      <c r="F810">
        <v>1</v>
      </c>
      <c r="G810">
        <v>0</v>
      </c>
      <c r="H810" t="s">
        <v>31</v>
      </c>
      <c r="I810">
        <v>85800</v>
      </c>
      <c r="J810" t="s">
        <v>27</v>
      </c>
      <c r="K810">
        <v>-1</v>
      </c>
      <c r="L810">
        <v>0</v>
      </c>
      <c r="M810" t="s">
        <v>27</v>
      </c>
      <c r="N810">
        <v>0</v>
      </c>
      <c r="O810" s="6">
        <v>42861</v>
      </c>
      <c r="P810" t="str">
        <f t="shared" si="12"/>
        <v>May</v>
      </c>
      <c r="Q810" s="6" t="s">
        <v>40</v>
      </c>
      <c r="R810">
        <v>82</v>
      </c>
    </row>
    <row r="811" spans="1:18" x14ac:dyDescent="0.3">
      <c r="A811">
        <v>11628243</v>
      </c>
      <c r="B811">
        <v>49</v>
      </c>
      <c r="C811" t="s">
        <v>32</v>
      </c>
      <c r="D811" t="s">
        <v>26</v>
      </c>
      <c r="E811">
        <v>0</v>
      </c>
      <c r="F811">
        <v>1</v>
      </c>
      <c r="G811">
        <v>1</v>
      </c>
      <c r="H811" t="s">
        <v>31</v>
      </c>
      <c r="I811">
        <v>8350</v>
      </c>
      <c r="J811" t="s">
        <v>27</v>
      </c>
      <c r="K811">
        <v>-1</v>
      </c>
      <c r="L811">
        <v>0</v>
      </c>
      <c r="M811" t="s">
        <v>27</v>
      </c>
      <c r="N811">
        <v>0</v>
      </c>
      <c r="O811" s="6">
        <v>42861</v>
      </c>
      <c r="P811" t="str">
        <f t="shared" si="12"/>
        <v>May</v>
      </c>
      <c r="Q811" s="6" t="s">
        <v>40</v>
      </c>
      <c r="R811">
        <v>198</v>
      </c>
    </row>
    <row r="812" spans="1:18" x14ac:dyDescent="0.3">
      <c r="A812">
        <v>45431001</v>
      </c>
      <c r="B812">
        <v>44</v>
      </c>
      <c r="C812" t="s">
        <v>37</v>
      </c>
      <c r="D812" t="s">
        <v>26</v>
      </c>
      <c r="E812">
        <v>0</v>
      </c>
      <c r="F812">
        <v>0</v>
      </c>
      <c r="G812">
        <v>1</v>
      </c>
      <c r="H812" t="s">
        <v>27</v>
      </c>
      <c r="I812">
        <v>2000</v>
      </c>
      <c r="J812" t="s">
        <v>27</v>
      </c>
      <c r="K812">
        <v>-1</v>
      </c>
      <c r="L812">
        <v>0</v>
      </c>
      <c r="M812" t="s">
        <v>27</v>
      </c>
      <c r="N812">
        <v>0</v>
      </c>
      <c r="O812" s="6">
        <v>42861</v>
      </c>
      <c r="P812" t="str">
        <f t="shared" si="12"/>
        <v>May</v>
      </c>
      <c r="Q812" s="6" t="s">
        <v>40</v>
      </c>
      <c r="R812">
        <v>160</v>
      </c>
    </row>
    <row r="813" spans="1:18" x14ac:dyDescent="0.3">
      <c r="A813">
        <v>60251069</v>
      </c>
      <c r="B813">
        <v>44</v>
      </c>
      <c r="C813" t="s">
        <v>33</v>
      </c>
      <c r="D813" t="s">
        <v>26</v>
      </c>
      <c r="E813">
        <v>0</v>
      </c>
      <c r="F813">
        <v>1</v>
      </c>
      <c r="G813">
        <v>0</v>
      </c>
      <c r="H813" t="s">
        <v>36</v>
      </c>
      <c r="I813">
        <v>7400</v>
      </c>
      <c r="J813" t="s">
        <v>27</v>
      </c>
      <c r="K813">
        <v>-1</v>
      </c>
      <c r="L813">
        <v>0</v>
      </c>
      <c r="M813" t="s">
        <v>27</v>
      </c>
      <c r="N813">
        <v>0</v>
      </c>
      <c r="O813" s="6">
        <v>42861</v>
      </c>
      <c r="P813" t="str">
        <f t="shared" si="12"/>
        <v>May</v>
      </c>
      <c r="Q813" s="6" t="s">
        <v>40</v>
      </c>
      <c r="R813">
        <v>211</v>
      </c>
    </row>
    <row r="814" spans="1:18" x14ac:dyDescent="0.3">
      <c r="A814">
        <v>55290386</v>
      </c>
      <c r="B814">
        <v>31</v>
      </c>
      <c r="C814" t="s">
        <v>29</v>
      </c>
      <c r="D814" t="s">
        <v>26</v>
      </c>
      <c r="E814">
        <v>0</v>
      </c>
      <c r="F814">
        <v>1</v>
      </c>
      <c r="G814">
        <v>1</v>
      </c>
      <c r="H814" t="s">
        <v>31</v>
      </c>
      <c r="I814">
        <v>850</v>
      </c>
      <c r="J814" t="s">
        <v>27</v>
      </c>
      <c r="K814">
        <v>-1</v>
      </c>
      <c r="L814">
        <v>0</v>
      </c>
      <c r="M814" t="s">
        <v>27</v>
      </c>
      <c r="N814">
        <v>0</v>
      </c>
      <c r="O814" s="6">
        <v>42861</v>
      </c>
      <c r="P814" t="str">
        <f t="shared" si="12"/>
        <v>May</v>
      </c>
      <c r="Q814" s="6" t="s">
        <v>40</v>
      </c>
      <c r="R814">
        <v>120</v>
      </c>
    </row>
    <row r="815" spans="1:18" x14ac:dyDescent="0.3">
      <c r="A815">
        <v>52970717</v>
      </c>
      <c r="B815">
        <v>34</v>
      </c>
      <c r="C815" t="s">
        <v>33</v>
      </c>
      <c r="D815" t="s">
        <v>30</v>
      </c>
      <c r="E815">
        <v>0</v>
      </c>
      <c r="F815">
        <v>1</v>
      </c>
      <c r="G815">
        <v>0</v>
      </c>
      <c r="H815" t="s">
        <v>4</v>
      </c>
      <c r="I815">
        <v>50550</v>
      </c>
      <c r="J815" t="s">
        <v>27</v>
      </c>
      <c r="K815">
        <v>-1</v>
      </c>
      <c r="L815">
        <v>0</v>
      </c>
      <c r="M815" t="s">
        <v>27</v>
      </c>
      <c r="N815">
        <v>0</v>
      </c>
      <c r="O815" s="6">
        <v>42861</v>
      </c>
      <c r="P815" t="str">
        <f t="shared" si="12"/>
        <v>May</v>
      </c>
      <c r="Q815" s="6" t="s">
        <v>40</v>
      </c>
      <c r="R815">
        <v>136</v>
      </c>
    </row>
    <row r="816" spans="1:18" x14ac:dyDescent="0.3">
      <c r="A816">
        <v>36363311</v>
      </c>
      <c r="B816">
        <v>46</v>
      </c>
      <c r="C816" t="s">
        <v>25</v>
      </c>
      <c r="D816" t="s">
        <v>30</v>
      </c>
      <c r="E816">
        <v>0</v>
      </c>
      <c r="F816">
        <v>1</v>
      </c>
      <c r="G816">
        <v>0</v>
      </c>
      <c r="H816" t="s">
        <v>27</v>
      </c>
      <c r="I816">
        <v>76350</v>
      </c>
      <c r="J816" t="s">
        <v>27</v>
      </c>
      <c r="K816">
        <v>-1</v>
      </c>
      <c r="L816">
        <v>0</v>
      </c>
      <c r="M816" t="s">
        <v>27</v>
      </c>
      <c r="N816">
        <v>0</v>
      </c>
      <c r="O816" s="6">
        <v>42861</v>
      </c>
      <c r="P816" t="str">
        <f t="shared" si="12"/>
        <v>May</v>
      </c>
      <c r="Q816" s="6" t="s">
        <v>40</v>
      </c>
      <c r="R816">
        <v>269</v>
      </c>
    </row>
    <row r="817" spans="1:18" x14ac:dyDescent="0.3">
      <c r="A817">
        <v>36712086</v>
      </c>
      <c r="B817">
        <v>42</v>
      </c>
      <c r="C817" t="s">
        <v>25</v>
      </c>
      <c r="D817" t="s">
        <v>26</v>
      </c>
      <c r="E817">
        <v>0</v>
      </c>
      <c r="F817">
        <v>0</v>
      </c>
      <c r="G817">
        <v>0</v>
      </c>
      <c r="H817" t="s">
        <v>4</v>
      </c>
      <c r="I817">
        <v>37200</v>
      </c>
      <c r="J817" t="s">
        <v>27</v>
      </c>
      <c r="K817">
        <v>-1</v>
      </c>
      <c r="L817">
        <v>0</v>
      </c>
      <c r="M817" t="s">
        <v>27</v>
      </c>
      <c r="N817">
        <v>0</v>
      </c>
      <c r="O817" s="6">
        <v>42861</v>
      </c>
      <c r="P817" t="str">
        <f t="shared" si="12"/>
        <v>May</v>
      </c>
      <c r="Q817" s="6" t="s">
        <v>40</v>
      </c>
      <c r="R817">
        <v>157</v>
      </c>
    </row>
    <row r="818" spans="1:18" x14ac:dyDescent="0.3">
      <c r="A818">
        <v>68439068</v>
      </c>
      <c r="B818">
        <v>52</v>
      </c>
      <c r="C818" t="s">
        <v>37</v>
      </c>
      <c r="D818" t="s">
        <v>26</v>
      </c>
      <c r="E818">
        <v>0</v>
      </c>
      <c r="F818">
        <v>1</v>
      </c>
      <c r="G818">
        <v>0</v>
      </c>
      <c r="H818" t="s">
        <v>31</v>
      </c>
      <c r="I818">
        <v>24200</v>
      </c>
      <c r="J818" t="s">
        <v>27</v>
      </c>
      <c r="K818">
        <v>-1</v>
      </c>
      <c r="L818">
        <v>0</v>
      </c>
      <c r="M818" t="s">
        <v>27</v>
      </c>
      <c r="N818">
        <v>0</v>
      </c>
      <c r="O818" s="6">
        <v>42861</v>
      </c>
      <c r="P818" t="str">
        <f t="shared" si="12"/>
        <v>May</v>
      </c>
      <c r="Q818" s="6" t="s">
        <v>40</v>
      </c>
      <c r="R818">
        <v>128</v>
      </c>
    </row>
    <row r="819" spans="1:18" x14ac:dyDescent="0.3">
      <c r="A819">
        <v>30249331</v>
      </c>
      <c r="B819">
        <v>29</v>
      </c>
      <c r="C819" t="s">
        <v>25</v>
      </c>
      <c r="D819" t="s">
        <v>30</v>
      </c>
      <c r="E819">
        <v>0</v>
      </c>
      <c r="F819">
        <v>1</v>
      </c>
      <c r="G819">
        <v>0</v>
      </c>
      <c r="H819" t="s">
        <v>4</v>
      </c>
      <c r="I819">
        <v>0</v>
      </c>
      <c r="J819" t="s">
        <v>27</v>
      </c>
      <c r="K819">
        <v>-1</v>
      </c>
      <c r="L819">
        <v>0</v>
      </c>
      <c r="M819" t="s">
        <v>27</v>
      </c>
      <c r="N819">
        <v>0</v>
      </c>
      <c r="O819" s="6">
        <v>42861</v>
      </c>
      <c r="P819" t="str">
        <f t="shared" si="12"/>
        <v>May</v>
      </c>
      <c r="Q819" s="6" t="s">
        <v>40</v>
      </c>
      <c r="R819">
        <v>211</v>
      </c>
    </row>
    <row r="820" spans="1:18" x14ac:dyDescent="0.3">
      <c r="A820">
        <v>26865491</v>
      </c>
      <c r="B820">
        <v>53</v>
      </c>
      <c r="C820" t="s">
        <v>35</v>
      </c>
      <c r="D820" t="s">
        <v>26</v>
      </c>
      <c r="E820">
        <v>0</v>
      </c>
      <c r="F820">
        <v>1</v>
      </c>
      <c r="G820">
        <v>0</v>
      </c>
      <c r="H820" t="s">
        <v>36</v>
      </c>
      <c r="I820">
        <v>6800</v>
      </c>
      <c r="J820" t="s">
        <v>27</v>
      </c>
      <c r="K820">
        <v>-1</v>
      </c>
      <c r="L820">
        <v>0</v>
      </c>
      <c r="M820" t="s">
        <v>27</v>
      </c>
      <c r="N820">
        <v>0</v>
      </c>
      <c r="O820" s="6">
        <v>42861</v>
      </c>
      <c r="P820" t="str">
        <f t="shared" si="12"/>
        <v>May</v>
      </c>
      <c r="Q820" s="6" t="s">
        <v>40</v>
      </c>
      <c r="R820">
        <v>267</v>
      </c>
    </row>
    <row r="821" spans="1:18" x14ac:dyDescent="0.3">
      <c r="A821">
        <v>88732016</v>
      </c>
      <c r="B821">
        <v>43</v>
      </c>
      <c r="C821" t="s">
        <v>33</v>
      </c>
      <c r="D821" t="s">
        <v>26</v>
      </c>
      <c r="E821">
        <v>0</v>
      </c>
      <c r="F821">
        <v>1</v>
      </c>
      <c r="G821">
        <v>0</v>
      </c>
      <c r="H821" t="s">
        <v>31</v>
      </c>
      <c r="I821">
        <v>66750</v>
      </c>
      <c r="J821" t="s">
        <v>27</v>
      </c>
      <c r="K821">
        <v>-1</v>
      </c>
      <c r="L821">
        <v>0</v>
      </c>
      <c r="M821" t="s">
        <v>27</v>
      </c>
      <c r="N821">
        <v>0</v>
      </c>
      <c r="O821" s="6">
        <v>42861</v>
      </c>
      <c r="P821" t="str">
        <f t="shared" si="12"/>
        <v>May</v>
      </c>
      <c r="Q821" s="6" t="s">
        <v>40</v>
      </c>
      <c r="R821">
        <v>371</v>
      </c>
    </row>
    <row r="822" spans="1:18" x14ac:dyDescent="0.3">
      <c r="A822">
        <v>38475657</v>
      </c>
      <c r="B822">
        <v>38</v>
      </c>
      <c r="C822" t="s">
        <v>25</v>
      </c>
      <c r="D822" t="s">
        <v>26</v>
      </c>
      <c r="E822">
        <v>0</v>
      </c>
      <c r="F822">
        <v>1</v>
      </c>
      <c r="G822">
        <v>0</v>
      </c>
      <c r="H822" t="s">
        <v>31</v>
      </c>
      <c r="I822">
        <v>25850</v>
      </c>
      <c r="J822" t="s">
        <v>27</v>
      </c>
      <c r="K822">
        <v>-1</v>
      </c>
      <c r="L822">
        <v>0</v>
      </c>
      <c r="M822" t="s">
        <v>27</v>
      </c>
      <c r="N822">
        <v>0</v>
      </c>
      <c r="O822" s="6">
        <v>42861</v>
      </c>
      <c r="P822" t="str">
        <f t="shared" si="12"/>
        <v>May</v>
      </c>
      <c r="Q822" s="6" t="s">
        <v>40</v>
      </c>
      <c r="R822">
        <v>288</v>
      </c>
    </row>
    <row r="823" spans="1:18" x14ac:dyDescent="0.3">
      <c r="A823">
        <v>79865229</v>
      </c>
      <c r="B823">
        <v>46</v>
      </c>
      <c r="C823" t="s">
        <v>25</v>
      </c>
      <c r="D823" t="s">
        <v>26</v>
      </c>
      <c r="E823">
        <v>0</v>
      </c>
      <c r="F823">
        <v>1</v>
      </c>
      <c r="G823">
        <v>0</v>
      </c>
      <c r="H823" t="s">
        <v>4</v>
      </c>
      <c r="I823">
        <v>22950</v>
      </c>
      <c r="J823" t="s">
        <v>27</v>
      </c>
      <c r="K823">
        <v>-1</v>
      </c>
      <c r="L823">
        <v>0</v>
      </c>
      <c r="M823" t="s">
        <v>27</v>
      </c>
      <c r="N823">
        <v>0</v>
      </c>
      <c r="O823" s="6">
        <v>42861</v>
      </c>
      <c r="P823" t="str">
        <f t="shared" si="12"/>
        <v>May</v>
      </c>
      <c r="Q823" s="6" t="s">
        <v>40</v>
      </c>
      <c r="R823">
        <v>221</v>
      </c>
    </row>
    <row r="824" spans="1:18" x14ac:dyDescent="0.3">
      <c r="A824">
        <v>68207951</v>
      </c>
      <c r="B824">
        <v>48</v>
      </c>
      <c r="C824" t="s">
        <v>25</v>
      </c>
      <c r="D824" t="s">
        <v>34</v>
      </c>
      <c r="E824">
        <v>0</v>
      </c>
      <c r="F824">
        <v>1</v>
      </c>
      <c r="G824">
        <v>0</v>
      </c>
      <c r="H824" t="s">
        <v>27</v>
      </c>
      <c r="I824">
        <v>27450</v>
      </c>
      <c r="J824" t="s">
        <v>27</v>
      </c>
      <c r="K824">
        <v>-1</v>
      </c>
      <c r="L824">
        <v>0</v>
      </c>
      <c r="M824" t="s">
        <v>27</v>
      </c>
      <c r="N824">
        <v>0</v>
      </c>
      <c r="O824" s="6">
        <v>42861</v>
      </c>
      <c r="P824" t="str">
        <f t="shared" si="12"/>
        <v>May</v>
      </c>
      <c r="Q824" s="6" t="s">
        <v>40</v>
      </c>
      <c r="R824">
        <v>427</v>
      </c>
    </row>
    <row r="825" spans="1:18" x14ac:dyDescent="0.3">
      <c r="A825">
        <v>26732290</v>
      </c>
      <c r="B825">
        <v>30</v>
      </c>
      <c r="C825" t="s">
        <v>37</v>
      </c>
      <c r="D825" t="s">
        <v>34</v>
      </c>
      <c r="E825">
        <v>0</v>
      </c>
      <c r="F825">
        <v>1</v>
      </c>
      <c r="G825">
        <v>1</v>
      </c>
      <c r="H825" t="s">
        <v>31</v>
      </c>
      <c r="I825">
        <v>4150</v>
      </c>
      <c r="J825" t="s">
        <v>27</v>
      </c>
      <c r="K825">
        <v>-1</v>
      </c>
      <c r="L825">
        <v>0</v>
      </c>
      <c r="M825" t="s">
        <v>27</v>
      </c>
      <c r="N825">
        <v>0</v>
      </c>
      <c r="O825" s="6">
        <v>42861</v>
      </c>
      <c r="P825" t="str">
        <f t="shared" si="12"/>
        <v>May</v>
      </c>
      <c r="Q825" s="6" t="s">
        <v>40</v>
      </c>
      <c r="R825">
        <v>310</v>
      </c>
    </row>
    <row r="826" spans="1:18" x14ac:dyDescent="0.3">
      <c r="A826">
        <v>12613267</v>
      </c>
      <c r="B826">
        <v>44</v>
      </c>
      <c r="C826" t="s">
        <v>33</v>
      </c>
      <c r="D826" t="s">
        <v>26</v>
      </c>
      <c r="E826">
        <v>0</v>
      </c>
      <c r="F826">
        <v>0</v>
      </c>
      <c r="G826">
        <v>0</v>
      </c>
      <c r="H826" t="s">
        <v>36</v>
      </c>
      <c r="I826">
        <v>10650</v>
      </c>
      <c r="J826" t="s">
        <v>27</v>
      </c>
      <c r="K826">
        <v>-1</v>
      </c>
      <c r="L826">
        <v>0</v>
      </c>
      <c r="M826" t="s">
        <v>27</v>
      </c>
      <c r="N826">
        <v>0</v>
      </c>
      <c r="O826" s="6">
        <v>42861</v>
      </c>
      <c r="P826" t="str">
        <f t="shared" si="12"/>
        <v>May</v>
      </c>
      <c r="Q826" s="6" t="s">
        <v>40</v>
      </c>
      <c r="R826">
        <v>158</v>
      </c>
    </row>
    <row r="827" spans="1:18" x14ac:dyDescent="0.3">
      <c r="A827">
        <v>60253365</v>
      </c>
      <c r="B827">
        <v>31</v>
      </c>
      <c r="C827" t="s">
        <v>48</v>
      </c>
      <c r="D827" t="s">
        <v>26</v>
      </c>
      <c r="E827">
        <v>0</v>
      </c>
      <c r="F827">
        <v>1</v>
      </c>
      <c r="G827">
        <v>0</v>
      </c>
      <c r="H827" t="s">
        <v>36</v>
      </c>
      <c r="I827">
        <v>10150</v>
      </c>
      <c r="J827" t="s">
        <v>27</v>
      </c>
      <c r="K827">
        <v>-1</v>
      </c>
      <c r="L827">
        <v>0</v>
      </c>
      <c r="M827" t="s">
        <v>27</v>
      </c>
      <c r="N827">
        <v>0</v>
      </c>
      <c r="O827" s="6">
        <v>42861</v>
      </c>
      <c r="P827" t="str">
        <f t="shared" si="12"/>
        <v>May</v>
      </c>
      <c r="Q827" s="6" t="s">
        <v>40</v>
      </c>
      <c r="R827">
        <v>604</v>
      </c>
    </row>
    <row r="828" spans="1:18" x14ac:dyDescent="0.3">
      <c r="A828">
        <v>44940831</v>
      </c>
      <c r="B828">
        <v>42</v>
      </c>
      <c r="C828" t="s">
        <v>38</v>
      </c>
      <c r="D828" t="s">
        <v>30</v>
      </c>
      <c r="E828">
        <v>0</v>
      </c>
      <c r="F828">
        <v>1</v>
      </c>
      <c r="G828">
        <v>0</v>
      </c>
      <c r="H828" t="s">
        <v>31</v>
      </c>
      <c r="I828">
        <v>25900</v>
      </c>
      <c r="J828" t="s">
        <v>27</v>
      </c>
      <c r="K828">
        <v>-1</v>
      </c>
      <c r="L828">
        <v>0</v>
      </c>
      <c r="M828" t="s">
        <v>27</v>
      </c>
      <c r="N828">
        <v>0</v>
      </c>
      <c r="O828" s="6">
        <v>42861</v>
      </c>
      <c r="P828" t="str">
        <f t="shared" si="12"/>
        <v>May</v>
      </c>
      <c r="Q828" s="6" t="s">
        <v>40</v>
      </c>
      <c r="R828">
        <v>198</v>
      </c>
    </row>
    <row r="829" spans="1:18" x14ac:dyDescent="0.3">
      <c r="A829">
        <v>89259485</v>
      </c>
      <c r="B829">
        <v>40</v>
      </c>
      <c r="C829" t="s">
        <v>25</v>
      </c>
      <c r="D829" t="s">
        <v>30</v>
      </c>
      <c r="E829">
        <v>0</v>
      </c>
      <c r="F829">
        <v>1</v>
      </c>
      <c r="G829">
        <v>0</v>
      </c>
      <c r="H829" t="s">
        <v>4</v>
      </c>
      <c r="I829">
        <v>193850</v>
      </c>
      <c r="J829" t="s">
        <v>27</v>
      </c>
      <c r="K829">
        <v>-1</v>
      </c>
      <c r="L829">
        <v>0</v>
      </c>
      <c r="M829" t="s">
        <v>27</v>
      </c>
      <c r="N829">
        <v>0</v>
      </c>
      <c r="O829" s="6">
        <v>42861</v>
      </c>
      <c r="P829" t="str">
        <f t="shared" si="12"/>
        <v>May</v>
      </c>
      <c r="Q829" s="6" t="s">
        <v>40</v>
      </c>
      <c r="R829">
        <v>145</v>
      </c>
    </row>
    <row r="830" spans="1:18" x14ac:dyDescent="0.3">
      <c r="A830">
        <v>58920485</v>
      </c>
      <c r="B830">
        <v>52</v>
      </c>
      <c r="C830" t="s">
        <v>37</v>
      </c>
      <c r="D830" t="s">
        <v>26</v>
      </c>
      <c r="E830">
        <v>0</v>
      </c>
      <c r="F830">
        <v>1</v>
      </c>
      <c r="G830">
        <v>0</v>
      </c>
      <c r="H830" t="s">
        <v>31</v>
      </c>
      <c r="I830">
        <v>61800</v>
      </c>
      <c r="J830" t="s">
        <v>27</v>
      </c>
      <c r="K830">
        <v>-1</v>
      </c>
      <c r="L830">
        <v>0</v>
      </c>
      <c r="M830" t="s">
        <v>27</v>
      </c>
      <c r="N830">
        <v>0</v>
      </c>
      <c r="O830" s="6">
        <v>42861</v>
      </c>
      <c r="P830" t="str">
        <f t="shared" si="12"/>
        <v>May</v>
      </c>
      <c r="Q830" s="6" t="s">
        <v>40</v>
      </c>
      <c r="R830">
        <v>247</v>
      </c>
    </row>
    <row r="831" spans="1:18" x14ac:dyDescent="0.3">
      <c r="A831">
        <v>86992073</v>
      </c>
      <c r="B831">
        <v>45</v>
      </c>
      <c r="C831" t="s">
        <v>33</v>
      </c>
      <c r="D831" t="s">
        <v>34</v>
      </c>
      <c r="E831">
        <v>0</v>
      </c>
      <c r="F831">
        <v>1</v>
      </c>
      <c r="G831">
        <v>0</v>
      </c>
      <c r="H831" t="s">
        <v>31</v>
      </c>
      <c r="I831">
        <v>37800</v>
      </c>
      <c r="J831" t="s">
        <v>27</v>
      </c>
      <c r="K831">
        <v>-1</v>
      </c>
      <c r="L831">
        <v>0</v>
      </c>
      <c r="M831" t="s">
        <v>27</v>
      </c>
      <c r="N831">
        <v>0</v>
      </c>
      <c r="O831" s="6">
        <v>42861</v>
      </c>
      <c r="P831" t="str">
        <f t="shared" si="12"/>
        <v>May</v>
      </c>
      <c r="Q831" s="6" t="s">
        <v>40</v>
      </c>
      <c r="R831">
        <v>179</v>
      </c>
    </row>
    <row r="832" spans="1:18" x14ac:dyDescent="0.3">
      <c r="A832">
        <v>52808484</v>
      </c>
      <c r="B832">
        <v>48</v>
      </c>
      <c r="C832" t="s">
        <v>33</v>
      </c>
      <c r="D832" t="s">
        <v>26</v>
      </c>
      <c r="E832">
        <v>0</v>
      </c>
      <c r="F832">
        <v>1</v>
      </c>
      <c r="G832">
        <v>0</v>
      </c>
      <c r="H832" t="s">
        <v>31</v>
      </c>
      <c r="I832">
        <v>7850</v>
      </c>
      <c r="J832" t="s">
        <v>27</v>
      </c>
      <c r="K832">
        <v>-1</v>
      </c>
      <c r="L832">
        <v>0</v>
      </c>
      <c r="M832" t="s">
        <v>27</v>
      </c>
      <c r="N832">
        <v>0</v>
      </c>
      <c r="O832" s="6">
        <v>42861</v>
      </c>
      <c r="P832" t="str">
        <f t="shared" si="12"/>
        <v>May</v>
      </c>
      <c r="Q832" s="6" t="s">
        <v>40</v>
      </c>
      <c r="R832">
        <v>73</v>
      </c>
    </row>
    <row r="833" spans="1:18" x14ac:dyDescent="0.3">
      <c r="A833">
        <v>21557918</v>
      </c>
      <c r="B833">
        <v>45</v>
      </c>
      <c r="C833" t="s">
        <v>33</v>
      </c>
      <c r="D833" t="s">
        <v>26</v>
      </c>
      <c r="E833">
        <v>0</v>
      </c>
      <c r="F833">
        <v>1</v>
      </c>
      <c r="G833">
        <v>0</v>
      </c>
      <c r="H833" t="s">
        <v>36</v>
      </c>
      <c r="I833">
        <v>-3300</v>
      </c>
      <c r="J833" t="s">
        <v>27</v>
      </c>
      <c r="K833">
        <v>-1</v>
      </c>
      <c r="L833">
        <v>0</v>
      </c>
      <c r="M833" t="s">
        <v>27</v>
      </c>
      <c r="N833">
        <v>0</v>
      </c>
      <c r="O833" s="6">
        <v>42861</v>
      </c>
      <c r="P833" t="str">
        <f t="shared" si="12"/>
        <v>May</v>
      </c>
      <c r="Q833" s="6" t="s">
        <v>40</v>
      </c>
      <c r="R833">
        <v>263</v>
      </c>
    </row>
    <row r="834" spans="1:18" x14ac:dyDescent="0.3">
      <c r="A834">
        <v>39033572</v>
      </c>
      <c r="B834">
        <v>34</v>
      </c>
      <c r="C834" t="s">
        <v>33</v>
      </c>
      <c r="D834" t="s">
        <v>26</v>
      </c>
      <c r="E834">
        <v>0</v>
      </c>
      <c r="F834">
        <v>1</v>
      </c>
      <c r="G834">
        <v>0</v>
      </c>
      <c r="H834" t="s">
        <v>27</v>
      </c>
      <c r="I834">
        <v>12250</v>
      </c>
      <c r="J834" t="s">
        <v>27</v>
      </c>
      <c r="K834">
        <v>-1</v>
      </c>
      <c r="L834">
        <v>0</v>
      </c>
      <c r="M834" t="s">
        <v>27</v>
      </c>
      <c r="N834">
        <v>0</v>
      </c>
      <c r="O834" s="6">
        <v>42861</v>
      </c>
      <c r="P834" t="str">
        <f t="shared" si="12"/>
        <v>May</v>
      </c>
      <c r="Q834" s="6" t="s">
        <v>40</v>
      </c>
      <c r="R834">
        <v>13</v>
      </c>
    </row>
    <row r="835" spans="1:18" x14ac:dyDescent="0.3">
      <c r="A835">
        <v>29054259</v>
      </c>
      <c r="B835">
        <v>34</v>
      </c>
      <c r="C835" t="s">
        <v>33</v>
      </c>
      <c r="D835" t="s">
        <v>26</v>
      </c>
      <c r="E835">
        <v>0</v>
      </c>
      <c r="F835">
        <v>1</v>
      </c>
      <c r="G835">
        <v>0</v>
      </c>
      <c r="H835" t="s">
        <v>36</v>
      </c>
      <c r="I835">
        <v>-7200</v>
      </c>
      <c r="J835" t="s">
        <v>27</v>
      </c>
      <c r="K835">
        <v>-1</v>
      </c>
      <c r="L835">
        <v>0</v>
      </c>
      <c r="M835" t="s">
        <v>27</v>
      </c>
      <c r="N835">
        <v>0</v>
      </c>
      <c r="O835" s="6">
        <v>42861</v>
      </c>
      <c r="P835" t="str">
        <f t="shared" ref="P835:P898" si="13">TEXT(O835,"mmm")</f>
        <v>May</v>
      </c>
      <c r="Q835" s="6" t="s">
        <v>40</v>
      </c>
      <c r="R835">
        <v>79</v>
      </c>
    </row>
    <row r="836" spans="1:18" x14ac:dyDescent="0.3">
      <c r="A836">
        <v>56838124</v>
      </c>
      <c r="B836">
        <v>46</v>
      </c>
      <c r="C836" t="s">
        <v>33</v>
      </c>
      <c r="D836" t="s">
        <v>26</v>
      </c>
      <c r="E836">
        <v>0</v>
      </c>
      <c r="F836">
        <v>1</v>
      </c>
      <c r="G836">
        <v>0</v>
      </c>
      <c r="H836" t="s">
        <v>31</v>
      </c>
      <c r="I836">
        <v>3550</v>
      </c>
      <c r="J836" t="s">
        <v>27</v>
      </c>
      <c r="K836">
        <v>-1</v>
      </c>
      <c r="L836">
        <v>0</v>
      </c>
      <c r="M836" t="s">
        <v>27</v>
      </c>
      <c r="N836">
        <v>0</v>
      </c>
      <c r="O836" s="6">
        <v>42861</v>
      </c>
      <c r="P836" t="str">
        <f t="shared" si="13"/>
        <v>May</v>
      </c>
      <c r="Q836" s="6" t="s">
        <v>40</v>
      </c>
      <c r="R836">
        <v>416</v>
      </c>
    </row>
    <row r="837" spans="1:18" x14ac:dyDescent="0.3">
      <c r="A837">
        <v>82922221</v>
      </c>
      <c r="B837">
        <v>49</v>
      </c>
      <c r="C837" t="s">
        <v>38</v>
      </c>
      <c r="D837" t="s">
        <v>34</v>
      </c>
      <c r="E837">
        <v>0</v>
      </c>
      <c r="F837">
        <v>1</v>
      </c>
      <c r="G837">
        <v>0</v>
      </c>
      <c r="H837" t="s">
        <v>31</v>
      </c>
      <c r="I837">
        <v>25250</v>
      </c>
      <c r="J837" t="s">
        <v>27</v>
      </c>
      <c r="K837">
        <v>-1</v>
      </c>
      <c r="L837">
        <v>0</v>
      </c>
      <c r="M837" t="s">
        <v>27</v>
      </c>
      <c r="N837">
        <v>0</v>
      </c>
      <c r="O837" s="6">
        <v>42861</v>
      </c>
      <c r="P837" t="str">
        <f t="shared" si="13"/>
        <v>May</v>
      </c>
      <c r="Q837" s="6" t="s">
        <v>40</v>
      </c>
      <c r="R837">
        <v>162</v>
      </c>
    </row>
    <row r="838" spans="1:18" x14ac:dyDescent="0.3">
      <c r="A838">
        <v>52558317</v>
      </c>
      <c r="B838">
        <v>50</v>
      </c>
      <c r="C838" t="s">
        <v>29</v>
      </c>
      <c r="D838" t="s">
        <v>26</v>
      </c>
      <c r="E838">
        <v>0</v>
      </c>
      <c r="F838">
        <v>1</v>
      </c>
      <c r="G838">
        <v>0</v>
      </c>
      <c r="H838" t="s">
        <v>36</v>
      </c>
      <c r="I838">
        <v>12450</v>
      </c>
      <c r="J838" t="s">
        <v>27</v>
      </c>
      <c r="K838">
        <v>-1</v>
      </c>
      <c r="L838">
        <v>0</v>
      </c>
      <c r="M838" t="s">
        <v>27</v>
      </c>
      <c r="N838">
        <v>0</v>
      </c>
      <c r="O838" s="6">
        <v>42861</v>
      </c>
      <c r="P838" t="str">
        <f t="shared" si="13"/>
        <v>May</v>
      </c>
      <c r="Q838" s="6" t="s">
        <v>40</v>
      </c>
      <c r="R838">
        <v>129</v>
      </c>
    </row>
    <row r="839" spans="1:18" x14ac:dyDescent="0.3">
      <c r="A839">
        <v>56421923</v>
      </c>
      <c r="B839">
        <v>34</v>
      </c>
      <c r="C839" t="s">
        <v>37</v>
      </c>
      <c r="D839" t="s">
        <v>30</v>
      </c>
      <c r="E839">
        <v>0</v>
      </c>
      <c r="F839">
        <v>1</v>
      </c>
      <c r="G839">
        <v>0</v>
      </c>
      <c r="H839" t="s">
        <v>31</v>
      </c>
      <c r="I839">
        <v>0</v>
      </c>
      <c r="J839" t="s">
        <v>27</v>
      </c>
      <c r="K839">
        <v>-1</v>
      </c>
      <c r="L839">
        <v>0</v>
      </c>
      <c r="M839" t="s">
        <v>27</v>
      </c>
      <c r="N839">
        <v>0</v>
      </c>
      <c r="O839" s="6">
        <v>42861</v>
      </c>
      <c r="P839" t="str">
        <f t="shared" si="13"/>
        <v>May</v>
      </c>
      <c r="Q839" s="6" t="s">
        <v>40</v>
      </c>
      <c r="R839">
        <v>150</v>
      </c>
    </row>
    <row r="840" spans="1:18" x14ac:dyDescent="0.3">
      <c r="A840">
        <v>17054532</v>
      </c>
      <c r="B840">
        <v>40</v>
      </c>
      <c r="C840" t="s">
        <v>45</v>
      </c>
      <c r="D840" t="s">
        <v>30</v>
      </c>
      <c r="E840">
        <v>0</v>
      </c>
      <c r="F840">
        <v>1</v>
      </c>
      <c r="G840">
        <v>0</v>
      </c>
      <c r="H840" t="s">
        <v>31</v>
      </c>
      <c r="I840">
        <v>550</v>
      </c>
      <c r="J840" t="s">
        <v>27</v>
      </c>
      <c r="K840">
        <v>-1</v>
      </c>
      <c r="L840">
        <v>0</v>
      </c>
      <c r="M840" t="s">
        <v>27</v>
      </c>
      <c r="N840">
        <v>0</v>
      </c>
      <c r="O840" s="6">
        <v>42861</v>
      </c>
      <c r="P840" t="str">
        <f t="shared" si="13"/>
        <v>May</v>
      </c>
      <c r="Q840" s="6" t="s">
        <v>40</v>
      </c>
      <c r="R840">
        <v>43</v>
      </c>
    </row>
    <row r="841" spans="1:18" x14ac:dyDescent="0.3">
      <c r="A841">
        <v>69619807</v>
      </c>
      <c r="B841">
        <v>36</v>
      </c>
      <c r="C841" t="s">
        <v>37</v>
      </c>
      <c r="D841" t="s">
        <v>26</v>
      </c>
      <c r="E841">
        <v>0</v>
      </c>
      <c r="F841">
        <v>1</v>
      </c>
      <c r="G841">
        <v>0</v>
      </c>
      <c r="H841" t="s">
        <v>31</v>
      </c>
      <c r="I841">
        <v>31950</v>
      </c>
      <c r="J841" t="s">
        <v>27</v>
      </c>
      <c r="K841">
        <v>-1</v>
      </c>
      <c r="L841">
        <v>0</v>
      </c>
      <c r="M841" t="s">
        <v>27</v>
      </c>
      <c r="N841">
        <v>0</v>
      </c>
      <c r="O841" s="6">
        <v>42861</v>
      </c>
      <c r="P841" t="str">
        <f t="shared" si="13"/>
        <v>May</v>
      </c>
      <c r="Q841" s="6" t="s">
        <v>40</v>
      </c>
      <c r="R841">
        <v>191</v>
      </c>
    </row>
    <row r="842" spans="1:18" x14ac:dyDescent="0.3">
      <c r="A842">
        <v>35353723</v>
      </c>
      <c r="B842">
        <v>59</v>
      </c>
      <c r="C842" t="s">
        <v>33</v>
      </c>
      <c r="D842" t="s">
        <v>34</v>
      </c>
      <c r="E842">
        <v>0</v>
      </c>
      <c r="F842">
        <v>1</v>
      </c>
      <c r="G842">
        <v>0</v>
      </c>
      <c r="H842" t="s">
        <v>27</v>
      </c>
      <c r="I842">
        <v>6200</v>
      </c>
      <c r="J842" t="s">
        <v>27</v>
      </c>
      <c r="K842">
        <v>-1</v>
      </c>
      <c r="L842">
        <v>0</v>
      </c>
      <c r="M842" t="s">
        <v>27</v>
      </c>
      <c r="N842">
        <v>0</v>
      </c>
      <c r="O842" s="6">
        <v>42861</v>
      </c>
      <c r="P842" t="str">
        <f t="shared" si="13"/>
        <v>May</v>
      </c>
      <c r="Q842" s="6" t="s">
        <v>40</v>
      </c>
      <c r="R842">
        <v>26</v>
      </c>
    </row>
    <row r="843" spans="1:18" x14ac:dyDescent="0.3">
      <c r="A843">
        <v>42376540</v>
      </c>
      <c r="B843">
        <v>45</v>
      </c>
      <c r="C843" t="s">
        <v>33</v>
      </c>
      <c r="D843" t="s">
        <v>26</v>
      </c>
      <c r="E843">
        <v>0</v>
      </c>
      <c r="F843">
        <v>1</v>
      </c>
      <c r="G843">
        <v>0</v>
      </c>
      <c r="H843" t="s">
        <v>31</v>
      </c>
      <c r="I843">
        <v>4100</v>
      </c>
      <c r="J843" t="s">
        <v>27</v>
      </c>
      <c r="K843">
        <v>-1</v>
      </c>
      <c r="L843">
        <v>0</v>
      </c>
      <c r="M843" t="s">
        <v>27</v>
      </c>
      <c r="N843">
        <v>0</v>
      </c>
      <c r="O843" s="6">
        <v>42861</v>
      </c>
      <c r="P843" t="str">
        <f t="shared" si="13"/>
        <v>May</v>
      </c>
      <c r="Q843" s="6" t="s">
        <v>40</v>
      </c>
      <c r="R843">
        <v>250</v>
      </c>
    </row>
    <row r="844" spans="1:18" x14ac:dyDescent="0.3">
      <c r="A844">
        <v>19328732</v>
      </c>
      <c r="B844">
        <v>36</v>
      </c>
      <c r="C844" t="s">
        <v>39</v>
      </c>
      <c r="D844" t="s">
        <v>26</v>
      </c>
      <c r="E844">
        <v>0</v>
      </c>
      <c r="F844">
        <v>1</v>
      </c>
      <c r="G844">
        <v>0</v>
      </c>
      <c r="H844" t="s">
        <v>4</v>
      </c>
      <c r="I844">
        <v>5350</v>
      </c>
      <c r="J844" t="s">
        <v>27</v>
      </c>
      <c r="K844">
        <v>-1</v>
      </c>
      <c r="L844">
        <v>0</v>
      </c>
      <c r="M844" t="s">
        <v>27</v>
      </c>
      <c r="N844">
        <v>0</v>
      </c>
      <c r="O844" s="6">
        <v>42861</v>
      </c>
      <c r="P844" t="str">
        <f t="shared" si="13"/>
        <v>May</v>
      </c>
      <c r="Q844" s="6" t="s">
        <v>40</v>
      </c>
      <c r="R844">
        <v>146</v>
      </c>
    </row>
    <row r="845" spans="1:18" x14ac:dyDescent="0.3">
      <c r="A845">
        <v>27627513</v>
      </c>
      <c r="B845">
        <v>56</v>
      </c>
      <c r="C845" t="s">
        <v>38</v>
      </c>
      <c r="D845" t="s">
        <v>26</v>
      </c>
      <c r="E845">
        <v>0</v>
      </c>
      <c r="F845">
        <v>1</v>
      </c>
      <c r="G845">
        <v>0</v>
      </c>
      <c r="H845" t="s">
        <v>31</v>
      </c>
      <c r="I845">
        <v>23650</v>
      </c>
      <c r="J845" t="s">
        <v>27</v>
      </c>
      <c r="K845">
        <v>-1</v>
      </c>
      <c r="L845">
        <v>0</v>
      </c>
      <c r="M845" t="s">
        <v>27</v>
      </c>
      <c r="N845">
        <v>0</v>
      </c>
      <c r="O845" s="6">
        <v>42861</v>
      </c>
      <c r="P845" t="str">
        <f t="shared" si="13"/>
        <v>May</v>
      </c>
      <c r="Q845" s="6" t="s">
        <v>40</v>
      </c>
      <c r="R845">
        <v>416</v>
      </c>
    </row>
    <row r="846" spans="1:18" x14ac:dyDescent="0.3">
      <c r="A846">
        <v>16459570</v>
      </c>
      <c r="B846">
        <v>42</v>
      </c>
      <c r="C846" t="s">
        <v>38</v>
      </c>
      <c r="D846" t="s">
        <v>34</v>
      </c>
      <c r="E846">
        <v>0</v>
      </c>
      <c r="F846">
        <v>1</v>
      </c>
      <c r="G846">
        <v>1</v>
      </c>
      <c r="H846" t="s">
        <v>31</v>
      </c>
      <c r="I846">
        <v>18600</v>
      </c>
      <c r="J846" t="s">
        <v>27</v>
      </c>
      <c r="K846">
        <v>-1</v>
      </c>
      <c r="L846">
        <v>0</v>
      </c>
      <c r="M846" t="s">
        <v>27</v>
      </c>
      <c r="N846">
        <v>0</v>
      </c>
      <c r="O846" s="6">
        <v>42861</v>
      </c>
      <c r="P846" t="str">
        <f t="shared" si="13"/>
        <v>May</v>
      </c>
      <c r="Q846" s="6" t="s">
        <v>40</v>
      </c>
      <c r="R846">
        <v>121</v>
      </c>
    </row>
    <row r="847" spans="1:18" x14ac:dyDescent="0.3">
      <c r="A847">
        <v>58135503</v>
      </c>
      <c r="B847">
        <v>30</v>
      </c>
      <c r="C847" t="s">
        <v>37</v>
      </c>
      <c r="D847" t="s">
        <v>26</v>
      </c>
      <c r="E847">
        <v>0</v>
      </c>
      <c r="F847">
        <v>1</v>
      </c>
      <c r="G847">
        <v>0</v>
      </c>
      <c r="H847" t="s">
        <v>31</v>
      </c>
      <c r="I847">
        <v>2300</v>
      </c>
      <c r="J847" t="s">
        <v>27</v>
      </c>
      <c r="K847">
        <v>-1</v>
      </c>
      <c r="L847">
        <v>0</v>
      </c>
      <c r="M847" t="s">
        <v>27</v>
      </c>
      <c r="N847">
        <v>0</v>
      </c>
      <c r="O847" s="6">
        <v>42861</v>
      </c>
      <c r="P847" t="str">
        <f t="shared" si="13"/>
        <v>May</v>
      </c>
      <c r="Q847" s="6" t="s">
        <v>40</v>
      </c>
      <c r="R847">
        <v>114</v>
      </c>
    </row>
    <row r="848" spans="1:18" x14ac:dyDescent="0.3">
      <c r="A848">
        <v>13682117</v>
      </c>
      <c r="B848">
        <v>30</v>
      </c>
      <c r="C848" t="s">
        <v>41</v>
      </c>
      <c r="D848" t="s">
        <v>30</v>
      </c>
      <c r="E848">
        <v>0</v>
      </c>
      <c r="F848">
        <v>1</v>
      </c>
      <c r="G848">
        <v>0</v>
      </c>
      <c r="H848" t="s">
        <v>4</v>
      </c>
      <c r="I848">
        <v>1700</v>
      </c>
      <c r="J848" t="s">
        <v>27</v>
      </c>
      <c r="K848">
        <v>-1</v>
      </c>
      <c r="L848">
        <v>0</v>
      </c>
      <c r="M848" t="s">
        <v>27</v>
      </c>
      <c r="N848">
        <v>0</v>
      </c>
      <c r="O848" s="6">
        <v>42861</v>
      </c>
      <c r="P848" t="str">
        <f t="shared" si="13"/>
        <v>May</v>
      </c>
      <c r="Q848" s="6" t="s">
        <v>40</v>
      </c>
      <c r="R848">
        <v>289</v>
      </c>
    </row>
    <row r="849" spans="1:18" x14ac:dyDescent="0.3">
      <c r="A849">
        <v>50776136</v>
      </c>
      <c r="B849">
        <v>47</v>
      </c>
      <c r="C849" t="s">
        <v>39</v>
      </c>
      <c r="D849" t="s">
        <v>26</v>
      </c>
      <c r="E849">
        <v>0</v>
      </c>
      <c r="F849">
        <v>1</v>
      </c>
      <c r="G849">
        <v>0</v>
      </c>
      <c r="H849" t="s">
        <v>27</v>
      </c>
      <c r="I849">
        <v>46750</v>
      </c>
      <c r="J849" t="s">
        <v>27</v>
      </c>
      <c r="K849">
        <v>-1</v>
      </c>
      <c r="L849">
        <v>0</v>
      </c>
      <c r="M849" t="s">
        <v>27</v>
      </c>
      <c r="N849">
        <v>0</v>
      </c>
      <c r="O849" s="6">
        <v>42861</v>
      </c>
      <c r="P849" t="str">
        <f t="shared" si="13"/>
        <v>May</v>
      </c>
      <c r="Q849" s="6" t="s">
        <v>40</v>
      </c>
      <c r="R849">
        <v>225</v>
      </c>
    </row>
    <row r="850" spans="1:18" x14ac:dyDescent="0.3">
      <c r="A850">
        <v>50155610</v>
      </c>
      <c r="B850">
        <v>33</v>
      </c>
      <c r="C850" t="s">
        <v>33</v>
      </c>
      <c r="D850" t="s">
        <v>26</v>
      </c>
      <c r="E850">
        <v>0</v>
      </c>
      <c r="F850">
        <v>1</v>
      </c>
      <c r="G850">
        <v>0</v>
      </c>
      <c r="H850" t="s">
        <v>31</v>
      </c>
      <c r="I850">
        <v>-500</v>
      </c>
      <c r="J850" t="s">
        <v>27</v>
      </c>
      <c r="K850">
        <v>-1</v>
      </c>
      <c r="L850">
        <v>0</v>
      </c>
      <c r="M850" t="s">
        <v>27</v>
      </c>
      <c r="N850">
        <v>0</v>
      </c>
      <c r="O850" s="6">
        <v>42861</v>
      </c>
      <c r="P850" t="str">
        <f t="shared" si="13"/>
        <v>May</v>
      </c>
      <c r="Q850" s="6" t="s">
        <v>40</v>
      </c>
      <c r="R850">
        <v>123</v>
      </c>
    </row>
    <row r="851" spans="1:18" x14ac:dyDescent="0.3">
      <c r="A851">
        <v>69107428</v>
      </c>
      <c r="B851">
        <v>36</v>
      </c>
      <c r="C851" t="s">
        <v>37</v>
      </c>
      <c r="D851" t="s">
        <v>26</v>
      </c>
      <c r="E851">
        <v>0</v>
      </c>
      <c r="F851">
        <v>1</v>
      </c>
      <c r="G851">
        <v>0</v>
      </c>
      <c r="H851" t="s">
        <v>31</v>
      </c>
      <c r="I851">
        <v>-5300</v>
      </c>
      <c r="J851" t="s">
        <v>27</v>
      </c>
      <c r="K851">
        <v>-1</v>
      </c>
      <c r="L851">
        <v>0</v>
      </c>
      <c r="M851" t="s">
        <v>27</v>
      </c>
      <c r="N851">
        <v>0</v>
      </c>
      <c r="O851" s="6">
        <v>42861</v>
      </c>
      <c r="P851" t="str">
        <f t="shared" si="13"/>
        <v>May</v>
      </c>
      <c r="Q851" s="6" t="s">
        <v>40</v>
      </c>
      <c r="R851">
        <v>130</v>
      </c>
    </row>
    <row r="852" spans="1:18" x14ac:dyDescent="0.3">
      <c r="A852">
        <v>49497978</v>
      </c>
      <c r="B852">
        <v>39</v>
      </c>
      <c r="C852" t="s">
        <v>38</v>
      </c>
      <c r="D852" t="s">
        <v>34</v>
      </c>
      <c r="E852">
        <v>0</v>
      </c>
      <c r="F852">
        <v>1</v>
      </c>
      <c r="G852">
        <v>0</v>
      </c>
      <c r="H852" t="s">
        <v>36</v>
      </c>
      <c r="I852">
        <v>23550</v>
      </c>
      <c r="J852" t="s">
        <v>27</v>
      </c>
      <c r="K852">
        <v>-1</v>
      </c>
      <c r="L852">
        <v>0</v>
      </c>
      <c r="M852" t="s">
        <v>27</v>
      </c>
      <c r="N852">
        <v>0</v>
      </c>
      <c r="O852" s="6">
        <v>42861</v>
      </c>
      <c r="P852" t="str">
        <f t="shared" si="13"/>
        <v>May</v>
      </c>
      <c r="Q852" s="6" t="s">
        <v>40</v>
      </c>
      <c r="R852">
        <v>161</v>
      </c>
    </row>
    <row r="853" spans="1:18" x14ac:dyDescent="0.3">
      <c r="A853">
        <v>15826383</v>
      </c>
      <c r="B853">
        <v>56</v>
      </c>
      <c r="C853" t="s">
        <v>37</v>
      </c>
      <c r="D853" t="s">
        <v>34</v>
      </c>
      <c r="E853">
        <v>0</v>
      </c>
      <c r="F853">
        <v>1</v>
      </c>
      <c r="G853">
        <v>0</v>
      </c>
      <c r="H853" t="s">
        <v>31</v>
      </c>
      <c r="I853">
        <v>38900</v>
      </c>
      <c r="J853" t="s">
        <v>27</v>
      </c>
      <c r="K853">
        <v>-1</v>
      </c>
      <c r="L853">
        <v>0</v>
      </c>
      <c r="M853" t="s">
        <v>27</v>
      </c>
      <c r="N853">
        <v>0</v>
      </c>
      <c r="O853" s="6">
        <v>42861</v>
      </c>
      <c r="P853" t="str">
        <f t="shared" si="13"/>
        <v>May</v>
      </c>
      <c r="Q853" s="6" t="s">
        <v>40</v>
      </c>
      <c r="R853">
        <v>149</v>
      </c>
    </row>
    <row r="854" spans="1:18" x14ac:dyDescent="0.3">
      <c r="A854">
        <v>49674699</v>
      </c>
      <c r="B854">
        <v>39</v>
      </c>
      <c r="C854" t="s">
        <v>33</v>
      </c>
      <c r="D854" t="s">
        <v>34</v>
      </c>
      <c r="E854">
        <v>0</v>
      </c>
      <c r="F854">
        <v>1</v>
      </c>
      <c r="G854">
        <v>0</v>
      </c>
      <c r="H854" t="s">
        <v>27</v>
      </c>
      <c r="I854">
        <v>8500</v>
      </c>
      <c r="J854" t="s">
        <v>27</v>
      </c>
      <c r="K854">
        <v>-1</v>
      </c>
      <c r="L854">
        <v>0</v>
      </c>
      <c r="M854" t="s">
        <v>27</v>
      </c>
      <c r="N854">
        <v>0</v>
      </c>
      <c r="O854" s="6">
        <v>42861</v>
      </c>
      <c r="P854" t="str">
        <f t="shared" si="13"/>
        <v>May</v>
      </c>
      <c r="Q854" s="6" t="s">
        <v>40</v>
      </c>
      <c r="R854">
        <v>268</v>
      </c>
    </row>
    <row r="855" spans="1:18" x14ac:dyDescent="0.3">
      <c r="A855">
        <v>31072499</v>
      </c>
      <c r="B855">
        <v>42</v>
      </c>
      <c r="C855" t="s">
        <v>29</v>
      </c>
      <c r="D855" t="s">
        <v>26</v>
      </c>
      <c r="E855">
        <v>0</v>
      </c>
      <c r="F855">
        <v>1</v>
      </c>
      <c r="G855">
        <v>0</v>
      </c>
      <c r="H855" t="s">
        <v>31</v>
      </c>
      <c r="I855">
        <v>15750</v>
      </c>
      <c r="J855" t="s">
        <v>27</v>
      </c>
      <c r="K855">
        <v>-1</v>
      </c>
      <c r="L855">
        <v>0</v>
      </c>
      <c r="M855" t="s">
        <v>27</v>
      </c>
      <c r="N855">
        <v>0</v>
      </c>
      <c r="O855" s="6">
        <v>42861</v>
      </c>
      <c r="P855" t="str">
        <f t="shared" si="13"/>
        <v>May</v>
      </c>
      <c r="Q855" s="6" t="s">
        <v>40</v>
      </c>
      <c r="R855">
        <v>259</v>
      </c>
    </row>
    <row r="856" spans="1:18" x14ac:dyDescent="0.3">
      <c r="A856">
        <v>30329360</v>
      </c>
      <c r="B856">
        <v>52</v>
      </c>
      <c r="C856" t="s">
        <v>33</v>
      </c>
      <c r="D856" t="s">
        <v>26</v>
      </c>
      <c r="E856">
        <v>0</v>
      </c>
      <c r="F856">
        <v>0</v>
      </c>
      <c r="G856">
        <v>0</v>
      </c>
      <c r="H856" t="s">
        <v>31</v>
      </c>
      <c r="I856">
        <v>158250</v>
      </c>
      <c r="J856" t="s">
        <v>27</v>
      </c>
      <c r="K856">
        <v>-1</v>
      </c>
      <c r="L856">
        <v>0</v>
      </c>
      <c r="M856" t="s">
        <v>27</v>
      </c>
      <c r="N856">
        <v>0</v>
      </c>
      <c r="O856" s="6">
        <v>42861</v>
      </c>
      <c r="P856" t="str">
        <f t="shared" si="13"/>
        <v>May</v>
      </c>
      <c r="Q856" s="6" t="s">
        <v>40</v>
      </c>
      <c r="R856">
        <v>26</v>
      </c>
    </row>
    <row r="857" spans="1:18" x14ac:dyDescent="0.3">
      <c r="A857">
        <v>71796659</v>
      </c>
      <c r="B857">
        <v>36</v>
      </c>
      <c r="C857" t="s">
        <v>37</v>
      </c>
      <c r="D857" t="s">
        <v>34</v>
      </c>
      <c r="E857">
        <v>0</v>
      </c>
      <c r="F857">
        <v>1</v>
      </c>
      <c r="G857">
        <v>0</v>
      </c>
      <c r="H857" t="s">
        <v>31</v>
      </c>
      <c r="I857">
        <v>6550</v>
      </c>
      <c r="J857" t="s">
        <v>27</v>
      </c>
      <c r="K857">
        <v>-1</v>
      </c>
      <c r="L857">
        <v>0</v>
      </c>
      <c r="M857" t="s">
        <v>27</v>
      </c>
      <c r="N857">
        <v>0</v>
      </c>
      <c r="O857" s="6">
        <v>42861</v>
      </c>
      <c r="P857" t="str">
        <f t="shared" si="13"/>
        <v>May</v>
      </c>
      <c r="Q857" s="6" t="s">
        <v>40</v>
      </c>
      <c r="R857">
        <v>153</v>
      </c>
    </row>
    <row r="858" spans="1:18" x14ac:dyDescent="0.3">
      <c r="A858">
        <v>46137431</v>
      </c>
      <c r="B858">
        <v>35</v>
      </c>
      <c r="C858" t="s">
        <v>32</v>
      </c>
      <c r="D858" t="s">
        <v>26</v>
      </c>
      <c r="E858">
        <v>1</v>
      </c>
      <c r="F858">
        <v>1</v>
      </c>
      <c r="G858">
        <v>0</v>
      </c>
      <c r="H858" t="s">
        <v>31</v>
      </c>
      <c r="I858">
        <v>10200</v>
      </c>
      <c r="J858" t="s">
        <v>27</v>
      </c>
      <c r="K858">
        <v>-1</v>
      </c>
      <c r="L858">
        <v>0</v>
      </c>
      <c r="M858" t="s">
        <v>27</v>
      </c>
      <c r="N858">
        <v>0</v>
      </c>
      <c r="O858" s="6">
        <v>42861</v>
      </c>
      <c r="P858" t="str">
        <f t="shared" si="13"/>
        <v>May</v>
      </c>
      <c r="Q858" s="6" t="s">
        <v>40</v>
      </c>
      <c r="R858">
        <v>424</v>
      </c>
    </row>
    <row r="859" spans="1:18" x14ac:dyDescent="0.3">
      <c r="A859">
        <v>56110793</v>
      </c>
      <c r="B859">
        <v>47</v>
      </c>
      <c r="C859" t="s">
        <v>29</v>
      </c>
      <c r="D859" t="s">
        <v>26</v>
      </c>
      <c r="E859">
        <v>0</v>
      </c>
      <c r="F859">
        <v>1</v>
      </c>
      <c r="G859">
        <v>0</v>
      </c>
      <c r="H859" t="s">
        <v>31</v>
      </c>
      <c r="I859">
        <v>4150</v>
      </c>
      <c r="J859" t="s">
        <v>27</v>
      </c>
      <c r="K859">
        <v>-1</v>
      </c>
      <c r="L859">
        <v>0</v>
      </c>
      <c r="M859" t="s">
        <v>27</v>
      </c>
      <c r="N859">
        <v>0</v>
      </c>
      <c r="O859" s="6">
        <v>42861</v>
      </c>
      <c r="P859" t="str">
        <f t="shared" si="13"/>
        <v>May</v>
      </c>
      <c r="Q859" s="6" t="s">
        <v>40</v>
      </c>
      <c r="R859">
        <v>179</v>
      </c>
    </row>
    <row r="860" spans="1:18" x14ac:dyDescent="0.3">
      <c r="A860">
        <v>71818496</v>
      </c>
      <c r="B860">
        <v>59</v>
      </c>
      <c r="C860" t="s">
        <v>38</v>
      </c>
      <c r="D860" t="s">
        <v>34</v>
      </c>
      <c r="E860">
        <v>0</v>
      </c>
      <c r="F860">
        <v>1</v>
      </c>
      <c r="G860">
        <v>1</v>
      </c>
      <c r="H860" t="s">
        <v>31</v>
      </c>
      <c r="I860">
        <v>0</v>
      </c>
      <c r="J860" t="s">
        <v>27</v>
      </c>
      <c r="K860">
        <v>-1</v>
      </c>
      <c r="L860">
        <v>0</v>
      </c>
      <c r="M860" t="s">
        <v>27</v>
      </c>
      <c r="N860">
        <v>0</v>
      </c>
      <c r="O860" s="6">
        <v>42861</v>
      </c>
      <c r="P860" t="str">
        <f t="shared" si="13"/>
        <v>May</v>
      </c>
      <c r="Q860" s="6" t="s">
        <v>40</v>
      </c>
      <c r="R860">
        <v>97</v>
      </c>
    </row>
    <row r="861" spans="1:18" x14ac:dyDescent="0.3">
      <c r="A861">
        <v>24851573</v>
      </c>
      <c r="B861">
        <v>57</v>
      </c>
      <c r="C861" t="s">
        <v>33</v>
      </c>
      <c r="D861" t="s">
        <v>26</v>
      </c>
      <c r="E861">
        <v>0</v>
      </c>
      <c r="F861">
        <v>1</v>
      </c>
      <c r="G861">
        <v>1</v>
      </c>
      <c r="H861" t="s">
        <v>36</v>
      </c>
      <c r="I861">
        <v>271550</v>
      </c>
      <c r="J861" t="s">
        <v>27</v>
      </c>
      <c r="K861">
        <v>-1</v>
      </c>
      <c r="L861">
        <v>0</v>
      </c>
      <c r="M861" t="s">
        <v>27</v>
      </c>
      <c r="N861">
        <v>0</v>
      </c>
      <c r="O861" s="6">
        <v>42861</v>
      </c>
      <c r="P861" t="str">
        <f t="shared" si="13"/>
        <v>May</v>
      </c>
      <c r="Q861" s="6" t="s">
        <v>40</v>
      </c>
      <c r="R861">
        <v>383</v>
      </c>
    </row>
    <row r="862" spans="1:18" x14ac:dyDescent="0.3">
      <c r="A862">
        <v>70892702</v>
      </c>
      <c r="B862">
        <v>38</v>
      </c>
      <c r="C862" t="s">
        <v>25</v>
      </c>
      <c r="D862" t="s">
        <v>26</v>
      </c>
      <c r="E862">
        <v>0</v>
      </c>
      <c r="F862">
        <v>1</v>
      </c>
      <c r="G862">
        <v>0</v>
      </c>
      <c r="H862" t="s">
        <v>27</v>
      </c>
      <c r="I862">
        <v>87950</v>
      </c>
      <c r="J862" t="s">
        <v>27</v>
      </c>
      <c r="K862">
        <v>-1</v>
      </c>
      <c r="L862">
        <v>0</v>
      </c>
      <c r="M862" t="s">
        <v>27</v>
      </c>
      <c r="N862">
        <v>0</v>
      </c>
      <c r="O862" s="6">
        <v>42861</v>
      </c>
      <c r="P862" t="str">
        <f t="shared" si="13"/>
        <v>May</v>
      </c>
      <c r="Q862" s="6" t="s">
        <v>40</v>
      </c>
      <c r="R862">
        <v>440</v>
      </c>
    </row>
    <row r="863" spans="1:18" x14ac:dyDescent="0.3">
      <c r="A863">
        <v>71742670</v>
      </c>
      <c r="B863">
        <v>46</v>
      </c>
      <c r="C863" t="s">
        <v>45</v>
      </c>
      <c r="D863" t="s">
        <v>26</v>
      </c>
      <c r="E863">
        <v>0</v>
      </c>
      <c r="F863">
        <v>1</v>
      </c>
      <c r="G863">
        <v>0</v>
      </c>
      <c r="H863" t="s">
        <v>31</v>
      </c>
      <c r="I863">
        <v>-6250</v>
      </c>
      <c r="J863" t="s">
        <v>27</v>
      </c>
      <c r="K863">
        <v>-1</v>
      </c>
      <c r="L863">
        <v>0</v>
      </c>
      <c r="M863" t="s">
        <v>27</v>
      </c>
      <c r="N863">
        <v>0</v>
      </c>
      <c r="O863" s="6">
        <v>42861</v>
      </c>
      <c r="P863" t="str">
        <f t="shared" si="13"/>
        <v>May</v>
      </c>
      <c r="Q863" s="6" t="s">
        <v>40</v>
      </c>
      <c r="R863">
        <v>23</v>
      </c>
    </row>
    <row r="864" spans="1:18" x14ac:dyDescent="0.3">
      <c r="A864">
        <v>29037743</v>
      </c>
      <c r="B864">
        <v>34</v>
      </c>
      <c r="C864" t="s">
        <v>33</v>
      </c>
      <c r="D864" t="s">
        <v>26</v>
      </c>
      <c r="E864">
        <v>0</v>
      </c>
      <c r="F864">
        <v>0</v>
      </c>
      <c r="G864">
        <v>0</v>
      </c>
      <c r="H864" t="s">
        <v>31</v>
      </c>
      <c r="I864">
        <v>0</v>
      </c>
      <c r="J864" t="s">
        <v>27</v>
      </c>
      <c r="K864">
        <v>-1</v>
      </c>
      <c r="L864">
        <v>0</v>
      </c>
      <c r="M864" t="s">
        <v>27</v>
      </c>
      <c r="N864">
        <v>0</v>
      </c>
      <c r="O864" s="6">
        <v>42861</v>
      </c>
      <c r="P864" t="str">
        <f t="shared" si="13"/>
        <v>May</v>
      </c>
      <c r="Q864" s="6" t="s">
        <v>40</v>
      </c>
      <c r="R864">
        <v>195</v>
      </c>
    </row>
    <row r="865" spans="1:18" x14ac:dyDescent="0.3">
      <c r="A865">
        <v>29402447</v>
      </c>
      <c r="B865">
        <v>28</v>
      </c>
      <c r="C865" t="s">
        <v>38</v>
      </c>
      <c r="D865" t="s">
        <v>30</v>
      </c>
      <c r="E865">
        <v>0</v>
      </c>
      <c r="F865">
        <v>1</v>
      </c>
      <c r="G865">
        <v>0</v>
      </c>
      <c r="H865" t="s">
        <v>31</v>
      </c>
      <c r="I865">
        <v>254500</v>
      </c>
      <c r="J865" t="s">
        <v>27</v>
      </c>
      <c r="K865">
        <v>-1</v>
      </c>
      <c r="L865">
        <v>0</v>
      </c>
      <c r="M865" t="s">
        <v>27</v>
      </c>
      <c r="N865">
        <v>1</v>
      </c>
      <c r="O865" s="6">
        <v>42861</v>
      </c>
      <c r="P865" t="str">
        <f t="shared" si="13"/>
        <v>May</v>
      </c>
      <c r="Q865" s="6" t="s">
        <v>40</v>
      </c>
      <c r="R865">
        <v>1297</v>
      </c>
    </row>
    <row r="866" spans="1:18" x14ac:dyDescent="0.3">
      <c r="A866">
        <v>24753246</v>
      </c>
      <c r="B866">
        <v>38</v>
      </c>
      <c r="C866" t="s">
        <v>29</v>
      </c>
      <c r="D866" t="s">
        <v>26</v>
      </c>
      <c r="E866">
        <v>0</v>
      </c>
      <c r="F866">
        <v>1</v>
      </c>
      <c r="G866">
        <v>0</v>
      </c>
      <c r="H866" t="s">
        <v>27</v>
      </c>
      <c r="I866">
        <v>28650</v>
      </c>
      <c r="J866" t="s">
        <v>27</v>
      </c>
      <c r="K866">
        <v>-1</v>
      </c>
      <c r="L866">
        <v>0</v>
      </c>
      <c r="M866" t="s">
        <v>27</v>
      </c>
      <c r="N866">
        <v>0</v>
      </c>
      <c r="O866" s="6">
        <v>42861</v>
      </c>
      <c r="P866" t="str">
        <f t="shared" si="13"/>
        <v>May</v>
      </c>
      <c r="Q866" s="6" t="s">
        <v>40</v>
      </c>
      <c r="R866">
        <v>87</v>
      </c>
    </row>
    <row r="867" spans="1:18" x14ac:dyDescent="0.3">
      <c r="A867">
        <v>73145779</v>
      </c>
      <c r="B867">
        <v>56</v>
      </c>
      <c r="C867" t="s">
        <v>33</v>
      </c>
      <c r="D867" t="s">
        <v>26</v>
      </c>
      <c r="E867">
        <v>0</v>
      </c>
      <c r="F867">
        <v>1</v>
      </c>
      <c r="G867">
        <v>0</v>
      </c>
      <c r="H867" t="s">
        <v>31</v>
      </c>
      <c r="I867">
        <v>80100</v>
      </c>
      <c r="J867" t="s">
        <v>27</v>
      </c>
      <c r="K867">
        <v>-1</v>
      </c>
      <c r="L867">
        <v>0</v>
      </c>
      <c r="M867" t="s">
        <v>27</v>
      </c>
      <c r="N867">
        <v>0</v>
      </c>
      <c r="O867" s="6">
        <v>42861</v>
      </c>
      <c r="P867" t="str">
        <f t="shared" si="13"/>
        <v>May</v>
      </c>
      <c r="Q867" s="6" t="s">
        <v>40</v>
      </c>
      <c r="R867">
        <v>427</v>
      </c>
    </row>
    <row r="868" spans="1:18" x14ac:dyDescent="0.3">
      <c r="A868">
        <v>18349300</v>
      </c>
      <c r="B868">
        <v>41</v>
      </c>
      <c r="C868" t="s">
        <v>33</v>
      </c>
      <c r="D868" t="s">
        <v>30</v>
      </c>
      <c r="E868">
        <v>1</v>
      </c>
      <c r="F868">
        <v>1</v>
      </c>
      <c r="G868">
        <v>1</v>
      </c>
      <c r="H868" t="s">
        <v>36</v>
      </c>
      <c r="I868">
        <v>-6850</v>
      </c>
      <c r="J868" t="s">
        <v>27</v>
      </c>
      <c r="K868">
        <v>-1</v>
      </c>
      <c r="L868">
        <v>0</v>
      </c>
      <c r="M868" t="s">
        <v>27</v>
      </c>
      <c r="N868">
        <v>0</v>
      </c>
      <c r="O868" s="6">
        <v>42861</v>
      </c>
      <c r="P868" t="str">
        <f t="shared" si="13"/>
        <v>May</v>
      </c>
      <c r="Q868" s="6" t="s">
        <v>40</v>
      </c>
      <c r="R868">
        <v>189</v>
      </c>
    </row>
    <row r="869" spans="1:18" x14ac:dyDescent="0.3">
      <c r="A869">
        <v>44898481</v>
      </c>
      <c r="B869">
        <v>52</v>
      </c>
      <c r="C869" t="s">
        <v>29</v>
      </c>
      <c r="D869" t="s">
        <v>26</v>
      </c>
      <c r="E869">
        <v>0</v>
      </c>
      <c r="F869">
        <v>0</v>
      </c>
      <c r="G869">
        <v>0</v>
      </c>
      <c r="H869" t="s">
        <v>27</v>
      </c>
      <c r="I869">
        <v>0</v>
      </c>
      <c r="J869" t="s">
        <v>27</v>
      </c>
      <c r="K869">
        <v>-1</v>
      </c>
      <c r="L869">
        <v>0</v>
      </c>
      <c r="M869" t="s">
        <v>27</v>
      </c>
      <c r="N869">
        <v>0</v>
      </c>
      <c r="O869" s="6">
        <v>42861</v>
      </c>
      <c r="P869" t="str">
        <f t="shared" si="13"/>
        <v>May</v>
      </c>
      <c r="Q869" s="6" t="s">
        <v>40</v>
      </c>
      <c r="R869">
        <v>195</v>
      </c>
    </row>
    <row r="870" spans="1:18" x14ac:dyDescent="0.3">
      <c r="A870">
        <v>55532290</v>
      </c>
      <c r="B870">
        <v>54</v>
      </c>
      <c r="C870" t="s">
        <v>38</v>
      </c>
      <c r="D870" t="s">
        <v>26</v>
      </c>
      <c r="E870">
        <v>0</v>
      </c>
      <c r="F870">
        <v>0</v>
      </c>
      <c r="G870">
        <v>0</v>
      </c>
      <c r="H870" t="s">
        <v>31</v>
      </c>
      <c r="I870">
        <v>9650</v>
      </c>
      <c r="J870" t="s">
        <v>27</v>
      </c>
      <c r="K870">
        <v>-1</v>
      </c>
      <c r="L870">
        <v>0</v>
      </c>
      <c r="M870" t="s">
        <v>27</v>
      </c>
      <c r="N870">
        <v>0</v>
      </c>
      <c r="O870" s="6">
        <v>42861</v>
      </c>
      <c r="P870" t="str">
        <f t="shared" si="13"/>
        <v>May</v>
      </c>
      <c r="Q870" s="6" t="s">
        <v>40</v>
      </c>
      <c r="R870">
        <v>179</v>
      </c>
    </row>
    <row r="871" spans="1:18" x14ac:dyDescent="0.3">
      <c r="A871">
        <v>17978448</v>
      </c>
      <c r="B871">
        <v>61</v>
      </c>
      <c r="C871" t="s">
        <v>35</v>
      </c>
      <c r="D871" t="s">
        <v>26</v>
      </c>
      <c r="E871">
        <v>0</v>
      </c>
      <c r="F871">
        <v>1</v>
      </c>
      <c r="G871">
        <v>1</v>
      </c>
      <c r="H871" t="s">
        <v>31</v>
      </c>
      <c r="I871">
        <v>9750</v>
      </c>
      <c r="J871" t="s">
        <v>27</v>
      </c>
      <c r="K871">
        <v>-1</v>
      </c>
      <c r="L871">
        <v>0</v>
      </c>
      <c r="M871" t="s">
        <v>27</v>
      </c>
      <c r="N871">
        <v>0</v>
      </c>
      <c r="O871" s="6">
        <v>42861</v>
      </c>
      <c r="P871" t="str">
        <f t="shared" si="13"/>
        <v>May</v>
      </c>
      <c r="Q871" s="6" t="s">
        <v>40</v>
      </c>
      <c r="R871">
        <v>179</v>
      </c>
    </row>
    <row r="872" spans="1:18" x14ac:dyDescent="0.3">
      <c r="A872">
        <v>39042006</v>
      </c>
      <c r="B872">
        <v>53</v>
      </c>
      <c r="C872" t="s">
        <v>32</v>
      </c>
      <c r="D872" t="s">
        <v>26</v>
      </c>
      <c r="E872">
        <v>0</v>
      </c>
      <c r="F872">
        <v>0</v>
      </c>
      <c r="G872">
        <v>0</v>
      </c>
      <c r="H872" t="s">
        <v>31</v>
      </c>
      <c r="I872">
        <v>14400</v>
      </c>
      <c r="J872" t="s">
        <v>27</v>
      </c>
      <c r="K872">
        <v>-1</v>
      </c>
      <c r="L872">
        <v>0</v>
      </c>
      <c r="M872" t="s">
        <v>27</v>
      </c>
      <c r="N872">
        <v>0</v>
      </c>
      <c r="O872" s="6">
        <v>42861</v>
      </c>
      <c r="P872" t="str">
        <f t="shared" si="13"/>
        <v>May</v>
      </c>
      <c r="Q872" s="6" t="s">
        <v>40</v>
      </c>
      <c r="R872">
        <v>69</v>
      </c>
    </row>
    <row r="873" spans="1:18" x14ac:dyDescent="0.3">
      <c r="A873">
        <v>26405004</v>
      </c>
      <c r="B873">
        <v>47</v>
      </c>
      <c r="C873" t="s">
        <v>29</v>
      </c>
      <c r="D873" t="s">
        <v>26</v>
      </c>
      <c r="E873">
        <v>0</v>
      </c>
      <c r="F873">
        <v>1</v>
      </c>
      <c r="G873">
        <v>0</v>
      </c>
      <c r="H873" t="s">
        <v>31</v>
      </c>
      <c r="I873">
        <v>950</v>
      </c>
      <c r="J873" t="s">
        <v>27</v>
      </c>
      <c r="K873">
        <v>-1</v>
      </c>
      <c r="L873">
        <v>0</v>
      </c>
      <c r="M873" t="s">
        <v>27</v>
      </c>
      <c r="N873">
        <v>0</v>
      </c>
      <c r="O873" s="6">
        <v>42861</v>
      </c>
      <c r="P873" t="str">
        <f t="shared" si="13"/>
        <v>May</v>
      </c>
      <c r="Q873" s="6" t="s">
        <v>40</v>
      </c>
      <c r="R873">
        <v>105</v>
      </c>
    </row>
    <row r="874" spans="1:18" x14ac:dyDescent="0.3">
      <c r="A874">
        <v>60762830</v>
      </c>
      <c r="B874">
        <v>53</v>
      </c>
      <c r="C874" t="s">
        <v>33</v>
      </c>
      <c r="D874" t="s">
        <v>26</v>
      </c>
      <c r="E874">
        <v>0</v>
      </c>
      <c r="F874">
        <v>1</v>
      </c>
      <c r="G874">
        <v>0</v>
      </c>
      <c r="H874" t="s">
        <v>36</v>
      </c>
      <c r="I874">
        <v>1250</v>
      </c>
      <c r="J874" t="s">
        <v>27</v>
      </c>
      <c r="K874">
        <v>-1</v>
      </c>
      <c r="L874">
        <v>0</v>
      </c>
      <c r="M874" t="s">
        <v>27</v>
      </c>
      <c r="N874">
        <v>0</v>
      </c>
      <c r="O874" s="6">
        <v>42861</v>
      </c>
      <c r="P874" t="str">
        <f t="shared" si="13"/>
        <v>May</v>
      </c>
      <c r="Q874" s="6" t="s">
        <v>40</v>
      </c>
      <c r="R874">
        <v>266</v>
      </c>
    </row>
    <row r="875" spans="1:18" x14ac:dyDescent="0.3">
      <c r="A875">
        <v>72566491</v>
      </c>
      <c r="B875">
        <v>46</v>
      </c>
      <c r="C875" t="s">
        <v>38</v>
      </c>
      <c r="D875" t="s">
        <v>26</v>
      </c>
      <c r="E875">
        <v>0</v>
      </c>
      <c r="F875">
        <v>1</v>
      </c>
      <c r="G875">
        <v>0</v>
      </c>
      <c r="H875" t="s">
        <v>31</v>
      </c>
      <c r="I875">
        <v>10800</v>
      </c>
      <c r="J875" t="s">
        <v>27</v>
      </c>
      <c r="K875">
        <v>-1</v>
      </c>
      <c r="L875">
        <v>0</v>
      </c>
      <c r="M875" t="s">
        <v>27</v>
      </c>
      <c r="N875">
        <v>0</v>
      </c>
      <c r="O875" s="6">
        <v>42861</v>
      </c>
      <c r="P875" t="str">
        <f t="shared" si="13"/>
        <v>May</v>
      </c>
      <c r="Q875" s="6" t="s">
        <v>40</v>
      </c>
      <c r="R875">
        <v>524</v>
      </c>
    </row>
    <row r="876" spans="1:18" x14ac:dyDescent="0.3">
      <c r="A876">
        <v>29128713</v>
      </c>
      <c r="B876">
        <v>39</v>
      </c>
      <c r="C876" t="s">
        <v>33</v>
      </c>
      <c r="D876" t="s">
        <v>34</v>
      </c>
      <c r="E876">
        <v>0</v>
      </c>
      <c r="F876">
        <v>1</v>
      </c>
      <c r="G876">
        <v>1</v>
      </c>
      <c r="H876" t="s">
        <v>36</v>
      </c>
      <c r="I876">
        <v>9500</v>
      </c>
      <c r="J876" t="s">
        <v>27</v>
      </c>
      <c r="K876">
        <v>-1</v>
      </c>
      <c r="L876">
        <v>0</v>
      </c>
      <c r="M876" t="s">
        <v>27</v>
      </c>
      <c r="N876">
        <v>0</v>
      </c>
      <c r="O876" s="6">
        <v>42861</v>
      </c>
      <c r="P876" t="str">
        <f t="shared" si="13"/>
        <v>May</v>
      </c>
      <c r="Q876" s="6" t="s">
        <v>40</v>
      </c>
      <c r="R876">
        <v>96</v>
      </c>
    </row>
    <row r="877" spans="1:18" x14ac:dyDescent="0.3">
      <c r="A877">
        <v>70746639</v>
      </c>
      <c r="B877">
        <v>56</v>
      </c>
      <c r="C877" t="s">
        <v>29</v>
      </c>
      <c r="D877" t="s">
        <v>34</v>
      </c>
      <c r="E877">
        <v>0</v>
      </c>
      <c r="F877">
        <v>1</v>
      </c>
      <c r="G877">
        <v>0</v>
      </c>
      <c r="H877" t="s">
        <v>31</v>
      </c>
      <c r="I877">
        <v>4950</v>
      </c>
      <c r="J877" t="s">
        <v>27</v>
      </c>
      <c r="K877">
        <v>-1</v>
      </c>
      <c r="L877">
        <v>0</v>
      </c>
      <c r="M877" t="s">
        <v>27</v>
      </c>
      <c r="N877">
        <v>0</v>
      </c>
      <c r="O877" s="6">
        <v>42861</v>
      </c>
      <c r="P877" t="str">
        <f t="shared" si="13"/>
        <v>May</v>
      </c>
      <c r="Q877" s="6" t="s">
        <v>40</v>
      </c>
      <c r="R877">
        <v>155</v>
      </c>
    </row>
    <row r="878" spans="1:18" x14ac:dyDescent="0.3">
      <c r="A878">
        <v>66043063</v>
      </c>
      <c r="B878">
        <v>55</v>
      </c>
      <c r="C878" t="s">
        <v>38</v>
      </c>
      <c r="D878" t="s">
        <v>34</v>
      </c>
      <c r="E878">
        <v>0</v>
      </c>
      <c r="F878">
        <v>1</v>
      </c>
      <c r="G878">
        <v>0</v>
      </c>
      <c r="H878" t="s">
        <v>36</v>
      </c>
      <c r="I878">
        <v>114900</v>
      </c>
      <c r="J878" t="s">
        <v>27</v>
      </c>
      <c r="K878">
        <v>-1</v>
      </c>
      <c r="L878">
        <v>0</v>
      </c>
      <c r="M878" t="s">
        <v>27</v>
      </c>
      <c r="N878">
        <v>0</v>
      </c>
      <c r="O878" s="6">
        <v>42861</v>
      </c>
      <c r="P878" t="str">
        <f t="shared" si="13"/>
        <v>May</v>
      </c>
      <c r="Q878" s="6" t="s">
        <v>40</v>
      </c>
      <c r="R878">
        <v>162</v>
      </c>
    </row>
    <row r="879" spans="1:18" x14ac:dyDescent="0.3">
      <c r="A879">
        <v>39922886</v>
      </c>
      <c r="B879">
        <v>44</v>
      </c>
      <c r="C879" t="s">
        <v>25</v>
      </c>
      <c r="D879" t="s">
        <v>26</v>
      </c>
      <c r="E879">
        <v>0</v>
      </c>
      <c r="F879">
        <v>1</v>
      </c>
      <c r="G879">
        <v>0</v>
      </c>
      <c r="H879" t="s">
        <v>4</v>
      </c>
      <c r="I879">
        <v>850</v>
      </c>
      <c r="J879" t="s">
        <v>27</v>
      </c>
      <c r="K879">
        <v>-1</v>
      </c>
      <c r="L879">
        <v>0</v>
      </c>
      <c r="M879" t="s">
        <v>27</v>
      </c>
      <c r="N879">
        <v>0</v>
      </c>
      <c r="O879" s="6">
        <v>42861</v>
      </c>
      <c r="P879" t="str">
        <f t="shared" si="13"/>
        <v>May</v>
      </c>
      <c r="Q879" s="6" t="s">
        <v>40</v>
      </c>
      <c r="R879">
        <v>352</v>
      </c>
    </row>
    <row r="880" spans="1:18" x14ac:dyDescent="0.3">
      <c r="A880">
        <v>26447553</v>
      </c>
      <c r="B880">
        <v>37</v>
      </c>
      <c r="C880" t="s">
        <v>29</v>
      </c>
      <c r="D880" t="s">
        <v>26</v>
      </c>
      <c r="E880">
        <v>0</v>
      </c>
      <c r="F880">
        <v>1</v>
      </c>
      <c r="G880">
        <v>0</v>
      </c>
      <c r="H880" t="s">
        <v>36</v>
      </c>
      <c r="I880">
        <v>0</v>
      </c>
      <c r="J880" t="s">
        <v>27</v>
      </c>
      <c r="K880">
        <v>-1</v>
      </c>
      <c r="L880">
        <v>0</v>
      </c>
      <c r="M880" t="s">
        <v>27</v>
      </c>
      <c r="N880">
        <v>0</v>
      </c>
      <c r="O880" s="6">
        <v>42861</v>
      </c>
      <c r="P880" t="str">
        <f t="shared" si="13"/>
        <v>May</v>
      </c>
      <c r="Q880" s="6" t="s">
        <v>40</v>
      </c>
      <c r="R880">
        <v>76</v>
      </c>
    </row>
    <row r="881" spans="1:18" x14ac:dyDescent="0.3">
      <c r="A881">
        <v>15661394</v>
      </c>
      <c r="B881">
        <v>35</v>
      </c>
      <c r="C881" t="s">
        <v>33</v>
      </c>
      <c r="D881" t="s">
        <v>26</v>
      </c>
      <c r="E881">
        <v>0</v>
      </c>
      <c r="F881">
        <v>1</v>
      </c>
      <c r="G881">
        <v>0</v>
      </c>
      <c r="H881" t="s">
        <v>36</v>
      </c>
      <c r="I881">
        <v>0</v>
      </c>
      <c r="J881" t="s">
        <v>27</v>
      </c>
      <c r="K881">
        <v>-1</v>
      </c>
      <c r="L881">
        <v>0</v>
      </c>
      <c r="M881" t="s">
        <v>27</v>
      </c>
      <c r="N881">
        <v>0</v>
      </c>
      <c r="O881" s="6">
        <v>42861</v>
      </c>
      <c r="P881" t="str">
        <f t="shared" si="13"/>
        <v>May</v>
      </c>
      <c r="Q881" s="6" t="s">
        <v>40</v>
      </c>
      <c r="R881">
        <v>154</v>
      </c>
    </row>
    <row r="882" spans="1:18" x14ac:dyDescent="0.3">
      <c r="A882">
        <v>27401959</v>
      </c>
      <c r="B882">
        <v>55</v>
      </c>
      <c r="C882" t="s">
        <v>33</v>
      </c>
      <c r="D882" t="s">
        <v>26</v>
      </c>
      <c r="E882">
        <v>0</v>
      </c>
      <c r="F882">
        <v>1</v>
      </c>
      <c r="G882">
        <v>0</v>
      </c>
      <c r="H882" t="s">
        <v>31</v>
      </c>
      <c r="I882">
        <v>42000</v>
      </c>
      <c r="J882" t="s">
        <v>27</v>
      </c>
      <c r="K882">
        <v>-1</v>
      </c>
      <c r="L882">
        <v>0</v>
      </c>
      <c r="M882" t="s">
        <v>27</v>
      </c>
      <c r="N882">
        <v>0</v>
      </c>
      <c r="O882" s="6">
        <v>42861</v>
      </c>
      <c r="P882" t="str">
        <f t="shared" si="13"/>
        <v>May</v>
      </c>
      <c r="Q882" s="6" t="s">
        <v>40</v>
      </c>
      <c r="R882">
        <v>310</v>
      </c>
    </row>
    <row r="883" spans="1:18" x14ac:dyDescent="0.3">
      <c r="A883">
        <v>46214888</v>
      </c>
      <c r="B883">
        <v>37</v>
      </c>
      <c r="C883" t="s">
        <v>38</v>
      </c>
      <c r="D883" t="s">
        <v>26</v>
      </c>
      <c r="E883">
        <v>0</v>
      </c>
      <c r="F883">
        <v>1</v>
      </c>
      <c r="G883">
        <v>0</v>
      </c>
      <c r="H883" t="s">
        <v>31</v>
      </c>
      <c r="I883">
        <v>17900</v>
      </c>
      <c r="J883" t="s">
        <v>27</v>
      </c>
      <c r="K883">
        <v>-1</v>
      </c>
      <c r="L883">
        <v>0</v>
      </c>
      <c r="M883" t="s">
        <v>27</v>
      </c>
      <c r="N883">
        <v>0</v>
      </c>
      <c r="O883" s="6">
        <v>42861</v>
      </c>
      <c r="P883" t="str">
        <f t="shared" si="13"/>
        <v>May</v>
      </c>
      <c r="Q883" s="6" t="s">
        <v>40</v>
      </c>
      <c r="R883">
        <v>390</v>
      </c>
    </row>
    <row r="884" spans="1:18" x14ac:dyDescent="0.3">
      <c r="A884">
        <v>13599154</v>
      </c>
      <c r="B884">
        <v>30</v>
      </c>
      <c r="C884" t="s">
        <v>29</v>
      </c>
      <c r="D884" t="s">
        <v>30</v>
      </c>
      <c r="E884">
        <v>0</v>
      </c>
      <c r="F884">
        <v>1</v>
      </c>
      <c r="G884">
        <v>0</v>
      </c>
      <c r="H884" t="s">
        <v>31</v>
      </c>
      <c r="I884">
        <v>0</v>
      </c>
      <c r="J884" t="s">
        <v>27</v>
      </c>
      <c r="K884">
        <v>-1</v>
      </c>
      <c r="L884">
        <v>0</v>
      </c>
      <c r="M884" t="s">
        <v>27</v>
      </c>
      <c r="N884">
        <v>0</v>
      </c>
      <c r="O884" s="6">
        <v>42861</v>
      </c>
      <c r="P884" t="str">
        <f t="shared" si="13"/>
        <v>May</v>
      </c>
      <c r="Q884" s="6" t="s">
        <v>40</v>
      </c>
      <c r="R884">
        <v>369</v>
      </c>
    </row>
    <row r="885" spans="1:18" x14ac:dyDescent="0.3">
      <c r="A885">
        <v>24113992</v>
      </c>
      <c r="B885">
        <v>37</v>
      </c>
      <c r="C885" t="s">
        <v>33</v>
      </c>
      <c r="D885" t="s">
        <v>26</v>
      </c>
      <c r="E885">
        <v>0</v>
      </c>
      <c r="F885">
        <v>1</v>
      </c>
      <c r="G885">
        <v>1</v>
      </c>
      <c r="H885" t="s">
        <v>36</v>
      </c>
      <c r="I885">
        <v>-16250</v>
      </c>
      <c r="J885" t="s">
        <v>27</v>
      </c>
      <c r="K885">
        <v>-1</v>
      </c>
      <c r="L885">
        <v>0</v>
      </c>
      <c r="M885" t="s">
        <v>27</v>
      </c>
      <c r="N885">
        <v>0</v>
      </c>
      <c r="O885" s="6">
        <v>42861</v>
      </c>
      <c r="P885" t="str">
        <f t="shared" si="13"/>
        <v>May</v>
      </c>
      <c r="Q885" s="6" t="s">
        <v>40</v>
      </c>
      <c r="R885">
        <v>112</v>
      </c>
    </row>
    <row r="886" spans="1:18" x14ac:dyDescent="0.3">
      <c r="A886">
        <v>54079640</v>
      </c>
      <c r="B886">
        <v>36</v>
      </c>
      <c r="C886" t="s">
        <v>29</v>
      </c>
      <c r="D886" t="s">
        <v>30</v>
      </c>
      <c r="E886">
        <v>0</v>
      </c>
      <c r="F886">
        <v>1</v>
      </c>
      <c r="G886">
        <v>0</v>
      </c>
      <c r="H886" t="s">
        <v>31</v>
      </c>
      <c r="I886">
        <v>-750</v>
      </c>
      <c r="J886" t="s">
        <v>27</v>
      </c>
      <c r="K886">
        <v>-1</v>
      </c>
      <c r="L886">
        <v>0</v>
      </c>
      <c r="M886" t="s">
        <v>27</v>
      </c>
      <c r="N886">
        <v>0</v>
      </c>
      <c r="O886" s="6">
        <v>42861</v>
      </c>
      <c r="P886" t="str">
        <f t="shared" si="13"/>
        <v>May</v>
      </c>
      <c r="Q886" s="6" t="s">
        <v>40</v>
      </c>
      <c r="R886">
        <v>341</v>
      </c>
    </row>
    <row r="887" spans="1:18" x14ac:dyDescent="0.3">
      <c r="A887">
        <v>82090663</v>
      </c>
      <c r="B887">
        <v>38</v>
      </c>
      <c r="C887" t="s">
        <v>29</v>
      </c>
      <c r="D887" t="s">
        <v>26</v>
      </c>
      <c r="E887">
        <v>0</v>
      </c>
      <c r="F887">
        <v>1</v>
      </c>
      <c r="G887">
        <v>0</v>
      </c>
      <c r="H887" t="s">
        <v>31</v>
      </c>
      <c r="I887">
        <v>29050</v>
      </c>
      <c r="J887" t="s">
        <v>27</v>
      </c>
      <c r="K887">
        <v>-1</v>
      </c>
      <c r="L887">
        <v>0</v>
      </c>
      <c r="M887" t="s">
        <v>27</v>
      </c>
      <c r="N887">
        <v>0</v>
      </c>
      <c r="O887" s="6">
        <v>42861</v>
      </c>
      <c r="P887" t="str">
        <f t="shared" si="13"/>
        <v>May</v>
      </c>
      <c r="Q887" s="6" t="s">
        <v>40</v>
      </c>
      <c r="R887">
        <v>79</v>
      </c>
    </row>
    <row r="888" spans="1:18" x14ac:dyDescent="0.3">
      <c r="A888">
        <v>76493238</v>
      </c>
      <c r="B888">
        <v>41</v>
      </c>
      <c r="C888" t="s">
        <v>37</v>
      </c>
      <c r="D888" t="s">
        <v>34</v>
      </c>
      <c r="E888">
        <v>0</v>
      </c>
      <c r="F888">
        <v>1</v>
      </c>
      <c r="G888">
        <v>0</v>
      </c>
      <c r="H888" t="s">
        <v>36</v>
      </c>
      <c r="I888">
        <v>203500</v>
      </c>
      <c r="J888" t="s">
        <v>27</v>
      </c>
      <c r="K888">
        <v>-1</v>
      </c>
      <c r="L888">
        <v>0</v>
      </c>
      <c r="M888" t="s">
        <v>27</v>
      </c>
      <c r="N888">
        <v>0</v>
      </c>
      <c r="O888" s="6">
        <v>42861</v>
      </c>
      <c r="P888" t="str">
        <f t="shared" si="13"/>
        <v>May</v>
      </c>
      <c r="Q888" s="6" t="s">
        <v>40</v>
      </c>
      <c r="R888">
        <v>140</v>
      </c>
    </row>
    <row r="889" spans="1:18" x14ac:dyDescent="0.3">
      <c r="A889">
        <v>61326596</v>
      </c>
      <c r="B889">
        <v>48</v>
      </c>
      <c r="C889" t="s">
        <v>35</v>
      </c>
      <c r="D889" t="s">
        <v>26</v>
      </c>
      <c r="E889">
        <v>0</v>
      </c>
      <c r="F889">
        <v>0</v>
      </c>
      <c r="G889">
        <v>1</v>
      </c>
      <c r="H889" t="s">
        <v>31</v>
      </c>
      <c r="I889">
        <v>3700</v>
      </c>
      <c r="J889" t="s">
        <v>27</v>
      </c>
      <c r="K889">
        <v>-1</v>
      </c>
      <c r="L889">
        <v>0</v>
      </c>
      <c r="M889" t="s">
        <v>27</v>
      </c>
      <c r="N889">
        <v>0</v>
      </c>
      <c r="O889" s="6">
        <v>42861</v>
      </c>
      <c r="P889" t="str">
        <f t="shared" si="13"/>
        <v>May</v>
      </c>
      <c r="Q889" s="6" t="s">
        <v>40</v>
      </c>
      <c r="R889">
        <v>315</v>
      </c>
    </row>
    <row r="890" spans="1:18" x14ac:dyDescent="0.3">
      <c r="A890">
        <v>11449587</v>
      </c>
      <c r="B890">
        <v>55</v>
      </c>
      <c r="C890" t="s">
        <v>38</v>
      </c>
      <c r="D890" t="s">
        <v>34</v>
      </c>
      <c r="E890">
        <v>0</v>
      </c>
      <c r="F890">
        <v>1</v>
      </c>
      <c r="G890">
        <v>0</v>
      </c>
      <c r="H890" t="s">
        <v>31</v>
      </c>
      <c r="I890">
        <v>7050</v>
      </c>
      <c r="J890" t="s">
        <v>27</v>
      </c>
      <c r="K890">
        <v>-1</v>
      </c>
      <c r="L890">
        <v>0</v>
      </c>
      <c r="M890" t="s">
        <v>27</v>
      </c>
      <c r="N890">
        <v>0</v>
      </c>
      <c r="O890" s="6">
        <v>42861</v>
      </c>
      <c r="P890" t="str">
        <f t="shared" si="13"/>
        <v>May</v>
      </c>
      <c r="Q890" s="6" t="s">
        <v>40</v>
      </c>
      <c r="R890">
        <v>262</v>
      </c>
    </row>
    <row r="891" spans="1:18" x14ac:dyDescent="0.3">
      <c r="A891">
        <v>89658534</v>
      </c>
      <c r="B891">
        <v>28</v>
      </c>
      <c r="C891" t="s">
        <v>38</v>
      </c>
      <c r="D891" t="s">
        <v>34</v>
      </c>
      <c r="E891">
        <v>0</v>
      </c>
      <c r="F891">
        <v>0</v>
      </c>
      <c r="G891">
        <v>0</v>
      </c>
      <c r="H891" t="s">
        <v>31</v>
      </c>
      <c r="I891">
        <v>4450</v>
      </c>
      <c r="J891" t="s">
        <v>27</v>
      </c>
      <c r="K891">
        <v>-1</v>
      </c>
      <c r="L891">
        <v>0</v>
      </c>
      <c r="M891" t="s">
        <v>27</v>
      </c>
      <c r="N891">
        <v>0</v>
      </c>
      <c r="O891" s="6">
        <v>42861</v>
      </c>
      <c r="P891" t="str">
        <f t="shared" si="13"/>
        <v>May</v>
      </c>
      <c r="Q891" s="6" t="s">
        <v>40</v>
      </c>
      <c r="R891">
        <v>174</v>
      </c>
    </row>
    <row r="892" spans="1:18" x14ac:dyDescent="0.3">
      <c r="A892">
        <v>50389810</v>
      </c>
      <c r="B892">
        <v>54</v>
      </c>
      <c r="C892" t="s">
        <v>38</v>
      </c>
      <c r="D892" t="s">
        <v>26</v>
      </c>
      <c r="E892">
        <v>1</v>
      </c>
      <c r="F892">
        <v>1</v>
      </c>
      <c r="G892">
        <v>0</v>
      </c>
      <c r="H892" t="s">
        <v>31</v>
      </c>
      <c r="I892">
        <v>0</v>
      </c>
      <c r="J892" t="s">
        <v>27</v>
      </c>
      <c r="K892">
        <v>-1</v>
      </c>
      <c r="L892">
        <v>0</v>
      </c>
      <c r="M892" t="s">
        <v>27</v>
      </c>
      <c r="N892">
        <v>0</v>
      </c>
      <c r="O892" s="6">
        <v>42861</v>
      </c>
      <c r="P892" t="str">
        <f t="shared" si="13"/>
        <v>May</v>
      </c>
      <c r="Q892" s="6" t="s">
        <v>40</v>
      </c>
      <c r="R892">
        <v>138</v>
      </c>
    </row>
    <row r="893" spans="1:18" x14ac:dyDescent="0.3">
      <c r="A893">
        <v>11896792</v>
      </c>
      <c r="B893">
        <v>30</v>
      </c>
      <c r="C893" t="s">
        <v>33</v>
      </c>
      <c r="D893" t="s">
        <v>26</v>
      </c>
      <c r="E893">
        <v>0</v>
      </c>
      <c r="F893">
        <v>0</v>
      </c>
      <c r="G893">
        <v>0</v>
      </c>
      <c r="H893" t="s">
        <v>31</v>
      </c>
      <c r="I893">
        <v>22500</v>
      </c>
      <c r="J893" t="s">
        <v>27</v>
      </c>
      <c r="K893">
        <v>-1</v>
      </c>
      <c r="L893">
        <v>0</v>
      </c>
      <c r="M893" t="s">
        <v>27</v>
      </c>
      <c r="N893">
        <v>0</v>
      </c>
      <c r="O893" s="6">
        <v>42861</v>
      </c>
      <c r="P893" t="str">
        <f t="shared" si="13"/>
        <v>May</v>
      </c>
      <c r="Q893" s="6" t="s">
        <v>40</v>
      </c>
      <c r="R893">
        <v>526</v>
      </c>
    </row>
    <row r="894" spans="1:18" x14ac:dyDescent="0.3">
      <c r="A894">
        <v>44188470</v>
      </c>
      <c r="B894">
        <v>48</v>
      </c>
      <c r="C894" t="s">
        <v>29</v>
      </c>
      <c r="D894" t="s">
        <v>26</v>
      </c>
      <c r="E894">
        <v>0</v>
      </c>
      <c r="F894">
        <v>0</v>
      </c>
      <c r="G894">
        <v>0</v>
      </c>
      <c r="H894" t="s">
        <v>4</v>
      </c>
      <c r="I894">
        <v>15500</v>
      </c>
      <c r="J894" t="s">
        <v>27</v>
      </c>
      <c r="K894">
        <v>-1</v>
      </c>
      <c r="L894">
        <v>0</v>
      </c>
      <c r="M894" t="s">
        <v>27</v>
      </c>
      <c r="N894">
        <v>0</v>
      </c>
      <c r="O894" s="6">
        <v>42861</v>
      </c>
      <c r="P894" t="str">
        <f t="shared" si="13"/>
        <v>May</v>
      </c>
      <c r="Q894" s="6" t="s">
        <v>40</v>
      </c>
      <c r="R894">
        <v>135</v>
      </c>
    </row>
    <row r="895" spans="1:18" x14ac:dyDescent="0.3">
      <c r="A895">
        <v>31582471</v>
      </c>
      <c r="B895">
        <v>31</v>
      </c>
      <c r="C895" t="s">
        <v>39</v>
      </c>
      <c r="D895" t="s">
        <v>26</v>
      </c>
      <c r="E895">
        <v>0</v>
      </c>
      <c r="F895">
        <v>1</v>
      </c>
      <c r="G895">
        <v>0</v>
      </c>
      <c r="H895" t="s">
        <v>31</v>
      </c>
      <c r="I895">
        <v>0</v>
      </c>
      <c r="J895" t="s">
        <v>27</v>
      </c>
      <c r="K895">
        <v>-1</v>
      </c>
      <c r="L895">
        <v>0</v>
      </c>
      <c r="M895" t="s">
        <v>27</v>
      </c>
      <c r="N895">
        <v>0</v>
      </c>
      <c r="O895" s="6">
        <v>42861</v>
      </c>
      <c r="P895" t="str">
        <f t="shared" si="13"/>
        <v>May</v>
      </c>
      <c r="Q895" s="6" t="s">
        <v>40</v>
      </c>
      <c r="R895">
        <v>36</v>
      </c>
    </row>
    <row r="896" spans="1:18" x14ac:dyDescent="0.3">
      <c r="A896">
        <v>51783507</v>
      </c>
      <c r="B896">
        <v>38</v>
      </c>
      <c r="C896" t="s">
        <v>33</v>
      </c>
      <c r="D896" t="s">
        <v>26</v>
      </c>
      <c r="E896">
        <v>0</v>
      </c>
      <c r="F896">
        <v>1</v>
      </c>
      <c r="G896">
        <v>0</v>
      </c>
      <c r="H896" t="s">
        <v>31</v>
      </c>
      <c r="I896">
        <v>19200</v>
      </c>
      <c r="J896" t="s">
        <v>27</v>
      </c>
      <c r="K896">
        <v>-1</v>
      </c>
      <c r="L896">
        <v>0</v>
      </c>
      <c r="M896" t="s">
        <v>27</v>
      </c>
      <c r="N896">
        <v>0</v>
      </c>
      <c r="O896" s="6">
        <v>42861</v>
      </c>
      <c r="P896" t="str">
        <f t="shared" si="13"/>
        <v>May</v>
      </c>
      <c r="Q896" s="6" t="s">
        <v>40</v>
      </c>
      <c r="R896">
        <v>1906</v>
      </c>
    </row>
    <row r="897" spans="1:18" x14ac:dyDescent="0.3">
      <c r="A897">
        <v>26257395</v>
      </c>
      <c r="B897">
        <v>37</v>
      </c>
      <c r="C897" t="s">
        <v>33</v>
      </c>
      <c r="D897" t="s">
        <v>26</v>
      </c>
      <c r="E897">
        <v>0</v>
      </c>
      <c r="F897">
        <v>1</v>
      </c>
      <c r="G897">
        <v>0</v>
      </c>
      <c r="H897" t="s">
        <v>31</v>
      </c>
      <c r="I897">
        <v>19750</v>
      </c>
      <c r="J897" t="s">
        <v>27</v>
      </c>
      <c r="K897">
        <v>-1</v>
      </c>
      <c r="L897">
        <v>0</v>
      </c>
      <c r="M897" t="s">
        <v>27</v>
      </c>
      <c r="N897">
        <v>0</v>
      </c>
      <c r="O897" s="6">
        <v>42861</v>
      </c>
      <c r="P897" t="str">
        <f t="shared" si="13"/>
        <v>May</v>
      </c>
      <c r="Q897" s="6" t="s">
        <v>40</v>
      </c>
      <c r="R897">
        <v>219</v>
      </c>
    </row>
    <row r="898" spans="1:18" x14ac:dyDescent="0.3">
      <c r="A898">
        <v>77199835</v>
      </c>
      <c r="B898">
        <v>37</v>
      </c>
      <c r="C898" t="s">
        <v>38</v>
      </c>
      <c r="D898" t="s">
        <v>30</v>
      </c>
      <c r="E898">
        <v>0</v>
      </c>
      <c r="F898">
        <v>1</v>
      </c>
      <c r="G898">
        <v>0</v>
      </c>
      <c r="H898" t="s">
        <v>27</v>
      </c>
      <c r="I898">
        <v>-5900</v>
      </c>
      <c r="J898" t="s">
        <v>27</v>
      </c>
      <c r="K898">
        <v>-1</v>
      </c>
      <c r="L898">
        <v>0</v>
      </c>
      <c r="M898" t="s">
        <v>27</v>
      </c>
      <c r="N898">
        <v>0</v>
      </c>
      <c r="O898" s="6">
        <v>42861</v>
      </c>
      <c r="P898" t="str">
        <f t="shared" si="13"/>
        <v>May</v>
      </c>
      <c r="Q898" s="6" t="s">
        <v>40</v>
      </c>
      <c r="R898">
        <v>147</v>
      </c>
    </row>
    <row r="899" spans="1:18" x14ac:dyDescent="0.3">
      <c r="A899">
        <v>29808062</v>
      </c>
      <c r="B899">
        <v>56</v>
      </c>
      <c r="C899" t="s">
        <v>33</v>
      </c>
      <c r="D899" t="s">
        <v>26</v>
      </c>
      <c r="E899">
        <v>0</v>
      </c>
      <c r="F899">
        <v>1</v>
      </c>
      <c r="G899">
        <v>1</v>
      </c>
      <c r="H899" t="s">
        <v>36</v>
      </c>
      <c r="I899">
        <v>250</v>
      </c>
      <c r="J899" t="s">
        <v>27</v>
      </c>
      <c r="K899">
        <v>-1</v>
      </c>
      <c r="L899">
        <v>0</v>
      </c>
      <c r="M899" t="s">
        <v>27</v>
      </c>
      <c r="N899">
        <v>0</v>
      </c>
      <c r="O899" s="6">
        <v>42861</v>
      </c>
      <c r="P899" t="str">
        <f t="shared" ref="P899:P962" si="14">TEXT(O899,"mmm")</f>
        <v>May</v>
      </c>
      <c r="Q899" s="6" t="s">
        <v>40</v>
      </c>
      <c r="R899">
        <v>407</v>
      </c>
    </row>
    <row r="900" spans="1:18" x14ac:dyDescent="0.3">
      <c r="A900">
        <v>39874166</v>
      </c>
      <c r="B900">
        <v>51</v>
      </c>
      <c r="C900" t="s">
        <v>33</v>
      </c>
      <c r="D900" t="s">
        <v>26</v>
      </c>
      <c r="E900">
        <v>0</v>
      </c>
      <c r="F900">
        <v>1</v>
      </c>
      <c r="G900">
        <v>1</v>
      </c>
      <c r="H900" t="s">
        <v>31</v>
      </c>
      <c r="I900">
        <v>2500</v>
      </c>
      <c r="J900" t="s">
        <v>27</v>
      </c>
      <c r="K900">
        <v>-1</v>
      </c>
      <c r="L900">
        <v>0</v>
      </c>
      <c r="M900" t="s">
        <v>27</v>
      </c>
      <c r="N900">
        <v>0</v>
      </c>
      <c r="O900" s="6">
        <v>42861</v>
      </c>
      <c r="P900" t="str">
        <f t="shared" si="14"/>
        <v>May</v>
      </c>
      <c r="Q900" s="6" t="s">
        <v>40</v>
      </c>
      <c r="R900">
        <v>121</v>
      </c>
    </row>
    <row r="901" spans="1:18" x14ac:dyDescent="0.3">
      <c r="A901">
        <v>18403627</v>
      </c>
      <c r="B901">
        <v>39</v>
      </c>
      <c r="C901" t="s">
        <v>33</v>
      </c>
      <c r="D901" t="s">
        <v>26</v>
      </c>
      <c r="E901">
        <v>0</v>
      </c>
      <c r="F901">
        <v>1</v>
      </c>
      <c r="G901">
        <v>1</v>
      </c>
      <c r="H901" t="s">
        <v>31</v>
      </c>
      <c r="I901">
        <v>14250</v>
      </c>
      <c r="J901" t="s">
        <v>27</v>
      </c>
      <c r="K901">
        <v>-1</v>
      </c>
      <c r="L901">
        <v>0</v>
      </c>
      <c r="M901" t="s">
        <v>27</v>
      </c>
      <c r="N901">
        <v>0</v>
      </c>
      <c r="O901" s="6">
        <v>42861</v>
      </c>
      <c r="P901" t="str">
        <f t="shared" si="14"/>
        <v>May</v>
      </c>
      <c r="Q901" s="6" t="s">
        <v>40</v>
      </c>
      <c r="R901">
        <v>209</v>
      </c>
    </row>
    <row r="902" spans="1:18" x14ac:dyDescent="0.3">
      <c r="A902">
        <v>87514234</v>
      </c>
      <c r="B902">
        <v>49</v>
      </c>
      <c r="C902" t="s">
        <v>29</v>
      </c>
      <c r="D902" t="s">
        <v>26</v>
      </c>
      <c r="E902">
        <v>0</v>
      </c>
      <c r="F902">
        <v>0</v>
      </c>
      <c r="G902">
        <v>0</v>
      </c>
      <c r="H902" t="s">
        <v>27</v>
      </c>
      <c r="I902">
        <v>750</v>
      </c>
      <c r="J902" t="s">
        <v>27</v>
      </c>
      <c r="K902">
        <v>-1</v>
      </c>
      <c r="L902">
        <v>0</v>
      </c>
      <c r="M902" t="s">
        <v>27</v>
      </c>
      <c r="N902">
        <v>0</v>
      </c>
      <c r="O902" s="6">
        <v>42861</v>
      </c>
      <c r="P902" t="str">
        <f t="shared" si="14"/>
        <v>May</v>
      </c>
      <c r="Q902" s="6" t="s">
        <v>40</v>
      </c>
      <c r="R902">
        <v>92</v>
      </c>
    </row>
    <row r="903" spans="1:18" x14ac:dyDescent="0.3">
      <c r="A903">
        <v>51417952</v>
      </c>
      <c r="B903">
        <v>51</v>
      </c>
      <c r="C903" t="s">
        <v>33</v>
      </c>
      <c r="D903" t="s">
        <v>26</v>
      </c>
      <c r="E903">
        <v>0</v>
      </c>
      <c r="F903">
        <v>1</v>
      </c>
      <c r="G903">
        <v>1</v>
      </c>
      <c r="H903" t="s">
        <v>36</v>
      </c>
      <c r="I903">
        <v>32650</v>
      </c>
      <c r="J903" t="s">
        <v>27</v>
      </c>
      <c r="K903">
        <v>-1</v>
      </c>
      <c r="L903">
        <v>0</v>
      </c>
      <c r="M903" t="s">
        <v>27</v>
      </c>
      <c r="N903">
        <v>0</v>
      </c>
      <c r="O903" s="6">
        <v>42861</v>
      </c>
      <c r="P903" t="str">
        <f t="shared" si="14"/>
        <v>May</v>
      </c>
      <c r="Q903" s="6" t="s">
        <v>40</v>
      </c>
      <c r="R903">
        <v>208</v>
      </c>
    </row>
    <row r="904" spans="1:18" x14ac:dyDescent="0.3">
      <c r="A904">
        <v>12563056</v>
      </c>
      <c r="B904">
        <v>43</v>
      </c>
      <c r="C904" t="s">
        <v>39</v>
      </c>
      <c r="D904" t="s">
        <v>26</v>
      </c>
      <c r="E904">
        <v>0</v>
      </c>
      <c r="F904">
        <v>1</v>
      </c>
      <c r="G904">
        <v>0</v>
      </c>
      <c r="H904" t="s">
        <v>31</v>
      </c>
      <c r="I904">
        <v>45900</v>
      </c>
      <c r="J904" t="s">
        <v>27</v>
      </c>
      <c r="K904">
        <v>-1</v>
      </c>
      <c r="L904">
        <v>0</v>
      </c>
      <c r="M904" t="s">
        <v>27</v>
      </c>
      <c r="N904">
        <v>0</v>
      </c>
      <c r="O904" s="6">
        <v>42861</v>
      </c>
      <c r="P904" t="str">
        <f t="shared" si="14"/>
        <v>May</v>
      </c>
      <c r="Q904" s="6" t="s">
        <v>40</v>
      </c>
      <c r="R904">
        <v>193</v>
      </c>
    </row>
    <row r="905" spans="1:18" x14ac:dyDescent="0.3">
      <c r="A905">
        <v>56712900</v>
      </c>
      <c r="B905">
        <v>32</v>
      </c>
      <c r="C905" t="s">
        <v>38</v>
      </c>
      <c r="D905" t="s">
        <v>26</v>
      </c>
      <c r="E905">
        <v>0</v>
      </c>
      <c r="F905">
        <v>1</v>
      </c>
      <c r="G905">
        <v>1</v>
      </c>
      <c r="H905" t="s">
        <v>31</v>
      </c>
      <c r="I905">
        <v>12150</v>
      </c>
      <c r="J905" t="s">
        <v>27</v>
      </c>
      <c r="K905">
        <v>-1</v>
      </c>
      <c r="L905">
        <v>0</v>
      </c>
      <c r="M905" t="s">
        <v>27</v>
      </c>
      <c r="N905">
        <v>0</v>
      </c>
      <c r="O905" s="6">
        <v>42861</v>
      </c>
      <c r="P905" t="str">
        <f t="shared" si="14"/>
        <v>May</v>
      </c>
      <c r="Q905" s="6" t="s">
        <v>40</v>
      </c>
      <c r="R905">
        <v>144</v>
      </c>
    </row>
    <row r="906" spans="1:18" x14ac:dyDescent="0.3">
      <c r="A906">
        <v>58550594</v>
      </c>
      <c r="B906">
        <v>29</v>
      </c>
      <c r="C906" t="s">
        <v>29</v>
      </c>
      <c r="D906" t="s">
        <v>30</v>
      </c>
      <c r="E906">
        <v>0</v>
      </c>
      <c r="F906">
        <v>1</v>
      </c>
      <c r="G906">
        <v>0</v>
      </c>
      <c r="H906" t="s">
        <v>4</v>
      </c>
      <c r="I906">
        <v>20250</v>
      </c>
      <c r="J906" t="s">
        <v>27</v>
      </c>
      <c r="K906">
        <v>-1</v>
      </c>
      <c r="L906">
        <v>0</v>
      </c>
      <c r="M906" t="s">
        <v>27</v>
      </c>
      <c r="N906">
        <v>0</v>
      </c>
      <c r="O906" s="6">
        <v>42861</v>
      </c>
      <c r="P906" t="str">
        <f t="shared" si="14"/>
        <v>May</v>
      </c>
      <c r="Q906" s="6" t="s">
        <v>40</v>
      </c>
      <c r="R906">
        <v>65</v>
      </c>
    </row>
    <row r="907" spans="1:18" x14ac:dyDescent="0.3">
      <c r="A907">
        <v>18395516</v>
      </c>
      <c r="B907">
        <v>48</v>
      </c>
      <c r="C907" t="s">
        <v>25</v>
      </c>
      <c r="D907" t="s">
        <v>34</v>
      </c>
      <c r="E907">
        <v>0</v>
      </c>
      <c r="F907">
        <v>1</v>
      </c>
      <c r="G907">
        <v>0</v>
      </c>
      <c r="H907" t="s">
        <v>4</v>
      </c>
      <c r="I907">
        <v>66400</v>
      </c>
      <c r="J907" t="s">
        <v>27</v>
      </c>
      <c r="K907">
        <v>-1</v>
      </c>
      <c r="L907">
        <v>0</v>
      </c>
      <c r="M907" t="s">
        <v>27</v>
      </c>
      <c r="N907">
        <v>0</v>
      </c>
      <c r="O907" s="6">
        <v>42861</v>
      </c>
      <c r="P907" t="str">
        <f t="shared" si="14"/>
        <v>May</v>
      </c>
      <c r="Q907" s="6" t="s">
        <v>40</v>
      </c>
      <c r="R907">
        <v>339</v>
      </c>
    </row>
    <row r="908" spans="1:18" x14ac:dyDescent="0.3">
      <c r="A908">
        <v>53923625</v>
      </c>
      <c r="B908">
        <v>55</v>
      </c>
      <c r="C908" t="s">
        <v>38</v>
      </c>
      <c r="D908" t="s">
        <v>26</v>
      </c>
      <c r="E908">
        <v>0</v>
      </c>
      <c r="F908">
        <v>1</v>
      </c>
      <c r="G908">
        <v>0</v>
      </c>
      <c r="H908" t="s">
        <v>36</v>
      </c>
      <c r="I908">
        <v>12750</v>
      </c>
      <c r="J908" t="s">
        <v>27</v>
      </c>
      <c r="K908">
        <v>-1</v>
      </c>
      <c r="L908">
        <v>0</v>
      </c>
      <c r="M908" t="s">
        <v>27</v>
      </c>
      <c r="N908">
        <v>0</v>
      </c>
      <c r="O908" s="6">
        <v>42861</v>
      </c>
      <c r="P908" t="str">
        <f t="shared" si="14"/>
        <v>May</v>
      </c>
      <c r="Q908" s="6" t="s">
        <v>40</v>
      </c>
      <c r="R908">
        <v>285</v>
      </c>
    </row>
    <row r="909" spans="1:18" x14ac:dyDescent="0.3">
      <c r="A909">
        <v>33492857</v>
      </c>
      <c r="B909">
        <v>53</v>
      </c>
      <c r="C909" t="s">
        <v>33</v>
      </c>
      <c r="D909" t="s">
        <v>26</v>
      </c>
      <c r="E909">
        <v>0</v>
      </c>
      <c r="F909">
        <v>1</v>
      </c>
      <c r="G909">
        <v>0</v>
      </c>
      <c r="H909" t="s">
        <v>31</v>
      </c>
      <c r="I909">
        <v>169850</v>
      </c>
      <c r="J909" t="s">
        <v>27</v>
      </c>
      <c r="K909">
        <v>-1</v>
      </c>
      <c r="L909">
        <v>0</v>
      </c>
      <c r="M909" t="s">
        <v>27</v>
      </c>
      <c r="N909">
        <v>0</v>
      </c>
      <c r="O909" s="6">
        <v>42861</v>
      </c>
      <c r="P909" t="str">
        <f t="shared" si="14"/>
        <v>May</v>
      </c>
      <c r="Q909" s="6" t="s">
        <v>40</v>
      </c>
      <c r="R909">
        <v>231</v>
      </c>
    </row>
    <row r="910" spans="1:18" x14ac:dyDescent="0.3">
      <c r="A910">
        <v>53364232</v>
      </c>
      <c r="B910">
        <v>47</v>
      </c>
      <c r="C910" t="s">
        <v>29</v>
      </c>
      <c r="D910" t="s">
        <v>26</v>
      </c>
      <c r="E910">
        <v>0</v>
      </c>
      <c r="F910">
        <v>1</v>
      </c>
      <c r="G910">
        <v>0</v>
      </c>
      <c r="H910" t="s">
        <v>27</v>
      </c>
      <c r="I910">
        <v>105300</v>
      </c>
      <c r="J910" t="s">
        <v>27</v>
      </c>
      <c r="K910">
        <v>-1</v>
      </c>
      <c r="L910">
        <v>0</v>
      </c>
      <c r="M910" t="s">
        <v>27</v>
      </c>
      <c r="N910">
        <v>0</v>
      </c>
      <c r="O910" s="6">
        <v>42861</v>
      </c>
      <c r="P910" t="str">
        <f t="shared" si="14"/>
        <v>May</v>
      </c>
      <c r="Q910" s="6" t="s">
        <v>40</v>
      </c>
      <c r="R910">
        <v>168</v>
      </c>
    </row>
    <row r="911" spans="1:18" x14ac:dyDescent="0.3">
      <c r="A911">
        <v>72750330</v>
      </c>
      <c r="B911">
        <v>39</v>
      </c>
      <c r="C911" t="s">
        <v>25</v>
      </c>
      <c r="D911" t="s">
        <v>26</v>
      </c>
      <c r="E911">
        <v>0</v>
      </c>
      <c r="F911">
        <v>1</v>
      </c>
      <c r="G911">
        <v>0</v>
      </c>
      <c r="H911" t="s">
        <v>4</v>
      </c>
      <c r="I911">
        <v>143850</v>
      </c>
      <c r="J911" t="s">
        <v>27</v>
      </c>
      <c r="K911">
        <v>-1</v>
      </c>
      <c r="L911">
        <v>0</v>
      </c>
      <c r="M911" t="s">
        <v>27</v>
      </c>
      <c r="N911">
        <v>0</v>
      </c>
      <c r="O911" s="6">
        <v>42861</v>
      </c>
      <c r="P911" t="str">
        <f t="shared" si="14"/>
        <v>May</v>
      </c>
      <c r="Q911" s="6" t="s">
        <v>40</v>
      </c>
      <c r="R911">
        <v>278</v>
      </c>
    </row>
    <row r="912" spans="1:18" x14ac:dyDescent="0.3">
      <c r="A912">
        <v>62874188</v>
      </c>
      <c r="B912">
        <v>31</v>
      </c>
      <c r="C912" t="s">
        <v>33</v>
      </c>
      <c r="D912" t="s">
        <v>30</v>
      </c>
      <c r="E912">
        <v>0</v>
      </c>
      <c r="F912">
        <v>1</v>
      </c>
      <c r="G912">
        <v>1</v>
      </c>
      <c r="H912" t="s">
        <v>4</v>
      </c>
      <c r="I912">
        <v>3000</v>
      </c>
      <c r="J912" t="s">
        <v>27</v>
      </c>
      <c r="K912">
        <v>-1</v>
      </c>
      <c r="L912">
        <v>0</v>
      </c>
      <c r="M912" t="s">
        <v>27</v>
      </c>
      <c r="N912">
        <v>0</v>
      </c>
      <c r="O912" s="6">
        <v>42861</v>
      </c>
      <c r="P912" t="str">
        <f t="shared" si="14"/>
        <v>May</v>
      </c>
      <c r="Q912" s="6" t="s">
        <v>40</v>
      </c>
      <c r="R912">
        <v>389</v>
      </c>
    </row>
    <row r="913" spans="1:18" x14ac:dyDescent="0.3">
      <c r="A913">
        <v>32297980</v>
      </c>
      <c r="B913">
        <v>39</v>
      </c>
      <c r="C913" t="s">
        <v>33</v>
      </c>
      <c r="D913" t="s">
        <v>26</v>
      </c>
      <c r="E913">
        <v>0</v>
      </c>
      <c r="F913">
        <v>1</v>
      </c>
      <c r="G913">
        <v>0</v>
      </c>
      <c r="H913" t="s">
        <v>36</v>
      </c>
      <c r="I913">
        <v>111300</v>
      </c>
      <c r="J913" t="s">
        <v>27</v>
      </c>
      <c r="K913">
        <v>-1</v>
      </c>
      <c r="L913">
        <v>0</v>
      </c>
      <c r="M913" t="s">
        <v>27</v>
      </c>
      <c r="N913">
        <v>0</v>
      </c>
      <c r="O913" s="6">
        <v>42861</v>
      </c>
      <c r="P913" t="str">
        <f t="shared" si="14"/>
        <v>May</v>
      </c>
      <c r="Q913" s="6" t="s">
        <v>40</v>
      </c>
      <c r="R913">
        <v>158</v>
      </c>
    </row>
    <row r="914" spans="1:18" x14ac:dyDescent="0.3">
      <c r="A914">
        <v>78439321</v>
      </c>
      <c r="B914">
        <v>40</v>
      </c>
      <c r="C914" t="s">
        <v>33</v>
      </c>
      <c r="D914" t="s">
        <v>26</v>
      </c>
      <c r="E914">
        <v>0</v>
      </c>
      <c r="F914">
        <v>1</v>
      </c>
      <c r="G914">
        <v>0</v>
      </c>
      <c r="H914" t="s">
        <v>36</v>
      </c>
      <c r="I914">
        <v>144000</v>
      </c>
      <c r="J914" t="s">
        <v>27</v>
      </c>
      <c r="K914">
        <v>-1</v>
      </c>
      <c r="L914">
        <v>0</v>
      </c>
      <c r="M914" t="s">
        <v>27</v>
      </c>
      <c r="N914">
        <v>0</v>
      </c>
      <c r="O914" s="6">
        <v>42861</v>
      </c>
      <c r="P914" t="str">
        <f t="shared" si="14"/>
        <v>May</v>
      </c>
      <c r="Q914" s="6" t="s">
        <v>40</v>
      </c>
      <c r="R914">
        <v>145</v>
      </c>
    </row>
    <row r="915" spans="1:18" x14ac:dyDescent="0.3">
      <c r="A915">
        <v>42898874</v>
      </c>
      <c r="B915">
        <v>40</v>
      </c>
      <c r="C915" t="s">
        <v>29</v>
      </c>
      <c r="D915" t="s">
        <v>30</v>
      </c>
      <c r="E915">
        <v>0</v>
      </c>
      <c r="F915">
        <v>1</v>
      </c>
      <c r="G915">
        <v>0</v>
      </c>
      <c r="H915" t="s">
        <v>27</v>
      </c>
      <c r="I915">
        <v>-250</v>
      </c>
      <c r="J915" t="s">
        <v>27</v>
      </c>
      <c r="K915">
        <v>-1</v>
      </c>
      <c r="L915">
        <v>0</v>
      </c>
      <c r="M915" t="s">
        <v>27</v>
      </c>
      <c r="N915">
        <v>0</v>
      </c>
      <c r="O915" s="6">
        <v>42861</v>
      </c>
      <c r="P915" t="str">
        <f t="shared" si="14"/>
        <v>May</v>
      </c>
      <c r="Q915" s="6" t="s">
        <v>40</v>
      </c>
      <c r="R915">
        <v>78</v>
      </c>
    </row>
    <row r="916" spans="1:18" x14ac:dyDescent="0.3">
      <c r="A916">
        <v>89224215</v>
      </c>
      <c r="B916">
        <v>48</v>
      </c>
      <c r="C916" t="s">
        <v>29</v>
      </c>
      <c r="D916" t="s">
        <v>26</v>
      </c>
      <c r="E916">
        <v>0</v>
      </c>
      <c r="F916">
        <v>0</v>
      </c>
      <c r="G916">
        <v>0</v>
      </c>
      <c r="H916" t="s">
        <v>31</v>
      </c>
      <c r="I916">
        <v>7350</v>
      </c>
      <c r="J916" t="s">
        <v>27</v>
      </c>
      <c r="K916">
        <v>-1</v>
      </c>
      <c r="L916">
        <v>0</v>
      </c>
      <c r="M916" t="s">
        <v>27</v>
      </c>
      <c r="N916">
        <v>0</v>
      </c>
      <c r="O916" s="6">
        <v>42861</v>
      </c>
      <c r="P916" t="str">
        <f t="shared" si="14"/>
        <v>May</v>
      </c>
      <c r="Q916" s="6" t="s">
        <v>40</v>
      </c>
      <c r="R916">
        <v>142</v>
      </c>
    </row>
    <row r="917" spans="1:18" x14ac:dyDescent="0.3">
      <c r="A917">
        <v>12788734</v>
      </c>
      <c r="B917">
        <v>33</v>
      </c>
      <c r="C917" t="s">
        <v>29</v>
      </c>
      <c r="D917" t="s">
        <v>34</v>
      </c>
      <c r="E917">
        <v>0</v>
      </c>
      <c r="F917">
        <v>1</v>
      </c>
      <c r="G917">
        <v>1</v>
      </c>
      <c r="H917" t="s">
        <v>31</v>
      </c>
      <c r="I917">
        <v>350</v>
      </c>
      <c r="J917" t="s">
        <v>27</v>
      </c>
      <c r="K917">
        <v>-1</v>
      </c>
      <c r="L917">
        <v>0</v>
      </c>
      <c r="M917" t="s">
        <v>27</v>
      </c>
      <c r="N917">
        <v>0</v>
      </c>
      <c r="O917" s="6">
        <v>42861</v>
      </c>
      <c r="P917" t="str">
        <f t="shared" si="14"/>
        <v>May</v>
      </c>
      <c r="Q917" s="6" t="s">
        <v>40</v>
      </c>
      <c r="R917">
        <v>87</v>
      </c>
    </row>
    <row r="918" spans="1:18" x14ac:dyDescent="0.3">
      <c r="A918">
        <v>39541110</v>
      </c>
      <c r="B918">
        <v>40</v>
      </c>
      <c r="C918" t="s">
        <v>29</v>
      </c>
      <c r="D918" t="s">
        <v>26</v>
      </c>
      <c r="E918">
        <v>0</v>
      </c>
      <c r="F918">
        <v>1</v>
      </c>
      <c r="G918">
        <v>0</v>
      </c>
      <c r="H918" t="s">
        <v>31</v>
      </c>
      <c r="I918">
        <v>5450</v>
      </c>
      <c r="J918" t="s">
        <v>27</v>
      </c>
      <c r="K918">
        <v>-1</v>
      </c>
      <c r="L918">
        <v>0</v>
      </c>
      <c r="M918" t="s">
        <v>27</v>
      </c>
      <c r="N918">
        <v>0</v>
      </c>
      <c r="O918" s="6">
        <v>42861</v>
      </c>
      <c r="P918" t="str">
        <f t="shared" si="14"/>
        <v>May</v>
      </c>
      <c r="Q918" s="6" t="s">
        <v>40</v>
      </c>
      <c r="R918">
        <v>147</v>
      </c>
    </row>
    <row r="919" spans="1:18" x14ac:dyDescent="0.3">
      <c r="A919">
        <v>57394488</v>
      </c>
      <c r="B919">
        <v>59</v>
      </c>
      <c r="C919" t="s">
        <v>35</v>
      </c>
      <c r="D919" t="s">
        <v>26</v>
      </c>
      <c r="E919">
        <v>0</v>
      </c>
      <c r="F919">
        <v>1</v>
      </c>
      <c r="G919">
        <v>0</v>
      </c>
      <c r="H919" t="s">
        <v>36</v>
      </c>
      <c r="I919">
        <v>-5950</v>
      </c>
      <c r="J919" t="s">
        <v>27</v>
      </c>
      <c r="K919">
        <v>-1</v>
      </c>
      <c r="L919">
        <v>0</v>
      </c>
      <c r="M919" t="s">
        <v>27</v>
      </c>
      <c r="N919">
        <v>0</v>
      </c>
      <c r="O919" s="6">
        <v>42861</v>
      </c>
      <c r="P919" t="str">
        <f t="shared" si="14"/>
        <v>May</v>
      </c>
      <c r="Q919" s="6" t="s">
        <v>40</v>
      </c>
      <c r="R919">
        <v>289</v>
      </c>
    </row>
    <row r="920" spans="1:18" x14ac:dyDescent="0.3">
      <c r="A920">
        <v>36510620</v>
      </c>
      <c r="B920">
        <v>30</v>
      </c>
      <c r="C920" t="s">
        <v>29</v>
      </c>
      <c r="D920" t="s">
        <v>26</v>
      </c>
      <c r="E920">
        <v>0</v>
      </c>
      <c r="F920">
        <v>1</v>
      </c>
      <c r="G920">
        <v>0</v>
      </c>
      <c r="H920" t="s">
        <v>31</v>
      </c>
      <c r="I920">
        <v>24200</v>
      </c>
      <c r="J920" t="s">
        <v>27</v>
      </c>
      <c r="K920">
        <v>-1</v>
      </c>
      <c r="L920">
        <v>0</v>
      </c>
      <c r="M920" t="s">
        <v>27</v>
      </c>
      <c r="N920">
        <v>1</v>
      </c>
      <c r="O920" s="6">
        <v>42861</v>
      </c>
      <c r="P920" t="str">
        <f t="shared" si="14"/>
        <v>May</v>
      </c>
      <c r="Q920" s="6" t="s">
        <v>40</v>
      </c>
      <c r="R920">
        <v>703</v>
      </c>
    </row>
    <row r="921" spans="1:18" x14ac:dyDescent="0.3">
      <c r="A921">
        <v>44691673</v>
      </c>
      <c r="B921">
        <v>31</v>
      </c>
      <c r="C921" t="s">
        <v>25</v>
      </c>
      <c r="D921" t="s">
        <v>30</v>
      </c>
      <c r="E921">
        <v>0</v>
      </c>
      <c r="F921">
        <v>1</v>
      </c>
      <c r="G921">
        <v>0</v>
      </c>
      <c r="H921" t="s">
        <v>4</v>
      </c>
      <c r="I921">
        <v>92600</v>
      </c>
      <c r="J921" t="s">
        <v>27</v>
      </c>
      <c r="K921">
        <v>-1</v>
      </c>
      <c r="L921">
        <v>0</v>
      </c>
      <c r="M921" t="s">
        <v>27</v>
      </c>
      <c r="N921">
        <v>0</v>
      </c>
      <c r="O921" s="6">
        <v>42861</v>
      </c>
      <c r="P921" t="str">
        <f t="shared" si="14"/>
        <v>May</v>
      </c>
      <c r="Q921" s="6" t="s">
        <v>40</v>
      </c>
      <c r="R921">
        <v>170</v>
      </c>
    </row>
    <row r="922" spans="1:18" x14ac:dyDescent="0.3">
      <c r="A922">
        <v>31501575</v>
      </c>
      <c r="B922">
        <v>35</v>
      </c>
      <c r="C922" t="s">
        <v>45</v>
      </c>
      <c r="D922" t="s">
        <v>26</v>
      </c>
      <c r="E922">
        <v>0</v>
      </c>
      <c r="F922">
        <v>1</v>
      </c>
      <c r="G922">
        <v>0</v>
      </c>
      <c r="H922" t="s">
        <v>31</v>
      </c>
      <c r="I922">
        <v>26650</v>
      </c>
      <c r="J922" t="s">
        <v>27</v>
      </c>
      <c r="K922">
        <v>-1</v>
      </c>
      <c r="L922">
        <v>0</v>
      </c>
      <c r="M922" t="s">
        <v>27</v>
      </c>
      <c r="N922">
        <v>0</v>
      </c>
      <c r="O922" s="6">
        <v>42861</v>
      </c>
      <c r="P922" t="str">
        <f t="shared" si="14"/>
        <v>May</v>
      </c>
      <c r="Q922" s="6" t="s">
        <v>40</v>
      </c>
      <c r="R922">
        <v>802</v>
      </c>
    </row>
    <row r="923" spans="1:18" x14ac:dyDescent="0.3">
      <c r="A923">
        <v>49060018</v>
      </c>
      <c r="B923">
        <v>54</v>
      </c>
      <c r="C923" t="s">
        <v>29</v>
      </c>
      <c r="D923" t="s">
        <v>34</v>
      </c>
      <c r="E923">
        <v>0</v>
      </c>
      <c r="F923">
        <v>1</v>
      </c>
      <c r="G923">
        <v>0</v>
      </c>
      <c r="H923" t="s">
        <v>31</v>
      </c>
      <c r="I923">
        <v>1050</v>
      </c>
      <c r="J923" t="s">
        <v>27</v>
      </c>
      <c r="K923">
        <v>-1</v>
      </c>
      <c r="L923">
        <v>0</v>
      </c>
      <c r="M923" t="s">
        <v>27</v>
      </c>
      <c r="N923">
        <v>0</v>
      </c>
      <c r="O923" s="6">
        <v>42861</v>
      </c>
      <c r="P923" t="str">
        <f t="shared" si="14"/>
        <v>May</v>
      </c>
      <c r="Q923" s="6" t="s">
        <v>40</v>
      </c>
      <c r="R923">
        <v>381</v>
      </c>
    </row>
    <row r="924" spans="1:18" x14ac:dyDescent="0.3">
      <c r="A924">
        <v>20222847</v>
      </c>
      <c r="B924">
        <v>34</v>
      </c>
      <c r="C924" t="s">
        <v>37</v>
      </c>
      <c r="D924" t="s">
        <v>30</v>
      </c>
      <c r="E924">
        <v>0</v>
      </c>
      <c r="F924">
        <v>1</v>
      </c>
      <c r="G924">
        <v>0</v>
      </c>
      <c r="H924" t="s">
        <v>27</v>
      </c>
      <c r="I924">
        <v>121700</v>
      </c>
      <c r="J924" t="s">
        <v>27</v>
      </c>
      <c r="K924">
        <v>-1</v>
      </c>
      <c r="L924">
        <v>0</v>
      </c>
      <c r="M924" t="s">
        <v>27</v>
      </c>
      <c r="N924">
        <v>0</v>
      </c>
      <c r="O924" s="6">
        <v>42861</v>
      </c>
      <c r="P924" t="str">
        <f t="shared" si="14"/>
        <v>May</v>
      </c>
      <c r="Q924" s="6" t="s">
        <v>40</v>
      </c>
      <c r="R924">
        <v>218</v>
      </c>
    </row>
    <row r="925" spans="1:18" x14ac:dyDescent="0.3">
      <c r="A925">
        <v>59350464</v>
      </c>
      <c r="B925">
        <v>32</v>
      </c>
      <c r="C925" t="s">
        <v>29</v>
      </c>
      <c r="D925" t="s">
        <v>26</v>
      </c>
      <c r="E925">
        <v>0</v>
      </c>
      <c r="F925">
        <v>1</v>
      </c>
      <c r="G925">
        <v>1</v>
      </c>
      <c r="H925" t="s">
        <v>31</v>
      </c>
      <c r="I925">
        <v>4500</v>
      </c>
      <c r="J925" t="s">
        <v>27</v>
      </c>
      <c r="K925">
        <v>-1</v>
      </c>
      <c r="L925">
        <v>0</v>
      </c>
      <c r="M925" t="s">
        <v>27</v>
      </c>
      <c r="N925">
        <v>0</v>
      </c>
      <c r="O925" s="6">
        <v>42861</v>
      </c>
      <c r="P925" t="str">
        <f t="shared" si="14"/>
        <v>May</v>
      </c>
      <c r="Q925" s="6" t="s">
        <v>40</v>
      </c>
      <c r="R925">
        <v>57</v>
      </c>
    </row>
    <row r="926" spans="1:18" x14ac:dyDescent="0.3">
      <c r="A926">
        <v>74665093</v>
      </c>
      <c r="B926">
        <v>56</v>
      </c>
      <c r="C926" t="s">
        <v>37</v>
      </c>
      <c r="D926" t="s">
        <v>34</v>
      </c>
      <c r="E926">
        <v>0</v>
      </c>
      <c r="F926">
        <v>1</v>
      </c>
      <c r="G926">
        <v>0</v>
      </c>
      <c r="H926" t="s">
        <v>27</v>
      </c>
      <c r="I926">
        <v>212300</v>
      </c>
      <c r="J926" t="s">
        <v>27</v>
      </c>
      <c r="K926">
        <v>-1</v>
      </c>
      <c r="L926">
        <v>0</v>
      </c>
      <c r="M926" t="s">
        <v>27</v>
      </c>
      <c r="N926">
        <v>0</v>
      </c>
      <c r="O926" s="6">
        <v>42861</v>
      </c>
      <c r="P926" t="str">
        <f t="shared" si="14"/>
        <v>May</v>
      </c>
      <c r="Q926" s="6" t="s">
        <v>40</v>
      </c>
      <c r="R926">
        <v>304</v>
      </c>
    </row>
    <row r="927" spans="1:18" x14ac:dyDescent="0.3">
      <c r="A927">
        <v>40326587</v>
      </c>
      <c r="B927">
        <v>32</v>
      </c>
      <c r="C927" t="s">
        <v>37</v>
      </c>
      <c r="D927" t="s">
        <v>30</v>
      </c>
      <c r="E927">
        <v>0</v>
      </c>
      <c r="F927">
        <v>1</v>
      </c>
      <c r="G927">
        <v>0</v>
      </c>
      <c r="H927" t="s">
        <v>4</v>
      </c>
      <c r="I927">
        <v>19750</v>
      </c>
      <c r="J927" t="s">
        <v>27</v>
      </c>
      <c r="K927">
        <v>-1</v>
      </c>
      <c r="L927">
        <v>0</v>
      </c>
      <c r="M927" t="s">
        <v>27</v>
      </c>
      <c r="N927">
        <v>0</v>
      </c>
      <c r="O927" s="6">
        <v>42861</v>
      </c>
      <c r="P927" t="str">
        <f t="shared" si="14"/>
        <v>May</v>
      </c>
      <c r="Q927" s="6" t="s">
        <v>40</v>
      </c>
      <c r="R927">
        <v>241</v>
      </c>
    </row>
    <row r="928" spans="1:18" x14ac:dyDescent="0.3">
      <c r="A928">
        <v>47184549</v>
      </c>
      <c r="B928">
        <v>42</v>
      </c>
      <c r="C928" t="s">
        <v>33</v>
      </c>
      <c r="D928" t="s">
        <v>26</v>
      </c>
      <c r="E928">
        <v>0</v>
      </c>
      <c r="F928">
        <v>1</v>
      </c>
      <c r="G928">
        <v>0</v>
      </c>
      <c r="H928" t="s">
        <v>36</v>
      </c>
      <c r="I928">
        <v>750</v>
      </c>
      <c r="J928" t="s">
        <v>27</v>
      </c>
      <c r="K928">
        <v>-1</v>
      </c>
      <c r="L928">
        <v>0</v>
      </c>
      <c r="M928" t="s">
        <v>27</v>
      </c>
      <c r="N928">
        <v>0</v>
      </c>
      <c r="O928" s="6">
        <v>42861</v>
      </c>
      <c r="P928" t="str">
        <f t="shared" si="14"/>
        <v>May</v>
      </c>
      <c r="Q928" s="6" t="s">
        <v>40</v>
      </c>
      <c r="R928">
        <v>230</v>
      </c>
    </row>
    <row r="929" spans="1:18" x14ac:dyDescent="0.3">
      <c r="A929">
        <v>44093561</v>
      </c>
      <c r="B929">
        <v>33</v>
      </c>
      <c r="C929" t="s">
        <v>38</v>
      </c>
      <c r="D929" t="s">
        <v>26</v>
      </c>
      <c r="E929">
        <v>0</v>
      </c>
      <c r="F929">
        <v>0</v>
      </c>
      <c r="G929">
        <v>0</v>
      </c>
      <c r="H929" t="s">
        <v>4</v>
      </c>
      <c r="I929">
        <v>4250</v>
      </c>
      <c r="J929" t="s">
        <v>27</v>
      </c>
      <c r="K929">
        <v>-1</v>
      </c>
      <c r="L929">
        <v>0</v>
      </c>
      <c r="M929" t="s">
        <v>27</v>
      </c>
      <c r="N929">
        <v>0</v>
      </c>
      <c r="O929" s="6">
        <v>42861</v>
      </c>
      <c r="P929" t="str">
        <f t="shared" si="14"/>
        <v>May</v>
      </c>
      <c r="Q929" s="6" t="s">
        <v>40</v>
      </c>
      <c r="R929">
        <v>262</v>
      </c>
    </row>
    <row r="930" spans="1:18" x14ac:dyDescent="0.3">
      <c r="A930">
        <v>71820371</v>
      </c>
      <c r="B930">
        <v>52</v>
      </c>
      <c r="C930" t="s">
        <v>32</v>
      </c>
      <c r="D930" t="s">
        <v>26</v>
      </c>
      <c r="E930">
        <v>0</v>
      </c>
      <c r="F930">
        <v>1</v>
      </c>
      <c r="G930">
        <v>1</v>
      </c>
      <c r="H930" t="s">
        <v>4</v>
      </c>
      <c r="I930">
        <v>-9200</v>
      </c>
      <c r="J930" t="s">
        <v>27</v>
      </c>
      <c r="K930">
        <v>-1</v>
      </c>
      <c r="L930">
        <v>0</v>
      </c>
      <c r="M930" t="s">
        <v>27</v>
      </c>
      <c r="N930">
        <v>0</v>
      </c>
      <c r="O930" s="6">
        <v>42861</v>
      </c>
      <c r="P930" t="str">
        <f t="shared" si="14"/>
        <v>May</v>
      </c>
      <c r="Q930" s="6" t="s">
        <v>40</v>
      </c>
      <c r="R930">
        <v>392</v>
      </c>
    </row>
    <row r="931" spans="1:18" x14ac:dyDescent="0.3">
      <c r="A931">
        <v>45612265</v>
      </c>
      <c r="B931">
        <v>52</v>
      </c>
      <c r="C931" t="s">
        <v>38</v>
      </c>
      <c r="D931" t="s">
        <v>26</v>
      </c>
      <c r="E931">
        <v>0</v>
      </c>
      <c r="F931">
        <v>0</v>
      </c>
      <c r="G931">
        <v>0</v>
      </c>
      <c r="H931" t="s">
        <v>31</v>
      </c>
      <c r="I931">
        <v>33000</v>
      </c>
      <c r="J931" t="s">
        <v>27</v>
      </c>
      <c r="K931">
        <v>-1</v>
      </c>
      <c r="L931">
        <v>0</v>
      </c>
      <c r="M931" t="s">
        <v>27</v>
      </c>
      <c r="N931">
        <v>0</v>
      </c>
      <c r="O931" s="6">
        <v>42861</v>
      </c>
      <c r="P931" t="str">
        <f t="shared" si="14"/>
        <v>May</v>
      </c>
      <c r="Q931" s="6" t="s">
        <v>40</v>
      </c>
      <c r="R931">
        <v>201</v>
      </c>
    </row>
    <row r="932" spans="1:18" x14ac:dyDescent="0.3">
      <c r="A932">
        <v>41551276</v>
      </c>
      <c r="B932">
        <v>52</v>
      </c>
      <c r="C932" t="s">
        <v>33</v>
      </c>
      <c r="D932" t="s">
        <v>34</v>
      </c>
      <c r="E932">
        <v>1</v>
      </c>
      <c r="F932">
        <v>1</v>
      </c>
      <c r="G932">
        <v>0</v>
      </c>
      <c r="H932" t="s">
        <v>36</v>
      </c>
      <c r="I932">
        <v>-9150</v>
      </c>
      <c r="J932" t="s">
        <v>27</v>
      </c>
      <c r="K932">
        <v>-1</v>
      </c>
      <c r="L932">
        <v>0</v>
      </c>
      <c r="M932" t="s">
        <v>27</v>
      </c>
      <c r="N932">
        <v>0</v>
      </c>
      <c r="O932" s="6">
        <v>42861</v>
      </c>
      <c r="P932" t="str">
        <f t="shared" si="14"/>
        <v>May</v>
      </c>
      <c r="Q932" s="6" t="s">
        <v>40</v>
      </c>
      <c r="R932">
        <v>145</v>
      </c>
    </row>
    <row r="933" spans="1:18" x14ac:dyDescent="0.3">
      <c r="A933">
        <v>12762405</v>
      </c>
      <c r="B933">
        <v>30</v>
      </c>
      <c r="C933" t="s">
        <v>45</v>
      </c>
      <c r="D933" t="s">
        <v>34</v>
      </c>
      <c r="E933">
        <v>0</v>
      </c>
      <c r="F933">
        <v>1</v>
      </c>
      <c r="G933">
        <v>0</v>
      </c>
      <c r="H933" t="s">
        <v>31</v>
      </c>
      <c r="I933">
        <v>57200</v>
      </c>
      <c r="J933" t="s">
        <v>27</v>
      </c>
      <c r="K933">
        <v>-1</v>
      </c>
      <c r="L933">
        <v>0</v>
      </c>
      <c r="M933" t="s">
        <v>27</v>
      </c>
      <c r="N933">
        <v>0</v>
      </c>
      <c r="O933" s="6">
        <v>42861</v>
      </c>
      <c r="P933" t="str">
        <f t="shared" si="14"/>
        <v>May</v>
      </c>
      <c r="Q933" s="6" t="s">
        <v>40</v>
      </c>
      <c r="R933">
        <v>252</v>
      </c>
    </row>
    <row r="934" spans="1:18" x14ac:dyDescent="0.3">
      <c r="A934">
        <v>15839868</v>
      </c>
      <c r="B934">
        <v>44</v>
      </c>
      <c r="C934" t="s">
        <v>38</v>
      </c>
      <c r="D934" t="s">
        <v>34</v>
      </c>
      <c r="E934">
        <v>0</v>
      </c>
      <c r="F934">
        <v>1</v>
      </c>
      <c r="G934">
        <v>0</v>
      </c>
      <c r="H934" t="s">
        <v>31</v>
      </c>
      <c r="I934">
        <v>50</v>
      </c>
      <c r="J934" t="s">
        <v>27</v>
      </c>
      <c r="K934">
        <v>-1</v>
      </c>
      <c r="L934">
        <v>0</v>
      </c>
      <c r="M934" t="s">
        <v>27</v>
      </c>
      <c r="N934">
        <v>0</v>
      </c>
      <c r="O934" s="6">
        <v>42861</v>
      </c>
      <c r="P934" t="str">
        <f t="shared" si="14"/>
        <v>May</v>
      </c>
      <c r="Q934" s="6" t="s">
        <v>40</v>
      </c>
      <c r="R934">
        <v>235</v>
      </c>
    </row>
    <row r="935" spans="1:18" x14ac:dyDescent="0.3">
      <c r="A935">
        <v>50139134</v>
      </c>
      <c r="B935">
        <v>35</v>
      </c>
      <c r="C935" t="s">
        <v>37</v>
      </c>
      <c r="D935" t="s">
        <v>26</v>
      </c>
      <c r="E935">
        <v>0</v>
      </c>
      <c r="F935">
        <v>1</v>
      </c>
      <c r="G935">
        <v>1</v>
      </c>
      <c r="H935" t="s">
        <v>31</v>
      </c>
      <c r="I935">
        <v>3450</v>
      </c>
      <c r="J935" t="s">
        <v>27</v>
      </c>
      <c r="K935">
        <v>-1</v>
      </c>
      <c r="L935">
        <v>0</v>
      </c>
      <c r="M935" t="s">
        <v>27</v>
      </c>
      <c r="N935">
        <v>0</v>
      </c>
      <c r="O935" s="6">
        <v>42861</v>
      </c>
      <c r="P935" t="str">
        <f t="shared" si="14"/>
        <v>May</v>
      </c>
      <c r="Q935" s="6" t="s">
        <v>40</v>
      </c>
      <c r="R935">
        <v>235</v>
      </c>
    </row>
    <row r="936" spans="1:18" x14ac:dyDescent="0.3">
      <c r="A936">
        <v>71803515</v>
      </c>
      <c r="B936">
        <v>55</v>
      </c>
      <c r="C936" t="s">
        <v>25</v>
      </c>
      <c r="D936" t="s">
        <v>30</v>
      </c>
      <c r="E936">
        <v>0</v>
      </c>
      <c r="F936">
        <v>1</v>
      </c>
      <c r="G936">
        <v>0</v>
      </c>
      <c r="H936" t="s">
        <v>31</v>
      </c>
      <c r="I936">
        <v>11000</v>
      </c>
      <c r="J936" t="s">
        <v>27</v>
      </c>
      <c r="K936">
        <v>-1</v>
      </c>
      <c r="L936">
        <v>0</v>
      </c>
      <c r="M936" t="s">
        <v>27</v>
      </c>
      <c r="N936">
        <v>0</v>
      </c>
      <c r="O936" s="6">
        <v>42861</v>
      </c>
      <c r="P936" t="str">
        <f t="shared" si="14"/>
        <v>May</v>
      </c>
      <c r="Q936" s="6" t="s">
        <v>40</v>
      </c>
      <c r="R936">
        <v>328</v>
      </c>
    </row>
    <row r="937" spans="1:18" x14ac:dyDescent="0.3">
      <c r="A937">
        <v>21766677</v>
      </c>
      <c r="B937">
        <v>33</v>
      </c>
      <c r="C937" t="s">
        <v>33</v>
      </c>
      <c r="D937" t="s">
        <v>26</v>
      </c>
      <c r="E937">
        <v>0</v>
      </c>
      <c r="F937">
        <v>1</v>
      </c>
      <c r="G937">
        <v>0</v>
      </c>
      <c r="H937" t="s">
        <v>36</v>
      </c>
      <c r="I937">
        <v>16600</v>
      </c>
      <c r="J937" t="s">
        <v>27</v>
      </c>
      <c r="K937">
        <v>-1</v>
      </c>
      <c r="L937">
        <v>0</v>
      </c>
      <c r="M937" t="s">
        <v>27</v>
      </c>
      <c r="N937">
        <v>0</v>
      </c>
      <c r="O937" s="6">
        <v>42861</v>
      </c>
      <c r="P937" t="str">
        <f t="shared" si="14"/>
        <v>May</v>
      </c>
      <c r="Q937" s="6" t="s">
        <v>40</v>
      </c>
      <c r="R937">
        <v>116</v>
      </c>
    </row>
    <row r="938" spans="1:18" x14ac:dyDescent="0.3">
      <c r="A938">
        <v>10861682</v>
      </c>
      <c r="B938">
        <v>37</v>
      </c>
      <c r="C938" t="s">
        <v>33</v>
      </c>
      <c r="D938" t="s">
        <v>30</v>
      </c>
      <c r="E938">
        <v>0</v>
      </c>
      <c r="F938">
        <v>1</v>
      </c>
      <c r="G938">
        <v>0</v>
      </c>
      <c r="H938" t="s">
        <v>31</v>
      </c>
      <c r="I938">
        <v>12000</v>
      </c>
      <c r="J938" t="s">
        <v>27</v>
      </c>
      <c r="K938">
        <v>-1</v>
      </c>
      <c r="L938">
        <v>0</v>
      </c>
      <c r="M938" t="s">
        <v>27</v>
      </c>
      <c r="N938">
        <v>0</v>
      </c>
      <c r="O938" s="6">
        <v>42861</v>
      </c>
      <c r="P938" t="str">
        <f t="shared" si="14"/>
        <v>May</v>
      </c>
      <c r="Q938" s="6" t="s">
        <v>40</v>
      </c>
      <c r="R938">
        <v>246</v>
      </c>
    </row>
    <row r="939" spans="1:18" x14ac:dyDescent="0.3">
      <c r="A939">
        <v>45874432</v>
      </c>
      <c r="B939">
        <v>42</v>
      </c>
      <c r="C939" t="s">
        <v>29</v>
      </c>
      <c r="D939" t="s">
        <v>30</v>
      </c>
      <c r="E939">
        <v>0</v>
      </c>
      <c r="F939">
        <v>1</v>
      </c>
      <c r="G939">
        <v>0</v>
      </c>
      <c r="H939" t="s">
        <v>31</v>
      </c>
      <c r="I939">
        <v>0</v>
      </c>
      <c r="J939" t="s">
        <v>27</v>
      </c>
      <c r="K939">
        <v>-1</v>
      </c>
      <c r="L939">
        <v>0</v>
      </c>
      <c r="M939" t="s">
        <v>27</v>
      </c>
      <c r="N939">
        <v>0</v>
      </c>
      <c r="O939" s="6">
        <v>42861</v>
      </c>
      <c r="P939" t="str">
        <f t="shared" si="14"/>
        <v>May</v>
      </c>
      <c r="Q939" s="6" t="s">
        <v>40</v>
      </c>
      <c r="R939">
        <v>293</v>
      </c>
    </row>
    <row r="940" spans="1:18" x14ac:dyDescent="0.3">
      <c r="A940">
        <v>69681699</v>
      </c>
      <c r="B940">
        <v>43</v>
      </c>
      <c r="C940" t="s">
        <v>45</v>
      </c>
      <c r="D940" t="s">
        <v>26</v>
      </c>
      <c r="E940">
        <v>0</v>
      </c>
      <c r="F940">
        <v>1</v>
      </c>
      <c r="G940">
        <v>0</v>
      </c>
      <c r="H940" t="s">
        <v>31</v>
      </c>
      <c r="I940">
        <v>0</v>
      </c>
      <c r="J940" t="s">
        <v>27</v>
      </c>
      <c r="K940">
        <v>-1</v>
      </c>
      <c r="L940">
        <v>0</v>
      </c>
      <c r="M940" t="s">
        <v>27</v>
      </c>
      <c r="N940">
        <v>0</v>
      </c>
      <c r="O940" s="6">
        <v>42861</v>
      </c>
      <c r="P940" t="str">
        <f t="shared" si="14"/>
        <v>May</v>
      </c>
      <c r="Q940" s="6" t="s">
        <v>40</v>
      </c>
      <c r="R940">
        <v>37</v>
      </c>
    </row>
    <row r="941" spans="1:18" x14ac:dyDescent="0.3">
      <c r="A941">
        <v>38702233</v>
      </c>
      <c r="B941">
        <v>38</v>
      </c>
      <c r="C941" t="s">
        <v>32</v>
      </c>
      <c r="D941" t="s">
        <v>26</v>
      </c>
      <c r="E941">
        <v>0</v>
      </c>
      <c r="F941">
        <v>1</v>
      </c>
      <c r="G941">
        <v>0</v>
      </c>
      <c r="H941" t="s">
        <v>4</v>
      </c>
      <c r="I941">
        <v>44900</v>
      </c>
      <c r="J941" t="s">
        <v>27</v>
      </c>
      <c r="K941">
        <v>-1</v>
      </c>
      <c r="L941">
        <v>0</v>
      </c>
      <c r="M941" t="s">
        <v>27</v>
      </c>
      <c r="N941">
        <v>0</v>
      </c>
      <c r="O941" s="6">
        <v>42861</v>
      </c>
      <c r="P941" t="str">
        <f t="shared" si="14"/>
        <v>May</v>
      </c>
      <c r="Q941" s="6" t="s">
        <v>40</v>
      </c>
      <c r="R941">
        <v>132</v>
      </c>
    </row>
    <row r="942" spans="1:18" x14ac:dyDescent="0.3">
      <c r="A942">
        <v>41253592</v>
      </c>
      <c r="B942">
        <v>37</v>
      </c>
      <c r="C942" t="s">
        <v>29</v>
      </c>
      <c r="D942" t="s">
        <v>26</v>
      </c>
      <c r="E942">
        <v>0</v>
      </c>
      <c r="F942">
        <v>1</v>
      </c>
      <c r="G942">
        <v>1</v>
      </c>
      <c r="H942" t="s">
        <v>31</v>
      </c>
      <c r="I942">
        <v>6150</v>
      </c>
      <c r="J942" t="s">
        <v>27</v>
      </c>
      <c r="K942">
        <v>-1</v>
      </c>
      <c r="L942">
        <v>0</v>
      </c>
      <c r="M942" t="s">
        <v>27</v>
      </c>
      <c r="N942">
        <v>0</v>
      </c>
      <c r="O942" s="6">
        <v>42861</v>
      </c>
      <c r="P942" t="str">
        <f t="shared" si="14"/>
        <v>May</v>
      </c>
      <c r="Q942" s="6" t="s">
        <v>40</v>
      </c>
      <c r="R942">
        <v>530</v>
      </c>
    </row>
    <row r="943" spans="1:18" x14ac:dyDescent="0.3">
      <c r="A943">
        <v>27935765</v>
      </c>
      <c r="B943">
        <v>31</v>
      </c>
      <c r="C943" t="s">
        <v>41</v>
      </c>
      <c r="D943" t="s">
        <v>30</v>
      </c>
      <c r="E943">
        <v>0</v>
      </c>
      <c r="F943">
        <v>1</v>
      </c>
      <c r="G943">
        <v>0</v>
      </c>
      <c r="H943" t="s">
        <v>31</v>
      </c>
      <c r="I943">
        <v>12600</v>
      </c>
      <c r="J943" t="s">
        <v>27</v>
      </c>
      <c r="K943">
        <v>-1</v>
      </c>
      <c r="L943">
        <v>0</v>
      </c>
      <c r="M943" t="s">
        <v>27</v>
      </c>
      <c r="N943">
        <v>0</v>
      </c>
      <c r="O943" s="6">
        <v>42861</v>
      </c>
      <c r="P943" t="str">
        <f t="shared" si="14"/>
        <v>May</v>
      </c>
      <c r="Q943" s="6" t="s">
        <v>40</v>
      </c>
      <c r="R943">
        <v>175</v>
      </c>
    </row>
    <row r="944" spans="1:18" x14ac:dyDescent="0.3">
      <c r="A944">
        <v>88269507</v>
      </c>
      <c r="B944">
        <v>41</v>
      </c>
      <c r="C944" t="s">
        <v>25</v>
      </c>
      <c r="D944" t="s">
        <v>26</v>
      </c>
      <c r="E944">
        <v>0</v>
      </c>
      <c r="F944">
        <v>1</v>
      </c>
      <c r="G944">
        <v>0</v>
      </c>
      <c r="H944" t="s">
        <v>4</v>
      </c>
      <c r="I944">
        <v>3250</v>
      </c>
      <c r="J944" t="s">
        <v>27</v>
      </c>
      <c r="K944">
        <v>-1</v>
      </c>
      <c r="L944">
        <v>0</v>
      </c>
      <c r="M944" t="s">
        <v>27</v>
      </c>
      <c r="N944">
        <v>0</v>
      </c>
      <c r="O944" s="6">
        <v>42861</v>
      </c>
      <c r="P944" t="str">
        <f t="shared" si="14"/>
        <v>May</v>
      </c>
      <c r="Q944" s="6" t="s">
        <v>40</v>
      </c>
      <c r="R944">
        <v>524</v>
      </c>
    </row>
    <row r="945" spans="1:18" x14ac:dyDescent="0.3">
      <c r="A945">
        <v>68223103</v>
      </c>
      <c r="B945">
        <v>41</v>
      </c>
      <c r="C945" t="s">
        <v>29</v>
      </c>
      <c r="D945" t="s">
        <v>26</v>
      </c>
      <c r="E945">
        <v>0</v>
      </c>
      <c r="F945">
        <v>1</v>
      </c>
      <c r="G945">
        <v>1</v>
      </c>
      <c r="H945" t="s">
        <v>31</v>
      </c>
      <c r="I945">
        <v>-18300</v>
      </c>
      <c r="J945" t="s">
        <v>27</v>
      </c>
      <c r="K945">
        <v>-1</v>
      </c>
      <c r="L945">
        <v>0</v>
      </c>
      <c r="M945" t="s">
        <v>27</v>
      </c>
      <c r="N945">
        <v>0</v>
      </c>
      <c r="O945" s="6">
        <v>42861</v>
      </c>
      <c r="P945" t="str">
        <f t="shared" si="14"/>
        <v>May</v>
      </c>
      <c r="Q945" s="6" t="s">
        <v>40</v>
      </c>
      <c r="R945">
        <v>29</v>
      </c>
    </row>
    <row r="946" spans="1:18" x14ac:dyDescent="0.3">
      <c r="A946">
        <v>30715614</v>
      </c>
      <c r="B946">
        <v>29</v>
      </c>
      <c r="C946" t="s">
        <v>41</v>
      </c>
      <c r="D946" t="s">
        <v>30</v>
      </c>
      <c r="E946">
        <v>0</v>
      </c>
      <c r="F946">
        <v>1</v>
      </c>
      <c r="G946">
        <v>0</v>
      </c>
      <c r="H946" t="s">
        <v>31</v>
      </c>
      <c r="I946">
        <v>10450</v>
      </c>
      <c r="J946" t="s">
        <v>27</v>
      </c>
      <c r="K946">
        <v>-1</v>
      </c>
      <c r="L946">
        <v>0</v>
      </c>
      <c r="M946" t="s">
        <v>27</v>
      </c>
      <c r="N946">
        <v>0</v>
      </c>
      <c r="O946" s="6">
        <v>42861</v>
      </c>
      <c r="P946" t="str">
        <f t="shared" si="14"/>
        <v>May</v>
      </c>
      <c r="Q946" s="6" t="s">
        <v>40</v>
      </c>
      <c r="R946">
        <v>311</v>
      </c>
    </row>
    <row r="947" spans="1:18" x14ac:dyDescent="0.3">
      <c r="A947">
        <v>62272642</v>
      </c>
      <c r="B947">
        <v>38</v>
      </c>
      <c r="C947" t="s">
        <v>37</v>
      </c>
      <c r="D947" t="s">
        <v>30</v>
      </c>
      <c r="E947">
        <v>0</v>
      </c>
      <c r="F947">
        <v>1</v>
      </c>
      <c r="G947">
        <v>0</v>
      </c>
      <c r="H947" t="s">
        <v>31</v>
      </c>
      <c r="I947">
        <v>11050</v>
      </c>
      <c r="J947" t="s">
        <v>27</v>
      </c>
      <c r="K947">
        <v>-1</v>
      </c>
      <c r="L947">
        <v>0</v>
      </c>
      <c r="M947" t="s">
        <v>27</v>
      </c>
      <c r="N947">
        <v>0</v>
      </c>
      <c r="O947" s="6">
        <v>42861</v>
      </c>
      <c r="P947" t="str">
        <f t="shared" si="14"/>
        <v>May</v>
      </c>
      <c r="Q947" s="6" t="s">
        <v>40</v>
      </c>
      <c r="R947">
        <v>211</v>
      </c>
    </row>
    <row r="948" spans="1:18" x14ac:dyDescent="0.3">
      <c r="A948">
        <v>34044331</v>
      </c>
      <c r="B948">
        <v>44</v>
      </c>
      <c r="C948" t="s">
        <v>39</v>
      </c>
      <c r="D948" t="s">
        <v>34</v>
      </c>
      <c r="E948">
        <v>0</v>
      </c>
      <c r="F948">
        <v>1</v>
      </c>
      <c r="G948">
        <v>0</v>
      </c>
      <c r="H948" t="s">
        <v>4</v>
      </c>
      <c r="I948">
        <v>200</v>
      </c>
      <c r="J948" t="s">
        <v>27</v>
      </c>
      <c r="K948">
        <v>-1</v>
      </c>
      <c r="L948">
        <v>0</v>
      </c>
      <c r="M948" t="s">
        <v>27</v>
      </c>
      <c r="N948">
        <v>0</v>
      </c>
      <c r="O948" s="6">
        <v>42861</v>
      </c>
      <c r="P948" t="str">
        <f t="shared" si="14"/>
        <v>May</v>
      </c>
      <c r="Q948" s="6" t="s">
        <v>40</v>
      </c>
      <c r="R948">
        <v>312</v>
      </c>
    </row>
    <row r="949" spans="1:18" x14ac:dyDescent="0.3">
      <c r="A949">
        <v>24681661</v>
      </c>
      <c r="B949">
        <v>39</v>
      </c>
      <c r="C949" t="s">
        <v>37</v>
      </c>
      <c r="D949" t="s">
        <v>26</v>
      </c>
      <c r="E949">
        <v>0</v>
      </c>
      <c r="F949">
        <v>1</v>
      </c>
      <c r="G949">
        <v>0</v>
      </c>
      <c r="H949" t="s">
        <v>31</v>
      </c>
      <c r="I949">
        <v>5200</v>
      </c>
      <c r="J949" t="s">
        <v>27</v>
      </c>
      <c r="K949">
        <v>-1</v>
      </c>
      <c r="L949">
        <v>0</v>
      </c>
      <c r="M949" t="s">
        <v>27</v>
      </c>
      <c r="N949">
        <v>0</v>
      </c>
      <c r="O949" s="6">
        <v>42861</v>
      </c>
      <c r="P949" t="str">
        <f t="shared" si="14"/>
        <v>May</v>
      </c>
      <c r="Q949" s="6" t="s">
        <v>40</v>
      </c>
      <c r="R949">
        <v>412</v>
      </c>
    </row>
    <row r="950" spans="1:18" x14ac:dyDescent="0.3">
      <c r="A950">
        <v>30209828</v>
      </c>
      <c r="B950">
        <v>28</v>
      </c>
      <c r="C950" t="s">
        <v>29</v>
      </c>
      <c r="D950" t="s">
        <v>30</v>
      </c>
      <c r="E950">
        <v>0</v>
      </c>
      <c r="F950">
        <v>1</v>
      </c>
      <c r="G950">
        <v>0</v>
      </c>
      <c r="H950" t="s">
        <v>31</v>
      </c>
      <c r="I950">
        <v>15600</v>
      </c>
      <c r="J950" t="s">
        <v>27</v>
      </c>
      <c r="K950">
        <v>-1</v>
      </c>
      <c r="L950">
        <v>0</v>
      </c>
      <c r="M950" t="s">
        <v>27</v>
      </c>
      <c r="N950">
        <v>0</v>
      </c>
      <c r="O950" s="6">
        <v>42861</v>
      </c>
      <c r="P950" t="str">
        <f t="shared" si="14"/>
        <v>May</v>
      </c>
      <c r="Q950" s="6" t="s">
        <v>40</v>
      </c>
      <c r="R950">
        <v>392</v>
      </c>
    </row>
    <row r="951" spans="1:18" x14ac:dyDescent="0.3">
      <c r="A951">
        <v>51701628</v>
      </c>
      <c r="B951">
        <v>33</v>
      </c>
      <c r="C951" t="s">
        <v>33</v>
      </c>
      <c r="D951" t="s">
        <v>26</v>
      </c>
      <c r="E951">
        <v>0</v>
      </c>
      <c r="F951">
        <v>1</v>
      </c>
      <c r="G951">
        <v>0</v>
      </c>
      <c r="H951" t="s">
        <v>31</v>
      </c>
      <c r="I951">
        <v>-17450</v>
      </c>
      <c r="J951" t="s">
        <v>27</v>
      </c>
      <c r="K951">
        <v>-1</v>
      </c>
      <c r="L951">
        <v>0</v>
      </c>
      <c r="M951" t="s">
        <v>27</v>
      </c>
      <c r="N951">
        <v>0</v>
      </c>
      <c r="O951" s="6">
        <v>42861</v>
      </c>
      <c r="P951" t="str">
        <f t="shared" si="14"/>
        <v>May</v>
      </c>
      <c r="Q951" s="6" t="s">
        <v>40</v>
      </c>
      <c r="R951">
        <v>191</v>
      </c>
    </row>
    <row r="952" spans="1:18" x14ac:dyDescent="0.3">
      <c r="A952">
        <v>11550376</v>
      </c>
      <c r="B952">
        <v>41</v>
      </c>
      <c r="C952" t="s">
        <v>38</v>
      </c>
      <c r="D952" t="s">
        <v>26</v>
      </c>
      <c r="E952">
        <v>0</v>
      </c>
      <c r="F952">
        <v>0</v>
      </c>
      <c r="G952">
        <v>0</v>
      </c>
      <c r="H952" t="s">
        <v>27</v>
      </c>
      <c r="I952">
        <v>200</v>
      </c>
      <c r="J952" t="s">
        <v>27</v>
      </c>
      <c r="K952">
        <v>-1</v>
      </c>
      <c r="L952">
        <v>0</v>
      </c>
      <c r="M952" t="s">
        <v>27</v>
      </c>
      <c r="N952">
        <v>0</v>
      </c>
      <c r="O952" s="6">
        <v>42861</v>
      </c>
      <c r="P952" t="str">
        <f t="shared" si="14"/>
        <v>May</v>
      </c>
      <c r="Q952" s="6" t="s">
        <v>40</v>
      </c>
      <c r="R952">
        <v>284</v>
      </c>
    </row>
    <row r="953" spans="1:18" x14ac:dyDescent="0.3">
      <c r="A953">
        <v>39049188</v>
      </c>
      <c r="B953">
        <v>29</v>
      </c>
      <c r="C953" t="s">
        <v>37</v>
      </c>
      <c r="D953" t="s">
        <v>26</v>
      </c>
      <c r="E953">
        <v>0</v>
      </c>
      <c r="F953">
        <v>1</v>
      </c>
      <c r="G953">
        <v>0</v>
      </c>
      <c r="H953" t="s">
        <v>31</v>
      </c>
      <c r="I953">
        <v>-7500</v>
      </c>
      <c r="J953" t="s">
        <v>27</v>
      </c>
      <c r="K953">
        <v>-1</v>
      </c>
      <c r="L953">
        <v>0</v>
      </c>
      <c r="M953" t="s">
        <v>27</v>
      </c>
      <c r="N953">
        <v>0</v>
      </c>
      <c r="O953" s="6">
        <v>42861</v>
      </c>
      <c r="P953" t="str">
        <f t="shared" si="14"/>
        <v>May</v>
      </c>
      <c r="Q953" s="6" t="s">
        <v>40</v>
      </c>
      <c r="R953">
        <v>328</v>
      </c>
    </row>
    <row r="954" spans="1:18" x14ac:dyDescent="0.3">
      <c r="A954">
        <v>77343023</v>
      </c>
      <c r="B954">
        <v>38</v>
      </c>
      <c r="C954" t="s">
        <v>25</v>
      </c>
      <c r="D954" t="s">
        <v>26</v>
      </c>
      <c r="E954">
        <v>0</v>
      </c>
      <c r="F954">
        <v>1</v>
      </c>
      <c r="G954">
        <v>0</v>
      </c>
      <c r="H954" t="s">
        <v>27</v>
      </c>
      <c r="I954">
        <v>67450</v>
      </c>
      <c r="J954" t="s">
        <v>27</v>
      </c>
      <c r="K954">
        <v>-1</v>
      </c>
      <c r="L954">
        <v>0</v>
      </c>
      <c r="M954" t="s">
        <v>27</v>
      </c>
      <c r="N954">
        <v>0</v>
      </c>
      <c r="O954" s="6">
        <v>42861</v>
      </c>
      <c r="P954" t="str">
        <f t="shared" si="14"/>
        <v>May</v>
      </c>
      <c r="Q954" s="6" t="s">
        <v>40</v>
      </c>
      <c r="R954">
        <v>100</v>
      </c>
    </row>
    <row r="955" spans="1:18" x14ac:dyDescent="0.3">
      <c r="A955">
        <v>46026382</v>
      </c>
      <c r="B955">
        <v>32</v>
      </c>
      <c r="C955" t="s">
        <v>37</v>
      </c>
      <c r="D955" t="s">
        <v>26</v>
      </c>
      <c r="E955">
        <v>0</v>
      </c>
      <c r="F955">
        <v>1</v>
      </c>
      <c r="G955">
        <v>0</v>
      </c>
      <c r="H955" t="s">
        <v>4</v>
      </c>
      <c r="I955">
        <v>14050</v>
      </c>
      <c r="J955" t="s">
        <v>27</v>
      </c>
      <c r="K955">
        <v>-1</v>
      </c>
      <c r="L955">
        <v>0</v>
      </c>
      <c r="M955" t="s">
        <v>27</v>
      </c>
      <c r="N955">
        <v>0</v>
      </c>
      <c r="O955" s="6">
        <v>42861</v>
      </c>
      <c r="P955" t="str">
        <f t="shared" si="14"/>
        <v>May</v>
      </c>
      <c r="Q955" s="6" t="s">
        <v>40</v>
      </c>
      <c r="R955">
        <v>226</v>
      </c>
    </row>
    <row r="956" spans="1:18" x14ac:dyDescent="0.3">
      <c r="A956">
        <v>24195045</v>
      </c>
      <c r="B956">
        <v>45</v>
      </c>
      <c r="C956" t="s">
        <v>38</v>
      </c>
      <c r="D956" t="s">
        <v>26</v>
      </c>
      <c r="E956">
        <v>0</v>
      </c>
      <c r="F956">
        <v>1</v>
      </c>
      <c r="G956">
        <v>0</v>
      </c>
      <c r="H956" t="s">
        <v>31</v>
      </c>
      <c r="I956">
        <v>62950</v>
      </c>
      <c r="J956" t="s">
        <v>27</v>
      </c>
      <c r="K956">
        <v>-1</v>
      </c>
      <c r="L956">
        <v>0</v>
      </c>
      <c r="M956" t="s">
        <v>27</v>
      </c>
      <c r="N956">
        <v>0</v>
      </c>
      <c r="O956" s="6">
        <v>42861</v>
      </c>
      <c r="P956" t="str">
        <f t="shared" si="14"/>
        <v>May</v>
      </c>
      <c r="Q956" s="6" t="s">
        <v>40</v>
      </c>
      <c r="R956">
        <v>507</v>
      </c>
    </row>
    <row r="957" spans="1:18" x14ac:dyDescent="0.3">
      <c r="A957">
        <v>54414568</v>
      </c>
      <c r="B957">
        <v>33</v>
      </c>
      <c r="C957" t="s">
        <v>37</v>
      </c>
      <c r="D957" t="s">
        <v>30</v>
      </c>
      <c r="E957">
        <v>0</v>
      </c>
      <c r="F957">
        <v>1</v>
      </c>
      <c r="G957">
        <v>0</v>
      </c>
      <c r="H957" t="s">
        <v>31</v>
      </c>
      <c r="I957">
        <v>5050</v>
      </c>
      <c r="J957" t="s">
        <v>27</v>
      </c>
      <c r="K957">
        <v>-1</v>
      </c>
      <c r="L957">
        <v>0</v>
      </c>
      <c r="M957" t="s">
        <v>27</v>
      </c>
      <c r="N957">
        <v>0</v>
      </c>
      <c r="O957" s="6">
        <v>42861</v>
      </c>
      <c r="P957" t="str">
        <f t="shared" si="14"/>
        <v>May</v>
      </c>
      <c r="Q957" s="6" t="s">
        <v>40</v>
      </c>
      <c r="R957">
        <v>392</v>
      </c>
    </row>
    <row r="958" spans="1:18" x14ac:dyDescent="0.3">
      <c r="A958">
        <v>73711273</v>
      </c>
      <c r="B958">
        <v>34</v>
      </c>
      <c r="C958" t="s">
        <v>33</v>
      </c>
      <c r="D958" t="s">
        <v>26</v>
      </c>
      <c r="E958">
        <v>0</v>
      </c>
      <c r="F958">
        <v>1</v>
      </c>
      <c r="G958">
        <v>0</v>
      </c>
      <c r="H958" t="s">
        <v>31</v>
      </c>
      <c r="I958">
        <v>42400</v>
      </c>
      <c r="J958" t="s">
        <v>27</v>
      </c>
      <c r="K958">
        <v>-1</v>
      </c>
      <c r="L958">
        <v>0</v>
      </c>
      <c r="M958" t="s">
        <v>27</v>
      </c>
      <c r="N958">
        <v>0</v>
      </c>
      <c r="O958" s="6">
        <v>42861</v>
      </c>
      <c r="P958" t="str">
        <f t="shared" si="14"/>
        <v>May</v>
      </c>
      <c r="Q958" s="6" t="s">
        <v>40</v>
      </c>
      <c r="R958">
        <v>684</v>
      </c>
    </row>
    <row r="959" spans="1:18" x14ac:dyDescent="0.3">
      <c r="A959">
        <v>37331498</v>
      </c>
      <c r="B959">
        <v>41</v>
      </c>
      <c r="C959" t="s">
        <v>32</v>
      </c>
      <c r="D959" t="s">
        <v>26</v>
      </c>
      <c r="E959">
        <v>0</v>
      </c>
      <c r="F959">
        <v>1</v>
      </c>
      <c r="G959">
        <v>0</v>
      </c>
      <c r="H959" t="s">
        <v>27</v>
      </c>
      <c r="I959">
        <v>4450</v>
      </c>
      <c r="J959" t="s">
        <v>27</v>
      </c>
      <c r="K959">
        <v>-1</v>
      </c>
      <c r="L959">
        <v>0</v>
      </c>
      <c r="M959" t="s">
        <v>27</v>
      </c>
      <c r="N959">
        <v>0</v>
      </c>
      <c r="O959" s="6">
        <v>42861</v>
      </c>
      <c r="P959" t="str">
        <f t="shared" si="14"/>
        <v>May</v>
      </c>
      <c r="Q959" s="6" t="s">
        <v>40</v>
      </c>
      <c r="R959">
        <v>333</v>
      </c>
    </row>
    <row r="960" spans="1:18" x14ac:dyDescent="0.3">
      <c r="A960">
        <v>29815655</v>
      </c>
      <c r="B960">
        <v>41</v>
      </c>
      <c r="C960" t="s">
        <v>33</v>
      </c>
      <c r="D960" t="s">
        <v>26</v>
      </c>
      <c r="E960">
        <v>0</v>
      </c>
      <c r="F960">
        <v>1</v>
      </c>
      <c r="G960">
        <v>0</v>
      </c>
      <c r="H960" t="s">
        <v>31</v>
      </c>
      <c r="I960">
        <v>7000</v>
      </c>
      <c r="J960" t="s">
        <v>27</v>
      </c>
      <c r="K960">
        <v>-1</v>
      </c>
      <c r="L960">
        <v>0</v>
      </c>
      <c r="M960" t="s">
        <v>27</v>
      </c>
      <c r="N960">
        <v>0</v>
      </c>
      <c r="O960" s="6">
        <v>42861</v>
      </c>
      <c r="P960" t="str">
        <f t="shared" si="14"/>
        <v>May</v>
      </c>
      <c r="Q960" s="6" t="s">
        <v>40</v>
      </c>
      <c r="R960">
        <v>311</v>
      </c>
    </row>
    <row r="961" spans="1:18" x14ac:dyDescent="0.3">
      <c r="A961">
        <v>69057207</v>
      </c>
      <c r="B961">
        <v>35</v>
      </c>
      <c r="C961" t="s">
        <v>37</v>
      </c>
      <c r="D961" t="s">
        <v>30</v>
      </c>
      <c r="E961">
        <v>0</v>
      </c>
      <c r="F961">
        <v>1</v>
      </c>
      <c r="G961">
        <v>0</v>
      </c>
      <c r="H961" t="s">
        <v>31</v>
      </c>
      <c r="I961">
        <v>7400</v>
      </c>
      <c r="J961" t="s">
        <v>27</v>
      </c>
      <c r="K961">
        <v>-1</v>
      </c>
      <c r="L961">
        <v>0</v>
      </c>
      <c r="M961" t="s">
        <v>27</v>
      </c>
      <c r="N961">
        <v>0</v>
      </c>
      <c r="O961" s="6">
        <v>42861</v>
      </c>
      <c r="P961" t="str">
        <f t="shared" si="14"/>
        <v>May</v>
      </c>
      <c r="Q961" s="6" t="s">
        <v>40</v>
      </c>
      <c r="R961">
        <v>128</v>
      </c>
    </row>
    <row r="962" spans="1:18" x14ac:dyDescent="0.3">
      <c r="A962">
        <v>49649195</v>
      </c>
      <c r="B962">
        <v>40</v>
      </c>
      <c r="C962" t="s">
        <v>29</v>
      </c>
      <c r="D962" t="s">
        <v>30</v>
      </c>
      <c r="E962">
        <v>0</v>
      </c>
      <c r="F962">
        <v>1</v>
      </c>
      <c r="G962">
        <v>0</v>
      </c>
      <c r="H962" t="s">
        <v>31</v>
      </c>
      <c r="I962">
        <v>10000</v>
      </c>
      <c r="J962" t="s">
        <v>27</v>
      </c>
      <c r="K962">
        <v>-1</v>
      </c>
      <c r="L962">
        <v>0</v>
      </c>
      <c r="M962" t="s">
        <v>27</v>
      </c>
      <c r="N962">
        <v>0</v>
      </c>
      <c r="O962" s="6">
        <v>42861</v>
      </c>
      <c r="P962" t="str">
        <f t="shared" si="14"/>
        <v>May</v>
      </c>
      <c r="Q962" s="6" t="s">
        <v>40</v>
      </c>
      <c r="R962">
        <v>322</v>
      </c>
    </row>
    <row r="963" spans="1:18" x14ac:dyDescent="0.3">
      <c r="A963">
        <v>19207092</v>
      </c>
      <c r="B963">
        <v>60</v>
      </c>
      <c r="C963" t="s">
        <v>39</v>
      </c>
      <c r="D963" t="s">
        <v>26</v>
      </c>
      <c r="E963">
        <v>0</v>
      </c>
      <c r="F963">
        <v>1</v>
      </c>
      <c r="G963">
        <v>0</v>
      </c>
      <c r="H963" t="s">
        <v>36</v>
      </c>
      <c r="I963">
        <v>2300</v>
      </c>
      <c r="J963" t="s">
        <v>27</v>
      </c>
      <c r="K963">
        <v>-1</v>
      </c>
      <c r="L963">
        <v>0</v>
      </c>
      <c r="M963" t="s">
        <v>27</v>
      </c>
      <c r="N963">
        <v>0</v>
      </c>
      <c r="O963" s="6">
        <v>42861</v>
      </c>
      <c r="P963" t="str">
        <f t="shared" ref="P963:P1026" si="15">TEXT(O963,"mmm")</f>
        <v>May</v>
      </c>
      <c r="Q963" s="6" t="s">
        <v>40</v>
      </c>
      <c r="R963">
        <v>202</v>
      </c>
    </row>
    <row r="964" spans="1:18" x14ac:dyDescent="0.3">
      <c r="A964">
        <v>11584991</v>
      </c>
      <c r="B964">
        <v>47</v>
      </c>
      <c r="C964" t="s">
        <v>38</v>
      </c>
      <c r="D964" t="s">
        <v>34</v>
      </c>
      <c r="E964">
        <v>0</v>
      </c>
      <c r="F964">
        <v>1</v>
      </c>
      <c r="G964">
        <v>0</v>
      </c>
      <c r="H964" t="s">
        <v>31</v>
      </c>
      <c r="I964">
        <v>10050</v>
      </c>
      <c r="J964" t="s">
        <v>27</v>
      </c>
      <c r="K964">
        <v>-1</v>
      </c>
      <c r="L964">
        <v>0</v>
      </c>
      <c r="M964" t="s">
        <v>27</v>
      </c>
      <c r="N964">
        <v>0</v>
      </c>
      <c r="O964" s="6">
        <v>42861</v>
      </c>
      <c r="P964" t="str">
        <f t="shared" si="15"/>
        <v>May</v>
      </c>
      <c r="Q964" s="6" t="s">
        <v>40</v>
      </c>
      <c r="R964">
        <v>92</v>
      </c>
    </row>
    <row r="965" spans="1:18" x14ac:dyDescent="0.3">
      <c r="A965">
        <v>56207450</v>
      </c>
      <c r="B965">
        <v>46</v>
      </c>
      <c r="C965" t="s">
        <v>33</v>
      </c>
      <c r="D965" t="s">
        <v>26</v>
      </c>
      <c r="E965">
        <v>0</v>
      </c>
      <c r="F965">
        <v>1</v>
      </c>
      <c r="G965">
        <v>0</v>
      </c>
      <c r="H965" t="s">
        <v>36</v>
      </c>
      <c r="I965">
        <v>26500</v>
      </c>
      <c r="J965" t="s">
        <v>27</v>
      </c>
      <c r="K965">
        <v>-1</v>
      </c>
      <c r="L965">
        <v>0</v>
      </c>
      <c r="M965" t="s">
        <v>27</v>
      </c>
      <c r="N965">
        <v>0</v>
      </c>
      <c r="O965" s="6">
        <v>42861</v>
      </c>
      <c r="P965" t="str">
        <f t="shared" si="15"/>
        <v>May</v>
      </c>
      <c r="Q965" s="6" t="s">
        <v>40</v>
      </c>
      <c r="R965">
        <v>739</v>
      </c>
    </row>
    <row r="966" spans="1:18" x14ac:dyDescent="0.3">
      <c r="A966">
        <v>20782358</v>
      </c>
      <c r="B966">
        <v>31</v>
      </c>
      <c r="C966" t="s">
        <v>33</v>
      </c>
      <c r="D966" t="s">
        <v>30</v>
      </c>
      <c r="E966">
        <v>0</v>
      </c>
      <c r="F966">
        <v>1</v>
      </c>
      <c r="G966">
        <v>0</v>
      </c>
      <c r="H966" t="s">
        <v>31</v>
      </c>
      <c r="I966">
        <v>0</v>
      </c>
      <c r="J966" t="s">
        <v>27</v>
      </c>
      <c r="K966">
        <v>-1</v>
      </c>
      <c r="L966">
        <v>0</v>
      </c>
      <c r="M966" t="s">
        <v>27</v>
      </c>
      <c r="N966">
        <v>0</v>
      </c>
      <c r="O966" s="6">
        <v>42861</v>
      </c>
      <c r="P966" t="str">
        <f t="shared" si="15"/>
        <v>May</v>
      </c>
      <c r="Q966" s="6" t="s">
        <v>40</v>
      </c>
      <c r="R966">
        <v>273</v>
      </c>
    </row>
    <row r="967" spans="1:18" x14ac:dyDescent="0.3">
      <c r="A967">
        <v>33983656</v>
      </c>
      <c r="B967">
        <v>29</v>
      </c>
      <c r="C967" t="s">
        <v>33</v>
      </c>
      <c r="D967" t="s">
        <v>26</v>
      </c>
      <c r="E967">
        <v>0</v>
      </c>
      <c r="F967">
        <v>1</v>
      </c>
      <c r="G967">
        <v>0</v>
      </c>
      <c r="H967" t="s">
        <v>31</v>
      </c>
      <c r="I967">
        <v>2150</v>
      </c>
      <c r="J967" t="s">
        <v>27</v>
      </c>
      <c r="K967">
        <v>-1</v>
      </c>
      <c r="L967">
        <v>0</v>
      </c>
      <c r="M967" t="s">
        <v>27</v>
      </c>
      <c r="N967">
        <v>0</v>
      </c>
      <c r="O967" s="6">
        <v>42861</v>
      </c>
      <c r="P967" t="str">
        <f t="shared" si="15"/>
        <v>May</v>
      </c>
      <c r="Q967" s="6" t="s">
        <v>40</v>
      </c>
      <c r="R967">
        <v>268</v>
      </c>
    </row>
    <row r="968" spans="1:18" x14ac:dyDescent="0.3">
      <c r="A968">
        <v>10952623</v>
      </c>
      <c r="B968">
        <v>31</v>
      </c>
      <c r="C968" t="s">
        <v>25</v>
      </c>
      <c r="D968" t="s">
        <v>30</v>
      </c>
      <c r="E968">
        <v>0</v>
      </c>
      <c r="F968">
        <v>1</v>
      </c>
      <c r="G968">
        <v>0</v>
      </c>
      <c r="H968" t="s">
        <v>4</v>
      </c>
      <c r="I968">
        <v>-8650</v>
      </c>
      <c r="J968" t="s">
        <v>27</v>
      </c>
      <c r="K968">
        <v>-1</v>
      </c>
      <c r="L968">
        <v>0</v>
      </c>
      <c r="M968" t="s">
        <v>27</v>
      </c>
      <c r="N968">
        <v>0</v>
      </c>
      <c r="O968" s="6">
        <v>42861</v>
      </c>
      <c r="P968" t="str">
        <f t="shared" si="15"/>
        <v>May</v>
      </c>
      <c r="Q968" s="6" t="s">
        <v>40</v>
      </c>
      <c r="R968">
        <v>396</v>
      </c>
    </row>
    <row r="969" spans="1:18" x14ac:dyDescent="0.3">
      <c r="A969">
        <v>82245206</v>
      </c>
      <c r="B969">
        <v>38</v>
      </c>
      <c r="C969" t="s">
        <v>25</v>
      </c>
      <c r="D969" t="s">
        <v>26</v>
      </c>
      <c r="E969">
        <v>0</v>
      </c>
      <c r="F969">
        <v>1</v>
      </c>
      <c r="G969">
        <v>0</v>
      </c>
      <c r="H969" t="s">
        <v>4</v>
      </c>
      <c r="I969">
        <v>19450</v>
      </c>
      <c r="J969" t="s">
        <v>27</v>
      </c>
      <c r="K969">
        <v>-1</v>
      </c>
      <c r="L969">
        <v>0</v>
      </c>
      <c r="M969" t="s">
        <v>27</v>
      </c>
      <c r="N969">
        <v>0</v>
      </c>
      <c r="O969" s="6">
        <v>42861</v>
      </c>
      <c r="P969" t="str">
        <f t="shared" si="15"/>
        <v>May</v>
      </c>
      <c r="Q969" s="6" t="s">
        <v>40</v>
      </c>
      <c r="R969">
        <v>262</v>
      </c>
    </row>
    <row r="970" spans="1:18" x14ac:dyDescent="0.3">
      <c r="A970">
        <v>39916306</v>
      </c>
      <c r="B970">
        <v>37</v>
      </c>
      <c r="C970" t="s">
        <v>33</v>
      </c>
      <c r="D970" t="s">
        <v>26</v>
      </c>
      <c r="E970">
        <v>0</v>
      </c>
      <c r="F970">
        <v>1</v>
      </c>
      <c r="G970">
        <v>1</v>
      </c>
      <c r="H970" t="s">
        <v>36</v>
      </c>
      <c r="I970">
        <v>10750</v>
      </c>
      <c r="J970" t="s">
        <v>27</v>
      </c>
      <c r="K970">
        <v>-1</v>
      </c>
      <c r="L970">
        <v>0</v>
      </c>
      <c r="M970" t="s">
        <v>27</v>
      </c>
      <c r="N970">
        <v>0</v>
      </c>
      <c r="O970" s="6">
        <v>42861</v>
      </c>
      <c r="P970" t="str">
        <f t="shared" si="15"/>
        <v>May</v>
      </c>
      <c r="Q970" s="6" t="s">
        <v>40</v>
      </c>
      <c r="R970">
        <v>308</v>
      </c>
    </row>
    <row r="971" spans="1:18" x14ac:dyDescent="0.3">
      <c r="A971">
        <v>43311033</v>
      </c>
      <c r="B971">
        <v>35</v>
      </c>
      <c r="C971" t="s">
        <v>29</v>
      </c>
      <c r="D971" t="s">
        <v>26</v>
      </c>
      <c r="E971">
        <v>0</v>
      </c>
      <c r="F971">
        <v>1</v>
      </c>
      <c r="G971">
        <v>0</v>
      </c>
      <c r="H971" t="s">
        <v>31</v>
      </c>
      <c r="I971">
        <v>-6550</v>
      </c>
      <c r="J971" t="s">
        <v>27</v>
      </c>
      <c r="K971">
        <v>-1</v>
      </c>
      <c r="L971">
        <v>0</v>
      </c>
      <c r="M971" t="s">
        <v>27</v>
      </c>
      <c r="N971">
        <v>0</v>
      </c>
      <c r="O971" s="6">
        <v>42861</v>
      </c>
      <c r="P971" t="str">
        <f t="shared" si="15"/>
        <v>May</v>
      </c>
      <c r="Q971" s="6" t="s">
        <v>40</v>
      </c>
      <c r="R971">
        <v>467</v>
      </c>
    </row>
    <row r="972" spans="1:18" x14ac:dyDescent="0.3">
      <c r="A972">
        <v>47944537</v>
      </c>
      <c r="B972">
        <v>31</v>
      </c>
      <c r="C972" t="s">
        <v>25</v>
      </c>
      <c r="D972" t="s">
        <v>30</v>
      </c>
      <c r="E972">
        <v>0</v>
      </c>
      <c r="F972">
        <v>1</v>
      </c>
      <c r="G972">
        <v>0</v>
      </c>
      <c r="H972" t="s">
        <v>31</v>
      </c>
      <c r="I972">
        <v>39150</v>
      </c>
      <c r="J972" t="s">
        <v>27</v>
      </c>
      <c r="K972">
        <v>-1</v>
      </c>
      <c r="L972">
        <v>0</v>
      </c>
      <c r="M972" t="s">
        <v>27</v>
      </c>
      <c r="N972">
        <v>0</v>
      </c>
      <c r="O972" s="6">
        <v>42861</v>
      </c>
      <c r="P972" t="str">
        <f t="shared" si="15"/>
        <v>May</v>
      </c>
      <c r="Q972" s="6" t="s">
        <v>40</v>
      </c>
      <c r="R972">
        <v>320</v>
      </c>
    </row>
    <row r="973" spans="1:18" x14ac:dyDescent="0.3">
      <c r="A973">
        <v>23846524</v>
      </c>
      <c r="B973">
        <v>41</v>
      </c>
      <c r="C973" t="s">
        <v>37</v>
      </c>
      <c r="D973" t="s">
        <v>26</v>
      </c>
      <c r="E973">
        <v>0</v>
      </c>
      <c r="F973">
        <v>1</v>
      </c>
      <c r="G973">
        <v>0</v>
      </c>
      <c r="H973" t="s">
        <v>31</v>
      </c>
      <c r="I973">
        <v>0</v>
      </c>
      <c r="J973" t="s">
        <v>27</v>
      </c>
      <c r="K973">
        <v>-1</v>
      </c>
      <c r="L973">
        <v>0</v>
      </c>
      <c r="M973" t="s">
        <v>27</v>
      </c>
      <c r="N973">
        <v>0</v>
      </c>
      <c r="O973" s="6">
        <v>42861</v>
      </c>
      <c r="P973" t="str">
        <f t="shared" si="15"/>
        <v>May</v>
      </c>
      <c r="Q973" s="6" t="s">
        <v>40</v>
      </c>
      <c r="R973">
        <v>160</v>
      </c>
    </row>
    <row r="974" spans="1:18" x14ac:dyDescent="0.3">
      <c r="A974">
        <v>87515535</v>
      </c>
      <c r="B974">
        <v>46</v>
      </c>
      <c r="C974" t="s">
        <v>38</v>
      </c>
      <c r="D974" t="s">
        <v>26</v>
      </c>
      <c r="E974">
        <v>0</v>
      </c>
      <c r="F974">
        <v>1</v>
      </c>
      <c r="G974">
        <v>0</v>
      </c>
      <c r="H974" t="s">
        <v>27</v>
      </c>
      <c r="I974">
        <v>4000</v>
      </c>
      <c r="J974" t="s">
        <v>27</v>
      </c>
      <c r="K974">
        <v>-1</v>
      </c>
      <c r="L974">
        <v>0</v>
      </c>
      <c r="M974" t="s">
        <v>27</v>
      </c>
      <c r="N974">
        <v>0</v>
      </c>
      <c r="O974" s="6">
        <v>42861</v>
      </c>
      <c r="P974" t="str">
        <f t="shared" si="15"/>
        <v>May</v>
      </c>
      <c r="Q974" s="6" t="s">
        <v>40</v>
      </c>
      <c r="R974">
        <v>245</v>
      </c>
    </row>
    <row r="975" spans="1:18" x14ac:dyDescent="0.3">
      <c r="A975">
        <v>52598114</v>
      </c>
      <c r="B975">
        <v>40</v>
      </c>
      <c r="C975" t="s">
        <v>38</v>
      </c>
      <c r="D975" t="s">
        <v>34</v>
      </c>
      <c r="E975">
        <v>0</v>
      </c>
      <c r="F975">
        <v>1</v>
      </c>
      <c r="G975">
        <v>0</v>
      </c>
      <c r="H975" t="s">
        <v>31</v>
      </c>
      <c r="I975">
        <v>5250</v>
      </c>
      <c r="J975" t="s">
        <v>27</v>
      </c>
      <c r="K975">
        <v>-1</v>
      </c>
      <c r="L975">
        <v>0</v>
      </c>
      <c r="M975" t="s">
        <v>27</v>
      </c>
      <c r="N975">
        <v>0</v>
      </c>
      <c r="O975" s="6">
        <v>42861</v>
      </c>
      <c r="P975" t="str">
        <f t="shared" si="15"/>
        <v>May</v>
      </c>
      <c r="Q975" s="6" t="s">
        <v>40</v>
      </c>
      <c r="R975">
        <v>189</v>
      </c>
    </row>
    <row r="976" spans="1:18" x14ac:dyDescent="0.3">
      <c r="A976">
        <v>68596409</v>
      </c>
      <c r="B976">
        <v>29</v>
      </c>
      <c r="C976" t="s">
        <v>37</v>
      </c>
      <c r="D976" t="s">
        <v>26</v>
      </c>
      <c r="E976">
        <v>0</v>
      </c>
      <c r="F976">
        <v>1</v>
      </c>
      <c r="G976">
        <v>1</v>
      </c>
      <c r="H976" t="s">
        <v>31</v>
      </c>
      <c r="I976">
        <v>9100</v>
      </c>
      <c r="J976" t="s">
        <v>27</v>
      </c>
      <c r="K976">
        <v>-1</v>
      </c>
      <c r="L976">
        <v>0</v>
      </c>
      <c r="M976" t="s">
        <v>27</v>
      </c>
      <c r="N976">
        <v>0</v>
      </c>
      <c r="O976" s="6">
        <v>42861</v>
      </c>
      <c r="P976" t="str">
        <f t="shared" si="15"/>
        <v>May</v>
      </c>
      <c r="Q976" s="6" t="s">
        <v>40</v>
      </c>
      <c r="R976">
        <v>477</v>
      </c>
    </row>
    <row r="977" spans="1:18" x14ac:dyDescent="0.3">
      <c r="A977">
        <v>34565763</v>
      </c>
      <c r="B977">
        <v>49</v>
      </c>
      <c r="C977" t="s">
        <v>37</v>
      </c>
      <c r="D977" t="s">
        <v>26</v>
      </c>
      <c r="E977">
        <v>0</v>
      </c>
      <c r="F977">
        <v>1</v>
      </c>
      <c r="G977">
        <v>0</v>
      </c>
      <c r="H977" t="s">
        <v>31</v>
      </c>
      <c r="I977">
        <v>4100</v>
      </c>
      <c r="J977" t="s">
        <v>27</v>
      </c>
      <c r="K977">
        <v>-1</v>
      </c>
      <c r="L977">
        <v>0</v>
      </c>
      <c r="M977" t="s">
        <v>27</v>
      </c>
      <c r="N977">
        <v>0</v>
      </c>
      <c r="O977" s="6">
        <v>42861</v>
      </c>
      <c r="P977" t="str">
        <f t="shared" si="15"/>
        <v>May</v>
      </c>
      <c r="Q977" s="6" t="s">
        <v>40</v>
      </c>
      <c r="R977">
        <v>310</v>
      </c>
    </row>
    <row r="978" spans="1:18" x14ac:dyDescent="0.3">
      <c r="A978">
        <v>51087485</v>
      </c>
      <c r="B978">
        <v>42</v>
      </c>
      <c r="C978" t="s">
        <v>25</v>
      </c>
      <c r="D978" t="s">
        <v>26</v>
      </c>
      <c r="E978">
        <v>0</v>
      </c>
      <c r="F978">
        <v>1</v>
      </c>
      <c r="G978">
        <v>0</v>
      </c>
      <c r="H978" t="s">
        <v>4</v>
      </c>
      <c r="I978">
        <v>0</v>
      </c>
      <c r="J978" t="s">
        <v>27</v>
      </c>
      <c r="K978">
        <v>-1</v>
      </c>
      <c r="L978">
        <v>0</v>
      </c>
      <c r="M978" t="s">
        <v>27</v>
      </c>
      <c r="N978">
        <v>0</v>
      </c>
      <c r="O978" s="6">
        <v>42861</v>
      </c>
      <c r="P978" t="str">
        <f t="shared" si="15"/>
        <v>May</v>
      </c>
      <c r="Q978" s="6" t="s">
        <v>40</v>
      </c>
      <c r="R978">
        <v>65</v>
      </c>
    </row>
    <row r="979" spans="1:18" x14ac:dyDescent="0.3">
      <c r="A979">
        <v>76470647</v>
      </c>
      <c r="B979">
        <v>54</v>
      </c>
      <c r="C979" t="s">
        <v>38</v>
      </c>
      <c r="D979" t="s">
        <v>26</v>
      </c>
      <c r="E979">
        <v>0</v>
      </c>
      <c r="F979">
        <v>1</v>
      </c>
      <c r="G979">
        <v>0</v>
      </c>
      <c r="H979" t="s">
        <v>31</v>
      </c>
      <c r="I979">
        <v>25500</v>
      </c>
      <c r="J979" t="s">
        <v>27</v>
      </c>
      <c r="K979">
        <v>-1</v>
      </c>
      <c r="L979">
        <v>0</v>
      </c>
      <c r="M979" t="s">
        <v>27</v>
      </c>
      <c r="N979">
        <v>0</v>
      </c>
      <c r="O979" s="6">
        <v>42861</v>
      </c>
      <c r="P979" t="str">
        <f t="shared" si="15"/>
        <v>May</v>
      </c>
      <c r="Q979" s="6" t="s">
        <v>40</v>
      </c>
      <c r="R979">
        <v>196</v>
      </c>
    </row>
    <row r="980" spans="1:18" x14ac:dyDescent="0.3">
      <c r="A980">
        <v>69548667</v>
      </c>
      <c r="B980">
        <v>40</v>
      </c>
      <c r="C980" t="s">
        <v>25</v>
      </c>
      <c r="D980" t="s">
        <v>30</v>
      </c>
      <c r="E980">
        <v>0</v>
      </c>
      <c r="F980">
        <v>1</v>
      </c>
      <c r="G980">
        <v>0</v>
      </c>
      <c r="H980" t="s">
        <v>4</v>
      </c>
      <c r="I980">
        <v>12100</v>
      </c>
      <c r="J980" t="s">
        <v>27</v>
      </c>
      <c r="K980">
        <v>-1</v>
      </c>
      <c r="L980">
        <v>0</v>
      </c>
      <c r="M980" t="s">
        <v>27</v>
      </c>
      <c r="N980">
        <v>0</v>
      </c>
      <c r="O980" s="6">
        <v>42861</v>
      </c>
      <c r="P980" t="str">
        <f t="shared" si="15"/>
        <v>May</v>
      </c>
      <c r="Q980" s="6" t="s">
        <v>40</v>
      </c>
      <c r="R980">
        <v>221</v>
      </c>
    </row>
    <row r="981" spans="1:18" x14ac:dyDescent="0.3">
      <c r="A981">
        <v>76091908</v>
      </c>
      <c r="B981">
        <v>53</v>
      </c>
      <c r="C981" t="s">
        <v>37</v>
      </c>
      <c r="D981" t="s">
        <v>26</v>
      </c>
      <c r="E981">
        <v>0</v>
      </c>
      <c r="F981">
        <v>1</v>
      </c>
      <c r="G981">
        <v>1</v>
      </c>
      <c r="H981" t="s">
        <v>31</v>
      </c>
      <c r="I981">
        <v>12200</v>
      </c>
      <c r="J981" t="s">
        <v>27</v>
      </c>
      <c r="K981">
        <v>-1</v>
      </c>
      <c r="L981">
        <v>0</v>
      </c>
      <c r="M981" t="s">
        <v>27</v>
      </c>
      <c r="N981">
        <v>0</v>
      </c>
      <c r="O981" s="6">
        <v>42861</v>
      </c>
      <c r="P981" t="str">
        <f t="shared" si="15"/>
        <v>May</v>
      </c>
      <c r="Q981" s="6" t="s">
        <v>40</v>
      </c>
      <c r="R981">
        <v>197</v>
      </c>
    </row>
    <row r="982" spans="1:18" x14ac:dyDescent="0.3">
      <c r="A982">
        <v>61453263</v>
      </c>
      <c r="B982">
        <v>49</v>
      </c>
      <c r="C982" t="s">
        <v>25</v>
      </c>
      <c r="D982" t="s">
        <v>26</v>
      </c>
      <c r="E982">
        <v>0</v>
      </c>
      <c r="F982">
        <v>1</v>
      </c>
      <c r="G982">
        <v>0</v>
      </c>
      <c r="H982" t="s">
        <v>4</v>
      </c>
      <c r="I982">
        <v>4600</v>
      </c>
      <c r="J982" t="s">
        <v>27</v>
      </c>
      <c r="K982">
        <v>-1</v>
      </c>
      <c r="L982">
        <v>0</v>
      </c>
      <c r="M982" t="s">
        <v>27</v>
      </c>
      <c r="N982">
        <v>0</v>
      </c>
      <c r="O982" s="6">
        <v>42861</v>
      </c>
      <c r="P982" t="str">
        <f t="shared" si="15"/>
        <v>May</v>
      </c>
      <c r="Q982" s="6" t="s">
        <v>40</v>
      </c>
      <c r="R982">
        <v>221</v>
      </c>
    </row>
    <row r="983" spans="1:18" x14ac:dyDescent="0.3">
      <c r="A983">
        <v>13013438</v>
      </c>
      <c r="B983">
        <v>40</v>
      </c>
      <c r="C983" t="s">
        <v>33</v>
      </c>
      <c r="D983" t="s">
        <v>26</v>
      </c>
      <c r="E983">
        <v>1</v>
      </c>
      <c r="F983">
        <v>1</v>
      </c>
      <c r="G983">
        <v>0</v>
      </c>
      <c r="H983" t="s">
        <v>36</v>
      </c>
      <c r="I983">
        <v>0</v>
      </c>
      <c r="J983" t="s">
        <v>27</v>
      </c>
      <c r="K983">
        <v>-1</v>
      </c>
      <c r="L983">
        <v>0</v>
      </c>
      <c r="M983" t="s">
        <v>27</v>
      </c>
      <c r="N983">
        <v>0</v>
      </c>
      <c r="O983" s="6">
        <v>42861</v>
      </c>
      <c r="P983" t="str">
        <f t="shared" si="15"/>
        <v>May</v>
      </c>
      <c r="Q983" s="6" t="s">
        <v>40</v>
      </c>
      <c r="R983">
        <v>64</v>
      </c>
    </row>
    <row r="984" spans="1:18" x14ac:dyDescent="0.3">
      <c r="A984">
        <v>44791296</v>
      </c>
      <c r="B984">
        <v>29</v>
      </c>
      <c r="C984" t="s">
        <v>41</v>
      </c>
      <c r="D984" t="s">
        <v>30</v>
      </c>
      <c r="E984">
        <v>0</v>
      </c>
      <c r="F984">
        <v>1</v>
      </c>
      <c r="G984">
        <v>0</v>
      </c>
      <c r="H984" t="s">
        <v>31</v>
      </c>
      <c r="I984">
        <v>47400</v>
      </c>
      <c r="J984" t="s">
        <v>27</v>
      </c>
      <c r="K984">
        <v>-1</v>
      </c>
      <c r="L984">
        <v>0</v>
      </c>
      <c r="M984" t="s">
        <v>27</v>
      </c>
      <c r="N984">
        <v>0</v>
      </c>
      <c r="O984" s="6">
        <v>42861</v>
      </c>
      <c r="P984" t="str">
        <f t="shared" si="15"/>
        <v>May</v>
      </c>
      <c r="Q984" s="6" t="s">
        <v>40</v>
      </c>
      <c r="R984">
        <v>75</v>
      </c>
    </row>
    <row r="985" spans="1:18" x14ac:dyDescent="0.3">
      <c r="A985">
        <v>82060581</v>
      </c>
      <c r="B985">
        <v>36</v>
      </c>
      <c r="C985" t="s">
        <v>33</v>
      </c>
      <c r="D985" t="s">
        <v>26</v>
      </c>
      <c r="E985">
        <v>0</v>
      </c>
      <c r="F985">
        <v>1</v>
      </c>
      <c r="G985">
        <v>0</v>
      </c>
      <c r="H985" t="s">
        <v>36</v>
      </c>
      <c r="I985">
        <v>1150</v>
      </c>
      <c r="J985" t="s">
        <v>27</v>
      </c>
      <c r="K985">
        <v>-1</v>
      </c>
      <c r="L985">
        <v>0</v>
      </c>
      <c r="M985" t="s">
        <v>27</v>
      </c>
      <c r="N985">
        <v>0</v>
      </c>
      <c r="O985" s="6">
        <v>42861</v>
      </c>
      <c r="P985" t="str">
        <f t="shared" si="15"/>
        <v>May</v>
      </c>
      <c r="Q985" s="6" t="s">
        <v>40</v>
      </c>
      <c r="R985">
        <v>400</v>
      </c>
    </row>
    <row r="986" spans="1:18" x14ac:dyDescent="0.3">
      <c r="A986">
        <v>59743531</v>
      </c>
      <c r="B986">
        <v>39</v>
      </c>
      <c r="C986" t="s">
        <v>38</v>
      </c>
      <c r="D986" t="s">
        <v>26</v>
      </c>
      <c r="E986">
        <v>0</v>
      </c>
      <c r="F986">
        <v>1</v>
      </c>
      <c r="G986">
        <v>0</v>
      </c>
      <c r="H986" t="s">
        <v>31</v>
      </c>
      <c r="I986">
        <v>60250</v>
      </c>
      <c r="J986" t="s">
        <v>27</v>
      </c>
      <c r="K986">
        <v>-1</v>
      </c>
      <c r="L986">
        <v>0</v>
      </c>
      <c r="M986" t="s">
        <v>27</v>
      </c>
      <c r="N986">
        <v>0</v>
      </c>
      <c r="O986" s="6">
        <v>42861</v>
      </c>
      <c r="P986" t="str">
        <f t="shared" si="15"/>
        <v>May</v>
      </c>
      <c r="Q986" s="6" t="s">
        <v>40</v>
      </c>
      <c r="R986">
        <v>118</v>
      </c>
    </row>
    <row r="987" spans="1:18" x14ac:dyDescent="0.3">
      <c r="A987">
        <v>39746327</v>
      </c>
      <c r="B987">
        <v>36</v>
      </c>
      <c r="C987" t="s">
        <v>29</v>
      </c>
      <c r="D987" t="s">
        <v>26</v>
      </c>
      <c r="E987">
        <v>0</v>
      </c>
      <c r="F987">
        <v>1</v>
      </c>
      <c r="G987">
        <v>1</v>
      </c>
      <c r="H987" t="s">
        <v>31</v>
      </c>
      <c r="I987">
        <v>18400</v>
      </c>
      <c r="J987" t="s">
        <v>27</v>
      </c>
      <c r="K987">
        <v>-1</v>
      </c>
      <c r="L987">
        <v>0</v>
      </c>
      <c r="M987" t="s">
        <v>27</v>
      </c>
      <c r="N987">
        <v>1</v>
      </c>
      <c r="O987" s="6">
        <v>42861</v>
      </c>
      <c r="P987" t="str">
        <f t="shared" si="15"/>
        <v>May</v>
      </c>
      <c r="Q987" s="6" t="s">
        <v>40</v>
      </c>
      <c r="R987">
        <v>1597</v>
      </c>
    </row>
    <row r="988" spans="1:18" x14ac:dyDescent="0.3">
      <c r="A988">
        <v>16484086</v>
      </c>
      <c r="B988">
        <v>44</v>
      </c>
      <c r="C988" t="s">
        <v>32</v>
      </c>
      <c r="D988" t="s">
        <v>26</v>
      </c>
      <c r="E988">
        <v>0</v>
      </c>
      <c r="F988">
        <v>1</v>
      </c>
      <c r="G988">
        <v>0</v>
      </c>
      <c r="H988" t="s">
        <v>4</v>
      </c>
      <c r="I988">
        <v>81550</v>
      </c>
      <c r="J988" t="s">
        <v>27</v>
      </c>
      <c r="K988">
        <v>-1</v>
      </c>
      <c r="L988">
        <v>0</v>
      </c>
      <c r="M988" t="s">
        <v>27</v>
      </c>
      <c r="N988">
        <v>0</v>
      </c>
      <c r="O988" s="6">
        <v>42861</v>
      </c>
      <c r="P988" t="str">
        <f t="shared" si="15"/>
        <v>May</v>
      </c>
      <c r="Q988" s="6" t="s">
        <v>40</v>
      </c>
      <c r="R988">
        <v>346</v>
      </c>
    </row>
    <row r="989" spans="1:18" x14ac:dyDescent="0.3">
      <c r="A989">
        <v>58377496</v>
      </c>
      <c r="B989">
        <v>40</v>
      </c>
      <c r="C989" t="s">
        <v>37</v>
      </c>
      <c r="D989" t="s">
        <v>26</v>
      </c>
      <c r="E989">
        <v>0</v>
      </c>
      <c r="F989">
        <v>1</v>
      </c>
      <c r="G989">
        <v>0</v>
      </c>
      <c r="H989" t="s">
        <v>31</v>
      </c>
      <c r="I989">
        <v>300</v>
      </c>
      <c r="J989" t="s">
        <v>27</v>
      </c>
      <c r="K989">
        <v>-1</v>
      </c>
      <c r="L989">
        <v>0</v>
      </c>
      <c r="M989" t="s">
        <v>27</v>
      </c>
      <c r="N989">
        <v>0</v>
      </c>
      <c r="O989" s="6">
        <v>42861</v>
      </c>
      <c r="P989" t="str">
        <f t="shared" si="15"/>
        <v>May</v>
      </c>
      <c r="Q989" s="6" t="s">
        <v>40</v>
      </c>
      <c r="R989">
        <v>60</v>
      </c>
    </row>
    <row r="990" spans="1:18" x14ac:dyDescent="0.3">
      <c r="A990">
        <v>51034231</v>
      </c>
      <c r="B990">
        <v>49</v>
      </c>
      <c r="C990" t="s">
        <v>33</v>
      </c>
      <c r="D990" t="s">
        <v>26</v>
      </c>
      <c r="E990">
        <v>0</v>
      </c>
      <c r="F990">
        <v>1</v>
      </c>
      <c r="G990">
        <v>0</v>
      </c>
      <c r="H990" t="s">
        <v>31</v>
      </c>
      <c r="I990">
        <v>1300</v>
      </c>
      <c r="J990" t="s">
        <v>27</v>
      </c>
      <c r="K990">
        <v>-1</v>
      </c>
      <c r="L990">
        <v>0</v>
      </c>
      <c r="M990" t="s">
        <v>27</v>
      </c>
      <c r="N990">
        <v>0</v>
      </c>
      <c r="O990" s="6">
        <v>42861</v>
      </c>
      <c r="P990" t="str">
        <f t="shared" si="15"/>
        <v>May</v>
      </c>
      <c r="Q990" s="6" t="s">
        <v>40</v>
      </c>
      <c r="R990">
        <v>276</v>
      </c>
    </row>
    <row r="991" spans="1:18" x14ac:dyDescent="0.3">
      <c r="A991">
        <v>42156884</v>
      </c>
      <c r="B991">
        <v>30</v>
      </c>
      <c r="C991" t="s">
        <v>29</v>
      </c>
      <c r="D991" t="s">
        <v>30</v>
      </c>
      <c r="E991">
        <v>0</v>
      </c>
      <c r="F991">
        <v>1</v>
      </c>
      <c r="G991">
        <v>0</v>
      </c>
      <c r="H991" t="s">
        <v>27</v>
      </c>
      <c r="I991">
        <v>-2400</v>
      </c>
      <c r="J991" t="s">
        <v>27</v>
      </c>
      <c r="K991">
        <v>-1</v>
      </c>
      <c r="L991">
        <v>0</v>
      </c>
      <c r="M991" t="s">
        <v>27</v>
      </c>
      <c r="N991">
        <v>0</v>
      </c>
      <c r="O991" s="6">
        <v>42861</v>
      </c>
      <c r="P991" t="str">
        <f t="shared" si="15"/>
        <v>May</v>
      </c>
      <c r="Q991" s="6" t="s">
        <v>40</v>
      </c>
      <c r="R991">
        <v>152</v>
      </c>
    </row>
    <row r="992" spans="1:18" x14ac:dyDescent="0.3">
      <c r="A992">
        <v>41547674</v>
      </c>
      <c r="B992">
        <v>57</v>
      </c>
      <c r="C992" t="s">
        <v>25</v>
      </c>
      <c r="D992" t="s">
        <v>26</v>
      </c>
      <c r="E992">
        <v>0</v>
      </c>
      <c r="F992">
        <v>1</v>
      </c>
      <c r="G992">
        <v>0</v>
      </c>
      <c r="H992" t="s">
        <v>4</v>
      </c>
      <c r="I992">
        <v>107100</v>
      </c>
      <c r="J992" t="s">
        <v>27</v>
      </c>
      <c r="K992">
        <v>-1</v>
      </c>
      <c r="L992">
        <v>0</v>
      </c>
      <c r="M992" t="s">
        <v>27</v>
      </c>
      <c r="N992">
        <v>0</v>
      </c>
      <c r="O992" s="6">
        <v>42861</v>
      </c>
      <c r="P992" t="str">
        <f t="shared" si="15"/>
        <v>May</v>
      </c>
      <c r="Q992" s="6" t="s">
        <v>40</v>
      </c>
      <c r="R992">
        <v>251</v>
      </c>
    </row>
    <row r="993" spans="1:18" x14ac:dyDescent="0.3">
      <c r="A993">
        <v>19877754</v>
      </c>
      <c r="B993">
        <v>24</v>
      </c>
      <c r="C993" t="s">
        <v>38</v>
      </c>
      <c r="D993" t="s">
        <v>30</v>
      </c>
      <c r="E993">
        <v>0</v>
      </c>
      <c r="F993">
        <v>1</v>
      </c>
      <c r="G993">
        <v>1</v>
      </c>
      <c r="H993" t="s">
        <v>31</v>
      </c>
      <c r="I993">
        <v>3850</v>
      </c>
      <c r="J993" t="s">
        <v>27</v>
      </c>
      <c r="K993">
        <v>-1</v>
      </c>
      <c r="L993">
        <v>0</v>
      </c>
      <c r="M993" t="s">
        <v>27</v>
      </c>
      <c r="N993">
        <v>0</v>
      </c>
      <c r="O993" s="6">
        <v>42861</v>
      </c>
      <c r="P993" t="str">
        <f t="shared" si="15"/>
        <v>May</v>
      </c>
      <c r="Q993" s="6" t="s">
        <v>40</v>
      </c>
      <c r="R993">
        <v>390</v>
      </c>
    </row>
    <row r="994" spans="1:18" x14ac:dyDescent="0.3">
      <c r="A994">
        <v>67334107</v>
      </c>
      <c r="B994">
        <v>46</v>
      </c>
      <c r="C994" t="s">
        <v>33</v>
      </c>
      <c r="D994" t="s">
        <v>26</v>
      </c>
      <c r="E994">
        <v>0</v>
      </c>
      <c r="F994">
        <v>1</v>
      </c>
      <c r="G994">
        <v>0</v>
      </c>
      <c r="H994" t="s">
        <v>27</v>
      </c>
      <c r="I994">
        <v>20050</v>
      </c>
      <c r="J994" t="s">
        <v>27</v>
      </c>
      <c r="K994">
        <v>-1</v>
      </c>
      <c r="L994">
        <v>0</v>
      </c>
      <c r="M994" t="s">
        <v>27</v>
      </c>
      <c r="N994">
        <v>0</v>
      </c>
      <c r="O994" s="6">
        <v>42861</v>
      </c>
      <c r="P994" t="str">
        <f t="shared" si="15"/>
        <v>May</v>
      </c>
      <c r="Q994" s="6" t="s">
        <v>40</v>
      </c>
      <c r="R994">
        <v>306</v>
      </c>
    </row>
    <row r="995" spans="1:18" x14ac:dyDescent="0.3">
      <c r="A995">
        <v>67644210</v>
      </c>
      <c r="B995">
        <v>33</v>
      </c>
      <c r="C995" t="s">
        <v>37</v>
      </c>
      <c r="D995" t="s">
        <v>26</v>
      </c>
      <c r="E995">
        <v>0</v>
      </c>
      <c r="F995">
        <v>0</v>
      </c>
      <c r="G995">
        <v>0</v>
      </c>
      <c r="H995" t="s">
        <v>31</v>
      </c>
      <c r="I995">
        <v>1050</v>
      </c>
      <c r="J995" t="s">
        <v>27</v>
      </c>
      <c r="K995">
        <v>-1</v>
      </c>
      <c r="L995">
        <v>0</v>
      </c>
      <c r="M995" t="s">
        <v>27</v>
      </c>
      <c r="N995">
        <v>0</v>
      </c>
      <c r="O995" s="6">
        <v>42861</v>
      </c>
      <c r="P995" t="str">
        <f t="shared" si="15"/>
        <v>May</v>
      </c>
      <c r="Q995" s="6" t="s">
        <v>40</v>
      </c>
      <c r="R995">
        <v>189</v>
      </c>
    </row>
    <row r="996" spans="1:18" x14ac:dyDescent="0.3">
      <c r="A996">
        <v>64963609</v>
      </c>
      <c r="B996">
        <v>43</v>
      </c>
      <c r="C996" t="s">
        <v>38</v>
      </c>
      <c r="D996" t="s">
        <v>34</v>
      </c>
      <c r="E996">
        <v>0</v>
      </c>
      <c r="F996">
        <v>1</v>
      </c>
      <c r="G996">
        <v>0</v>
      </c>
      <c r="H996" t="s">
        <v>31</v>
      </c>
      <c r="I996">
        <v>0</v>
      </c>
      <c r="J996" t="s">
        <v>27</v>
      </c>
      <c r="K996">
        <v>-1</v>
      </c>
      <c r="L996">
        <v>0</v>
      </c>
      <c r="M996" t="s">
        <v>27</v>
      </c>
      <c r="N996">
        <v>0</v>
      </c>
      <c r="O996" s="6">
        <v>42861</v>
      </c>
      <c r="P996" t="str">
        <f t="shared" si="15"/>
        <v>May</v>
      </c>
      <c r="Q996" s="6" t="s">
        <v>40</v>
      </c>
      <c r="R996">
        <v>125</v>
      </c>
    </row>
    <row r="997" spans="1:18" x14ac:dyDescent="0.3">
      <c r="A997">
        <v>80851577</v>
      </c>
      <c r="B997">
        <v>43</v>
      </c>
      <c r="C997" t="s">
        <v>37</v>
      </c>
      <c r="D997" t="s">
        <v>30</v>
      </c>
      <c r="E997">
        <v>0</v>
      </c>
      <c r="F997">
        <v>1</v>
      </c>
      <c r="G997">
        <v>0</v>
      </c>
      <c r="H997" t="s">
        <v>31</v>
      </c>
      <c r="I997">
        <v>-24850</v>
      </c>
      <c r="J997" t="s">
        <v>27</v>
      </c>
      <c r="K997">
        <v>-1</v>
      </c>
      <c r="L997">
        <v>0</v>
      </c>
      <c r="M997" t="s">
        <v>27</v>
      </c>
      <c r="N997">
        <v>0</v>
      </c>
      <c r="O997" s="6">
        <v>42861</v>
      </c>
      <c r="P997" t="str">
        <f t="shared" si="15"/>
        <v>May</v>
      </c>
      <c r="Q997" s="6" t="s">
        <v>40</v>
      </c>
      <c r="R997">
        <v>234</v>
      </c>
    </row>
    <row r="998" spans="1:18" x14ac:dyDescent="0.3">
      <c r="A998">
        <v>30904384</v>
      </c>
      <c r="B998">
        <v>40</v>
      </c>
      <c r="C998" t="s">
        <v>33</v>
      </c>
      <c r="D998" t="s">
        <v>34</v>
      </c>
      <c r="E998">
        <v>0</v>
      </c>
      <c r="F998">
        <v>0</v>
      </c>
      <c r="G998">
        <v>0</v>
      </c>
      <c r="H998" t="s">
        <v>36</v>
      </c>
      <c r="I998">
        <v>18450</v>
      </c>
      <c r="J998" t="s">
        <v>27</v>
      </c>
      <c r="K998">
        <v>-1</v>
      </c>
      <c r="L998">
        <v>0</v>
      </c>
      <c r="M998" t="s">
        <v>27</v>
      </c>
      <c r="N998">
        <v>0</v>
      </c>
      <c r="O998" s="6">
        <v>42861</v>
      </c>
      <c r="P998" t="str">
        <f t="shared" si="15"/>
        <v>May</v>
      </c>
      <c r="Q998" s="6" t="s">
        <v>40</v>
      </c>
      <c r="R998">
        <v>79</v>
      </c>
    </row>
    <row r="999" spans="1:18" x14ac:dyDescent="0.3">
      <c r="A999">
        <v>46816985</v>
      </c>
      <c r="B999">
        <v>44</v>
      </c>
      <c r="C999" t="s">
        <v>29</v>
      </c>
      <c r="D999" t="s">
        <v>30</v>
      </c>
      <c r="E999">
        <v>0</v>
      </c>
      <c r="F999">
        <v>1</v>
      </c>
      <c r="G999">
        <v>0</v>
      </c>
      <c r="H999" t="s">
        <v>27</v>
      </c>
      <c r="I999">
        <v>3900</v>
      </c>
      <c r="J999" t="s">
        <v>27</v>
      </c>
      <c r="K999">
        <v>-1</v>
      </c>
      <c r="L999">
        <v>0</v>
      </c>
      <c r="M999" t="s">
        <v>27</v>
      </c>
      <c r="N999">
        <v>0</v>
      </c>
      <c r="O999" s="6">
        <v>42861</v>
      </c>
      <c r="P999" t="str">
        <f t="shared" si="15"/>
        <v>May</v>
      </c>
      <c r="Q999" s="6" t="s">
        <v>40</v>
      </c>
      <c r="R999">
        <v>13</v>
      </c>
    </row>
    <row r="1000" spans="1:18" x14ac:dyDescent="0.3">
      <c r="A1000">
        <v>26322095</v>
      </c>
      <c r="B1000">
        <v>35</v>
      </c>
      <c r="C1000" t="s">
        <v>29</v>
      </c>
      <c r="D1000" t="s">
        <v>30</v>
      </c>
      <c r="E1000">
        <v>0</v>
      </c>
      <c r="F1000">
        <v>1</v>
      </c>
      <c r="G1000">
        <v>1</v>
      </c>
      <c r="H1000" t="s">
        <v>4</v>
      </c>
      <c r="I1000">
        <v>11300</v>
      </c>
      <c r="J1000" t="s">
        <v>27</v>
      </c>
      <c r="K1000">
        <v>-1</v>
      </c>
      <c r="L1000">
        <v>0</v>
      </c>
      <c r="M1000" t="s">
        <v>27</v>
      </c>
      <c r="N1000">
        <v>0</v>
      </c>
      <c r="O1000" s="6">
        <v>42861</v>
      </c>
      <c r="P1000" t="str">
        <f t="shared" si="15"/>
        <v>May</v>
      </c>
      <c r="Q1000" s="6" t="s">
        <v>40</v>
      </c>
      <c r="R1000">
        <v>283</v>
      </c>
    </row>
    <row r="1001" spans="1:18" x14ac:dyDescent="0.3">
      <c r="A1001">
        <v>35556449</v>
      </c>
      <c r="B1001">
        <v>47</v>
      </c>
      <c r="C1001" t="s">
        <v>29</v>
      </c>
      <c r="D1001" t="s">
        <v>26</v>
      </c>
      <c r="E1001">
        <v>0</v>
      </c>
      <c r="F1001">
        <v>1</v>
      </c>
      <c r="G1001">
        <v>0</v>
      </c>
      <c r="H1001" t="s">
        <v>31</v>
      </c>
      <c r="I1001">
        <v>25150</v>
      </c>
      <c r="J1001" t="s">
        <v>27</v>
      </c>
      <c r="K1001">
        <v>-1</v>
      </c>
      <c r="L1001">
        <v>0</v>
      </c>
      <c r="M1001" t="s">
        <v>27</v>
      </c>
      <c r="N1001">
        <v>0</v>
      </c>
      <c r="O1001" s="6">
        <v>42861</v>
      </c>
      <c r="P1001" t="str">
        <f t="shared" si="15"/>
        <v>May</v>
      </c>
      <c r="Q1001" s="6" t="s">
        <v>40</v>
      </c>
      <c r="R1001">
        <v>109</v>
      </c>
    </row>
    <row r="1002" spans="1:18" x14ac:dyDescent="0.3">
      <c r="A1002">
        <v>61586540</v>
      </c>
      <c r="B1002">
        <v>33</v>
      </c>
      <c r="C1002" t="s">
        <v>33</v>
      </c>
      <c r="D1002" t="s">
        <v>26</v>
      </c>
      <c r="E1002">
        <v>0</v>
      </c>
      <c r="F1002">
        <v>1</v>
      </c>
      <c r="G1002">
        <v>0</v>
      </c>
      <c r="H1002" t="s">
        <v>31</v>
      </c>
      <c r="I1002">
        <v>18600</v>
      </c>
      <c r="J1002" t="s">
        <v>27</v>
      </c>
      <c r="K1002">
        <v>-1</v>
      </c>
      <c r="L1002">
        <v>0</v>
      </c>
      <c r="M1002" t="s">
        <v>27</v>
      </c>
      <c r="N1002">
        <v>0</v>
      </c>
      <c r="O1002" s="6">
        <v>42861</v>
      </c>
      <c r="P1002" t="str">
        <f t="shared" si="15"/>
        <v>May</v>
      </c>
      <c r="Q1002" s="6" t="s">
        <v>40</v>
      </c>
      <c r="R1002">
        <v>132</v>
      </c>
    </row>
    <row r="1003" spans="1:18" x14ac:dyDescent="0.3">
      <c r="A1003">
        <v>40090241</v>
      </c>
      <c r="B1003">
        <v>31</v>
      </c>
      <c r="C1003" t="s">
        <v>37</v>
      </c>
      <c r="D1003" t="s">
        <v>26</v>
      </c>
      <c r="E1003">
        <v>0</v>
      </c>
      <c r="F1003">
        <v>1</v>
      </c>
      <c r="G1003">
        <v>1</v>
      </c>
      <c r="H1003" t="s">
        <v>31</v>
      </c>
      <c r="I1003">
        <v>0</v>
      </c>
      <c r="J1003" t="s">
        <v>27</v>
      </c>
      <c r="K1003">
        <v>-1</v>
      </c>
      <c r="L1003">
        <v>0</v>
      </c>
      <c r="M1003" t="s">
        <v>27</v>
      </c>
      <c r="N1003">
        <v>0</v>
      </c>
      <c r="O1003" s="6">
        <v>42861</v>
      </c>
      <c r="P1003" t="str">
        <f t="shared" si="15"/>
        <v>May</v>
      </c>
      <c r="Q1003" s="6" t="s">
        <v>40</v>
      </c>
      <c r="R1003">
        <v>144</v>
      </c>
    </row>
    <row r="1004" spans="1:18" x14ac:dyDescent="0.3">
      <c r="A1004">
        <v>45612274</v>
      </c>
      <c r="B1004">
        <v>40</v>
      </c>
      <c r="C1004" t="s">
        <v>33</v>
      </c>
      <c r="D1004" t="s">
        <v>34</v>
      </c>
      <c r="E1004">
        <v>0</v>
      </c>
      <c r="F1004">
        <v>1</v>
      </c>
      <c r="G1004">
        <v>0</v>
      </c>
      <c r="H1004" t="s">
        <v>31</v>
      </c>
      <c r="I1004">
        <v>0</v>
      </c>
      <c r="J1004" t="s">
        <v>27</v>
      </c>
      <c r="K1004">
        <v>-1</v>
      </c>
      <c r="L1004">
        <v>0</v>
      </c>
      <c r="M1004" t="s">
        <v>27</v>
      </c>
      <c r="N1004">
        <v>0</v>
      </c>
      <c r="O1004" s="6">
        <v>42861</v>
      </c>
      <c r="P1004" t="str">
        <f t="shared" si="15"/>
        <v>May</v>
      </c>
      <c r="Q1004" s="6" t="s">
        <v>40</v>
      </c>
      <c r="R1004">
        <v>121</v>
      </c>
    </row>
    <row r="1005" spans="1:18" x14ac:dyDescent="0.3">
      <c r="A1005">
        <v>22704797</v>
      </c>
      <c r="B1005">
        <v>36</v>
      </c>
      <c r="C1005" t="s">
        <v>32</v>
      </c>
      <c r="D1005" t="s">
        <v>26</v>
      </c>
      <c r="E1005">
        <v>0</v>
      </c>
      <c r="F1005">
        <v>1</v>
      </c>
      <c r="G1005">
        <v>0</v>
      </c>
      <c r="H1005" t="s">
        <v>4</v>
      </c>
      <c r="I1005">
        <v>6250</v>
      </c>
      <c r="J1005" t="s">
        <v>27</v>
      </c>
      <c r="K1005">
        <v>-1</v>
      </c>
      <c r="L1005">
        <v>0</v>
      </c>
      <c r="M1005" t="s">
        <v>27</v>
      </c>
      <c r="N1005">
        <v>0</v>
      </c>
      <c r="O1005" s="6">
        <v>42861</v>
      </c>
      <c r="P1005" t="str">
        <f t="shared" si="15"/>
        <v>May</v>
      </c>
      <c r="Q1005" s="6" t="s">
        <v>40</v>
      </c>
      <c r="R1005">
        <v>95</v>
      </c>
    </row>
    <row r="1006" spans="1:18" x14ac:dyDescent="0.3">
      <c r="A1006">
        <v>83199981</v>
      </c>
      <c r="B1006">
        <v>56</v>
      </c>
      <c r="C1006" t="s">
        <v>35</v>
      </c>
      <c r="D1006" t="s">
        <v>34</v>
      </c>
      <c r="E1006">
        <v>0</v>
      </c>
      <c r="F1006">
        <v>1</v>
      </c>
      <c r="G1006">
        <v>0</v>
      </c>
      <c r="H1006" t="s">
        <v>36</v>
      </c>
      <c r="I1006">
        <v>200</v>
      </c>
      <c r="J1006" t="s">
        <v>27</v>
      </c>
      <c r="K1006">
        <v>-1</v>
      </c>
      <c r="L1006">
        <v>0</v>
      </c>
      <c r="M1006" t="s">
        <v>27</v>
      </c>
      <c r="N1006">
        <v>0</v>
      </c>
      <c r="O1006" s="6">
        <v>42861</v>
      </c>
      <c r="P1006" t="str">
        <f t="shared" si="15"/>
        <v>May</v>
      </c>
      <c r="Q1006" s="6" t="s">
        <v>40</v>
      </c>
      <c r="R1006">
        <v>31</v>
      </c>
    </row>
    <row r="1007" spans="1:18" x14ac:dyDescent="0.3">
      <c r="A1007">
        <v>34344639</v>
      </c>
      <c r="B1007">
        <v>40</v>
      </c>
      <c r="C1007" t="s">
        <v>37</v>
      </c>
      <c r="D1007" t="s">
        <v>30</v>
      </c>
      <c r="E1007">
        <v>0</v>
      </c>
      <c r="F1007">
        <v>1</v>
      </c>
      <c r="G1007">
        <v>0</v>
      </c>
      <c r="H1007" t="s">
        <v>27</v>
      </c>
      <c r="I1007">
        <v>20950</v>
      </c>
      <c r="J1007" t="s">
        <v>27</v>
      </c>
      <c r="K1007">
        <v>-1</v>
      </c>
      <c r="L1007">
        <v>0</v>
      </c>
      <c r="M1007" t="s">
        <v>27</v>
      </c>
      <c r="N1007">
        <v>0</v>
      </c>
      <c r="O1007" s="6">
        <v>42861</v>
      </c>
      <c r="P1007" t="str">
        <f t="shared" si="15"/>
        <v>May</v>
      </c>
      <c r="Q1007" s="6" t="s">
        <v>40</v>
      </c>
      <c r="R1007">
        <v>112</v>
      </c>
    </row>
    <row r="1008" spans="1:18" x14ac:dyDescent="0.3">
      <c r="A1008">
        <v>44637484</v>
      </c>
      <c r="B1008">
        <v>41</v>
      </c>
      <c r="C1008" t="s">
        <v>37</v>
      </c>
      <c r="D1008" t="s">
        <v>34</v>
      </c>
      <c r="E1008">
        <v>0</v>
      </c>
      <c r="F1008">
        <v>1</v>
      </c>
      <c r="G1008">
        <v>0</v>
      </c>
      <c r="H1008" t="s">
        <v>31</v>
      </c>
      <c r="I1008">
        <v>16100</v>
      </c>
      <c r="J1008" t="s">
        <v>27</v>
      </c>
      <c r="K1008">
        <v>-1</v>
      </c>
      <c r="L1008">
        <v>0</v>
      </c>
      <c r="M1008" t="s">
        <v>27</v>
      </c>
      <c r="N1008">
        <v>0</v>
      </c>
      <c r="O1008" s="6">
        <v>42861</v>
      </c>
      <c r="P1008" t="str">
        <f t="shared" si="15"/>
        <v>May</v>
      </c>
      <c r="Q1008" s="6" t="s">
        <v>40</v>
      </c>
      <c r="R1008">
        <v>87</v>
      </c>
    </row>
    <row r="1009" spans="1:18" x14ac:dyDescent="0.3">
      <c r="A1009">
        <v>75374235</v>
      </c>
      <c r="B1009">
        <v>53</v>
      </c>
      <c r="C1009" t="s">
        <v>35</v>
      </c>
      <c r="D1009" t="s">
        <v>26</v>
      </c>
      <c r="E1009">
        <v>0</v>
      </c>
      <c r="F1009">
        <v>1</v>
      </c>
      <c r="G1009">
        <v>0</v>
      </c>
      <c r="H1009" t="s">
        <v>31</v>
      </c>
      <c r="I1009">
        <v>15150</v>
      </c>
      <c r="J1009" t="s">
        <v>27</v>
      </c>
      <c r="K1009">
        <v>-1</v>
      </c>
      <c r="L1009">
        <v>0</v>
      </c>
      <c r="M1009" t="s">
        <v>27</v>
      </c>
      <c r="N1009">
        <v>0</v>
      </c>
      <c r="O1009" s="6">
        <v>42861</v>
      </c>
      <c r="P1009" t="str">
        <f t="shared" si="15"/>
        <v>May</v>
      </c>
      <c r="Q1009" s="6" t="s">
        <v>40</v>
      </c>
      <c r="R1009">
        <v>593</v>
      </c>
    </row>
    <row r="1010" spans="1:18" x14ac:dyDescent="0.3">
      <c r="A1010">
        <v>73182045</v>
      </c>
      <c r="B1010">
        <v>39</v>
      </c>
      <c r="C1010" t="s">
        <v>33</v>
      </c>
      <c r="D1010" t="s">
        <v>26</v>
      </c>
      <c r="E1010">
        <v>0</v>
      </c>
      <c r="F1010">
        <v>1</v>
      </c>
      <c r="G1010">
        <v>0</v>
      </c>
      <c r="H1010" t="s">
        <v>31</v>
      </c>
      <c r="I1010">
        <v>30350</v>
      </c>
      <c r="J1010" t="s">
        <v>27</v>
      </c>
      <c r="K1010">
        <v>-1</v>
      </c>
      <c r="L1010">
        <v>0</v>
      </c>
      <c r="M1010" t="s">
        <v>27</v>
      </c>
      <c r="N1010">
        <v>0</v>
      </c>
      <c r="O1010" s="6">
        <v>42861</v>
      </c>
      <c r="P1010" t="str">
        <f t="shared" si="15"/>
        <v>May</v>
      </c>
      <c r="Q1010" s="6" t="s">
        <v>40</v>
      </c>
      <c r="R1010">
        <v>99</v>
      </c>
    </row>
    <row r="1011" spans="1:18" x14ac:dyDescent="0.3">
      <c r="A1011">
        <v>27226213</v>
      </c>
      <c r="B1011">
        <v>44</v>
      </c>
      <c r="C1011" t="s">
        <v>33</v>
      </c>
      <c r="D1011" t="s">
        <v>34</v>
      </c>
      <c r="E1011">
        <v>0</v>
      </c>
      <c r="F1011">
        <v>1</v>
      </c>
      <c r="G1011">
        <v>0</v>
      </c>
      <c r="H1011" t="s">
        <v>31</v>
      </c>
      <c r="I1011">
        <v>28950</v>
      </c>
      <c r="J1011" t="s">
        <v>27</v>
      </c>
      <c r="K1011">
        <v>-1</v>
      </c>
      <c r="L1011">
        <v>0</v>
      </c>
      <c r="M1011" t="s">
        <v>27</v>
      </c>
      <c r="N1011">
        <v>0</v>
      </c>
      <c r="O1011" s="6">
        <v>42861</v>
      </c>
      <c r="P1011" t="str">
        <f t="shared" si="15"/>
        <v>May</v>
      </c>
      <c r="Q1011" s="6" t="s">
        <v>40</v>
      </c>
      <c r="R1011">
        <v>198</v>
      </c>
    </row>
    <row r="1012" spans="1:18" x14ac:dyDescent="0.3">
      <c r="A1012">
        <v>68797383</v>
      </c>
      <c r="B1012">
        <v>38</v>
      </c>
      <c r="C1012" t="s">
        <v>37</v>
      </c>
      <c r="D1012" t="s">
        <v>26</v>
      </c>
      <c r="E1012">
        <v>0</v>
      </c>
      <c r="F1012">
        <v>1</v>
      </c>
      <c r="G1012">
        <v>0</v>
      </c>
      <c r="H1012" t="s">
        <v>31</v>
      </c>
      <c r="I1012">
        <v>152350</v>
      </c>
      <c r="J1012" t="s">
        <v>27</v>
      </c>
      <c r="K1012">
        <v>-1</v>
      </c>
      <c r="L1012">
        <v>0</v>
      </c>
      <c r="M1012" t="s">
        <v>27</v>
      </c>
      <c r="N1012">
        <v>0</v>
      </c>
      <c r="O1012" s="6">
        <v>42861</v>
      </c>
      <c r="P1012" t="str">
        <f t="shared" si="15"/>
        <v>May</v>
      </c>
      <c r="Q1012" s="6" t="s">
        <v>40</v>
      </c>
      <c r="R1012">
        <v>285</v>
      </c>
    </row>
    <row r="1013" spans="1:18" x14ac:dyDescent="0.3">
      <c r="A1013">
        <v>14027247</v>
      </c>
      <c r="B1013">
        <v>54</v>
      </c>
      <c r="C1013" t="s">
        <v>29</v>
      </c>
      <c r="D1013" t="s">
        <v>34</v>
      </c>
      <c r="E1013">
        <v>0</v>
      </c>
      <c r="F1013">
        <v>1</v>
      </c>
      <c r="G1013">
        <v>0</v>
      </c>
      <c r="H1013" t="s">
        <v>31</v>
      </c>
      <c r="I1013">
        <v>4150</v>
      </c>
      <c r="J1013" t="s">
        <v>27</v>
      </c>
      <c r="K1013">
        <v>-1</v>
      </c>
      <c r="L1013">
        <v>0</v>
      </c>
      <c r="M1013" t="s">
        <v>27</v>
      </c>
      <c r="N1013">
        <v>0</v>
      </c>
      <c r="O1013" s="6">
        <v>42861</v>
      </c>
      <c r="P1013" t="str">
        <f t="shared" si="15"/>
        <v>May</v>
      </c>
      <c r="Q1013" s="6" t="s">
        <v>40</v>
      </c>
      <c r="R1013">
        <v>190</v>
      </c>
    </row>
    <row r="1014" spans="1:18" x14ac:dyDescent="0.3">
      <c r="A1014">
        <v>79305276</v>
      </c>
      <c r="B1014">
        <v>58</v>
      </c>
      <c r="C1014" t="s">
        <v>25</v>
      </c>
      <c r="D1014" t="s">
        <v>26</v>
      </c>
      <c r="E1014">
        <v>0</v>
      </c>
      <c r="F1014">
        <v>1</v>
      </c>
      <c r="G1014">
        <v>0</v>
      </c>
      <c r="H1014" t="s">
        <v>4</v>
      </c>
      <c r="I1014">
        <v>3400</v>
      </c>
      <c r="J1014" t="s">
        <v>27</v>
      </c>
      <c r="K1014">
        <v>-1</v>
      </c>
      <c r="L1014">
        <v>0</v>
      </c>
      <c r="M1014" t="s">
        <v>27</v>
      </c>
      <c r="N1014">
        <v>0</v>
      </c>
      <c r="O1014" s="6">
        <v>42861</v>
      </c>
      <c r="P1014" t="str">
        <f t="shared" si="15"/>
        <v>May</v>
      </c>
      <c r="Q1014" s="6" t="s">
        <v>40</v>
      </c>
      <c r="R1014">
        <v>172</v>
      </c>
    </row>
    <row r="1015" spans="1:18" x14ac:dyDescent="0.3">
      <c r="A1015">
        <v>26711457</v>
      </c>
      <c r="B1015">
        <v>52</v>
      </c>
      <c r="C1015" t="s">
        <v>33</v>
      </c>
      <c r="D1015" t="s">
        <v>26</v>
      </c>
      <c r="E1015">
        <v>0</v>
      </c>
      <c r="F1015">
        <v>1</v>
      </c>
      <c r="G1015">
        <v>0</v>
      </c>
      <c r="H1015" t="s">
        <v>36</v>
      </c>
      <c r="I1015">
        <v>2900</v>
      </c>
      <c r="J1015" t="s">
        <v>27</v>
      </c>
      <c r="K1015">
        <v>-1</v>
      </c>
      <c r="L1015">
        <v>0</v>
      </c>
      <c r="M1015" t="s">
        <v>27</v>
      </c>
      <c r="N1015">
        <v>0</v>
      </c>
      <c r="O1015" s="6">
        <v>42861</v>
      </c>
      <c r="P1015" t="str">
        <f t="shared" si="15"/>
        <v>May</v>
      </c>
      <c r="Q1015" s="6" t="s">
        <v>40</v>
      </c>
      <c r="R1015">
        <v>213</v>
      </c>
    </row>
    <row r="1016" spans="1:18" x14ac:dyDescent="0.3">
      <c r="A1016">
        <v>26938663</v>
      </c>
      <c r="B1016">
        <v>36</v>
      </c>
      <c r="C1016" t="s">
        <v>33</v>
      </c>
      <c r="D1016" t="s">
        <v>26</v>
      </c>
      <c r="E1016">
        <v>0</v>
      </c>
      <c r="F1016">
        <v>1</v>
      </c>
      <c r="G1016">
        <v>0</v>
      </c>
      <c r="H1016" t="s">
        <v>31</v>
      </c>
      <c r="I1016">
        <v>34400</v>
      </c>
      <c r="J1016" t="s">
        <v>27</v>
      </c>
      <c r="K1016">
        <v>-1</v>
      </c>
      <c r="L1016">
        <v>0</v>
      </c>
      <c r="M1016" t="s">
        <v>27</v>
      </c>
      <c r="N1016">
        <v>0</v>
      </c>
      <c r="O1016" s="6">
        <v>42861</v>
      </c>
      <c r="P1016" t="str">
        <f t="shared" si="15"/>
        <v>May</v>
      </c>
      <c r="Q1016" s="6" t="s">
        <v>40</v>
      </c>
      <c r="R1016">
        <v>174</v>
      </c>
    </row>
    <row r="1017" spans="1:18" x14ac:dyDescent="0.3">
      <c r="A1017">
        <v>69663245</v>
      </c>
      <c r="B1017">
        <v>60</v>
      </c>
      <c r="C1017" t="s">
        <v>35</v>
      </c>
      <c r="D1017" t="s">
        <v>26</v>
      </c>
      <c r="E1017">
        <v>0</v>
      </c>
      <c r="F1017">
        <v>1</v>
      </c>
      <c r="G1017">
        <v>0</v>
      </c>
      <c r="H1017" t="s">
        <v>36</v>
      </c>
      <c r="I1017">
        <v>18200</v>
      </c>
      <c r="J1017" t="s">
        <v>27</v>
      </c>
      <c r="K1017">
        <v>-1</v>
      </c>
      <c r="L1017">
        <v>0</v>
      </c>
      <c r="M1017" t="s">
        <v>27</v>
      </c>
      <c r="N1017">
        <v>0</v>
      </c>
      <c r="O1017" s="6">
        <v>42861</v>
      </c>
      <c r="P1017" t="str">
        <f t="shared" si="15"/>
        <v>May</v>
      </c>
      <c r="Q1017" s="6" t="s">
        <v>40</v>
      </c>
      <c r="R1017">
        <v>631</v>
      </c>
    </row>
    <row r="1018" spans="1:18" x14ac:dyDescent="0.3">
      <c r="A1018">
        <v>61875119</v>
      </c>
      <c r="B1018">
        <v>42</v>
      </c>
      <c r="C1018" t="s">
        <v>38</v>
      </c>
      <c r="D1018" t="s">
        <v>34</v>
      </c>
      <c r="E1018">
        <v>0</v>
      </c>
      <c r="F1018">
        <v>1</v>
      </c>
      <c r="G1018">
        <v>0</v>
      </c>
      <c r="H1018" t="s">
        <v>31</v>
      </c>
      <c r="I1018">
        <v>2750</v>
      </c>
      <c r="J1018" t="s">
        <v>27</v>
      </c>
      <c r="K1018">
        <v>-1</v>
      </c>
      <c r="L1018">
        <v>0</v>
      </c>
      <c r="M1018" t="s">
        <v>27</v>
      </c>
      <c r="N1018">
        <v>0</v>
      </c>
      <c r="O1018" s="6">
        <v>42861</v>
      </c>
      <c r="P1018" t="str">
        <f t="shared" si="15"/>
        <v>May</v>
      </c>
      <c r="Q1018" s="6" t="s">
        <v>40</v>
      </c>
      <c r="R1018">
        <v>176</v>
      </c>
    </row>
    <row r="1019" spans="1:18" x14ac:dyDescent="0.3">
      <c r="A1019">
        <v>48387201</v>
      </c>
      <c r="B1019">
        <v>44</v>
      </c>
      <c r="C1019" t="s">
        <v>25</v>
      </c>
      <c r="D1019" t="s">
        <v>26</v>
      </c>
      <c r="E1019">
        <v>0</v>
      </c>
      <c r="F1019">
        <v>1</v>
      </c>
      <c r="G1019">
        <v>0</v>
      </c>
      <c r="H1019" t="s">
        <v>4</v>
      </c>
      <c r="I1019">
        <v>5250</v>
      </c>
      <c r="J1019" t="s">
        <v>27</v>
      </c>
      <c r="K1019">
        <v>-1</v>
      </c>
      <c r="L1019">
        <v>0</v>
      </c>
      <c r="M1019" t="s">
        <v>27</v>
      </c>
      <c r="N1019">
        <v>0</v>
      </c>
      <c r="O1019" s="6">
        <v>42861</v>
      </c>
      <c r="P1019" t="str">
        <f t="shared" si="15"/>
        <v>May</v>
      </c>
      <c r="Q1019" s="6" t="s">
        <v>40</v>
      </c>
      <c r="R1019">
        <v>1529</v>
      </c>
    </row>
    <row r="1020" spans="1:18" x14ac:dyDescent="0.3">
      <c r="A1020">
        <v>70939843</v>
      </c>
      <c r="B1020">
        <v>51</v>
      </c>
      <c r="C1020" t="s">
        <v>33</v>
      </c>
      <c r="D1020" t="s">
        <v>34</v>
      </c>
      <c r="E1020">
        <v>0</v>
      </c>
      <c r="F1020">
        <v>1</v>
      </c>
      <c r="G1020">
        <v>0</v>
      </c>
      <c r="H1020" t="s">
        <v>36</v>
      </c>
      <c r="I1020">
        <v>16250</v>
      </c>
      <c r="J1020" t="s">
        <v>27</v>
      </c>
      <c r="K1020">
        <v>-1</v>
      </c>
      <c r="L1020">
        <v>0</v>
      </c>
      <c r="M1020" t="s">
        <v>27</v>
      </c>
      <c r="N1020">
        <v>0</v>
      </c>
      <c r="O1020" s="6">
        <v>42861</v>
      </c>
      <c r="P1020" t="str">
        <f t="shared" si="15"/>
        <v>May</v>
      </c>
      <c r="Q1020" s="6" t="s">
        <v>40</v>
      </c>
      <c r="R1020">
        <v>254</v>
      </c>
    </row>
    <row r="1021" spans="1:18" x14ac:dyDescent="0.3">
      <c r="A1021">
        <v>88895352</v>
      </c>
      <c r="B1021">
        <v>49</v>
      </c>
      <c r="C1021" t="s">
        <v>33</v>
      </c>
      <c r="D1021" t="s">
        <v>26</v>
      </c>
      <c r="E1021">
        <v>0</v>
      </c>
      <c r="F1021">
        <v>1</v>
      </c>
      <c r="G1021">
        <v>0</v>
      </c>
      <c r="H1021" t="s">
        <v>36</v>
      </c>
      <c r="I1021">
        <v>9900</v>
      </c>
      <c r="J1021" t="s">
        <v>27</v>
      </c>
      <c r="K1021">
        <v>-1</v>
      </c>
      <c r="L1021">
        <v>0</v>
      </c>
      <c r="M1021" t="s">
        <v>27</v>
      </c>
      <c r="N1021">
        <v>0</v>
      </c>
      <c r="O1021" s="6">
        <v>42861</v>
      </c>
      <c r="P1021" t="str">
        <f t="shared" si="15"/>
        <v>May</v>
      </c>
      <c r="Q1021" s="6" t="s">
        <v>40</v>
      </c>
      <c r="R1021">
        <v>200</v>
      </c>
    </row>
    <row r="1022" spans="1:18" x14ac:dyDescent="0.3">
      <c r="A1022">
        <v>61891821</v>
      </c>
      <c r="B1022">
        <v>47</v>
      </c>
      <c r="C1022" t="s">
        <v>32</v>
      </c>
      <c r="D1022" t="s">
        <v>26</v>
      </c>
      <c r="E1022">
        <v>0</v>
      </c>
      <c r="F1022">
        <v>1</v>
      </c>
      <c r="G1022">
        <v>0</v>
      </c>
      <c r="H1022" t="s">
        <v>27</v>
      </c>
      <c r="I1022">
        <v>10450</v>
      </c>
      <c r="J1022" t="s">
        <v>27</v>
      </c>
      <c r="K1022">
        <v>-1</v>
      </c>
      <c r="L1022">
        <v>0</v>
      </c>
      <c r="M1022" t="s">
        <v>27</v>
      </c>
      <c r="N1022">
        <v>0</v>
      </c>
      <c r="O1022" s="6">
        <v>42861</v>
      </c>
      <c r="P1022" t="str">
        <f t="shared" si="15"/>
        <v>May</v>
      </c>
      <c r="Q1022" s="6" t="s">
        <v>40</v>
      </c>
      <c r="R1022">
        <v>135</v>
      </c>
    </row>
    <row r="1023" spans="1:18" x14ac:dyDescent="0.3">
      <c r="A1023">
        <v>45194766</v>
      </c>
      <c r="B1023">
        <v>37</v>
      </c>
      <c r="C1023" t="s">
        <v>33</v>
      </c>
      <c r="D1023" t="s">
        <v>26</v>
      </c>
      <c r="E1023">
        <v>0</v>
      </c>
      <c r="F1023">
        <v>1</v>
      </c>
      <c r="G1023">
        <v>0</v>
      </c>
      <c r="H1023" t="s">
        <v>31</v>
      </c>
      <c r="I1023">
        <v>9150</v>
      </c>
      <c r="J1023" t="s">
        <v>27</v>
      </c>
      <c r="K1023">
        <v>-1</v>
      </c>
      <c r="L1023">
        <v>0</v>
      </c>
      <c r="M1023" t="s">
        <v>27</v>
      </c>
      <c r="N1023">
        <v>0</v>
      </c>
      <c r="O1023" s="6">
        <v>42861</v>
      </c>
      <c r="P1023" t="str">
        <f t="shared" si="15"/>
        <v>May</v>
      </c>
      <c r="Q1023" s="6" t="s">
        <v>40</v>
      </c>
      <c r="R1023">
        <v>112</v>
      </c>
    </row>
    <row r="1024" spans="1:18" x14ac:dyDescent="0.3">
      <c r="A1024">
        <v>12370223</v>
      </c>
      <c r="B1024">
        <v>34</v>
      </c>
      <c r="C1024" t="s">
        <v>25</v>
      </c>
      <c r="D1024" t="s">
        <v>26</v>
      </c>
      <c r="E1024">
        <v>0</v>
      </c>
      <c r="F1024">
        <v>1</v>
      </c>
      <c r="G1024">
        <v>0</v>
      </c>
      <c r="H1024" t="s">
        <v>4</v>
      </c>
      <c r="I1024">
        <v>5250</v>
      </c>
      <c r="J1024" t="s">
        <v>27</v>
      </c>
      <c r="K1024">
        <v>-1</v>
      </c>
      <c r="L1024">
        <v>0</v>
      </c>
      <c r="M1024" t="s">
        <v>27</v>
      </c>
      <c r="N1024">
        <v>0</v>
      </c>
      <c r="O1024" s="6">
        <v>42861</v>
      </c>
      <c r="P1024" t="str">
        <f t="shared" si="15"/>
        <v>May</v>
      </c>
      <c r="Q1024" s="6" t="s">
        <v>40</v>
      </c>
      <c r="R1024">
        <v>314</v>
      </c>
    </row>
    <row r="1025" spans="1:18" x14ac:dyDescent="0.3">
      <c r="A1025">
        <v>14557796</v>
      </c>
      <c r="B1025">
        <v>35</v>
      </c>
      <c r="C1025" t="s">
        <v>38</v>
      </c>
      <c r="D1025" t="s">
        <v>26</v>
      </c>
      <c r="E1025">
        <v>0</v>
      </c>
      <c r="F1025">
        <v>1</v>
      </c>
      <c r="G1025">
        <v>0</v>
      </c>
      <c r="H1025" t="s">
        <v>31</v>
      </c>
      <c r="I1025">
        <v>5450</v>
      </c>
      <c r="J1025" t="s">
        <v>27</v>
      </c>
      <c r="K1025">
        <v>-1</v>
      </c>
      <c r="L1025">
        <v>0</v>
      </c>
      <c r="M1025" t="s">
        <v>27</v>
      </c>
      <c r="N1025">
        <v>0</v>
      </c>
      <c r="O1025" s="6">
        <v>42861</v>
      </c>
      <c r="P1025" t="str">
        <f t="shared" si="15"/>
        <v>May</v>
      </c>
      <c r="Q1025" s="6" t="s">
        <v>40</v>
      </c>
      <c r="R1025">
        <v>597</v>
      </c>
    </row>
    <row r="1026" spans="1:18" x14ac:dyDescent="0.3">
      <c r="A1026">
        <v>14236858</v>
      </c>
      <c r="B1026">
        <v>35</v>
      </c>
      <c r="C1026" t="s">
        <v>33</v>
      </c>
      <c r="D1026" t="s">
        <v>30</v>
      </c>
      <c r="E1026">
        <v>0</v>
      </c>
      <c r="F1026">
        <v>1</v>
      </c>
      <c r="G1026">
        <v>1</v>
      </c>
      <c r="H1026" t="s">
        <v>31</v>
      </c>
      <c r="I1026">
        <v>18800</v>
      </c>
      <c r="J1026" t="s">
        <v>27</v>
      </c>
      <c r="K1026">
        <v>-1</v>
      </c>
      <c r="L1026">
        <v>0</v>
      </c>
      <c r="M1026" t="s">
        <v>27</v>
      </c>
      <c r="N1026">
        <v>0</v>
      </c>
      <c r="O1026" s="6">
        <v>42861</v>
      </c>
      <c r="P1026" t="str">
        <f t="shared" si="15"/>
        <v>May</v>
      </c>
      <c r="Q1026" s="6" t="s">
        <v>40</v>
      </c>
      <c r="R1026">
        <v>207</v>
      </c>
    </row>
    <row r="1027" spans="1:18" x14ac:dyDescent="0.3">
      <c r="A1027">
        <v>48777683</v>
      </c>
      <c r="B1027">
        <v>40</v>
      </c>
      <c r="C1027" t="s">
        <v>33</v>
      </c>
      <c r="D1027" t="s">
        <v>26</v>
      </c>
      <c r="E1027">
        <v>0</v>
      </c>
      <c r="F1027">
        <v>1</v>
      </c>
      <c r="G1027">
        <v>0</v>
      </c>
      <c r="H1027" t="s">
        <v>36</v>
      </c>
      <c r="I1027">
        <v>-350</v>
      </c>
      <c r="J1027" t="s">
        <v>27</v>
      </c>
      <c r="K1027">
        <v>-1</v>
      </c>
      <c r="L1027">
        <v>0</v>
      </c>
      <c r="M1027" t="s">
        <v>27</v>
      </c>
      <c r="N1027">
        <v>0</v>
      </c>
      <c r="O1027" s="6">
        <v>42861</v>
      </c>
      <c r="P1027" t="str">
        <f t="shared" ref="P1027:P1090" si="16">TEXT(O1027,"mmm")</f>
        <v>May</v>
      </c>
      <c r="Q1027" s="6" t="s">
        <v>40</v>
      </c>
      <c r="R1027">
        <v>410</v>
      </c>
    </row>
    <row r="1028" spans="1:18" x14ac:dyDescent="0.3">
      <c r="A1028">
        <v>49987447</v>
      </c>
      <c r="B1028">
        <v>55</v>
      </c>
      <c r="C1028" t="s">
        <v>29</v>
      </c>
      <c r="D1028" t="s">
        <v>26</v>
      </c>
      <c r="E1028">
        <v>0</v>
      </c>
      <c r="F1028">
        <v>0</v>
      </c>
      <c r="G1028">
        <v>0</v>
      </c>
      <c r="H1028" t="s">
        <v>31</v>
      </c>
      <c r="I1028">
        <v>0</v>
      </c>
      <c r="J1028" t="s">
        <v>27</v>
      </c>
      <c r="K1028">
        <v>-1</v>
      </c>
      <c r="L1028">
        <v>0</v>
      </c>
      <c r="M1028" t="s">
        <v>27</v>
      </c>
      <c r="N1028">
        <v>0</v>
      </c>
      <c r="O1028" s="6">
        <v>42861</v>
      </c>
      <c r="P1028" t="str">
        <f t="shared" si="16"/>
        <v>May</v>
      </c>
      <c r="Q1028" s="6" t="s">
        <v>40</v>
      </c>
      <c r="R1028">
        <v>160</v>
      </c>
    </row>
    <row r="1029" spans="1:18" x14ac:dyDescent="0.3">
      <c r="A1029">
        <v>20126764</v>
      </c>
      <c r="B1029">
        <v>55</v>
      </c>
      <c r="C1029" t="s">
        <v>35</v>
      </c>
      <c r="D1029" t="s">
        <v>26</v>
      </c>
      <c r="E1029">
        <v>0</v>
      </c>
      <c r="F1029">
        <v>1</v>
      </c>
      <c r="G1029">
        <v>0</v>
      </c>
      <c r="H1029" t="s">
        <v>31</v>
      </c>
      <c r="I1029">
        <v>7150</v>
      </c>
      <c r="J1029" t="s">
        <v>27</v>
      </c>
      <c r="K1029">
        <v>-1</v>
      </c>
      <c r="L1029">
        <v>0</v>
      </c>
      <c r="M1029" t="s">
        <v>27</v>
      </c>
      <c r="N1029">
        <v>0</v>
      </c>
      <c r="O1029" s="6">
        <v>42861</v>
      </c>
      <c r="P1029" t="str">
        <f t="shared" si="16"/>
        <v>May</v>
      </c>
      <c r="Q1029" s="6" t="s">
        <v>40</v>
      </c>
      <c r="R1029">
        <v>42</v>
      </c>
    </row>
    <row r="1030" spans="1:18" x14ac:dyDescent="0.3">
      <c r="A1030">
        <v>47098353</v>
      </c>
      <c r="B1030">
        <v>35</v>
      </c>
      <c r="C1030" t="s">
        <v>25</v>
      </c>
      <c r="D1030" t="s">
        <v>30</v>
      </c>
      <c r="E1030">
        <v>0</v>
      </c>
      <c r="F1030">
        <v>1</v>
      </c>
      <c r="G1030">
        <v>0</v>
      </c>
      <c r="H1030" t="s">
        <v>4</v>
      </c>
      <c r="I1030">
        <v>27500</v>
      </c>
      <c r="J1030" t="s">
        <v>27</v>
      </c>
      <c r="K1030">
        <v>-1</v>
      </c>
      <c r="L1030">
        <v>0</v>
      </c>
      <c r="M1030" t="s">
        <v>27</v>
      </c>
      <c r="N1030">
        <v>0</v>
      </c>
      <c r="O1030" s="6">
        <v>42861</v>
      </c>
      <c r="P1030" t="str">
        <f t="shared" si="16"/>
        <v>May</v>
      </c>
      <c r="Q1030" s="6" t="s">
        <v>40</v>
      </c>
      <c r="R1030">
        <v>55</v>
      </c>
    </row>
    <row r="1031" spans="1:18" x14ac:dyDescent="0.3">
      <c r="A1031">
        <v>63907192</v>
      </c>
      <c r="B1031">
        <v>57</v>
      </c>
      <c r="C1031" t="s">
        <v>33</v>
      </c>
      <c r="D1031" t="s">
        <v>26</v>
      </c>
      <c r="E1031">
        <v>0</v>
      </c>
      <c r="F1031">
        <v>1</v>
      </c>
      <c r="G1031">
        <v>0</v>
      </c>
      <c r="H1031" t="s">
        <v>36</v>
      </c>
      <c r="I1031">
        <v>8100</v>
      </c>
      <c r="J1031" t="s">
        <v>27</v>
      </c>
      <c r="K1031">
        <v>-1</v>
      </c>
      <c r="L1031">
        <v>0</v>
      </c>
      <c r="M1031" t="s">
        <v>27</v>
      </c>
      <c r="N1031">
        <v>0</v>
      </c>
      <c r="O1031" s="6">
        <v>42861</v>
      </c>
      <c r="P1031" t="str">
        <f t="shared" si="16"/>
        <v>May</v>
      </c>
      <c r="Q1031" s="6" t="s">
        <v>40</v>
      </c>
      <c r="R1031">
        <v>155</v>
      </c>
    </row>
    <row r="1032" spans="1:18" x14ac:dyDescent="0.3">
      <c r="A1032">
        <v>38396878</v>
      </c>
      <c r="B1032">
        <v>53</v>
      </c>
      <c r="C1032" t="s">
        <v>25</v>
      </c>
      <c r="D1032" t="s">
        <v>26</v>
      </c>
      <c r="E1032">
        <v>0</v>
      </c>
      <c r="F1032">
        <v>1</v>
      </c>
      <c r="G1032">
        <v>0</v>
      </c>
      <c r="H1032" t="s">
        <v>4</v>
      </c>
      <c r="I1032">
        <v>5750</v>
      </c>
      <c r="J1032" t="s">
        <v>27</v>
      </c>
      <c r="K1032">
        <v>-1</v>
      </c>
      <c r="L1032">
        <v>0</v>
      </c>
      <c r="M1032" t="s">
        <v>27</v>
      </c>
      <c r="N1032">
        <v>0</v>
      </c>
      <c r="O1032" s="6">
        <v>42861</v>
      </c>
      <c r="P1032" t="str">
        <f t="shared" si="16"/>
        <v>May</v>
      </c>
      <c r="Q1032" s="6" t="s">
        <v>40</v>
      </c>
      <c r="R1032">
        <v>336</v>
      </c>
    </row>
    <row r="1033" spans="1:18" x14ac:dyDescent="0.3">
      <c r="A1033">
        <v>56583678</v>
      </c>
      <c r="B1033">
        <v>41</v>
      </c>
      <c r="C1033" t="s">
        <v>33</v>
      </c>
      <c r="D1033" t="s">
        <v>26</v>
      </c>
      <c r="E1033">
        <v>0</v>
      </c>
      <c r="F1033">
        <v>1</v>
      </c>
      <c r="G1033">
        <v>0</v>
      </c>
      <c r="H1033" t="s">
        <v>36</v>
      </c>
      <c r="I1033">
        <v>25600</v>
      </c>
      <c r="J1033" t="s">
        <v>27</v>
      </c>
      <c r="K1033">
        <v>-1</v>
      </c>
      <c r="L1033">
        <v>0</v>
      </c>
      <c r="M1033" t="s">
        <v>27</v>
      </c>
      <c r="N1033">
        <v>0</v>
      </c>
      <c r="O1033" s="6">
        <v>42861</v>
      </c>
      <c r="P1033" t="str">
        <f t="shared" si="16"/>
        <v>May</v>
      </c>
      <c r="Q1033" s="6" t="s">
        <v>40</v>
      </c>
      <c r="R1033">
        <v>233</v>
      </c>
    </row>
    <row r="1034" spans="1:18" x14ac:dyDescent="0.3">
      <c r="A1034">
        <v>10697484</v>
      </c>
      <c r="B1034">
        <v>57</v>
      </c>
      <c r="C1034" t="s">
        <v>33</v>
      </c>
      <c r="D1034" t="s">
        <v>26</v>
      </c>
      <c r="E1034">
        <v>0</v>
      </c>
      <c r="F1034">
        <v>1</v>
      </c>
      <c r="G1034">
        <v>0</v>
      </c>
      <c r="H1034" t="s">
        <v>27</v>
      </c>
      <c r="I1034">
        <v>40350</v>
      </c>
      <c r="J1034" t="s">
        <v>27</v>
      </c>
      <c r="K1034">
        <v>-1</v>
      </c>
      <c r="L1034">
        <v>0</v>
      </c>
      <c r="M1034" t="s">
        <v>27</v>
      </c>
      <c r="N1034">
        <v>0</v>
      </c>
      <c r="O1034" s="6">
        <v>42861</v>
      </c>
      <c r="P1034" t="str">
        <f t="shared" si="16"/>
        <v>May</v>
      </c>
      <c r="Q1034" s="6" t="s">
        <v>40</v>
      </c>
      <c r="R1034">
        <v>211</v>
      </c>
    </row>
    <row r="1035" spans="1:18" x14ac:dyDescent="0.3">
      <c r="A1035">
        <v>50372986</v>
      </c>
      <c r="B1035">
        <v>45</v>
      </c>
      <c r="C1035" t="s">
        <v>33</v>
      </c>
      <c r="D1035" t="s">
        <v>26</v>
      </c>
      <c r="E1035">
        <v>0</v>
      </c>
      <c r="F1035">
        <v>1</v>
      </c>
      <c r="G1035">
        <v>0</v>
      </c>
      <c r="H1035" t="s">
        <v>27</v>
      </c>
      <c r="I1035">
        <v>12400</v>
      </c>
      <c r="J1035" t="s">
        <v>27</v>
      </c>
      <c r="K1035">
        <v>-1</v>
      </c>
      <c r="L1035">
        <v>0</v>
      </c>
      <c r="M1035" t="s">
        <v>27</v>
      </c>
      <c r="N1035">
        <v>0</v>
      </c>
      <c r="O1035" s="6">
        <v>42861</v>
      </c>
      <c r="P1035" t="str">
        <f t="shared" si="16"/>
        <v>May</v>
      </c>
      <c r="Q1035" s="6" t="s">
        <v>40</v>
      </c>
      <c r="R1035">
        <v>88</v>
      </c>
    </row>
    <row r="1036" spans="1:18" x14ac:dyDescent="0.3">
      <c r="A1036">
        <v>71715386</v>
      </c>
      <c r="B1036">
        <v>43</v>
      </c>
      <c r="C1036" t="s">
        <v>33</v>
      </c>
      <c r="D1036" t="s">
        <v>26</v>
      </c>
      <c r="E1036">
        <v>0</v>
      </c>
      <c r="F1036">
        <v>1</v>
      </c>
      <c r="G1036">
        <v>0</v>
      </c>
      <c r="H1036" t="s">
        <v>36</v>
      </c>
      <c r="I1036">
        <v>60550</v>
      </c>
      <c r="J1036" t="s">
        <v>27</v>
      </c>
      <c r="K1036">
        <v>-1</v>
      </c>
      <c r="L1036">
        <v>0</v>
      </c>
      <c r="M1036" t="s">
        <v>27</v>
      </c>
      <c r="N1036">
        <v>0</v>
      </c>
      <c r="O1036" s="6">
        <v>42861</v>
      </c>
      <c r="P1036" t="str">
        <f t="shared" si="16"/>
        <v>May</v>
      </c>
      <c r="Q1036" s="6" t="s">
        <v>40</v>
      </c>
      <c r="R1036">
        <v>208</v>
      </c>
    </row>
    <row r="1037" spans="1:18" x14ac:dyDescent="0.3">
      <c r="A1037">
        <v>24201151</v>
      </c>
      <c r="B1037">
        <v>56</v>
      </c>
      <c r="C1037" t="s">
        <v>39</v>
      </c>
      <c r="D1037" t="s">
        <v>26</v>
      </c>
      <c r="E1037">
        <v>0</v>
      </c>
      <c r="F1037">
        <v>0</v>
      </c>
      <c r="G1037">
        <v>0</v>
      </c>
      <c r="H1037" t="s">
        <v>27</v>
      </c>
      <c r="I1037">
        <v>350</v>
      </c>
      <c r="J1037" t="s">
        <v>27</v>
      </c>
      <c r="K1037">
        <v>-1</v>
      </c>
      <c r="L1037">
        <v>0</v>
      </c>
      <c r="M1037" t="s">
        <v>27</v>
      </c>
      <c r="N1037">
        <v>0</v>
      </c>
      <c r="O1037" s="6">
        <v>42861</v>
      </c>
      <c r="P1037" t="str">
        <f t="shared" si="16"/>
        <v>May</v>
      </c>
      <c r="Q1037" s="6" t="s">
        <v>40</v>
      </c>
      <c r="R1037">
        <v>305</v>
      </c>
    </row>
    <row r="1038" spans="1:18" x14ac:dyDescent="0.3">
      <c r="A1038">
        <v>54457078</v>
      </c>
      <c r="B1038">
        <v>31</v>
      </c>
      <c r="C1038" t="s">
        <v>32</v>
      </c>
      <c r="D1038" t="s">
        <v>26</v>
      </c>
      <c r="E1038">
        <v>0</v>
      </c>
      <c r="F1038">
        <v>1</v>
      </c>
      <c r="G1038">
        <v>0</v>
      </c>
      <c r="H1038" t="s">
        <v>4</v>
      </c>
      <c r="I1038">
        <v>14050</v>
      </c>
      <c r="J1038" t="s">
        <v>27</v>
      </c>
      <c r="K1038">
        <v>-1</v>
      </c>
      <c r="L1038">
        <v>0</v>
      </c>
      <c r="M1038" t="s">
        <v>27</v>
      </c>
      <c r="N1038">
        <v>0</v>
      </c>
      <c r="O1038" s="6">
        <v>42861</v>
      </c>
      <c r="P1038" t="str">
        <f t="shared" si="16"/>
        <v>May</v>
      </c>
      <c r="Q1038" s="6" t="s">
        <v>40</v>
      </c>
      <c r="R1038">
        <v>206</v>
      </c>
    </row>
    <row r="1039" spans="1:18" x14ac:dyDescent="0.3">
      <c r="A1039">
        <v>62969411</v>
      </c>
      <c r="B1039">
        <v>37</v>
      </c>
      <c r="C1039" t="s">
        <v>33</v>
      </c>
      <c r="D1039" t="s">
        <v>30</v>
      </c>
      <c r="E1039">
        <v>0</v>
      </c>
      <c r="F1039">
        <v>1</v>
      </c>
      <c r="G1039">
        <v>0</v>
      </c>
      <c r="H1039" t="s">
        <v>31</v>
      </c>
      <c r="I1039">
        <v>4400</v>
      </c>
      <c r="J1039" t="s">
        <v>27</v>
      </c>
      <c r="K1039">
        <v>-1</v>
      </c>
      <c r="L1039">
        <v>0</v>
      </c>
      <c r="M1039" t="s">
        <v>27</v>
      </c>
      <c r="N1039">
        <v>0</v>
      </c>
      <c r="O1039" s="6">
        <v>42861</v>
      </c>
      <c r="P1039" t="str">
        <f t="shared" si="16"/>
        <v>May</v>
      </c>
      <c r="Q1039" s="6" t="s">
        <v>40</v>
      </c>
      <c r="R1039">
        <v>128</v>
      </c>
    </row>
    <row r="1040" spans="1:18" x14ac:dyDescent="0.3">
      <c r="A1040">
        <v>60072876</v>
      </c>
      <c r="B1040">
        <v>30</v>
      </c>
      <c r="C1040" t="s">
        <v>37</v>
      </c>
      <c r="D1040" t="s">
        <v>30</v>
      </c>
      <c r="E1040">
        <v>0</v>
      </c>
      <c r="F1040">
        <v>1</v>
      </c>
      <c r="G1040">
        <v>0</v>
      </c>
      <c r="H1040" t="s">
        <v>31</v>
      </c>
      <c r="I1040">
        <v>5750</v>
      </c>
      <c r="J1040" t="s">
        <v>27</v>
      </c>
      <c r="K1040">
        <v>-1</v>
      </c>
      <c r="L1040">
        <v>0</v>
      </c>
      <c r="M1040" t="s">
        <v>27</v>
      </c>
      <c r="N1040">
        <v>0</v>
      </c>
      <c r="O1040" s="6">
        <v>42861</v>
      </c>
      <c r="P1040" t="str">
        <f t="shared" si="16"/>
        <v>May</v>
      </c>
      <c r="Q1040" s="6" t="s">
        <v>40</v>
      </c>
      <c r="R1040">
        <v>66</v>
      </c>
    </row>
    <row r="1041" spans="1:18" x14ac:dyDescent="0.3">
      <c r="A1041">
        <v>69788569</v>
      </c>
      <c r="B1041">
        <v>54</v>
      </c>
      <c r="C1041" t="s">
        <v>33</v>
      </c>
      <c r="D1041" t="s">
        <v>26</v>
      </c>
      <c r="E1041">
        <v>0</v>
      </c>
      <c r="F1041">
        <v>1</v>
      </c>
      <c r="G1041">
        <v>0</v>
      </c>
      <c r="H1041" t="s">
        <v>31</v>
      </c>
      <c r="I1041">
        <v>12700</v>
      </c>
      <c r="J1041" t="s">
        <v>27</v>
      </c>
      <c r="K1041">
        <v>-1</v>
      </c>
      <c r="L1041">
        <v>0</v>
      </c>
      <c r="M1041" t="s">
        <v>27</v>
      </c>
      <c r="N1041">
        <v>0</v>
      </c>
      <c r="O1041" s="6">
        <v>42861</v>
      </c>
      <c r="P1041" t="str">
        <f t="shared" si="16"/>
        <v>May</v>
      </c>
      <c r="Q1041" s="6" t="s">
        <v>40</v>
      </c>
      <c r="R1041">
        <v>66</v>
      </c>
    </row>
    <row r="1042" spans="1:18" x14ac:dyDescent="0.3">
      <c r="A1042">
        <v>84865378</v>
      </c>
      <c r="B1042">
        <v>36</v>
      </c>
      <c r="C1042" t="s">
        <v>25</v>
      </c>
      <c r="D1042" t="s">
        <v>26</v>
      </c>
      <c r="E1042">
        <v>0</v>
      </c>
      <c r="F1042">
        <v>1</v>
      </c>
      <c r="G1042">
        <v>0</v>
      </c>
      <c r="H1042" t="s">
        <v>4</v>
      </c>
      <c r="I1042">
        <v>7200</v>
      </c>
      <c r="J1042" t="s">
        <v>27</v>
      </c>
      <c r="K1042">
        <v>-1</v>
      </c>
      <c r="L1042">
        <v>0</v>
      </c>
      <c r="M1042" t="s">
        <v>27</v>
      </c>
      <c r="N1042">
        <v>0</v>
      </c>
      <c r="O1042" s="6">
        <v>42861</v>
      </c>
      <c r="P1042" t="str">
        <f t="shared" si="16"/>
        <v>May</v>
      </c>
      <c r="Q1042" s="6" t="s">
        <v>40</v>
      </c>
      <c r="R1042">
        <v>164</v>
      </c>
    </row>
    <row r="1043" spans="1:18" x14ac:dyDescent="0.3">
      <c r="A1043">
        <v>80116247</v>
      </c>
      <c r="B1043">
        <v>55</v>
      </c>
      <c r="C1043" t="s">
        <v>45</v>
      </c>
      <c r="D1043" t="s">
        <v>26</v>
      </c>
      <c r="E1043">
        <v>0</v>
      </c>
      <c r="F1043">
        <v>0</v>
      </c>
      <c r="G1043">
        <v>0</v>
      </c>
      <c r="H1043" t="s">
        <v>4</v>
      </c>
      <c r="I1043">
        <v>19150</v>
      </c>
      <c r="J1043" t="s">
        <v>27</v>
      </c>
      <c r="K1043">
        <v>-1</v>
      </c>
      <c r="L1043">
        <v>0</v>
      </c>
      <c r="M1043" t="s">
        <v>27</v>
      </c>
      <c r="N1043">
        <v>0</v>
      </c>
      <c r="O1043" s="6">
        <v>42861</v>
      </c>
      <c r="P1043" t="str">
        <f t="shared" si="16"/>
        <v>May</v>
      </c>
      <c r="Q1043" s="6" t="s">
        <v>40</v>
      </c>
      <c r="R1043">
        <v>343</v>
      </c>
    </row>
    <row r="1044" spans="1:18" x14ac:dyDescent="0.3">
      <c r="A1044">
        <v>32633955</v>
      </c>
      <c r="B1044">
        <v>37</v>
      </c>
      <c r="C1044" t="s">
        <v>37</v>
      </c>
      <c r="D1044" t="s">
        <v>30</v>
      </c>
      <c r="E1044">
        <v>0</v>
      </c>
      <c r="F1044">
        <v>1</v>
      </c>
      <c r="G1044">
        <v>1</v>
      </c>
      <c r="H1044" t="s">
        <v>31</v>
      </c>
      <c r="I1044">
        <v>28450</v>
      </c>
      <c r="J1044" t="s">
        <v>27</v>
      </c>
      <c r="K1044">
        <v>-1</v>
      </c>
      <c r="L1044">
        <v>0</v>
      </c>
      <c r="M1044" t="s">
        <v>27</v>
      </c>
      <c r="N1044">
        <v>0</v>
      </c>
      <c r="O1044" s="6">
        <v>42861</v>
      </c>
      <c r="P1044" t="str">
        <f t="shared" si="16"/>
        <v>May</v>
      </c>
      <c r="Q1044" s="6" t="s">
        <v>40</v>
      </c>
      <c r="R1044">
        <v>126</v>
      </c>
    </row>
    <row r="1045" spans="1:18" x14ac:dyDescent="0.3">
      <c r="A1045">
        <v>26390849</v>
      </c>
      <c r="B1045">
        <v>38</v>
      </c>
      <c r="C1045" t="s">
        <v>48</v>
      </c>
      <c r="D1045" t="s">
        <v>26</v>
      </c>
      <c r="E1045">
        <v>0</v>
      </c>
      <c r="F1045">
        <v>1</v>
      </c>
      <c r="G1045">
        <v>0</v>
      </c>
      <c r="H1045" t="s">
        <v>31</v>
      </c>
      <c r="I1045">
        <v>0</v>
      </c>
      <c r="J1045" t="s">
        <v>27</v>
      </c>
      <c r="K1045">
        <v>-1</v>
      </c>
      <c r="L1045">
        <v>0</v>
      </c>
      <c r="M1045" t="s">
        <v>27</v>
      </c>
      <c r="N1045">
        <v>0</v>
      </c>
      <c r="O1045" s="6">
        <v>42861</v>
      </c>
      <c r="P1045" t="str">
        <f t="shared" si="16"/>
        <v>May</v>
      </c>
      <c r="Q1045" s="6" t="s">
        <v>40</v>
      </c>
      <c r="R1045">
        <v>59</v>
      </c>
    </row>
    <row r="1046" spans="1:18" x14ac:dyDescent="0.3">
      <c r="A1046">
        <v>58618575</v>
      </c>
      <c r="B1046">
        <v>48</v>
      </c>
      <c r="C1046" t="s">
        <v>37</v>
      </c>
      <c r="D1046" t="s">
        <v>26</v>
      </c>
      <c r="E1046">
        <v>0</v>
      </c>
      <c r="F1046">
        <v>1</v>
      </c>
      <c r="G1046">
        <v>0</v>
      </c>
      <c r="H1046" t="s">
        <v>31</v>
      </c>
      <c r="I1046">
        <v>187700</v>
      </c>
      <c r="J1046" t="s">
        <v>27</v>
      </c>
      <c r="K1046">
        <v>-1</v>
      </c>
      <c r="L1046">
        <v>0</v>
      </c>
      <c r="M1046" t="s">
        <v>27</v>
      </c>
      <c r="N1046">
        <v>0</v>
      </c>
      <c r="O1046" s="6">
        <v>42861</v>
      </c>
      <c r="P1046" t="str">
        <f t="shared" si="16"/>
        <v>May</v>
      </c>
      <c r="Q1046" s="6" t="s">
        <v>40</v>
      </c>
      <c r="R1046">
        <v>249</v>
      </c>
    </row>
    <row r="1047" spans="1:18" x14ac:dyDescent="0.3">
      <c r="A1047">
        <v>64355517</v>
      </c>
      <c r="B1047">
        <v>55</v>
      </c>
      <c r="C1047" t="s">
        <v>48</v>
      </c>
      <c r="D1047" t="s">
        <v>34</v>
      </c>
      <c r="E1047">
        <v>0</v>
      </c>
      <c r="F1047">
        <v>1</v>
      </c>
      <c r="G1047">
        <v>0</v>
      </c>
      <c r="H1047" t="s">
        <v>4</v>
      </c>
      <c r="I1047">
        <v>346000</v>
      </c>
      <c r="J1047" t="s">
        <v>27</v>
      </c>
      <c r="K1047">
        <v>-1</v>
      </c>
      <c r="L1047">
        <v>0</v>
      </c>
      <c r="M1047" t="s">
        <v>27</v>
      </c>
      <c r="N1047">
        <v>0</v>
      </c>
      <c r="O1047" s="6">
        <v>42861</v>
      </c>
      <c r="P1047" t="str">
        <f t="shared" si="16"/>
        <v>May</v>
      </c>
      <c r="Q1047" s="6" t="s">
        <v>40</v>
      </c>
      <c r="R1047">
        <v>406</v>
      </c>
    </row>
    <row r="1048" spans="1:18" x14ac:dyDescent="0.3">
      <c r="A1048">
        <v>84598569</v>
      </c>
      <c r="B1048">
        <v>59</v>
      </c>
      <c r="C1048" t="s">
        <v>38</v>
      </c>
      <c r="D1048" t="s">
        <v>26</v>
      </c>
      <c r="E1048">
        <v>0</v>
      </c>
      <c r="F1048">
        <v>1</v>
      </c>
      <c r="G1048">
        <v>1</v>
      </c>
      <c r="H1048" t="s">
        <v>31</v>
      </c>
      <c r="I1048">
        <v>15350</v>
      </c>
      <c r="J1048" t="s">
        <v>27</v>
      </c>
      <c r="K1048">
        <v>-1</v>
      </c>
      <c r="L1048">
        <v>0</v>
      </c>
      <c r="M1048" t="s">
        <v>27</v>
      </c>
      <c r="N1048">
        <v>0</v>
      </c>
      <c r="O1048" s="6">
        <v>42861</v>
      </c>
      <c r="P1048" t="str">
        <f t="shared" si="16"/>
        <v>May</v>
      </c>
      <c r="Q1048" s="6" t="s">
        <v>40</v>
      </c>
      <c r="R1048">
        <v>250</v>
      </c>
    </row>
    <row r="1049" spans="1:18" x14ac:dyDescent="0.3">
      <c r="A1049">
        <v>12506001</v>
      </c>
      <c r="B1049">
        <v>37</v>
      </c>
      <c r="C1049" t="s">
        <v>29</v>
      </c>
      <c r="D1049" t="s">
        <v>26</v>
      </c>
      <c r="E1049">
        <v>0</v>
      </c>
      <c r="F1049">
        <v>1</v>
      </c>
      <c r="G1049">
        <v>0</v>
      </c>
      <c r="H1049" t="s">
        <v>31</v>
      </c>
      <c r="I1049">
        <v>-21050</v>
      </c>
      <c r="J1049" t="s">
        <v>27</v>
      </c>
      <c r="K1049">
        <v>-1</v>
      </c>
      <c r="L1049">
        <v>0</v>
      </c>
      <c r="M1049" t="s">
        <v>27</v>
      </c>
      <c r="N1049">
        <v>0</v>
      </c>
      <c r="O1049" s="6">
        <v>42861</v>
      </c>
      <c r="P1049" t="str">
        <f t="shared" si="16"/>
        <v>May</v>
      </c>
      <c r="Q1049" s="6" t="s">
        <v>40</v>
      </c>
      <c r="R1049">
        <v>183</v>
      </c>
    </row>
    <row r="1050" spans="1:18" x14ac:dyDescent="0.3">
      <c r="A1050">
        <v>63049665</v>
      </c>
      <c r="B1050">
        <v>33</v>
      </c>
      <c r="C1050" t="s">
        <v>33</v>
      </c>
      <c r="D1050" t="s">
        <v>34</v>
      </c>
      <c r="E1050">
        <v>0</v>
      </c>
      <c r="F1050">
        <v>0</v>
      </c>
      <c r="G1050">
        <v>0</v>
      </c>
      <c r="H1050" t="s">
        <v>31</v>
      </c>
      <c r="I1050">
        <v>3000</v>
      </c>
      <c r="J1050" t="s">
        <v>27</v>
      </c>
      <c r="K1050">
        <v>-1</v>
      </c>
      <c r="L1050">
        <v>0</v>
      </c>
      <c r="M1050" t="s">
        <v>27</v>
      </c>
      <c r="N1050">
        <v>0</v>
      </c>
      <c r="O1050" s="6">
        <v>42861</v>
      </c>
      <c r="P1050" t="str">
        <f t="shared" si="16"/>
        <v>May</v>
      </c>
      <c r="Q1050" s="6" t="s">
        <v>40</v>
      </c>
      <c r="R1050">
        <v>190</v>
      </c>
    </row>
    <row r="1051" spans="1:18" x14ac:dyDescent="0.3">
      <c r="A1051">
        <v>64977994</v>
      </c>
      <c r="B1051">
        <v>44</v>
      </c>
      <c r="C1051" t="s">
        <v>33</v>
      </c>
      <c r="D1051" t="s">
        <v>26</v>
      </c>
      <c r="E1051">
        <v>0</v>
      </c>
      <c r="F1051">
        <v>1</v>
      </c>
      <c r="G1051">
        <v>0</v>
      </c>
      <c r="H1051" t="s">
        <v>36</v>
      </c>
      <c r="I1051">
        <v>3350</v>
      </c>
      <c r="J1051" t="s">
        <v>27</v>
      </c>
      <c r="K1051">
        <v>-1</v>
      </c>
      <c r="L1051">
        <v>0</v>
      </c>
      <c r="M1051" t="s">
        <v>27</v>
      </c>
      <c r="N1051">
        <v>0</v>
      </c>
      <c r="O1051" s="6">
        <v>42861</v>
      </c>
      <c r="P1051" t="str">
        <f t="shared" si="16"/>
        <v>May</v>
      </c>
      <c r="Q1051" s="6" t="s">
        <v>40</v>
      </c>
      <c r="R1051">
        <v>220</v>
      </c>
    </row>
    <row r="1052" spans="1:18" x14ac:dyDescent="0.3">
      <c r="A1052">
        <v>54188493</v>
      </c>
      <c r="B1052">
        <v>57</v>
      </c>
      <c r="C1052" t="s">
        <v>29</v>
      </c>
      <c r="D1052" t="s">
        <v>26</v>
      </c>
      <c r="E1052">
        <v>0</v>
      </c>
      <c r="F1052">
        <v>1</v>
      </c>
      <c r="G1052">
        <v>0</v>
      </c>
      <c r="H1052" t="s">
        <v>31</v>
      </c>
      <c r="I1052">
        <v>20100</v>
      </c>
      <c r="J1052" t="s">
        <v>27</v>
      </c>
      <c r="K1052">
        <v>-1</v>
      </c>
      <c r="L1052">
        <v>0</v>
      </c>
      <c r="M1052" t="s">
        <v>27</v>
      </c>
      <c r="N1052">
        <v>0</v>
      </c>
      <c r="O1052" s="6">
        <v>42861</v>
      </c>
      <c r="P1052" t="str">
        <f t="shared" si="16"/>
        <v>May</v>
      </c>
      <c r="Q1052" s="6" t="s">
        <v>40</v>
      </c>
      <c r="R1052">
        <v>153</v>
      </c>
    </row>
    <row r="1053" spans="1:18" x14ac:dyDescent="0.3">
      <c r="A1053">
        <v>55527040</v>
      </c>
      <c r="B1053">
        <v>30</v>
      </c>
      <c r="C1053" t="s">
        <v>39</v>
      </c>
      <c r="D1053" t="s">
        <v>30</v>
      </c>
      <c r="E1053">
        <v>0</v>
      </c>
      <c r="F1053">
        <v>0</v>
      </c>
      <c r="G1053">
        <v>0</v>
      </c>
      <c r="H1053" t="s">
        <v>4</v>
      </c>
      <c r="I1053">
        <v>40000</v>
      </c>
      <c r="J1053" t="s">
        <v>27</v>
      </c>
      <c r="K1053">
        <v>-1</v>
      </c>
      <c r="L1053">
        <v>0</v>
      </c>
      <c r="M1053" t="s">
        <v>27</v>
      </c>
      <c r="N1053">
        <v>0</v>
      </c>
      <c r="O1053" s="6">
        <v>42861</v>
      </c>
      <c r="P1053" t="str">
        <f t="shared" si="16"/>
        <v>May</v>
      </c>
      <c r="Q1053" s="6" t="s">
        <v>40</v>
      </c>
      <c r="R1053">
        <v>95</v>
      </c>
    </row>
    <row r="1054" spans="1:18" x14ac:dyDescent="0.3">
      <c r="A1054">
        <v>57242403</v>
      </c>
      <c r="B1054">
        <v>42</v>
      </c>
      <c r="C1054" t="s">
        <v>29</v>
      </c>
      <c r="D1054" t="s">
        <v>26</v>
      </c>
      <c r="E1054">
        <v>0</v>
      </c>
      <c r="F1054">
        <v>1</v>
      </c>
      <c r="G1054">
        <v>1</v>
      </c>
      <c r="H1054" t="s">
        <v>4</v>
      </c>
      <c r="I1054">
        <v>11950</v>
      </c>
      <c r="J1054" t="s">
        <v>27</v>
      </c>
      <c r="K1054">
        <v>-1</v>
      </c>
      <c r="L1054">
        <v>0</v>
      </c>
      <c r="M1054" t="s">
        <v>27</v>
      </c>
      <c r="N1054">
        <v>0</v>
      </c>
      <c r="O1054" s="6">
        <v>42861</v>
      </c>
      <c r="P1054" t="str">
        <f t="shared" si="16"/>
        <v>May</v>
      </c>
      <c r="Q1054" s="6" t="s">
        <v>40</v>
      </c>
      <c r="R1054">
        <v>191</v>
      </c>
    </row>
    <row r="1055" spans="1:18" x14ac:dyDescent="0.3">
      <c r="A1055">
        <v>58523067</v>
      </c>
      <c r="B1055">
        <v>51</v>
      </c>
      <c r="C1055" t="s">
        <v>33</v>
      </c>
      <c r="D1055" t="s">
        <v>34</v>
      </c>
      <c r="E1055">
        <v>0</v>
      </c>
      <c r="F1055">
        <v>1</v>
      </c>
      <c r="G1055">
        <v>0</v>
      </c>
      <c r="H1055" t="s">
        <v>31</v>
      </c>
      <c r="I1055">
        <v>21050</v>
      </c>
      <c r="J1055" t="s">
        <v>27</v>
      </c>
      <c r="K1055">
        <v>-1</v>
      </c>
      <c r="L1055">
        <v>0</v>
      </c>
      <c r="M1055" t="s">
        <v>27</v>
      </c>
      <c r="N1055">
        <v>0</v>
      </c>
      <c r="O1055" s="6">
        <v>42861</v>
      </c>
      <c r="P1055" t="str">
        <f t="shared" si="16"/>
        <v>May</v>
      </c>
      <c r="Q1055" s="6" t="s">
        <v>40</v>
      </c>
      <c r="R1055">
        <v>216</v>
      </c>
    </row>
    <row r="1056" spans="1:18" x14ac:dyDescent="0.3">
      <c r="A1056">
        <v>71524170</v>
      </c>
      <c r="B1056">
        <v>44</v>
      </c>
      <c r="C1056" t="s">
        <v>37</v>
      </c>
      <c r="D1056" t="s">
        <v>34</v>
      </c>
      <c r="E1056">
        <v>0</v>
      </c>
      <c r="F1056">
        <v>1</v>
      </c>
      <c r="G1056">
        <v>0</v>
      </c>
      <c r="H1056" t="s">
        <v>31</v>
      </c>
      <c r="I1056">
        <v>8050</v>
      </c>
      <c r="J1056" t="s">
        <v>27</v>
      </c>
      <c r="K1056">
        <v>-1</v>
      </c>
      <c r="L1056">
        <v>0</v>
      </c>
      <c r="M1056" t="s">
        <v>27</v>
      </c>
      <c r="N1056">
        <v>0</v>
      </c>
      <c r="O1056" s="6">
        <v>42862</v>
      </c>
      <c r="P1056" t="str">
        <f t="shared" si="16"/>
        <v>May</v>
      </c>
      <c r="Q1056" s="6" t="s">
        <v>42</v>
      </c>
      <c r="R1056">
        <v>89</v>
      </c>
    </row>
    <row r="1057" spans="1:18" x14ac:dyDescent="0.3">
      <c r="A1057">
        <v>26565753</v>
      </c>
      <c r="B1057">
        <v>46</v>
      </c>
      <c r="C1057" t="s">
        <v>29</v>
      </c>
      <c r="D1057" t="s">
        <v>26</v>
      </c>
      <c r="E1057">
        <v>1</v>
      </c>
      <c r="F1057">
        <v>0</v>
      </c>
      <c r="G1057">
        <v>0</v>
      </c>
      <c r="H1057" t="s">
        <v>31</v>
      </c>
      <c r="I1057">
        <v>14450</v>
      </c>
      <c r="J1057" t="s">
        <v>27</v>
      </c>
      <c r="K1057">
        <v>-1</v>
      </c>
      <c r="L1057">
        <v>0</v>
      </c>
      <c r="M1057" t="s">
        <v>27</v>
      </c>
      <c r="N1057">
        <v>0</v>
      </c>
      <c r="O1057" s="6">
        <v>42862</v>
      </c>
      <c r="P1057" t="str">
        <f t="shared" si="16"/>
        <v>May</v>
      </c>
      <c r="Q1057" s="6" t="s">
        <v>42</v>
      </c>
      <c r="R1057">
        <v>51</v>
      </c>
    </row>
    <row r="1058" spans="1:18" x14ac:dyDescent="0.3">
      <c r="A1058">
        <v>84878204</v>
      </c>
      <c r="B1058">
        <v>29</v>
      </c>
      <c r="C1058" t="s">
        <v>41</v>
      </c>
      <c r="D1058" t="s">
        <v>30</v>
      </c>
      <c r="E1058">
        <v>0</v>
      </c>
      <c r="F1058">
        <v>1</v>
      </c>
      <c r="G1058">
        <v>0</v>
      </c>
      <c r="H1058" t="s">
        <v>31</v>
      </c>
      <c r="I1058">
        <v>5500</v>
      </c>
      <c r="J1058" t="s">
        <v>27</v>
      </c>
      <c r="K1058">
        <v>-1</v>
      </c>
      <c r="L1058">
        <v>0</v>
      </c>
      <c r="M1058" t="s">
        <v>27</v>
      </c>
      <c r="N1058">
        <v>0</v>
      </c>
      <c r="O1058" s="6">
        <v>42862</v>
      </c>
      <c r="P1058" t="str">
        <f t="shared" si="16"/>
        <v>May</v>
      </c>
      <c r="Q1058" s="6" t="s">
        <v>42</v>
      </c>
      <c r="R1058">
        <v>169</v>
      </c>
    </row>
    <row r="1059" spans="1:18" x14ac:dyDescent="0.3">
      <c r="A1059">
        <v>40931100</v>
      </c>
      <c r="B1059">
        <v>39</v>
      </c>
      <c r="C1059" t="s">
        <v>33</v>
      </c>
      <c r="D1059" t="s">
        <v>26</v>
      </c>
      <c r="E1059">
        <v>0</v>
      </c>
      <c r="F1059">
        <v>1</v>
      </c>
      <c r="G1059">
        <v>0</v>
      </c>
      <c r="H1059" t="s">
        <v>36</v>
      </c>
      <c r="I1059">
        <v>12250</v>
      </c>
      <c r="J1059" t="s">
        <v>27</v>
      </c>
      <c r="K1059">
        <v>-1</v>
      </c>
      <c r="L1059">
        <v>0</v>
      </c>
      <c r="M1059" t="s">
        <v>27</v>
      </c>
      <c r="N1059">
        <v>0</v>
      </c>
      <c r="O1059" s="6">
        <v>42862</v>
      </c>
      <c r="P1059" t="str">
        <f t="shared" si="16"/>
        <v>May</v>
      </c>
      <c r="Q1059" s="6" t="s">
        <v>42</v>
      </c>
      <c r="R1059">
        <v>148</v>
      </c>
    </row>
    <row r="1060" spans="1:18" x14ac:dyDescent="0.3">
      <c r="A1060">
        <v>68955612</v>
      </c>
      <c r="B1060">
        <v>42</v>
      </c>
      <c r="C1060" t="s">
        <v>38</v>
      </c>
      <c r="D1060" t="s">
        <v>26</v>
      </c>
      <c r="E1060">
        <v>0</v>
      </c>
      <c r="F1060">
        <v>1</v>
      </c>
      <c r="G1060">
        <v>0</v>
      </c>
      <c r="H1060" t="s">
        <v>31</v>
      </c>
      <c r="I1060">
        <v>0</v>
      </c>
      <c r="J1060" t="s">
        <v>27</v>
      </c>
      <c r="K1060">
        <v>-1</v>
      </c>
      <c r="L1060">
        <v>0</v>
      </c>
      <c r="M1060" t="s">
        <v>27</v>
      </c>
      <c r="N1060">
        <v>0</v>
      </c>
      <c r="O1060" s="6">
        <v>42862</v>
      </c>
      <c r="P1060" t="str">
        <f t="shared" si="16"/>
        <v>May</v>
      </c>
      <c r="Q1060" s="6" t="s">
        <v>42</v>
      </c>
      <c r="R1060">
        <v>132</v>
      </c>
    </row>
    <row r="1061" spans="1:18" x14ac:dyDescent="0.3">
      <c r="A1061">
        <v>47224043</v>
      </c>
      <c r="B1061">
        <v>50</v>
      </c>
      <c r="C1061" t="s">
        <v>33</v>
      </c>
      <c r="D1061" t="s">
        <v>26</v>
      </c>
      <c r="E1061">
        <v>0</v>
      </c>
      <c r="F1061">
        <v>1</v>
      </c>
      <c r="G1061">
        <v>0</v>
      </c>
      <c r="H1061" t="s">
        <v>36</v>
      </c>
      <c r="I1061">
        <v>7800</v>
      </c>
      <c r="J1061" t="s">
        <v>27</v>
      </c>
      <c r="K1061">
        <v>-1</v>
      </c>
      <c r="L1061">
        <v>0</v>
      </c>
      <c r="M1061" t="s">
        <v>27</v>
      </c>
      <c r="N1061">
        <v>0</v>
      </c>
      <c r="O1061" s="6">
        <v>42862</v>
      </c>
      <c r="P1061" t="str">
        <f t="shared" si="16"/>
        <v>May</v>
      </c>
      <c r="Q1061" s="6" t="s">
        <v>42</v>
      </c>
      <c r="R1061">
        <v>117</v>
      </c>
    </row>
    <row r="1062" spans="1:18" x14ac:dyDescent="0.3">
      <c r="A1062">
        <v>45686369</v>
      </c>
      <c r="B1062">
        <v>42</v>
      </c>
      <c r="C1062" t="s">
        <v>29</v>
      </c>
      <c r="D1062" t="s">
        <v>30</v>
      </c>
      <c r="E1062">
        <v>0</v>
      </c>
      <c r="F1062">
        <v>1</v>
      </c>
      <c r="G1062">
        <v>0</v>
      </c>
      <c r="H1062" t="s">
        <v>31</v>
      </c>
      <c r="I1062">
        <v>0</v>
      </c>
      <c r="J1062" t="s">
        <v>27</v>
      </c>
      <c r="K1062">
        <v>-1</v>
      </c>
      <c r="L1062">
        <v>0</v>
      </c>
      <c r="M1062" t="s">
        <v>27</v>
      </c>
      <c r="N1062">
        <v>0</v>
      </c>
      <c r="O1062" s="6">
        <v>42862</v>
      </c>
      <c r="P1062" t="str">
        <f t="shared" si="16"/>
        <v>May</v>
      </c>
      <c r="Q1062" s="6" t="s">
        <v>42</v>
      </c>
      <c r="R1062">
        <v>275</v>
      </c>
    </row>
    <row r="1063" spans="1:18" x14ac:dyDescent="0.3">
      <c r="A1063">
        <v>88770416</v>
      </c>
      <c r="B1063">
        <v>39</v>
      </c>
      <c r="C1063" t="s">
        <v>37</v>
      </c>
      <c r="D1063" t="s">
        <v>26</v>
      </c>
      <c r="E1063">
        <v>0</v>
      </c>
      <c r="F1063">
        <v>1</v>
      </c>
      <c r="G1063">
        <v>0</v>
      </c>
      <c r="H1063" t="s">
        <v>31</v>
      </c>
      <c r="I1063">
        <v>1000</v>
      </c>
      <c r="J1063" t="s">
        <v>27</v>
      </c>
      <c r="K1063">
        <v>-1</v>
      </c>
      <c r="L1063">
        <v>0</v>
      </c>
      <c r="M1063" t="s">
        <v>27</v>
      </c>
      <c r="N1063">
        <v>0</v>
      </c>
      <c r="O1063" s="6">
        <v>42862</v>
      </c>
      <c r="P1063" t="str">
        <f t="shared" si="16"/>
        <v>May</v>
      </c>
      <c r="Q1063" s="6" t="s">
        <v>42</v>
      </c>
      <c r="R1063">
        <v>124</v>
      </c>
    </row>
    <row r="1064" spans="1:18" x14ac:dyDescent="0.3">
      <c r="A1064">
        <v>46541177</v>
      </c>
      <c r="B1064">
        <v>55</v>
      </c>
      <c r="C1064" t="s">
        <v>29</v>
      </c>
      <c r="D1064" t="s">
        <v>30</v>
      </c>
      <c r="E1064">
        <v>0</v>
      </c>
      <c r="F1064">
        <v>1</v>
      </c>
      <c r="G1064">
        <v>0</v>
      </c>
      <c r="H1064" t="s">
        <v>4</v>
      </c>
      <c r="I1064">
        <v>4600</v>
      </c>
      <c r="J1064" t="s">
        <v>27</v>
      </c>
      <c r="K1064">
        <v>-1</v>
      </c>
      <c r="L1064">
        <v>0</v>
      </c>
      <c r="M1064" t="s">
        <v>27</v>
      </c>
      <c r="N1064">
        <v>0</v>
      </c>
      <c r="O1064" s="6">
        <v>42862</v>
      </c>
      <c r="P1064" t="str">
        <f t="shared" si="16"/>
        <v>May</v>
      </c>
      <c r="Q1064" s="6" t="s">
        <v>42</v>
      </c>
      <c r="R1064">
        <v>118</v>
      </c>
    </row>
    <row r="1065" spans="1:18" x14ac:dyDescent="0.3">
      <c r="A1065">
        <v>39289106</v>
      </c>
      <c r="B1065">
        <v>46</v>
      </c>
      <c r="C1065" t="s">
        <v>38</v>
      </c>
      <c r="D1065" t="s">
        <v>26</v>
      </c>
      <c r="E1065">
        <v>0</v>
      </c>
      <c r="F1065">
        <v>1</v>
      </c>
      <c r="G1065">
        <v>0</v>
      </c>
      <c r="H1065" t="s">
        <v>31</v>
      </c>
      <c r="I1065">
        <v>4450</v>
      </c>
      <c r="J1065" t="s">
        <v>27</v>
      </c>
      <c r="K1065">
        <v>-1</v>
      </c>
      <c r="L1065">
        <v>0</v>
      </c>
      <c r="M1065" t="s">
        <v>27</v>
      </c>
      <c r="N1065">
        <v>0</v>
      </c>
      <c r="O1065" s="6">
        <v>42862</v>
      </c>
      <c r="P1065" t="str">
        <f t="shared" si="16"/>
        <v>May</v>
      </c>
      <c r="Q1065" s="6" t="s">
        <v>42</v>
      </c>
      <c r="R1065">
        <v>479</v>
      </c>
    </row>
    <row r="1066" spans="1:18" x14ac:dyDescent="0.3">
      <c r="A1066">
        <v>52729467</v>
      </c>
      <c r="B1066">
        <v>42</v>
      </c>
      <c r="C1066" t="s">
        <v>33</v>
      </c>
      <c r="D1066" t="s">
        <v>26</v>
      </c>
      <c r="E1066">
        <v>0</v>
      </c>
      <c r="F1066">
        <v>1</v>
      </c>
      <c r="G1066">
        <v>0</v>
      </c>
      <c r="H1066" t="s">
        <v>31</v>
      </c>
      <c r="I1066">
        <v>8300</v>
      </c>
      <c r="J1066" t="s">
        <v>27</v>
      </c>
      <c r="K1066">
        <v>-1</v>
      </c>
      <c r="L1066">
        <v>0</v>
      </c>
      <c r="M1066" t="s">
        <v>27</v>
      </c>
      <c r="N1066">
        <v>0</v>
      </c>
      <c r="O1066" s="6">
        <v>42862</v>
      </c>
      <c r="P1066" t="str">
        <f t="shared" si="16"/>
        <v>May</v>
      </c>
      <c r="Q1066" s="6" t="s">
        <v>42</v>
      </c>
      <c r="R1066">
        <v>285</v>
      </c>
    </row>
    <row r="1067" spans="1:18" x14ac:dyDescent="0.3">
      <c r="A1067">
        <v>35090474</v>
      </c>
      <c r="B1067">
        <v>45</v>
      </c>
      <c r="C1067" t="s">
        <v>25</v>
      </c>
      <c r="D1067" t="s">
        <v>26</v>
      </c>
      <c r="E1067">
        <v>0</v>
      </c>
      <c r="F1067">
        <v>1</v>
      </c>
      <c r="G1067">
        <v>0</v>
      </c>
      <c r="H1067" t="s">
        <v>4</v>
      </c>
      <c r="I1067">
        <v>5150</v>
      </c>
      <c r="J1067" t="s">
        <v>27</v>
      </c>
      <c r="K1067">
        <v>-1</v>
      </c>
      <c r="L1067">
        <v>0</v>
      </c>
      <c r="M1067" t="s">
        <v>27</v>
      </c>
      <c r="N1067">
        <v>0</v>
      </c>
      <c r="O1067" s="6">
        <v>42862</v>
      </c>
      <c r="P1067" t="str">
        <f t="shared" si="16"/>
        <v>May</v>
      </c>
      <c r="Q1067" s="6" t="s">
        <v>42</v>
      </c>
      <c r="R1067">
        <v>35</v>
      </c>
    </row>
    <row r="1068" spans="1:18" x14ac:dyDescent="0.3">
      <c r="A1068">
        <v>73711686</v>
      </c>
      <c r="B1068">
        <v>43</v>
      </c>
      <c r="C1068" t="s">
        <v>33</v>
      </c>
      <c r="D1068" t="s">
        <v>26</v>
      </c>
      <c r="E1068">
        <v>0</v>
      </c>
      <c r="F1068">
        <v>1</v>
      </c>
      <c r="G1068">
        <v>0</v>
      </c>
      <c r="H1068" t="s">
        <v>36</v>
      </c>
      <c r="I1068">
        <v>-22700</v>
      </c>
      <c r="J1068" t="s">
        <v>27</v>
      </c>
      <c r="K1068">
        <v>-1</v>
      </c>
      <c r="L1068">
        <v>0</v>
      </c>
      <c r="M1068" t="s">
        <v>27</v>
      </c>
      <c r="N1068">
        <v>0</v>
      </c>
      <c r="O1068" s="6">
        <v>42862</v>
      </c>
      <c r="P1068" t="str">
        <f t="shared" si="16"/>
        <v>May</v>
      </c>
      <c r="Q1068" s="6" t="s">
        <v>42</v>
      </c>
      <c r="R1068">
        <v>322</v>
      </c>
    </row>
    <row r="1069" spans="1:18" x14ac:dyDescent="0.3">
      <c r="A1069">
        <v>57862266</v>
      </c>
      <c r="B1069">
        <v>42</v>
      </c>
      <c r="C1069" t="s">
        <v>37</v>
      </c>
      <c r="D1069" t="s">
        <v>26</v>
      </c>
      <c r="E1069">
        <v>0</v>
      </c>
      <c r="F1069">
        <v>1</v>
      </c>
      <c r="G1069">
        <v>0</v>
      </c>
      <c r="H1069" t="s">
        <v>31</v>
      </c>
      <c r="I1069">
        <v>22250</v>
      </c>
      <c r="J1069" t="s">
        <v>27</v>
      </c>
      <c r="K1069">
        <v>-1</v>
      </c>
      <c r="L1069">
        <v>0</v>
      </c>
      <c r="M1069" t="s">
        <v>27</v>
      </c>
      <c r="N1069">
        <v>0</v>
      </c>
      <c r="O1069" s="6">
        <v>42862</v>
      </c>
      <c r="P1069" t="str">
        <f t="shared" si="16"/>
        <v>May</v>
      </c>
      <c r="Q1069" s="6" t="s">
        <v>42</v>
      </c>
      <c r="R1069">
        <v>202</v>
      </c>
    </row>
    <row r="1070" spans="1:18" x14ac:dyDescent="0.3">
      <c r="A1070">
        <v>27979856</v>
      </c>
      <c r="B1070">
        <v>30</v>
      </c>
      <c r="C1070" t="s">
        <v>37</v>
      </c>
      <c r="D1070" t="s">
        <v>26</v>
      </c>
      <c r="E1070">
        <v>0</v>
      </c>
      <c r="F1070">
        <v>0</v>
      </c>
      <c r="G1070">
        <v>0</v>
      </c>
      <c r="H1070" t="s">
        <v>31</v>
      </c>
      <c r="I1070">
        <v>200</v>
      </c>
      <c r="J1070" t="s">
        <v>27</v>
      </c>
      <c r="K1070">
        <v>-1</v>
      </c>
      <c r="L1070">
        <v>0</v>
      </c>
      <c r="M1070" t="s">
        <v>27</v>
      </c>
      <c r="N1070">
        <v>0</v>
      </c>
      <c r="O1070" s="6">
        <v>42862</v>
      </c>
      <c r="P1070" t="str">
        <f t="shared" si="16"/>
        <v>May</v>
      </c>
      <c r="Q1070" s="6" t="s">
        <v>42</v>
      </c>
      <c r="R1070">
        <v>172</v>
      </c>
    </row>
    <row r="1071" spans="1:18" x14ac:dyDescent="0.3">
      <c r="A1071">
        <v>23821766</v>
      </c>
      <c r="B1071">
        <v>47</v>
      </c>
      <c r="C1071" t="s">
        <v>33</v>
      </c>
      <c r="D1071" t="s">
        <v>26</v>
      </c>
      <c r="E1071">
        <v>0</v>
      </c>
      <c r="F1071">
        <v>1</v>
      </c>
      <c r="G1071">
        <v>0</v>
      </c>
      <c r="H1071" t="s">
        <v>31</v>
      </c>
      <c r="I1071">
        <v>50050</v>
      </c>
      <c r="J1071" t="s">
        <v>27</v>
      </c>
      <c r="K1071">
        <v>-1</v>
      </c>
      <c r="L1071">
        <v>0</v>
      </c>
      <c r="M1071" t="s">
        <v>27</v>
      </c>
      <c r="N1071">
        <v>0</v>
      </c>
      <c r="O1071" s="6">
        <v>42862</v>
      </c>
      <c r="P1071" t="str">
        <f t="shared" si="16"/>
        <v>May</v>
      </c>
      <c r="Q1071" s="6" t="s">
        <v>42</v>
      </c>
      <c r="R1071">
        <v>201</v>
      </c>
    </row>
    <row r="1072" spans="1:18" x14ac:dyDescent="0.3">
      <c r="A1072">
        <v>42812142</v>
      </c>
      <c r="B1072">
        <v>51</v>
      </c>
      <c r="C1072" t="s">
        <v>38</v>
      </c>
      <c r="D1072" t="s">
        <v>34</v>
      </c>
      <c r="E1072">
        <v>0</v>
      </c>
      <c r="F1072">
        <v>1</v>
      </c>
      <c r="G1072">
        <v>0</v>
      </c>
      <c r="H1072" t="s">
        <v>31</v>
      </c>
      <c r="I1072">
        <v>-3450</v>
      </c>
      <c r="J1072" t="s">
        <v>27</v>
      </c>
      <c r="K1072">
        <v>-1</v>
      </c>
      <c r="L1072">
        <v>0</v>
      </c>
      <c r="M1072" t="s">
        <v>27</v>
      </c>
      <c r="N1072">
        <v>0</v>
      </c>
      <c r="O1072" s="6">
        <v>42862</v>
      </c>
      <c r="P1072" t="str">
        <f t="shared" si="16"/>
        <v>May</v>
      </c>
      <c r="Q1072" s="6" t="s">
        <v>42</v>
      </c>
      <c r="R1072">
        <v>216</v>
      </c>
    </row>
    <row r="1073" spans="1:18" x14ac:dyDescent="0.3">
      <c r="A1073">
        <v>31200220</v>
      </c>
      <c r="B1073">
        <v>38</v>
      </c>
      <c r="C1073" t="s">
        <v>29</v>
      </c>
      <c r="D1073" t="s">
        <v>30</v>
      </c>
      <c r="E1073">
        <v>0</v>
      </c>
      <c r="F1073">
        <v>1</v>
      </c>
      <c r="G1073">
        <v>0</v>
      </c>
      <c r="H1073" t="s">
        <v>31</v>
      </c>
      <c r="I1073">
        <v>2100</v>
      </c>
      <c r="J1073" t="s">
        <v>27</v>
      </c>
      <c r="K1073">
        <v>-1</v>
      </c>
      <c r="L1073">
        <v>0</v>
      </c>
      <c r="M1073" t="s">
        <v>27</v>
      </c>
      <c r="N1073">
        <v>0</v>
      </c>
      <c r="O1073" s="6">
        <v>42862</v>
      </c>
      <c r="P1073" t="str">
        <f t="shared" si="16"/>
        <v>May</v>
      </c>
      <c r="Q1073" s="6" t="s">
        <v>42</v>
      </c>
      <c r="R1073">
        <v>195</v>
      </c>
    </row>
    <row r="1074" spans="1:18" x14ac:dyDescent="0.3">
      <c r="A1074">
        <v>26948348</v>
      </c>
      <c r="B1074">
        <v>57</v>
      </c>
      <c r="C1074" t="s">
        <v>29</v>
      </c>
      <c r="D1074" t="s">
        <v>26</v>
      </c>
      <c r="E1074">
        <v>0</v>
      </c>
      <c r="F1074">
        <v>1</v>
      </c>
      <c r="G1074">
        <v>0</v>
      </c>
      <c r="H1074" t="s">
        <v>27</v>
      </c>
      <c r="I1074">
        <v>80850</v>
      </c>
      <c r="J1074" t="s">
        <v>27</v>
      </c>
      <c r="K1074">
        <v>-1</v>
      </c>
      <c r="L1074">
        <v>0</v>
      </c>
      <c r="M1074" t="s">
        <v>27</v>
      </c>
      <c r="N1074">
        <v>0</v>
      </c>
      <c r="O1074" s="6">
        <v>42862</v>
      </c>
      <c r="P1074" t="str">
        <f t="shared" si="16"/>
        <v>May</v>
      </c>
      <c r="Q1074" s="6" t="s">
        <v>42</v>
      </c>
      <c r="R1074">
        <v>96</v>
      </c>
    </row>
    <row r="1075" spans="1:18" x14ac:dyDescent="0.3">
      <c r="A1075">
        <v>70599665</v>
      </c>
      <c r="B1075">
        <v>32</v>
      </c>
      <c r="C1075" t="s">
        <v>29</v>
      </c>
      <c r="D1075" t="s">
        <v>34</v>
      </c>
      <c r="E1075">
        <v>0</v>
      </c>
      <c r="F1075">
        <v>1</v>
      </c>
      <c r="G1075">
        <v>1</v>
      </c>
      <c r="H1075" t="s">
        <v>31</v>
      </c>
      <c r="I1075">
        <v>10500</v>
      </c>
      <c r="J1075" t="s">
        <v>27</v>
      </c>
      <c r="K1075">
        <v>-1</v>
      </c>
      <c r="L1075">
        <v>0</v>
      </c>
      <c r="M1075" t="s">
        <v>27</v>
      </c>
      <c r="N1075">
        <v>0</v>
      </c>
      <c r="O1075" s="6">
        <v>42862</v>
      </c>
      <c r="P1075" t="str">
        <f t="shared" si="16"/>
        <v>May</v>
      </c>
      <c r="Q1075" s="6" t="s">
        <v>42</v>
      </c>
      <c r="R1075">
        <v>188</v>
      </c>
    </row>
    <row r="1076" spans="1:18" x14ac:dyDescent="0.3">
      <c r="A1076">
        <v>58910576</v>
      </c>
      <c r="B1076">
        <v>46</v>
      </c>
      <c r="C1076" t="s">
        <v>25</v>
      </c>
      <c r="D1076" t="s">
        <v>26</v>
      </c>
      <c r="E1076">
        <v>0</v>
      </c>
      <c r="F1076">
        <v>0</v>
      </c>
      <c r="G1076">
        <v>0</v>
      </c>
      <c r="H1076" t="s">
        <v>4</v>
      </c>
      <c r="I1076">
        <v>0</v>
      </c>
      <c r="J1076" t="s">
        <v>27</v>
      </c>
      <c r="K1076">
        <v>-1</v>
      </c>
      <c r="L1076">
        <v>0</v>
      </c>
      <c r="M1076" t="s">
        <v>27</v>
      </c>
      <c r="N1076">
        <v>0</v>
      </c>
      <c r="O1076" s="6">
        <v>42862</v>
      </c>
      <c r="P1076" t="str">
        <f t="shared" si="16"/>
        <v>May</v>
      </c>
      <c r="Q1076" s="6" t="s">
        <v>42</v>
      </c>
      <c r="R1076">
        <v>70</v>
      </c>
    </row>
    <row r="1077" spans="1:18" x14ac:dyDescent="0.3">
      <c r="A1077">
        <v>67698681</v>
      </c>
      <c r="B1077">
        <v>29</v>
      </c>
      <c r="C1077" t="s">
        <v>41</v>
      </c>
      <c r="D1077" t="s">
        <v>30</v>
      </c>
      <c r="E1077">
        <v>0</v>
      </c>
      <c r="F1077">
        <v>1</v>
      </c>
      <c r="G1077">
        <v>0</v>
      </c>
      <c r="H1077" t="s">
        <v>4</v>
      </c>
      <c r="I1077">
        <v>9250</v>
      </c>
      <c r="J1077" t="s">
        <v>27</v>
      </c>
      <c r="K1077">
        <v>-1</v>
      </c>
      <c r="L1077">
        <v>0</v>
      </c>
      <c r="M1077" t="s">
        <v>27</v>
      </c>
      <c r="N1077">
        <v>0</v>
      </c>
      <c r="O1077" s="6">
        <v>42862</v>
      </c>
      <c r="P1077" t="str">
        <f t="shared" si="16"/>
        <v>May</v>
      </c>
      <c r="Q1077" s="6" t="s">
        <v>42</v>
      </c>
      <c r="R1077">
        <v>141</v>
      </c>
    </row>
    <row r="1078" spans="1:18" x14ac:dyDescent="0.3">
      <c r="A1078">
        <v>73082069</v>
      </c>
      <c r="B1078">
        <v>59</v>
      </c>
      <c r="C1078" t="s">
        <v>35</v>
      </c>
      <c r="D1078" t="s">
        <v>26</v>
      </c>
      <c r="E1078">
        <v>0</v>
      </c>
      <c r="F1078">
        <v>1</v>
      </c>
      <c r="G1078">
        <v>0</v>
      </c>
      <c r="H1078" t="s">
        <v>31</v>
      </c>
      <c r="I1078">
        <v>41800</v>
      </c>
      <c r="J1078" t="s">
        <v>27</v>
      </c>
      <c r="K1078">
        <v>-1</v>
      </c>
      <c r="L1078">
        <v>0</v>
      </c>
      <c r="M1078" t="s">
        <v>27</v>
      </c>
      <c r="N1078">
        <v>0</v>
      </c>
      <c r="O1078" s="6">
        <v>42862</v>
      </c>
      <c r="P1078" t="str">
        <f t="shared" si="16"/>
        <v>May</v>
      </c>
      <c r="Q1078" s="6" t="s">
        <v>42</v>
      </c>
      <c r="R1078">
        <v>106</v>
      </c>
    </row>
    <row r="1079" spans="1:18" x14ac:dyDescent="0.3">
      <c r="A1079">
        <v>42363878</v>
      </c>
      <c r="B1079">
        <v>32</v>
      </c>
      <c r="C1079" t="s">
        <v>33</v>
      </c>
      <c r="D1079" t="s">
        <v>30</v>
      </c>
      <c r="E1079">
        <v>0</v>
      </c>
      <c r="F1079">
        <v>1</v>
      </c>
      <c r="G1079">
        <v>0</v>
      </c>
      <c r="H1079" t="s">
        <v>31</v>
      </c>
      <c r="I1079">
        <v>15050</v>
      </c>
      <c r="J1079" t="s">
        <v>27</v>
      </c>
      <c r="K1079">
        <v>-1</v>
      </c>
      <c r="L1079">
        <v>0</v>
      </c>
      <c r="M1079" t="s">
        <v>27</v>
      </c>
      <c r="N1079">
        <v>0</v>
      </c>
      <c r="O1079" s="6">
        <v>42862</v>
      </c>
      <c r="P1079" t="str">
        <f t="shared" si="16"/>
        <v>May</v>
      </c>
      <c r="Q1079" s="6" t="s">
        <v>42</v>
      </c>
      <c r="R1079">
        <v>395</v>
      </c>
    </row>
    <row r="1080" spans="1:18" x14ac:dyDescent="0.3">
      <c r="A1080">
        <v>11441892</v>
      </c>
      <c r="B1080">
        <v>44</v>
      </c>
      <c r="C1080" t="s">
        <v>33</v>
      </c>
      <c r="D1080" t="s">
        <v>26</v>
      </c>
      <c r="E1080">
        <v>0</v>
      </c>
      <c r="F1080">
        <v>1</v>
      </c>
      <c r="G1080">
        <v>0</v>
      </c>
      <c r="H1080" t="s">
        <v>36</v>
      </c>
      <c r="I1080">
        <v>25150</v>
      </c>
      <c r="J1080" t="s">
        <v>27</v>
      </c>
      <c r="K1080">
        <v>-1</v>
      </c>
      <c r="L1080">
        <v>0</v>
      </c>
      <c r="M1080" t="s">
        <v>27</v>
      </c>
      <c r="N1080">
        <v>0</v>
      </c>
      <c r="O1080" s="6">
        <v>42862</v>
      </c>
      <c r="P1080" t="str">
        <f t="shared" si="16"/>
        <v>May</v>
      </c>
      <c r="Q1080" s="6" t="s">
        <v>42</v>
      </c>
      <c r="R1080">
        <v>629</v>
      </c>
    </row>
    <row r="1081" spans="1:18" x14ac:dyDescent="0.3">
      <c r="A1081">
        <v>19227526</v>
      </c>
      <c r="B1081">
        <v>40</v>
      </c>
      <c r="C1081" t="s">
        <v>35</v>
      </c>
      <c r="D1081" t="s">
        <v>26</v>
      </c>
      <c r="E1081">
        <v>0</v>
      </c>
      <c r="F1081">
        <v>1</v>
      </c>
      <c r="G1081">
        <v>0</v>
      </c>
      <c r="H1081" t="s">
        <v>36</v>
      </c>
      <c r="I1081">
        <v>20350</v>
      </c>
      <c r="J1081" t="s">
        <v>27</v>
      </c>
      <c r="K1081">
        <v>-1</v>
      </c>
      <c r="L1081">
        <v>0</v>
      </c>
      <c r="M1081" t="s">
        <v>27</v>
      </c>
      <c r="N1081">
        <v>0</v>
      </c>
      <c r="O1081" s="6">
        <v>42862</v>
      </c>
      <c r="P1081" t="str">
        <f t="shared" si="16"/>
        <v>May</v>
      </c>
      <c r="Q1081" s="6" t="s">
        <v>42</v>
      </c>
      <c r="R1081">
        <v>502</v>
      </c>
    </row>
    <row r="1082" spans="1:18" x14ac:dyDescent="0.3">
      <c r="A1082">
        <v>59281261</v>
      </c>
      <c r="B1082">
        <v>31</v>
      </c>
      <c r="C1082" t="s">
        <v>33</v>
      </c>
      <c r="D1082" t="s">
        <v>30</v>
      </c>
      <c r="E1082">
        <v>0</v>
      </c>
      <c r="F1082">
        <v>1</v>
      </c>
      <c r="G1082">
        <v>0</v>
      </c>
      <c r="H1082" t="s">
        <v>31</v>
      </c>
      <c r="I1082">
        <v>2650</v>
      </c>
      <c r="J1082" t="s">
        <v>27</v>
      </c>
      <c r="K1082">
        <v>-1</v>
      </c>
      <c r="L1082">
        <v>0</v>
      </c>
      <c r="M1082" t="s">
        <v>27</v>
      </c>
      <c r="N1082">
        <v>0</v>
      </c>
      <c r="O1082" s="6">
        <v>42862</v>
      </c>
      <c r="P1082" t="str">
        <f t="shared" si="16"/>
        <v>May</v>
      </c>
      <c r="Q1082" s="6" t="s">
        <v>42</v>
      </c>
      <c r="R1082">
        <v>446</v>
      </c>
    </row>
    <row r="1083" spans="1:18" x14ac:dyDescent="0.3">
      <c r="A1083">
        <v>54730623</v>
      </c>
      <c r="B1083">
        <v>46</v>
      </c>
      <c r="C1083" t="s">
        <v>39</v>
      </c>
      <c r="D1083" t="s">
        <v>26</v>
      </c>
      <c r="E1083">
        <v>0</v>
      </c>
      <c r="F1083">
        <v>1</v>
      </c>
      <c r="G1083">
        <v>0</v>
      </c>
      <c r="H1083" t="s">
        <v>4</v>
      </c>
      <c r="I1083">
        <v>115150</v>
      </c>
      <c r="J1083" t="s">
        <v>27</v>
      </c>
      <c r="K1083">
        <v>-1</v>
      </c>
      <c r="L1083">
        <v>0</v>
      </c>
      <c r="M1083" t="s">
        <v>27</v>
      </c>
      <c r="N1083">
        <v>0</v>
      </c>
      <c r="O1083" s="6">
        <v>42862</v>
      </c>
      <c r="P1083" t="str">
        <f t="shared" si="16"/>
        <v>May</v>
      </c>
      <c r="Q1083" s="6" t="s">
        <v>42</v>
      </c>
      <c r="R1083">
        <v>241</v>
      </c>
    </row>
    <row r="1084" spans="1:18" x14ac:dyDescent="0.3">
      <c r="A1084">
        <v>76115325</v>
      </c>
      <c r="B1084">
        <v>43</v>
      </c>
      <c r="C1084" t="s">
        <v>25</v>
      </c>
      <c r="D1084" t="s">
        <v>26</v>
      </c>
      <c r="E1084">
        <v>0</v>
      </c>
      <c r="F1084">
        <v>1</v>
      </c>
      <c r="G1084">
        <v>0</v>
      </c>
      <c r="H1084" t="s">
        <v>4</v>
      </c>
      <c r="I1084">
        <v>7200</v>
      </c>
      <c r="J1084" t="s">
        <v>27</v>
      </c>
      <c r="K1084">
        <v>-1</v>
      </c>
      <c r="L1084">
        <v>0</v>
      </c>
      <c r="M1084" t="s">
        <v>27</v>
      </c>
      <c r="N1084">
        <v>0</v>
      </c>
      <c r="O1084" s="6">
        <v>42862</v>
      </c>
      <c r="P1084" t="str">
        <f t="shared" si="16"/>
        <v>May</v>
      </c>
      <c r="Q1084" s="6" t="s">
        <v>42</v>
      </c>
      <c r="R1084">
        <v>131</v>
      </c>
    </row>
    <row r="1085" spans="1:18" x14ac:dyDescent="0.3">
      <c r="A1085">
        <v>69177602</v>
      </c>
      <c r="B1085">
        <v>34</v>
      </c>
      <c r="C1085" t="s">
        <v>38</v>
      </c>
      <c r="D1085" t="s">
        <v>26</v>
      </c>
      <c r="E1085">
        <v>0</v>
      </c>
      <c r="F1085">
        <v>1</v>
      </c>
      <c r="G1085">
        <v>0</v>
      </c>
      <c r="H1085" t="s">
        <v>31</v>
      </c>
      <c r="I1085">
        <v>10250</v>
      </c>
      <c r="J1085" t="s">
        <v>27</v>
      </c>
      <c r="K1085">
        <v>-1</v>
      </c>
      <c r="L1085">
        <v>0</v>
      </c>
      <c r="M1085" t="s">
        <v>27</v>
      </c>
      <c r="N1085">
        <v>0</v>
      </c>
      <c r="O1085" s="6">
        <v>42862</v>
      </c>
      <c r="P1085" t="str">
        <f t="shared" si="16"/>
        <v>May</v>
      </c>
      <c r="Q1085" s="6" t="s">
        <v>42</v>
      </c>
      <c r="R1085">
        <v>312</v>
      </c>
    </row>
    <row r="1086" spans="1:18" x14ac:dyDescent="0.3">
      <c r="A1086">
        <v>64438425</v>
      </c>
      <c r="B1086">
        <v>39</v>
      </c>
      <c r="C1086" t="s">
        <v>25</v>
      </c>
      <c r="D1086" t="s">
        <v>26</v>
      </c>
      <c r="E1086">
        <v>0</v>
      </c>
      <c r="F1086">
        <v>1</v>
      </c>
      <c r="G1086">
        <v>0</v>
      </c>
      <c r="H1086" t="s">
        <v>4</v>
      </c>
      <c r="I1086">
        <v>15250</v>
      </c>
      <c r="J1086" t="s">
        <v>27</v>
      </c>
      <c r="K1086">
        <v>-1</v>
      </c>
      <c r="L1086">
        <v>0</v>
      </c>
      <c r="M1086" t="s">
        <v>27</v>
      </c>
      <c r="N1086">
        <v>0</v>
      </c>
      <c r="O1086" s="6">
        <v>42862</v>
      </c>
      <c r="P1086" t="str">
        <f t="shared" si="16"/>
        <v>May</v>
      </c>
      <c r="Q1086" s="6" t="s">
        <v>42</v>
      </c>
      <c r="R1086">
        <v>275</v>
      </c>
    </row>
    <row r="1087" spans="1:18" x14ac:dyDescent="0.3">
      <c r="A1087">
        <v>39273416</v>
      </c>
      <c r="B1087">
        <v>30</v>
      </c>
      <c r="C1087" t="s">
        <v>33</v>
      </c>
      <c r="D1087" t="s">
        <v>34</v>
      </c>
      <c r="E1087">
        <v>0</v>
      </c>
      <c r="F1087">
        <v>1</v>
      </c>
      <c r="G1087">
        <v>1</v>
      </c>
      <c r="H1087" t="s">
        <v>31</v>
      </c>
      <c r="I1087">
        <v>12550</v>
      </c>
      <c r="J1087" t="s">
        <v>27</v>
      </c>
      <c r="K1087">
        <v>-1</v>
      </c>
      <c r="L1087">
        <v>0</v>
      </c>
      <c r="M1087" t="s">
        <v>27</v>
      </c>
      <c r="N1087">
        <v>0</v>
      </c>
      <c r="O1087" s="6">
        <v>42862</v>
      </c>
      <c r="P1087" t="str">
        <f t="shared" si="16"/>
        <v>May</v>
      </c>
      <c r="Q1087" s="6" t="s">
        <v>42</v>
      </c>
      <c r="R1087">
        <v>120</v>
      </c>
    </row>
    <row r="1088" spans="1:18" x14ac:dyDescent="0.3">
      <c r="A1088">
        <v>55388907</v>
      </c>
      <c r="B1088">
        <v>56</v>
      </c>
      <c r="C1088" t="s">
        <v>35</v>
      </c>
      <c r="D1088" t="s">
        <v>26</v>
      </c>
      <c r="E1088">
        <v>0</v>
      </c>
      <c r="F1088">
        <v>1</v>
      </c>
      <c r="G1088">
        <v>0</v>
      </c>
      <c r="H1088" t="s">
        <v>31</v>
      </c>
      <c r="I1088">
        <v>0</v>
      </c>
      <c r="J1088" t="s">
        <v>27</v>
      </c>
      <c r="K1088">
        <v>-1</v>
      </c>
      <c r="L1088">
        <v>0</v>
      </c>
      <c r="M1088" t="s">
        <v>27</v>
      </c>
      <c r="N1088">
        <v>0</v>
      </c>
      <c r="O1088" s="6">
        <v>42862</v>
      </c>
      <c r="P1088" t="str">
        <f t="shared" si="16"/>
        <v>May</v>
      </c>
      <c r="Q1088" s="6" t="s">
        <v>42</v>
      </c>
      <c r="R1088">
        <v>333</v>
      </c>
    </row>
    <row r="1089" spans="1:18" x14ac:dyDescent="0.3">
      <c r="A1089">
        <v>80997936</v>
      </c>
      <c r="B1089">
        <v>29</v>
      </c>
      <c r="C1089" t="s">
        <v>29</v>
      </c>
      <c r="D1089" t="s">
        <v>26</v>
      </c>
      <c r="E1089">
        <v>0</v>
      </c>
      <c r="F1089">
        <v>0</v>
      </c>
      <c r="G1089">
        <v>0</v>
      </c>
      <c r="H1089" t="s">
        <v>31</v>
      </c>
      <c r="I1089">
        <v>400</v>
      </c>
      <c r="J1089" t="s">
        <v>27</v>
      </c>
      <c r="K1089">
        <v>-1</v>
      </c>
      <c r="L1089">
        <v>0</v>
      </c>
      <c r="M1089" t="s">
        <v>27</v>
      </c>
      <c r="N1089">
        <v>0</v>
      </c>
      <c r="O1089" s="6">
        <v>42862</v>
      </c>
      <c r="P1089" t="str">
        <f t="shared" si="16"/>
        <v>May</v>
      </c>
      <c r="Q1089" s="6" t="s">
        <v>42</v>
      </c>
      <c r="R1089">
        <v>113</v>
      </c>
    </row>
    <row r="1090" spans="1:18" x14ac:dyDescent="0.3">
      <c r="A1090">
        <v>20746822</v>
      </c>
      <c r="B1090">
        <v>40</v>
      </c>
      <c r="C1090" t="s">
        <v>33</v>
      </c>
      <c r="D1090" t="s">
        <v>34</v>
      </c>
      <c r="E1090">
        <v>0</v>
      </c>
      <c r="F1090">
        <v>1</v>
      </c>
      <c r="G1090">
        <v>0</v>
      </c>
      <c r="H1090" t="s">
        <v>31</v>
      </c>
      <c r="I1090">
        <v>6950</v>
      </c>
      <c r="J1090" t="s">
        <v>27</v>
      </c>
      <c r="K1090">
        <v>-1</v>
      </c>
      <c r="L1090">
        <v>0</v>
      </c>
      <c r="M1090" t="s">
        <v>27</v>
      </c>
      <c r="N1090">
        <v>0</v>
      </c>
      <c r="O1090" s="6">
        <v>42862</v>
      </c>
      <c r="P1090" t="str">
        <f t="shared" si="16"/>
        <v>May</v>
      </c>
      <c r="Q1090" s="6" t="s">
        <v>42</v>
      </c>
      <c r="R1090">
        <v>91</v>
      </c>
    </row>
    <row r="1091" spans="1:18" x14ac:dyDescent="0.3">
      <c r="A1091">
        <v>31433387</v>
      </c>
      <c r="B1091">
        <v>36</v>
      </c>
      <c r="C1091" t="s">
        <v>38</v>
      </c>
      <c r="D1091" t="s">
        <v>26</v>
      </c>
      <c r="E1091">
        <v>0</v>
      </c>
      <c r="F1091">
        <v>1</v>
      </c>
      <c r="G1091">
        <v>0</v>
      </c>
      <c r="H1091" t="s">
        <v>31</v>
      </c>
      <c r="I1091">
        <v>9200</v>
      </c>
      <c r="J1091" t="s">
        <v>27</v>
      </c>
      <c r="K1091">
        <v>-1</v>
      </c>
      <c r="L1091">
        <v>0</v>
      </c>
      <c r="M1091" t="s">
        <v>27</v>
      </c>
      <c r="N1091">
        <v>0</v>
      </c>
      <c r="O1091" s="6">
        <v>42862</v>
      </c>
      <c r="P1091" t="str">
        <f t="shared" ref="P1091:P1154" si="17">TEXT(O1091,"mmm")</f>
        <v>May</v>
      </c>
      <c r="Q1091" s="6" t="s">
        <v>42</v>
      </c>
      <c r="R1091">
        <v>128</v>
      </c>
    </row>
    <row r="1092" spans="1:18" x14ac:dyDescent="0.3">
      <c r="A1092">
        <v>75387803</v>
      </c>
      <c r="B1092">
        <v>37</v>
      </c>
      <c r="C1092" t="s">
        <v>33</v>
      </c>
      <c r="D1092" t="s">
        <v>30</v>
      </c>
      <c r="E1092">
        <v>0</v>
      </c>
      <c r="F1092">
        <v>1</v>
      </c>
      <c r="G1092">
        <v>0</v>
      </c>
      <c r="H1092" t="s">
        <v>31</v>
      </c>
      <c r="I1092">
        <v>11900</v>
      </c>
      <c r="J1092" t="s">
        <v>27</v>
      </c>
      <c r="K1092">
        <v>-1</v>
      </c>
      <c r="L1092">
        <v>0</v>
      </c>
      <c r="M1092" t="s">
        <v>27</v>
      </c>
      <c r="N1092">
        <v>0</v>
      </c>
      <c r="O1092" s="6">
        <v>42862</v>
      </c>
      <c r="P1092" t="str">
        <f t="shared" si="17"/>
        <v>May</v>
      </c>
      <c r="Q1092" s="6" t="s">
        <v>42</v>
      </c>
      <c r="R1092">
        <v>200</v>
      </c>
    </row>
    <row r="1093" spans="1:18" x14ac:dyDescent="0.3">
      <c r="A1093">
        <v>18432484</v>
      </c>
      <c r="B1093">
        <v>35</v>
      </c>
      <c r="C1093" t="s">
        <v>37</v>
      </c>
      <c r="D1093" t="s">
        <v>26</v>
      </c>
      <c r="E1093">
        <v>0</v>
      </c>
      <c r="F1093">
        <v>0</v>
      </c>
      <c r="G1093">
        <v>0</v>
      </c>
      <c r="H1093" t="s">
        <v>31</v>
      </c>
      <c r="I1093">
        <v>0</v>
      </c>
      <c r="J1093" t="s">
        <v>27</v>
      </c>
      <c r="K1093">
        <v>-1</v>
      </c>
      <c r="L1093">
        <v>0</v>
      </c>
      <c r="M1093" t="s">
        <v>27</v>
      </c>
      <c r="N1093">
        <v>0</v>
      </c>
      <c r="O1093" s="6">
        <v>42862</v>
      </c>
      <c r="P1093" t="str">
        <f t="shared" si="17"/>
        <v>May</v>
      </c>
      <c r="Q1093" s="6" t="s">
        <v>42</v>
      </c>
      <c r="R1093">
        <v>326</v>
      </c>
    </row>
    <row r="1094" spans="1:18" x14ac:dyDescent="0.3">
      <c r="A1094">
        <v>70668638</v>
      </c>
      <c r="B1094">
        <v>35</v>
      </c>
      <c r="C1094" t="s">
        <v>33</v>
      </c>
      <c r="D1094" t="s">
        <v>26</v>
      </c>
      <c r="E1094">
        <v>1</v>
      </c>
      <c r="F1094">
        <v>1</v>
      </c>
      <c r="G1094">
        <v>0</v>
      </c>
      <c r="H1094" t="s">
        <v>36</v>
      </c>
      <c r="I1094">
        <v>0</v>
      </c>
      <c r="J1094" t="s">
        <v>27</v>
      </c>
      <c r="K1094">
        <v>-1</v>
      </c>
      <c r="L1094">
        <v>0</v>
      </c>
      <c r="M1094" t="s">
        <v>27</v>
      </c>
      <c r="N1094">
        <v>0</v>
      </c>
      <c r="O1094" s="6">
        <v>42862</v>
      </c>
      <c r="P1094" t="str">
        <f t="shared" si="17"/>
        <v>May</v>
      </c>
      <c r="Q1094" s="6" t="s">
        <v>42</v>
      </c>
      <c r="R1094">
        <v>292</v>
      </c>
    </row>
    <row r="1095" spans="1:18" x14ac:dyDescent="0.3">
      <c r="A1095">
        <v>64927473</v>
      </c>
      <c r="B1095">
        <v>47</v>
      </c>
      <c r="C1095" t="s">
        <v>38</v>
      </c>
      <c r="D1095" t="s">
        <v>26</v>
      </c>
      <c r="E1095">
        <v>0</v>
      </c>
      <c r="F1095">
        <v>1</v>
      </c>
      <c r="G1095">
        <v>0</v>
      </c>
      <c r="H1095" t="s">
        <v>36</v>
      </c>
      <c r="I1095">
        <v>11100</v>
      </c>
      <c r="J1095" t="s">
        <v>27</v>
      </c>
      <c r="K1095">
        <v>-1</v>
      </c>
      <c r="L1095">
        <v>0</v>
      </c>
      <c r="M1095" t="s">
        <v>27</v>
      </c>
      <c r="N1095">
        <v>0</v>
      </c>
      <c r="O1095" s="6">
        <v>42862</v>
      </c>
      <c r="P1095" t="str">
        <f t="shared" si="17"/>
        <v>May</v>
      </c>
      <c r="Q1095" s="6" t="s">
        <v>42</v>
      </c>
      <c r="R1095">
        <v>68</v>
      </c>
    </row>
    <row r="1096" spans="1:18" x14ac:dyDescent="0.3">
      <c r="A1096">
        <v>87807623</v>
      </c>
      <c r="B1096">
        <v>31</v>
      </c>
      <c r="C1096" t="s">
        <v>38</v>
      </c>
      <c r="D1096" t="s">
        <v>26</v>
      </c>
      <c r="E1096">
        <v>0</v>
      </c>
      <c r="F1096">
        <v>1</v>
      </c>
      <c r="G1096">
        <v>0</v>
      </c>
      <c r="H1096" t="s">
        <v>31</v>
      </c>
      <c r="I1096">
        <v>20700</v>
      </c>
      <c r="J1096" t="s">
        <v>27</v>
      </c>
      <c r="K1096">
        <v>-1</v>
      </c>
      <c r="L1096">
        <v>0</v>
      </c>
      <c r="M1096" t="s">
        <v>27</v>
      </c>
      <c r="N1096">
        <v>0</v>
      </c>
      <c r="O1096" s="6">
        <v>42862</v>
      </c>
      <c r="P1096" t="str">
        <f t="shared" si="17"/>
        <v>May</v>
      </c>
      <c r="Q1096" s="6" t="s">
        <v>42</v>
      </c>
      <c r="R1096">
        <v>215</v>
      </c>
    </row>
    <row r="1097" spans="1:18" x14ac:dyDescent="0.3">
      <c r="A1097">
        <v>64049858</v>
      </c>
      <c r="B1097">
        <v>56</v>
      </c>
      <c r="C1097" t="s">
        <v>35</v>
      </c>
      <c r="D1097" t="s">
        <v>30</v>
      </c>
      <c r="E1097">
        <v>0</v>
      </c>
      <c r="F1097">
        <v>1</v>
      </c>
      <c r="G1097">
        <v>0</v>
      </c>
      <c r="H1097" t="s">
        <v>36</v>
      </c>
      <c r="I1097">
        <v>11150</v>
      </c>
      <c r="J1097" t="s">
        <v>27</v>
      </c>
      <c r="K1097">
        <v>-1</v>
      </c>
      <c r="L1097">
        <v>0</v>
      </c>
      <c r="M1097" t="s">
        <v>27</v>
      </c>
      <c r="N1097">
        <v>0</v>
      </c>
      <c r="O1097" s="6">
        <v>42862</v>
      </c>
      <c r="P1097" t="str">
        <f t="shared" si="17"/>
        <v>May</v>
      </c>
      <c r="Q1097" s="6" t="s">
        <v>42</v>
      </c>
      <c r="R1097">
        <v>97</v>
      </c>
    </row>
    <row r="1098" spans="1:18" x14ac:dyDescent="0.3">
      <c r="A1098">
        <v>45906174</v>
      </c>
      <c r="B1098">
        <v>57</v>
      </c>
      <c r="C1098" t="s">
        <v>29</v>
      </c>
      <c r="D1098" t="s">
        <v>26</v>
      </c>
      <c r="E1098">
        <v>0</v>
      </c>
      <c r="F1098">
        <v>0</v>
      </c>
      <c r="G1098">
        <v>0</v>
      </c>
      <c r="H1098" t="s">
        <v>31</v>
      </c>
      <c r="I1098">
        <v>9850</v>
      </c>
      <c r="J1098" t="s">
        <v>27</v>
      </c>
      <c r="K1098">
        <v>-1</v>
      </c>
      <c r="L1098">
        <v>0</v>
      </c>
      <c r="M1098" t="s">
        <v>27</v>
      </c>
      <c r="N1098">
        <v>0</v>
      </c>
      <c r="O1098" s="6">
        <v>42862</v>
      </c>
      <c r="P1098" t="str">
        <f t="shared" si="17"/>
        <v>May</v>
      </c>
      <c r="Q1098" s="6" t="s">
        <v>42</v>
      </c>
      <c r="R1098">
        <v>32</v>
      </c>
    </row>
    <row r="1099" spans="1:18" x14ac:dyDescent="0.3">
      <c r="A1099">
        <v>74620519</v>
      </c>
      <c r="B1099">
        <v>36</v>
      </c>
      <c r="C1099" t="s">
        <v>33</v>
      </c>
      <c r="D1099" t="s">
        <v>26</v>
      </c>
      <c r="E1099">
        <v>0</v>
      </c>
      <c r="F1099">
        <v>1</v>
      </c>
      <c r="G1099">
        <v>0</v>
      </c>
      <c r="H1099" t="s">
        <v>31</v>
      </c>
      <c r="I1099">
        <v>-12550</v>
      </c>
      <c r="J1099" t="s">
        <v>27</v>
      </c>
      <c r="K1099">
        <v>-1</v>
      </c>
      <c r="L1099">
        <v>0</v>
      </c>
      <c r="M1099" t="s">
        <v>27</v>
      </c>
      <c r="N1099">
        <v>0</v>
      </c>
      <c r="O1099" s="6">
        <v>42862</v>
      </c>
      <c r="P1099" t="str">
        <f t="shared" si="17"/>
        <v>May</v>
      </c>
      <c r="Q1099" s="6" t="s">
        <v>42</v>
      </c>
      <c r="R1099">
        <v>162</v>
      </c>
    </row>
    <row r="1100" spans="1:18" x14ac:dyDescent="0.3">
      <c r="A1100">
        <v>76858574</v>
      </c>
      <c r="B1100">
        <v>45</v>
      </c>
      <c r="C1100" t="s">
        <v>39</v>
      </c>
      <c r="D1100" t="s">
        <v>34</v>
      </c>
      <c r="E1100">
        <v>0</v>
      </c>
      <c r="F1100">
        <v>1</v>
      </c>
      <c r="G1100">
        <v>0</v>
      </c>
      <c r="H1100" t="s">
        <v>31</v>
      </c>
      <c r="I1100">
        <v>-6950</v>
      </c>
      <c r="J1100" t="s">
        <v>27</v>
      </c>
      <c r="K1100">
        <v>-1</v>
      </c>
      <c r="L1100">
        <v>0</v>
      </c>
      <c r="M1100" t="s">
        <v>27</v>
      </c>
      <c r="N1100">
        <v>0</v>
      </c>
      <c r="O1100" s="6">
        <v>42862</v>
      </c>
      <c r="P1100" t="str">
        <f t="shared" si="17"/>
        <v>May</v>
      </c>
      <c r="Q1100" s="6" t="s">
        <v>42</v>
      </c>
      <c r="R1100">
        <v>152</v>
      </c>
    </row>
    <row r="1101" spans="1:18" x14ac:dyDescent="0.3">
      <c r="A1101">
        <v>89458912</v>
      </c>
      <c r="B1101">
        <v>47</v>
      </c>
      <c r="C1101" t="s">
        <v>33</v>
      </c>
      <c r="D1101" t="s">
        <v>26</v>
      </c>
      <c r="E1101">
        <v>0</v>
      </c>
      <c r="F1101">
        <v>1</v>
      </c>
      <c r="G1101">
        <v>0</v>
      </c>
      <c r="H1101" t="s">
        <v>27</v>
      </c>
      <c r="I1101">
        <v>36650</v>
      </c>
      <c r="J1101" t="s">
        <v>27</v>
      </c>
      <c r="K1101">
        <v>-1</v>
      </c>
      <c r="L1101">
        <v>0</v>
      </c>
      <c r="M1101" t="s">
        <v>27</v>
      </c>
      <c r="N1101">
        <v>0</v>
      </c>
      <c r="O1101" s="6">
        <v>42862</v>
      </c>
      <c r="P1101" t="str">
        <f t="shared" si="17"/>
        <v>May</v>
      </c>
      <c r="Q1101" s="6" t="s">
        <v>42</v>
      </c>
      <c r="R1101">
        <v>268</v>
      </c>
    </row>
    <row r="1102" spans="1:18" x14ac:dyDescent="0.3">
      <c r="A1102">
        <v>67870703</v>
      </c>
      <c r="B1102">
        <v>29</v>
      </c>
      <c r="C1102" t="s">
        <v>29</v>
      </c>
      <c r="D1102" t="s">
        <v>30</v>
      </c>
      <c r="E1102">
        <v>0</v>
      </c>
      <c r="F1102">
        <v>1</v>
      </c>
      <c r="G1102">
        <v>0</v>
      </c>
      <c r="H1102" t="s">
        <v>4</v>
      </c>
      <c r="I1102">
        <v>0</v>
      </c>
      <c r="J1102" t="s">
        <v>27</v>
      </c>
      <c r="K1102">
        <v>-1</v>
      </c>
      <c r="L1102">
        <v>0</v>
      </c>
      <c r="M1102" t="s">
        <v>27</v>
      </c>
      <c r="N1102">
        <v>0</v>
      </c>
      <c r="O1102" s="6">
        <v>42862</v>
      </c>
      <c r="P1102" t="str">
        <f t="shared" si="17"/>
        <v>May</v>
      </c>
      <c r="Q1102" s="6" t="s">
        <v>42</v>
      </c>
      <c r="R1102">
        <v>104</v>
      </c>
    </row>
    <row r="1103" spans="1:18" x14ac:dyDescent="0.3">
      <c r="A1103">
        <v>29442252</v>
      </c>
      <c r="B1103">
        <v>57</v>
      </c>
      <c r="C1103" t="s">
        <v>38</v>
      </c>
      <c r="D1103" t="s">
        <v>26</v>
      </c>
      <c r="E1103">
        <v>0</v>
      </c>
      <c r="F1103">
        <v>0</v>
      </c>
      <c r="G1103">
        <v>0</v>
      </c>
      <c r="H1103" t="s">
        <v>31</v>
      </c>
      <c r="I1103">
        <v>50</v>
      </c>
      <c r="J1103" t="s">
        <v>27</v>
      </c>
      <c r="K1103">
        <v>-1</v>
      </c>
      <c r="L1103">
        <v>0</v>
      </c>
      <c r="M1103" t="s">
        <v>27</v>
      </c>
      <c r="N1103">
        <v>0</v>
      </c>
      <c r="O1103" s="6">
        <v>42862</v>
      </c>
      <c r="P1103" t="str">
        <f t="shared" si="17"/>
        <v>May</v>
      </c>
      <c r="Q1103" s="6" t="s">
        <v>42</v>
      </c>
      <c r="R1103">
        <v>852</v>
      </c>
    </row>
    <row r="1104" spans="1:18" x14ac:dyDescent="0.3">
      <c r="A1104">
        <v>83771263</v>
      </c>
      <c r="B1104">
        <v>45</v>
      </c>
      <c r="C1104" t="s">
        <v>33</v>
      </c>
      <c r="D1104" t="s">
        <v>26</v>
      </c>
      <c r="E1104">
        <v>0</v>
      </c>
      <c r="F1104">
        <v>1</v>
      </c>
      <c r="G1104">
        <v>0</v>
      </c>
      <c r="H1104" t="s">
        <v>36</v>
      </c>
      <c r="I1104">
        <v>4850</v>
      </c>
      <c r="J1104" t="s">
        <v>27</v>
      </c>
      <c r="K1104">
        <v>-1</v>
      </c>
      <c r="L1104">
        <v>0</v>
      </c>
      <c r="M1104" t="s">
        <v>27</v>
      </c>
      <c r="N1104">
        <v>0</v>
      </c>
      <c r="O1104" s="6">
        <v>42862</v>
      </c>
      <c r="P1104" t="str">
        <f t="shared" si="17"/>
        <v>May</v>
      </c>
      <c r="Q1104" s="6" t="s">
        <v>42</v>
      </c>
      <c r="R1104">
        <v>923</v>
      </c>
    </row>
    <row r="1105" spans="1:18" x14ac:dyDescent="0.3">
      <c r="A1105">
        <v>37338207</v>
      </c>
      <c r="B1105">
        <v>31</v>
      </c>
      <c r="C1105" t="s">
        <v>33</v>
      </c>
      <c r="D1105" t="s">
        <v>30</v>
      </c>
      <c r="E1105">
        <v>0</v>
      </c>
      <c r="F1105">
        <v>1</v>
      </c>
      <c r="G1105">
        <v>0</v>
      </c>
      <c r="H1105" t="s">
        <v>36</v>
      </c>
      <c r="I1105">
        <v>21750</v>
      </c>
      <c r="J1105" t="s">
        <v>27</v>
      </c>
      <c r="K1105">
        <v>-1</v>
      </c>
      <c r="L1105">
        <v>0</v>
      </c>
      <c r="M1105" t="s">
        <v>27</v>
      </c>
      <c r="N1105">
        <v>0</v>
      </c>
      <c r="O1105" s="6">
        <v>42862</v>
      </c>
      <c r="P1105" t="str">
        <f t="shared" si="17"/>
        <v>May</v>
      </c>
      <c r="Q1105" s="6" t="s">
        <v>42</v>
      </c>
      <c r="R1105">
        <v>159</v>
      </c>
    </row>
    <row r="1106" spans="1:18" x14ac:dyDescent="0.3">
      <c r="A1106">
        <v>32307219</v>
      </c>
      <c r="B1106">
        <v>31</v>
      </c>
      <c r="C1106" t="s">
        <v>25</v>
      </c>
      <c r="D1106" t="s">
        <v>34</v>
      </c>
      <c r="E1106">
        <v>0</v>
      </c>
      <c r="F1106">
        <v>1</v>
      </c>
      <c r="G1106">
        <v>0</v>
      </c>
      <c r="H1106" t="s">
        <v>4</v>
      </c>
      <c r="I1106">
        <v>0</v>
      </c>
      <c r="J1106" t="s">
        <v>27</v>
      </c>
      <c r="K1106">
        <v>-1</v>
      </c>
      <c r="L1106">
        <v>0</v>
      </c>
      <c r="M1106" t="s">
        <v>27</v>
      </c>
      <c r="N1106">
        <v>0</v>
      </c>
      <c r="O1106" s="6">
        <v>42862</v>
      </c>
      <c r="P1106" t="str">
        <f t="shared" si="17"/>
        <v>May</v>
      </c>
      <c r="Q1106" s="6" t="s">
        <v>42</v>
      </c>
      <c r="R1106">
        <v>953</v>
      </c>
    </row>
    <row r="1107" spans="1:18" x14ac:dyDescent="0.3">
      <c r="A1107">
        <v>14685644</v>
      </c>
      <c r="B1107">
        <v>37</v>
      </c>
      <c r="C1107" t="s">
        <v>29</v>
      </c>
      <c r="D1107" t="s">
        <v>30</v>
      </c>
      <c r="E1107">
        <v>0</v>
      </c>
      <c r="F1107">
        <v>0</v>
      </c>
      <c r="G1107">
        <v>0</v>
      </c>
      <c r="H1107" t="s">
        <v>4</v>
      </c>
      <c r="I1107">
        <v>7350</v>
      </c>
      <c r="J1107" t="s">
        <v>27</v>
      </c>
      <c r="K1107">
        <v>-1</v>
      </c>
      <c r="L1107">
        <v>0</v>
      </c>
      <c r="M1107" t="s">
        <v>27</v>
      </c>
      <c r="N1107">
        <v>0</v>
      </c>
      <c r="O1107" s="6">
        <v>42862</v>
      </c>
      <c r="P1107" t="str">
        <f t="shared" si="17"/>
        <v>May</v>
      </c>
      <c r="Q1107" s="6" t="s">
        <v>42</v>
      </c>
      <c r="R1107">
        <v>416</v>
      </c>
    </row>
    <row r="1108" spans="1:18" x14ac:dyDescent="0.3">
      <c r="A1108">
        <v>38518763</v>
      </c>
      <c r="B1108">
        <v>30</v>
      </c>
      <c r="C1108" t="s">
        <v>29</v>
      </c>
      <c r="D1108" t="s">
        <v>30</v>
      </c>
      <c r="E1108">
        <v>0</v>
      </c>
      <c r="F1108">
        <v>1</v>
      </c>
      <c r="G1108">
        <v>0</v>
      </c>
      <c r="H1108" t="s">
        <v>4</v>
      </c>
      <c r="I1108">
        <v>150</v>
      </c>
      <c r="J1108" t="s">
        <v>27</v>
      </c>
      <c r="K1108">
        <v>-1</v>
      </c>
      <c r="L1108">
        <v>0</v>
      </c>
      <c r="M1108" t="s">
        <v>27</v>
      </c>
      <c r="N1108">
        <v>0</v>
      </c>
      <c r="O1108" s="6">
        <v>42862</v>
      </c>
      <c r="P1108" t="str">
        <f t="shared" si="17"/>
        <v>May</v>
      </c>
      <c r="Q1108" s="6" t="s">
        <v>42</v>
      </c>
      <c r="R1108">
        <v>174</v>
      </c>
    </row>
    <row r="1109" spans="1:18" x14ac:dyDescent="0.3">
      <c r="A1109">
        <v>70233508</v>
      </c>
      <c r="B1109">
        <v>58</v>
      </c>
      <c r="C1109" t="s">
        <v>38</v>
      </c>
      <c r="D1109" t="s">
        <v>34</v>
      </c>
      <c r="E1109">
        <v>0</v>
      </c>
      <c r="F1109">
        <v>1</v>
      </c>
      <c r="G1109">
        <v>1</v>
      </c>
      <c r="H1109" t="s">
        <v>31</v>
      </c>
      <c r="I1109">
        <v>55450</v>
      </c>
      <c r="J1109" t="s">
        <v>27</v>
      </c>
      <c r="K1109">
        <v>-1</v>
      </c>
      <c r="L1109">
        <v>0</v>
      </c>
      <c r="M1109" t="s">
        <v>27</v>
      </c>
      <c r="N1109">
        <v>0</v>
      </c>
      <c r="O1109" s="6">
        <v>42862</v>
      </c>
      <c r="P1109" t="str">
        <f t="shared" si="17"/>
        <v>May</v>
      </c>
      <c r="Q1109" s="6" t="s">
        <v>42</v>
      </c>
      <c r="R1109">
        <v>180</v>
      </c>
    </row>
    <row r="1110" spans="1:18" x14ac:dyDescent="0.3">
      <c r="A1110">
        <v>85919205</v>
      </c>
      <c r="B1110">
        <v>33</v>
      </c>
      <c r="C1110" t="s">
        <v>38</v>
      </c>
      <c r="D1110" t="s">
        <v>26</v>
      </c>
      <c r="E1110">
        <v>0</v>
      </c>
      <c r="F1110">
        <v>1</v>
      </c>
      <c r="G1110">
        <v>0</v>
      </c>
      <c r="H1110" t="s">
        <v>31</v>
      </c>
      <c r="I1110">
        <v>20200</v>
      </c>
      <c r="J1110" t="s">
        <v>27</v>
      </c>
      <c r="K1110">
        <v>-1</v>
      </c>
      <c r="L1110">
        <v>0</v>
      </c>
      <c r="M1110" t="s">
        <v>27</v>
      </c>
      <c r="N1110">
        <v>0</v>
      </c>
      <c r="O1110" s="6">
        <v>42862</v>
      </c>
      <c r="P1110" t="str">
        <f t="shared" si="17"/>
        <v>May</v>
      </c>
      <c r="Q1110" s="6" t="s">
        <v>42</v>
      </c>
      <c r="R1110">
        <v>139</v>
      </c>
    </row>
    <row r="1111" spans="1:18" x14ac:dyDescent="0.3">
      <c r="A1111">
        <v>48743314</v>
      </c>
      <c r="B1111">
        <v>39</v>
      </c>
      <c r="C1111" t="s">
        <v>33</v>
      </c>
      <c r="D1111" t="s">
        <v>26</v>
      </c>
      <c r="E1111">
        <v>0</v>
      </c>
      <c r="F1111">
        <v>1</v>
      </c>
      <c r="G1111">
        <v>0</v>
      </c>
      <c r="H1111" t="s">
        <v>36</v>
      </c>
      <c r="I1111">
        <v>49050</v>
      </c>
      <c r="J1111" t="s">
        <v>27</v>
      </c>
      <c r="K1111">
        <v>-1</v>
      </c>
      <c r="L1111">
        <v>0</v>
      </c>
      <c r="M1111" t="s">
        <v>27</v>
      </c>
      <c r="N1111">
        <v>0</v>
      </c>
      <c r="O1111" s="6">
        <v>42862</v>
      </c>
      <c r="P1111" t="str">
        <f t="shared" si="17"/>
        <v>May</v>
      </c>
      <c r="Q1111" s="6" t="s">
        <v>42</v>
      </c>
      <c r="R1111">
        <v>294</v>
      </c>
    </row>
    <row r="1112" spans="1:18" x14ac:dyDescent="0.3">
      <c r="A1112">
        <v>47810845</v>
      </c>
      <c r="B1112">
        <v>33</v>
      </c>
      <c r="C1112" t="s">
        <v>33</v>
      </c>
      <c r="D1112" t="s">
        <v>30</v>
      </c>
      <c r="E1112">
        <v>0</v>
      </c>
      <c r="F1112">
        <v>1</v>
      </c>
      <c r="G1112">
        <v>0</v>
      </c>
      <c r="H1112" t="s">
        <v>36</v>
      </c>
      <c r="I1112">
        <v>4750</v>
      </c>
      <c r="J1112" t="s">
        <v>27</v>
      </c>
      <c r="K1112">
        <v>-1</v>
      </c>
      <c r="L1112">
        <v>0</v>
      </c>
      <c r="M1112" t="s">
        <v>27</v>
      </c>
      <c r="N1112">
        <v>0</v>
      </c>
      <c r="O1112" s="6">
        <v>42862</v>
      </c>
      <c r="P1112" t="str">
        <f t="shared" si="17"/>
        <v>May</v>
      </c>
      <c r="Q1112" s="6" t="s">
        <v>42</v>
      </c>
      <c r="R1112">
        <v>102</v>
      </c>
    </row>
    <row r="1113" spans="1:18" x14ac:dyDescent="0.3">
      <c r="A1113">
        <v>33811475</v>
      </c>
      <c r="B1113">
        <v>34</v>
      </c>
      <c r="C1113" t="s">
        <v>38</v>
      </c>
      <c r="D1113" t="s">
        <v>26</v>
      </c>
      <c r="E1113">
        <v>0</v>
      </c>
      <c r="F1113">
        <v>1</v>
      </c>
      <c r="G1113">
        <v>0</v>
      </c>
      <c r="H1113" t="s">
        <v>31</v>
      </c>
      <c r="I1113">
        <v>15100</v>
      </c>
      <c r="J1113" t="s">
        <v>27</v>
      </c>
      <c r="K1113">
        <v>-1</v>
      </c>
      <c r="L1113">
        <v>0</v>
      </c>
      <c r="M1113" t="s">
        <v>27</v>
      </c>
      <c r="N1113">
        <v>0</v>
      </c>
      <c r="O1113" s="6">
        <v>42862</v>
      </c>
      <c r="P1113" t="str">
        <f t="shared" si="17"/>
        <v>May</v>
      </c>
      <c r="Q1113" s="6" t="s">
        <v>42</v>
      </c>
      <c r="R1113">
        <v>124</v>
      </c>
    </row>
    <row r="1114" spans="1:18" x14ac:dyDescent="0.3">
      <c r="A1114">
        <v>83695162</v>
      </c>
      <c r="B1114">
        <v>36</v>
      </c>
      <c r="C1114" t="s">
        <v>38</v>
      </c>
      <c r="D1114" t="s">
        <v>34</v>
      </c>
      <c r="E1114">
        <v>0</v>
      </c>
      <c r="F1114">
        <v>1</v>
      </c>
      <c r="G1114">
        <v>1</v>
      </c>
      <c r="H1114" t="s">
        <v>31</v>
      </c>
      <c r="I1114">
        <v>-14500</v>
      </c>
      <c r="J1114" t="s">
        <v>27</v>
      </c>
      <c r="K1114">
        <v>-1</v>
      </c>
      <c r="L1114">
        <v>0</v>
      </c>
      <c r="M1114" t="s">
        <v>27</v>
      </c>
      <c r="N1114">
        <v>0</v>
      </c>
      <c r="O1114" s="6">
        <v>42862</v>
      </c>
      <c r="P1114" t="str">
        <f t="shared" si="17"/>
        <v>May</v>
      </c>
      <c r="Q1114" s="6" t="s">
        <v>42</v>
      </c>
      <c r="R1114">
        <v>128</v>
      </c>
    </row>
    <row r="1115" spans="1:18" x14ac:dyDescent="0.3">
      <c r="A1115">
        <v>37433481</v>
      </c>
      <c r="B1115">
        <v>37</v>
      </c>
      <c r="C1115" t="s">
        <v>38</v>
      </c>
      <c r="D1115" t="s">
        <v>30</v>
      </c>
      <c r="E1115">
        <v>0</v>
      </c>
      <c r="F1115">
        <v>1</v>
      </c>
      <c r="G1115">
        <v>0</v>
      </c>
      <c r="H1115" t="s">
        <v>31</v>
      </c>
      <c r="I1115">
        <v>12950</v>
      </c>
      <c r="J1115" t="s">
        <v>27</v>
      </c>
      <c r="K1115">
        <v>-1</v>
      </c>
      <c r="L1115">
        <v>0</v>
      </c>
      <c r="M1115" t="s">
        <v>27</v>
      </c>
      <c r="N1115">
        <v>0</v>
      </c>
      <c r="O1115" s="6">
        <v>42862</v>
      </c>
      <c r="P1115" t="str">
        <f t="shared" si="17"/>
        <v>May</v>
      </c>
      <c r="Q1115" s="6" t="s">
        <v>42</v>
      </c>
      <c r="R1115">
        <v>130</v>
      </c>
    </row>
    <row r="1116" spans="1:18" x14ac:dyDescent="0.3">
      <c r="A1116">
        <v>15388992</v>
      </c>
      <c r="B1116">
        <v>35</v>
      </c>
      <c r="C1116" t="s">
        <v>33</v>
      </c>
      <c r="D1116" t="s">
        <v>26</v>
      </c>
      <c r="E1116">
        <v>0</v>
      </c>
      <c r="F1116">
        <v>1</v>
      </c>
      <c r="G1116">
        <v>1</v>
      </c>
      <c r="H1116" t="s">
        <v>31</v>
      </c>
      <c r="I1116">
        <v>26350</v>
      </c>
      <c r="J1116" t="s">
        <v>27</v>
      </c>
      <c r="K1116">
        <v>-1</v>
      </c>
      <c r="L1116">
        <v>0</v>
      </c>
      <c r="M1116" t="s">
        <v>27</v>
      </c>
      <c r="N1116">
        <v>0</v>
      </c>
      <c r="O1116" s="6">
        <v>42862</v>
      </c>
      <c r="P1116" t="str">
        <f t="shared" si="17"/>
        <v>May</v>
      </c>
      <c r="Q1116" s="6" t="s">
        <v>42</v>
      </c>
      <c r="R1116">
        <v>143</v>
      </c>
    </row>
    <row r="1117" spans="1:18" x14ac:dyDescent="0.3">
      <c r="A1117">
        <v>15903262</v>
      </c>
      <c r="B1117">
        <v>55</v>
      </c>
      <c r="C1117" t="s">
        <v>35</v>
      </c>
      <c r="D1117" t="s">
        <v>26</v>
      </c>
      <c r="E1117">
        <v>0</v>
      </c>
      <c r="F1117">
        <v>1</v>
      </c>
      <c r="G1117">
        <v>0</v>
      </c>
      <c r="H1117" t="s">
        <v>31</v>
      </c>
      <c r="I1117">
        <v>5100</v>
      </c>
      <c r="J1117" t="s">
        <v>27</v>
      </c>
      <c r="K1117">
        <v>-1</v>
      </c>
      <c r="L1117">
        <v>0</v>
      </c>
      <c r="M1117" t="s">
        <v>27</v>
      </c>
      <c r="N1117">
        <v>0</v>
      </c>
      <c r="O1117" s="6">
        <v>42862</v>
      </c>
      <c r="P1117" t="str">
        <f t="shared" si="17"/>
        <v>May</v>
      </c>
      <c r="Q1117" s="6" t="s">
        <v>42</v>
      </c>
      <c r="R1117">
        <v>74</v>
      </c>
    </row>
    <row r="1118" spans="1:18" x14ac:dyDescent="0.3">
      <c r="A1118">
        <v>54972948</v>
      </c>
      <c r="B1118">
        <v>34</v>
      </c>
      <c r="C1118" t="s">
        <v>25</v>
      </c>
      <c r="D1118" t="s">
        <v>30</v>
      </c>
      <c r="E1118">
        <v>0</v>
      </c>
      <c r="F1118">
        <v>1</v>
      </c>
      <c r="G1118">
        <v>0</v>
      </c>
      <c r="H1118" t="s">
        <v>4</v>
      </c>
      <c r="I1118">
        <v>43600</v>
      </c>
      <c r="J1118" t="s">
        <v>27</v>
      </c>
      <c r="K1118">
        <v>-1</v>
      </c>
      <c r="L1118">
        <v>0</v>
      </c>
      <c r="M1118" t="s">
        <v>27</v>
      </c>
      <c r="N1118">
        <v>0</v>
      </c>
      <c r="O1118" s="6">
        <v>42862</v>
      </c>
      <c r="P1118" t="str">
        <f t="shared" si="17"/>
        <v>May</v>
      </c>
      <c r="Q1118" s="6" t="s">
        <v>42</v>
      </c>
      <c r="R1118">
        <v>105</v>
      </c>
    </row>
    <row r="1119" spans="1:18" x14ac:dyDescent="0.3">
      <c r="A1119">
        <v>23737487</v>
      </c>
      <c r="B1119">
        <v>40</v>
      </c>
      <c r="C1119" t="s">
        <v>25</v>
      </c>
      <c r="D1119" t="s">
        <v>34</v>
      </c>
      <c r="E1119">
        <v>0</v>
      </c>
      <c r="F1119">
        <v>1</v>
      </c>
      <c r="G1119">
        <v>0</v>
      </c>
      <c r="H1119" t="s">
        <v>4</v>
      </c>
      <c r="I1119">
        <v>24500</v>
      </c>
      <c r="J1119" t="s">
        <v>27</v>
      </c>
      <c r="K1119">
        <v>-1</v>
      </c>
      <c r="L1119">
        <v>0</v>
      </c>
      <c r="M1119" t="s">
        <v>27</v>
      </c>
      <c r="N1119">
        <v>0</v>
      </c>
      <c r="O1119" s="6">
        <v>42862</v>
      </c>
      <c r="P1119" t="str">
        <f t="shared" si="17"/>
        <v>May</v>
      </c>
      <c r="Q1119" s="6" t="s">
        <v>42</v>
      </c>
      <c r="R1119">
        <v>477</v>
      </c>
    </row>
    <row r="1120" spans="1:18" x14ac:dyDescent="0.3">
      <c r="A1120">
        <v>83924178</v>
      </c>
      <c r="B1120">
        <v>42</v>
      </c>
      <c r="C1120" t="s">
        <v>33</v>
      </c>
      <c r="D1120" t="s">
        <v>30</v>
      </c>
      <c r="E1120">
        <v>0</v>
      </c>
      <c r="F1120">
        <v>1</v>
      </c>
      <c r="G1120">
        <v>0</v>
      </c>
      <c r="H1120" t="s">
        <v>36</v>
      </c>
      <c r="I1120">
        <v>950</v>
      </c>
      <c r="J1120" t="s">
        <v>27</v>
      </c>
      <c r="K1120">
        <v>-1</v>
      </c>
      <c r="L1120">
        <v>0</v>
      </c>
      <c r="M1120" t="s">
        <v>27</v>
      </c>
      <c r="N1120">
        <v>0</v>
      </c>
      <c r="O1120" s="6">
        <v>42862</v>
      </c>
      <c r="P1120" t="str">
        <f t="shared" si="17"/>
        <v>May</v>
      </c>
      <c r="Q1120" s="6" t="s">
        <v>42</v>
      </c>
      <c r="R1120">
        <v>158</v>
      </c>
    </row>
    <row r="1121" spans="1:18" x14ac:dyDescent="0.3">
      <c r="A1121">
        <v>23382009</v>
      </c>
      <c r="B1121">
        <v>37</v>
      </c>
      <c r="C1121" t="s">
        <v>33</v>
      </c>
      <c r="D1121" t="s">
        <v>26</v>
      </c>
      <c r="E1121">
        <v>0</v>
      </c>
      <c r="F1121">
        <v>1</v>
      </c>
      <c r="G1121">
        <v>0</v>
      </c>
      <c r="H1121" t="s">
        <v>31</v>
      </c>
      <c r="I1121">
        <v>800</v>
      </c>
      <c r="J1121" t="s">
        <v>27</v>
      </c>
      <c r="K1121">
        <v>-1</v>
      </c>
      <c r="L1121">
        <v>0</v>
      </c>
      <c r="M1121" t="s">
        <v>27</v>
      </c>
      <c r="N1121">
        <v>0</v>
      </c>
      <c r="O1121" s="6">
        <v>42862</v>
      </c>
      <c r="P1121" t="str">
        <f t="shared" si="17"/>
        <v>May</v>
      </c>
      <c r="Q1121" s="6" t="s">
        <v>42</v>
      </c>
      <c r="R1121">
        <v>250</v>
      </c>
    </row>
    <row r="1122" spans="1:18" x14ac:dyDescent="0.3">
      <c r="A1122">
        <v>44559559</v>
      </c>
      <c r="B1122">
        <v>42</v>
      </c>
      <c r="C1122" t="s">
        <v>25</v>
      </c>
      <c r="D1122" t="s">
        <v>26</v>
      </c>
      <c r="E1122">
        <v>0</v>
      </c>
      <c r="F1122">
        <v>1</v>
      </c>
      <c r="G1122">
        <v>0</v>
      </c>
      <c r="H1122" t="s">
        <v>4</v>
      </c>
      <c r="I1122">
        <v>19300</v>
      </c>
      <c r="J1122" t="s">
        <v>27</v>
      </c>
      <c r="K1122">
        <v>-1</v>
      </c>
      <c r="L1122">
        <v>0</v>
      </c>
      <c r="M1122" t="s">
        <v>27</v>
      </c>
      <c r="N1122">
        <v>0</v>
      </c>
      <c r="O1122" s="6">
        <v>42862</v>
      </c>
      <c r="P1122" t="str">
        <f t="shared" si="17"/>
        <v>May</v>
      </c>
      <c r="Q1122" s="6" t="s">
        <v>42</v>
      </c>
      <c r="R1122">
        <v>168</v>
      </c>
    </row>
    <row r="1123" spans="1:18" x14ac:dyDescent="0.3">
      <c r="A1123">
        <v>41744142</v>
      </c>
      <c r="B1123">
        <v>35</v>
      </c>
      <c r="C1123" t="s">
        <v>29</v>
      </c>
      <c r="D1123" t="s">
        <v>30</v>
      </c>
      <c r="E1123">
        <v>0</v>
      </c>
      <c r="F1123">
        <v>1</v>
      </c>
      <c r="G1123">
        <v>0</v>
      </c>
      <c r="H1123" t="s">
        <v>31</v>
      </c>
      <c r="I1123">
        <v>26950</v>
      </c>
      <c r="J1123" t="s">
        <v>27</v>
      </c>
      <c r="K1123">
        <v>-1</v>
      </c>
      <c r="L1123">
        <v>0</v>
      </c>
      <c r="M1123" t="s">
        <v>27</v>
      </c>
      <c r="N1123">
        <v>0</v>
      </c>
      <c r="O1123" s="6">
        <v>42862</v>
      </c>
      <c r="P1123" t="str">
        <f t="shared" si="17"/>
        <v>May</v>
      </c>
      <c r="Q1123" s="6" t="s">
        <v>42</v>
      </c>
      <c r="R1123">
        <v>520</v>
      </c>
    </row>
    <row r="1124" spans="1:18" x14ac:dyDescent="0.3">
      <c r="A1124">
        <v>68555498</v>
      </c>
      <c r="B1124">
        <v>44</v>
      </c>
      <c r="C1124" t="s">
        <v>29</v>
      </c>
      <c r="D1124" t="s">
        <v>34</v>
      </c>
      <c r="E1124">
        <v>0</v>
      </c>
      <c r="F1124">
        <v>1</v>
      </c>
      <c r="G1124">
        <v>0</v>
      </c>
      <c r="H1124" t="s">
        <v>31</v>
      </c>
      <c r="I1124">
        <v>-16450</v>
      </c>
      <c r="J1124" t="s">
        <v>27</v>
      </c>
      <c r="K1124">
        <v>-1</v>
      </c>
      <c r="L1124">
        <v>0</v>
      </c>
      <c r="M1124" t="s">
        <v>27</v>
      </c>
      <c r="N1124">
        <v>0</v>
      </c>
      <c r="O1124" s="6">
        <v>42862</v>
      </c>
      <c r="P1124" t="str">
        <f t="shared" si="17"/>
        <v>May</v>
      </c>
      <c r="Q1124" s="6" t="s">
        <v>42</v>
      </c>
      <c r="R1124">
        <v>171</v>
      </c>
    </row>
    <row r="1125" spans="1:18" x14ac:dyDescent="0.3">
      <c r="A1125">
        <v>36133383</v>
      </c>
      <c r="B1125">
        <v>30</v>
      </c>
      <c r="C1125" t="s">
        <v>38</v>
      </c>
      <c r="D1125" t="s">
        <v>30</v>
      </c>
      <c r="E1125">
        <v>0</v>
      </c>
      <c r="F1125">
        <v>1</v>
      </c>
      <c r="G1125">
        <v>0</v>
      </c>
      <c r="H1125" t="s">
        <v>31</v>
      </c>
      <c r="I1125">
        <v>-8700</v>
      </c>
      <c r="J1125" t="s">
        <v>27</v>
      </c>
      <c r="K1125">
        <v>-1</v>
      </c>
      <c r="L1125">
        <v>0</v>
      </c>
      <c r="M1125" t="s">
        <v>27</v>
      </c>
      <c r="N1125">
        <v>0</v>
      </c>
      <c r="O1125" s="6">
        <v>42862</v>
      </c>
      <c r="P1125" t="str">
        <f t="shared" si="17"/>
        <v>May</v>
      </c>
      <c r="Q1125" s="6" t="s">
        <v>42</v>
      </c>
      <c r="R1125">
        <v>113</v>
      </c>
    </row>
    <row r="1126" spans="1:18" x14ac:dyDescent="0.3">
      <c r="A1126">
        <v>63436362</v>
      </c>
      <c r="B1126">
        <v>45</v>
      </c>
      <c r="C1126" t="s">
        <v>32</v>
      </c>
      <c r="D1126" t="s">
        <v>26</v>
      </c>
      <c r="E1126">
        <v>0</v>
      </c>
      <c r="F1126">
        <v>1</v>
      </c>
      <c r="G1126">
        <v>0</v>
      </c>
      <c r="H1126" t="s">
        <v>31</v>
      </c>
      <c r="I1126">
        <v>3400</v>
      </c>
      <c r="J1126" t="s">
        <v>27</v>
      </c>
      <c r="K1126">
        <v>-1</v>
      </c>
      <c r="L1126">
        <v>0</v>
      </c>
      <c r="M1126" t="s">
        <v>27</v>
      </c>
      <c r="N1126">
        <v>0</v>
      </c>
      <c r="O1126" s="6">
        <v>42862</v>
      </c>
      <c r="P1126" t="str">
        <f t="shared" si="17"/>
        <v>May</v>
      </c>
      <c r="Q1126" s="6" t="s">
        <v>42</v>
      </c>
      <c r="R1126">
        <v>254</v>
      </c>
    </row>
    <row r="1127" spans="1:18" x14ac:dyDescent="0.3">
      <c r="A1127">
        <v>37761738</v>
      </c>
      <c r="B1127">
        <v>36</v>
      </c>
      <c r="C1127" t="s">
        <v>37</v>
      </c>
      <c r="D1127" t="s">
        <v>34</v>
      </c>
      <c r="E1127">
        <v>0</v>
      </c>
      <c r="F1127">
        <v>1</v>
      </c>
      <c r="G1127">
        <v>0</v>
      </c>
      <c r="H1127" t="s">
        <v>31</v>
      </c>
      <c r="I1127">
        <v>0</v>
      </c>
      <c r="J1127" t="s">
        <v>27</v>
      </c>
      <c r="K1127">
        <v>-1</v>
      </c>
      <c r="L1127">
        <v>0</v>
      </c>
      <c r="M1127" t="s">
        <v>27</v>
      </c>
      <c r="N1127">
        <v>0</v>
      </c>
      <c r="O1127" s="6">
        <v>42862</v>
      </c>
      <c r="P1127" t="str">
        <f t="shared" si="17"/>
        <v>May</v>
      </c>
      <c r="Q1127" s="6" t="s">
        <v>42</v>
      </c>
      <c r="R1127">
        <v>133</v>
      </c>
    </row>
    <row r="1128" spans="1:18" x14ac:dyDescent="0.3">
      <c r="A1128">
        <v>36451206</v>
      </c>
      <c r="B1128">
        <v>49</v>
      </c>
      <c r="C1128" t="s">
        <v>33</v>
      </c>
      <c r="D1128" t="s">
        <v>26</v>
      </c>
      <c r="E1128">
        <v>0</v>
      </c>
      <c r="F1128">
        <v>1</v>
      </c>
      <c r="G1128">
        <v>0</v>
      </c>
      <c r="H1128" t="s">
        <v>31</v>
      </c>
      <c r="I1128">
        <v>3200</v>
      </c>
      <c r="J1128" t="s">
        <v>27</v>
      </c>
      <c r="K1128">
        <v>-1</v>
      </c>
      <c r="L1128">
        <v>0</v>
      </c>
      <c r="M1128" t="s">
        <v>27</v>
      </c>
      <c r="N1128">
        <v>0</v>
      </c>
      <c r="O1128" s="6">
        <v>42862</v>
      </c>
      <c r="P1128" t="str">
        <f t="shared" si="17"/>
        <v>May</v>
      </c>
      <c r="Q1128" s="6" t="s">
        <v>42</v>
      </c>
      <c r="R1128">
        <v>293</v>
      </c>
    </row>
    <row r="1129" spans="1:18" x14ac:dyDescent="0.3">
      <c r="A1129">
        <v>81631363</v>
      </c>
      <c r="B1129">
        <v>31</v>
      </c>
      <c r="C1129" t="s">
        <v>33</v>
      </c>
      <c r="D1129" t="s">
        <v>30</v>
      </c>
      <c r="E1129">
        <v>0</v>
      </c>
      <c r="F1129">
        <v>1</v>
      </c>
      <c r="G1129">
        <v>0</v>
      </c>
      <c r="H1129" t="s">
        <v>31</v>
      </c>
      <c r="I1129">
        <v>70750</v>
      </c>
      <c r="J1129" t="s">
        <v>27</v>
      </c>
      <c r="K1129">
        <v>-1</v>
      </c>
      <c r="L1129">
        <v>0</v>
      </c>
      <c r="M1129" t="s">
        <v>27</v>
      </c>
      <c r="N1129">
        <v>0</v>
      </c>
      <c r="O1129" s="6">
        <v>42862</v>
      </c>
      <c r="P1129" t="str">
        <f t="shared" si="17"/>
        <v>May</v>
      </c>
      <c r="Q1129" s="6" t="s">
        <v>42</v>
      </c>
      <c r="R1129">
        <v>485</v>
      </c>
    </row>
    <row r="1130" spans="1:18" x14ac:dyDescent="0.3">
      <c r="A1130">
        <v>71523604</v>
      </c>
      <c r="B1130">
        <v>31</v>
      </c>
      <c r="C1130" t="s">
        <v>29</v>
      </c>
      <c r="D1130" t="s">
        <v>30</v>
      </c>
      <c r="E1130">
        <v>0</v>
      </c>
      <c r="F1130">
        <v>1</v>
      </c>
      <c r="G1130">
        <v>0</v>
      </c>
      <c r="H1130" t="s">
        <v>31</v>
      </c>
      <c r="I1130">
        <v>7350</v>
      </c>
      <c r="J1130" t="s">
        <v>27</v>
      </c>
      <c r="K1130">
        <v>-1</v>
      </c>
      <c r="L1130">
        <v>0</v>
      </c>
      <c r="M1130" t="s">
        <v>27</v>
      </c>
      <c r="N1130">
        <v>0</v>
      </c>
      <c r="O1130" s="6">
        <v>42862</v>
      </c>
      <c r="P1130" t="str">
        <f t="shared" si="17"/>
        <v>May</v>
      </c>
      <c r="Q1130" s="6" t="s">
        <v>42</v>
      </c>
      <c r="R1130">
        <v>374</v>
      </c>
    </row>
    <row r="1131" spans="1:18" x14ac:dyDescent="0.3">
      <c r="A1131">
        <v>16380909</v>
      </c>
      <c r="B1131">
        <v>39</v>
      </c>
      <c r="C1131" t="s">
        <v>33</v>
      </c>
      <c r="D1131" t="s">
        <v>26</v>
      </c>
      <c r="E1131">
        <v>0</v>
      </c>
      <c r="F1131">
        <v>1</v>
      </c>
      <c r="G1131">
        <v>0</v>
      </c>
      <c r="H1131" t="s">
        <v>31</v>
      </c>
      <c r="I1131">
        <v>3600</v>
      </c>
      <c r="J1131" t="s">
        <v>27</v>
      </c>
      <c r="K1131">
        <v>-1</v>
      </c>
      <c r="L1131">
        <v>0</v>
      </c>
      <c r="M1131" t="s">
        <v>27</v>
      </c>
      <c r="N1131">
        <v>0</v>
      </c>
      <c r="O1131" s="6">
        <v>42862</v>
      </c>
      <c r="P1131" t="str">
        <f t="shared" si="17"/>
        <v>May</v>
      </c>
      <c r="Q1131" s="6" t="s">
        <v>42</v>
      </c>
      <c r="R1131">
        <v>425</v>
      </c>
    </row>
    <row r="1132" spans="1:18" x14ac:dyDescent="0.3">
      <c r="A1132">
        <v>40983014</v>
      </c>
      <c r="B1132">
        <v>37</v>
      </c>
      <c r="C1132" t="s">
        <v>38</v>
      </c>
      <c r="D1132" t="s">
        <v>30</v>
      </c>
      <c r="E1132">
        <v>0</v>
      </c>
      <c r="F1132">
        <v>1</v>
      </c>
      <c r="G1132">
        <v>0</v>
      </c>
      <c r="H1132" t="s">
        <v>31</v>
      </c>
      <c r="I1132">
        <v>-9800</v>
      </c>
      <c r="J1132" t="s">
        <v>27</v>
      </c>
      <c r="K1132">
        <v>-1</v>
      </c>
      <c r="L1132">
        <v>0</v>
      </c>
      <c r="M1132" t="s">
        <v>27</v>
      </c>
      <c r="N1132">
        <v>0</v>
      </c>
      <c r="O1132" s="6">
        <v>42862</v>
      </c>
      <c r="P1132" t="str">
        <f t="shared" si="17"/>
        <v>May</v>
      </c>
      <c r="Q1132" s="6" t="s">
        <v>42</v>
      </c>
      <c r="R1132">
        <v>207</v>
      </c>
    </row>
    <row r="1133" spans="1:18" x14ac:dyDescent="0.3">
      <c r="A1133">
        <v>69209554</v>
      </c>
      <c r="B1133">
        <v>33</v>
      </c>
      <c r="C1133" t="s">
        <v>33</v>
      </c>
      <c r="D1133" t="s">
        <v>26</v>
      </c>
      <c r="E1133">
        <v>0</v>
      </c>
      <c r="F1133">
        <v>1</v>
      </c>
      <c r="G1133">
        <v>0</v>
      </c>
      <c r="H1133" t="s">
        <v>36</v>
      </c>
      <c r="I1133">
        <v>35800</v>
      </c>
      <c r="J1133" t="s">
        <v>27</v>
      </c>
      <c r="K1133">
        <v>-1</v>
      </c>
      <c r="L1133">
        <v>0</v>
      </c>
      <c r="M1133" t="s">
        <v>27</v>
      </c>
      <c r="N1133">
        <v>0</v>
      </c>
      <c r="O1133" s="6">
        <v>42862</v>
      </c>
      <c r="P1133" t="str">
        <f t="shared" si="17"/>
        <v>May</v>
      </c>
      <c r="Q1133" s="6" t="s">
        <v>42</v>
      </c>
      <c r="R1133">
        <v>83</v>
      </c>
    </row>
    <row r="1134" spans="1:18" x14ac:dyDescent="0.3">
      <c r="A1134">
        <v>60258806</v>
      </c>
      <c r="B1134">
        <v>37</v>
      </c>
      <c r="C1134" t="s">
        <v>25</v>
      </c>
      <c r="D1134" t="s">
        <v>26</v>
      </c>
      <c r="E1134">
        <v>0</v>
      </c>
      <c r="F1134">
        <v>1</v>
      </c>
      <c r="G1134">
        <v>0</v>
      </c>
      <c r="H1134" t="s">
        <v>4</v>
      </c>
      <c r="I1134">
        <v>0</v>
      </c>
      <c r="J1134" t="s">
        <v>27</v>
      </c>
      <c r="K1134">
        <v>-1</v>
      </c>
      <c r="L1134">
        <v>0</v>
      </c>
      <c r="M1134" t="s">
        <v>27</v>
      </c>
      <c r="N1134">
        <v>0</v>
      </c>
      <c r="O1134" s="6">
        <v>42862</v>
      </c>
      <c r="P1134" t="str">
        <f t="shared" si="17"/>
        <v>May</v>
      </c>
      <c r="Q1134" s="6" t="s">
        <v>42</v>
      </c>
      <c r="R1134">
        <v>228</v>
      </c>
    </row>
    <row r="1135" spans="1:18" x14ac:dyDescent="0.3">
      <c r="A1135">
        <v>28431454</v>
      </c>
      <c r="B1135">
        <v>42</v>
      </c>
      <c r="C1135" t="s">
        <v>38</v>
      </c>
      <c r="D1135" t="s">
        <v>26</v>
      </c>
      <c r="E1135">
        <v>0</v>
      </c>
      <c r="F1135">
        <v>1</v>
      </c>
      <c r="G1135">
        <v>0</v>
      </c>
      <c r="H1135" t="s">
        <v>31</v>
      </c>
      <c r="I1135">
        <v>-12300</v>
      </c>
      <c r="J1135" t="s">
        <v>27</v>
      </c>
      <c r="K1135">
        <v>-1</v>
      </c>
      <c r="L1135">
        <v>0</v>
      </c>
      <c r="M1135" t="s">
        <v>27</v>
      </c>
      <c r="N1135">
        <v>0</v>
      </c>
      <c r="O1135" s="6">
        <v>42862</v>
      </c>
      <c r="P1135" t="str">
        <f t="shared" si="17"/>
        <v>May</v>
      </c>
      <c r="Q1135" s="6" t="s">
        <v>42</v>
      </c>
      <c r="R1135">
        <v>149</v>
      </c>
    </row>
    <row r="1136" spans="1:18" x14ac:dyDescent="0.3">
      <c r="A1136">
        <v>30640594</v>
      </c>
      <c r="B1136">
        <v>56</v>
      </c>
      <c r="C1136" t="s">
        <v>33</v>
      </c>
      <c r="D1136" t="s">
        <v>26</v>
      </c>
      <c r="E1136">
        <v>0</v>
      </c>
      <c r="F1136">
        <v>1</v>
      </c>
      <c r="G1136">
        <v>0</v>
      </c>
      <c r="H1136" t="s">
        <v>31</v>
      </c>
      <c r="I1136">
        <v>-10150</v>
      </c>
      <c r="J1136" t="s">
        <v>27</v>
      </c>
      <c r="K1136">
        <v>-1</v>
      </c>
      <c r="L1136">
        <v>0</v>
      </c>
      <c r="M1136" t="s">
        <v>27</v>
      </c>
      <c r="N1136">
        <v>0</v>
      </c>
      <c r="O1136" s="6">
        <v>42862</v>
      </c>
      <c r="P1136" t="str">
        <f t="shared" si="17"/>
        <v>May</v>
      </c>
      <c r="Q1136" s="6" t="s">
        <v>42</v>
      </c>
      <c r="R1136">
        <v>139</v>
      </c>
    </row>
    <row r="1137" spans="1:18" x14ac:dyDescent="0.3">
      <c r="A1137">
        <v>38891461</v>
      </c>
      <c r="B1137">
        <v>37</v>
      </c>
      <c r="C1137" t="s">
        <v>37</v>
      </c>
      <c r="D1137" t="s">
        <v>30</v>
      </c>
      <c r="E1137">
        <v>0</v>
      </c>
      <c r="F1137">
        <v>1</v>
      </c>
      <c r="G1137">
        <v>1</v>
      </c>
      <c r="H1137" t="s">
        <v>31</v>
      </c>
      <c r="I1137">
        <v>12250</v>
      </c>
      <c r="J1137" t="s">
        <v>27</v>
      </c>
      <c r="K1137">
        <v>-1</v>
      </c>
      <c r="L1137">
        <v>0</v>
      </c>
      <c r="M1137" t="s">
        <v>27</v>
      </c>
      <c r="N1137">
        <v>1</v>
      </c>
      <c r="O1137" s="6">
        <v>42862</v>
      </c>
      <c r="P1137" t="str">
        <f t="shared" si="17"/>
        <v>May</v>
      </c>
      <c r="Q1137" s="6" t="s">
        <v>42</v>
      </c>
      <c r="R1137">
        <v>732</v>
      </c>
    </row>
    <row r="1138" spans="1:18" x14ac:dyDescent="0.3">
      <c r="A1138">
        <v>22520630</v>
      </c>
      <c r="B1138">
        <v>36</v>
      </c>
      <c r="C1138" t="s">
        <v>38</v>
      </c>
      <c r="D1138" t="s">
        <v>30</v>
      </c>
      <c r="E1138">
        <v>0</v>
      </c>
      <c r="F1138">
        <v>1</v>
      </c>
      <c r="G1138">
        <v>0</v>
      </c>
      <c r="H1138" t="s">
        <v>31</v>
      </c>
      <c r="I1138">
        <v>17100</v>
      </c>
      <c r="J1138" t="s">
        <v>27</v>
      </c>
      <c r="K1138">
        <v>-1</v>
      </c>
      <c r="L1138">
        <v>0</v>
      </c>
      <c r="M1138" t="s">
        <v>27</v>
      </c>
      <c r="N1138">
        <v>0</v>
      </c>
      <c r="O1138" s="6">
        <v>42862</v>
      </c>
      <c r="P1138" t="str">
        <f t="shared" si="17"/>
        <v>May</v>
      </c>
      <c r="Q1138" s="6" t="s">
        <v>42</v>
      </c>
      <c r="R1138">
        <v>142</v>
      </c>
    </row>
    <row r="1139" spans="1:18" x14ac:dyDescent="0.3">
      <c r="A1139">
        <v>89688731</v>
      </c>
      <c r="B1139">
        <v>29</v>
      </c>
      <c r="C1139" t="s">
        <v>29</v>
      </c>
      <c r="D1139" t="s">
        <v>30</v>
      </c>
      <c r="E1139">
        <v>0</v>
      </c>
      <c r="F1139">
        <v>1</v>
      </c>
      <c r="G1139">
        <v>0</v>
      </c>
      <c r="H1139" t="s">
        <v>4</v>
      </c>
      <c r="I1139">
        <v>150</v>
      </c>
      <c r="J1139" t="s">
        <v>27</v>
      </c>
      <c r="K1139">
        <v>-1</v>
      </c>
      <c r="L1139">
        <v>0</v>
      </c>
      <c r="M1139" t="s">
        <v>27</v>
      </c>
      <c r="N1139">
        <v>0</v>
      </c>
      <c r="O1139" s="6">
        <v>42862</v>
      </c>
      <c r="P1139" t="str">
        <f t="shared" si="17"/>
        <v>May</v>
      </c>
      <c r="Q1139" s="6" t="s">
        <v>42</v>
      </c>
      <c r="R1139">
        <v>359</v>
      </c>
    </row>
    <row r="1140" spans="1:18" x14ac:dyDescent="0.3">
      <c r="A1140">
        <v>49739232</v>
      </c>
      <c r="B1140">
        <v>54</v>
      </c>
      <c r="C1140" t="s">
        <v>25</v>
      </c>
      <c r="D1140" t="s">
        <v>26</v>
      </c>
      <c r="E1140">
        <v>1</v>
      </c>
      <c r="F1140">
        <v>1</v>
      </c>
      <c r="G1140">
        <v>1</v>
      </c>
      <c r="H1140" t="s">
        <v>4</v>
      </c>
      <c r="I1140">
        <v>-12400</v>
      </c>
      <c r="J1140" t="s">
        <v>27</v>
      </c>
      <c r="K1140">
        <v>-1</v>
      </c>
      <c r="L1140">
        <v>0</v>
      </c>
      <c r="M1140" t="s">
        <v>27</v>
      </c>
      <c r="N1140">
        <v>0</v>
      </c>
      <c r="O1140" s="6">
        <v>42862</v>
      </c>
      <c r="P1140" t="str">
        <f t="shared" si="17"/>
        <v>May</v>
      </c>
      <c r="Q1140" s="6" t="s">
        <v>42</v>
      </c>
      <c r="R1140">
        <v>112</v>
      </c>
    </row>
    <row r="1141" spans="1:18" x14ac:dyDescent="0.3">
      <c r="A1141">
        <v>57661993</v>
      </c>
      <c r="B1141">
        <v>38</v>
      </c>
      <c r="C1141" t="s">
        <v>33</v>
      </c>
      <c r="D1141" t="s">
        <v>26</v>
      </c>
      <c r="E1141">
        <v>0</v>
      </c>
      <c r="F1141">
        <v>1</v>
      </c>
      <c r="G1141">
        <v>0</v>
      </c>
      <c r="H1141" t="s">
        <v>31</v>
      </c>
      <c r="I1141">
        <v>18800</v>
      </c>
      <c r="J1141" t="s">
        <v>27</v>
      </c>
      <c r="K1141">
        <v>-1</v>
      </c>
      <c r="L1141">
        <v>0</v>
      </c>
      <c r="M1141" t="s">
        <v>27</v>
      </c>
      <c r="N1141">
        <v>0</v>
      </c>
      <c r="O1141" s="6">
        <v>42862</v>
      </c>
      <c r="P1141" t="str">
        <f t="shared" si="17"/>
        <v>May</v>
      </c>
      <c r="Q1141" s="6" t="s">
        <v>42</v>
      </c>
      <c r="R1141">
        <v>1521</v>
      </c>
    </row>
    <row r="1142" spans="1:18" x14ac:dyDescent="0.3">
      <c r="A1142">
        <v>44076780</v>
      </c>
      <c r="B1142">
        <v>43</v>
      </c>
      <c r="C1142" t="s">
        <v>33</v>
      </c>
      <c r="D1142" t="s">
        <v>34</v>
      </c>
      <c r="E1142">
        <v>0</v>
      </c>
      <c r="F1142">
        <v>1</v>
      </c>
      <c r="G1142">
        <v>0</v>
      </c>
      <c r="H1142" t="s">
        <v>31</v>
      </c>
      <c r="I1142">
        <v>18500</v>
      </c>
      <c r="J1142" t="s">
        <v>27</v>
      </c>
      <c r="K1142">
        <v>-1</v>
      </c>
      <c r="L1142">
        <v>0</v>
      </c>
      <c r="M1142" t="s">
        <v>27</v>
      </c>
      <c r="N1142">
        <v>0</v>
      </c>
      <c r="O1142" s="6">
        <v>42862</v>
      </c>
      <c r="P1142" t="str">
        <f t="shared" si="17"/>
        <v>May</v>
      </c>
      <c r="Q1142" s="6" t="s">
        <v>42</v>
      </c>
      <c r="R1142">
        <v>216</v>
      </c>
    </row>
    <row r="1143" spans="1:18" x14ac:dyDescent="0.3">
      <c r="A1143">
        <v>18790836</v>
      </c>
      <c r="B1143">
        <v>47</v>
      </c>
      <c r="C1143" t="s">
        <v>37</v>
      </c>
      <c r="D1143" t="s">
        <v>30</v>
      </c>
      <c r="E1143">
        <v>0</v>
      </c>
      <c r="F1143">
        <v>1</v>
      </c>
      <c r="G1143">
        <v>0</v>
      </c>
      <c r="H1143" t="s">
        <v>31</v>
      </c>
      <c r="I1143">
        <v>29700</v>
      </c>
      <c r="J1143" t="s">
        <v>27</v>
      </c>
      <c r="K1143">
        <v>-1</v>
      </c>
      <c r="L1143">
        <v>0</v>
      </c>
      <c r="M1143" t="s">
        <v>27</v>
      </c>
      <c r="N1143">
        <v>0</v>
      </c>
      <c r="O1143" s="6">
        <v>42862</v>
      </c>
      <c r="P1143" t="str">
        <f t="shared" si="17"/>
        <v>May</v>
      </c>
      <c r="Q1143" s="6" t="s">
        <v>42</v>
      </c>
      <c r="R1143">
        <v>161</v>
      </c>
    </row>
    <row r="1144" spans="1:18" x14ac:dyDescent="0.3">
      <c r="A1144">
        <v>59151400</v>
      </c>
      <c r="B1144">
        <v>47</v>
      </c>
      <c r="C1144" t="s">
        <v>33</v>
      </c>
      <c r="D1144" t="s">
        <v>26</v>
      </c>
      <c r="E1144">
        <v>0</v>
      </c>
      <c r="F1144">
        <v>1</v>
      </c>
      <c r="G1144">
        <v>0</v>
      </c>
      <c r="H1144" t="s">
        <v>31</v>
      </c>
      <c r="I1144">
        <v>19350</v>
      </c>
      <c r="J1144" t="s">
        <v>27</v>
      </c>
      <c r="K1144">
        <v>-1</v>
      </c>
      <c r="L1144">
        <v>0</v>
      </c>
      <c r="M1144" t="s">
        <v>27</v>
      </c>
      <c r="N1144">
        <v>0</v>
      </c>
      <c r="O1144" s="6">
        <v>42862</v>
      </c>
      <c r="P1144" t="str">
        <f t="shared" si="17"/>
        <v>May</v>
      </c>
      <c r="Q1144" s="6" t="s">
        <v>42</v>
      </c>
      <c r="R1144">
        <v>122</v>
      </c>
    </row>
    <row r="1145" spans="1:18" x14ac:dyDescent="0.3">
      <c r="A1145">
        <v>34865235</v>
      </c>
      <c r="B1145">
        <v>38</v>
      </c>
      <c r="C1145" t="s">
        <v>38</v>
      </c>
      <c r="D1145" t="s">
        <v>26</v>
      </c>
      <c r="E1145">
        <v>0</v>
      </c>
      <c r="F1145">
        <v>1</v>
      </c>
      <c r="G1145">
        <v>0</v>
      </c>
      <c r="H1145" t="s">
        <v>31</v>
      </c>
      <c r="I1145">
        <v>10400</v>
      </c>
      <c r="J1145" t="s">
        <v>27</v>
      </c>
      <c r="K1145">
        <v>-1</v>
      </c>
      <c r="L1145">
        <v>0</v>
      </c>
      <c r="M1145" t="s">
        <v>27</v>
      </c>
      <c r="N1145">
        <v>0</v>
      </c>
      <c r="O1145" s="6">
        <v>42862</v>
      </c>
      <c r="P1145" t="str">
        <f t="shared" si="17"/>
        <v>May</v>
      </c>
      <c r="Q1145" s="6" t="s">
        <v>42</v>
      </c>
      <c r="R1145">
        <v>800</v>
      </c>
    </row>
    <row r="1146" spans="1:18" x14ac:dyDescent="0.3">
      <c r="A1146">
        <v>44133796</v>
      </c>
      <c r="B1146">
        <v>40</v>
      </c>
      <c r="C1146" t="s">
        <v>33</v>
      </c>
      <c r="D1146" t="s">
        <v>26</v>
      </c>
      <c r="E1146">
        <v>0</v>
      </c>
      <c r="F1146">
        <v>1</v>
      </c>
      <c r="G1146">
        <v>0</v>
      </c>
      <c r="H1146" t="s">
        <v>31</v>
      </c>
      <c r="I1146">
        <v>28150</v>
      </c>
      <c r="J1146" t="s">
        <v>27</v>
      </c>
      <c r="K1146">
        <v>-1</v>
      </c>
      <c r="L1146">
        <v>0</v>
      </c>
      <c r="M1146" t="s">
        <v>27</v>
      </c>
      <c r="N1146">
        <v>0</v>
      </c>
      <c r="O1146" s="6">
        <v>42862</v>
      </c>
      <c r="P1146" t="str">
        <f t="shared" si="17"/>
        <v>May</v>
      </c>
      <c r="Q1146" s="6" t="s">
        <v>42</v>
      </c>
      <c r="R1146">
        <v>615</v>
      </c>
    </row>
    <row r="1147" spans="1:18" x14ac:dyDescent="0.3">
      <c r="A1147">
        <v>23919207</v>
      </c>
      <c r="B1147">
        <v>33</v>
      </c>
      <c r="C1147" t="s">
        <v>38</v>
      </c>
      <c r="D1147" t="s">
        <v>34</v>
      </c>
      <c r="E1147">
        <v>0</v>
      </c>
      <c r="F1147">
        <v>1</v>
      </c>
      <c r="G1147">
        <v>1</v>
      </c>
      <c r="H1147" t="s">
        <v>31</v>
      </c>
      <c r="I1147">
        <v>19600</v>
      </c>
      <c r="J1147" t="s">
        <v>27</v>
      </c>
      <c r="K1147">
        <v>-1</v>
      </c>
      <c r="L1147">
        <v>0</v>
      </c>
      <c r="M1147" t="s">
        <v>27</v>
      </c>
      <c r="N1147">
        <v>0</v>
      </c>
      <c r="O1147" s="6">
        <v>42862</v>
      </c>
      <c r="P1147" t="str">
        <f t="shared" si="17"/>
        <v>May</v>
      </c>
      <c r="Q1147" s="6" t="s">
        <v>42</v>
      </c>
      <c r="R1147">
        <v>254</v>
      </c>
    </row>
    <row r="1148" spans="1:18" x14ac:dyDescent="0.3">
      <c r="A1148">
        <v>54985027</v>
      </c>
      <c r="B1148">
        <v>33</v>
      </c>
      <c r="C1148" t="s">
        <v>35</v>
      </c>
      <c r="D1148" t="s">
        <v>26</v>
      </c>
      <c r="E1148">
        <v>0</v>
      </c>
      <c r="F1148">
        <v>0</v>
      </c>
      <c r="G1148">
        <v>0</v>
      </c>
      <c r="H1148" t="s">
        <v>31</v>
      </c>
      <c r="I1148">
        <v>8250</v>
      </c>
      <c r="J1148" t="s">
        <v>27</v>
      </c>
      <c r="K1148">
        <v>-1</v>
      </c>
      <c r="L1148">
        <v>0</v>
      </c>
      <c r="M1148" t="s">
        <v>27</v>
      </c>
      <c r="N1148">
        <v>0</v>
      </c>
      <c r="O1148" s="6">
        <v>42862</v>
      </c>
      <c r="P1148" t="str">
        <f t="shared" si="17"/>
        <v>May</v>
      </c>
      <c r="Q1148" s="6" t="s">
        <v>42</v>
      </c>
      <c r="R1148">
        <v>111</v>
      </c>
    </row>
    <row r="1149" spans="1:18" x14ac:dyDescent="0.3">
      <c r="A1149">
        <v>33839480</v>
      </c>
      <c r="B1149">
        <v>53</v>
      </c>
      <c r="C1149" t="s">
        <v>37</v>
      </c>
      <c r="D1149" t="s">
        <v>34</v>
      </c>
      <c r="E1149">
        <v>0</v>
      </c>
      <c r="F1149">
        <v>1</v>
      </c>
      <c r="G1149">
        <v>0</v>
      </c>
      <c r="H1149" t="s">
        <v>27</v>
      </c>
      <c r="I1149">
        <v>11800</v>
      </c>
      <c r="J1149" t="s">
        <v>27</v>
      </c>
      <c r="K1149">
        <v>-1</v>
      </c>
      <c r="L1149">
        <v>0</v>
      </c>
      <c r="M1149" t="s">
        <v>27</v>
      </c>
      <c r="N1149">
        <v>0</v>
      </c>
      <c r="O1149" s="6">
        <v>42862</v>
      </c>
      <c r="P1149" t="str">
        <f t="shared" si="17"/>
        <v>May</v>
      </c>
      <c r="Q1149" s="6" t="s">
        <v>42</v>
      </c>
      <c r="R1149">
        <v>354</v>
      </c>
    </row>
    <row r="1150" spans="1:18" x14ac:dyDescent="0.3">
      <c r="A1150">
        <v>37417875</v>
      </c>
      <c r="B1150">
        <v>37</v>
      </c>
      <c r="C1150" t="s">
        <v>38</v>
      </c>
      <c r="D1150" t="s">
        <v>26</v>
      </c>
      <c r="E1150">
        <v>0</v>
      </c>
      <c r="F1150">
        <v>1</v>
      </c>
      <c r="G1150">
        <v>0</v>
      </c>
      <c r="H1150" t="s">
        <v>36</v>
      </c>
      <c r="I1150">
        <v>2600</v>
      </c>
      <c r="J1150" t="s">
        <v>27</v>
      </c>
      <c r="K1150">
        <v>-1</v>
      </c>
      <c r="L1150">
        <v>0</v>
      </c>
      <c r="M1150" t="s">
        <v>27</v>
      </c>
      <c r="N1150">
        <v>0</v>
      </c>
      <c r="O1150" s="6">
        <v>42862</v>
      </c>
      <c r="P1150" t="str">
        <f t="shared" si="17"/>
        <v>May</v>
      </c>
      <c r="Q1150" s="6" t="s">
        <v>42</v>
      </c>
      <c r="R1150">
        <v>359</v>
      </c>
    </row>
    <row r="1151" spans="1:18" x14ac:dyDescent="0.3">
      <c r="A1151">
        <v>58341052</v>
      </c>
      <c r="B1151">
        <v>40</v>
      </c>
      <c r="C1151" t="s">
        <v>25</v>
      </c>
      <c r="D1151" t="s">
        <v>30</v>
      </c>
      <c r="E1151">
        <v>0</v>
      </c>
      <c r="F1151">
        <v>1</v>
      </c>
      <c r="G1151">
        <v>0</v>
      </c>
      <c r="H1151" t="s">
        <v>4</v>
      </c>
      <c r="I1151">
        <v>63250</v>
      </c>
      <c r="J1151" t="s">
        <v>27</v>
      </c>
      <c r="K1151">
        <v>-1</v>
      </c>
      <c r="L1151">
        <v>0</v>
      </c>
      <c r="M1151" t="s">
        <v>27</v>
      </c>
      <c r="N1151">
        <v>0</v>
      </c>
      <c r="O1151" s="6">
        <v>42862</v>
      </c>
      <c r="P1151" t="str">
        <f t="shared" si="17"/>
        <v>May</v>
      </c>
      <c r="Q1151" s="6" t="s">
        <v>42</v>
      </c>
      <c r="R1151">
        <v>97</v>
      </c>
    </row>
    <row r="1152" spans="1:18" x14ac:dyDescent="0.3">
      <c r="A1152">
        <v>88398567</v>
      </c>
      <c r="B1152">
        <v>37</v>
      </c>
      <c r="C1152" t="s">
        <v>33</v>
      </c>
      <c r="D1152" t="s">
        <v>26</v>
      </c>
      <c r="E1152">
        <v>0</v>
      </c>
      <c r="F1152">
        <v>1</v>
      </c>
      <c r="G1152">
        <v>0</v>
      </c>
      <c r="H1152" t="s">
        <v>36</v>
      </c>
      <c r="I1152">
        <v>34650</v>
      </c>
      <c r="J1152" t="s">
        <v>27</v>
      </c>
      <c r="K1152">
        <v>-1</v>
      </c>
      <c r="L1152">
        <v>0</v>
      </c>
      <c r="M1152" t="s">
        <v>27</v>
      </c>
      <c r="N1152">
        <v>0</v>
      </c>
      <c r="O1152" s="6">
        <v>42862</v>
      </c>
      <c r="P1152" t="str">
        <f t="shared" si="17"/>
        <v>May</v>
      </c>
      <c r="Q1152" s="6" t="s">
        <v>42</v>
      </c>
      <c r="R1152">
        <v>327</v>
      </c>
    </row>
    <row r="1153" spans="1:18" x14ac:dyDescent="0.3">
      <c r="A1153">
        <v>51832865</v>
      </c>
      <c r="B1153">
        <v>35</v>
      </c>
      <c r="C1153" t="s">
        <v>29</v>
      </c>
      <c r="D1153" t="s">
        <v>26</v>
      </c>
      <c r="E1153">
        <v>0</v>
      </c>
      <c r="F1153">
        <v>1</v>
      </c>
      <c r="G1153">
        <v>0</v>
      </c>
      <c r="H1153" t="s">
        <v>31</v>
      </c>
      <c r="I1153">
        <v>5900</v>
      </c>
      <c r="J1153" t="s">
        <v>27</v>
      </c>
      <c r="K1153">
        <v>-1</v>
      </c>
      <c r="L1153">
        <v>0</v>
      </c>
      <c r="M1153" t="s">
        <v>27</v>
      </c>
      <c r="N1153">
        <v>0</v>
      </c>
      <c r="O1153" s="6">
        <v>42862</v>
      </c>
      <c r="P1153" t="str">
        <f t="shared" si="17"/>
        <v>May</v>
      </c>
      <c r="Q1153" s="6" t="s">
        <v>42</v>
      </c>
      <c r="R1153">
        <v>236</v>
      </c>
    </row>
    <row r="1154" spans="1:18" x14ac:dyDescent="0.3">
      <c r="A1154">
        <v>41402847</v>
      </c>
      <c r="B1154">
        <v>49</v>
      </c>
      <c r="C1154" t="s">
        <v>33</v>
      </c>
      <c r="D1154" t="s">
        <v>26</v>
      </c>
      <c r="E1154">
        <v>0</v>
      </c>
      <c r="F1154">
        <v>1</v>
      </c>
      <c r="G1154">
        <v>0</v>
      </c>
      <c r="H1154" t="s">
        <v>36</v>
      </c>
      <c r="I1154">
        <v>182950</v>
      </c>
      <c r="J1154" t="s">
        <v>27</v>
      </c>
      <c r="K1154">
        <v>-1</v>
      </c>
      <c r="L1154">
        <v>0</v>
      </c>
      <c r="M1154" t="s">
        <v>27</v>
      </c>
      <c r="N1154">
        <v>0</v>
      </c>
      <c r="O1154" s="6">
        <v>42862</v>
      </c>
      <c r="P1154" t="str">
        <f t="shared" si="17"/>
        <v>May</v>
      </c>
      <c r="Q1154" s="6" t="s">
        <v>42</v>
      </c>
      <c r="R1154">
        <v>160</v>
      </c>
    </row>
    <row r="1155" spans="1:18" x14ac:dyDescent="0.3">
      <c r="A1155">
        <v>52006019</v>
      </c>
      <c r="B1155">
        <v>26</v>
      </c>
      <c r="C1155" t="s">
        <v>33</v>
      </c>
      <c r="D1155" t="s">
        <v>30</v>
      </c>
      <c r="E1155">
        <v>0</v>
      </c>
      <c r="F1155">
        <v>1</v>
      </c>
      <c r="G1155">
        <v>0</v>
      </c>
      <c r="H1155" t="s">
        <v>31</v>
      </c>
      <c r="I1155">
        <v>1200</v>
      </c>
      <c r="J1155" t="s">
        <v>27</v>
      </c>
      <c r="K1155">
        <v>-1</v>
      </c>
      <c r="L1155">
        <v>0</v>
      </c>
      <c r="M1155" t="s">
        <v>27</v>
      </c>
      <c r="N1155">
        <v>0</v>
      </c>
      <c r="O1155" s="6">
        <v>42862</v>
      </c>
      <c r="P1155" t="str">
        <f t="shared" ref="P1155:P1218" si="18">TEXT(O1155,"mmm")</f>
        <v>May</v>
      </c>
      <c r="Q1155" s="6" t="s">
        <v>42</v>
      </c>
      <c r="R1155">
        <v>180</v>
      </c>
    </row>
    <row r="1156" spans="1:18" x14ac:dyDescent="0.3">
      <c r="A1156">
        <v>61415055</v>
      </c>
      <c r="B1156">
        <v>38</v>
      </c>
      <c r="C1156" t="s">
        <v>25</v>
      </c>
      <c r="D1156" t="s">
        <v>30</v>
      </c>
      <c r="E1156">
        <v>0</v>
      </c>
      <c r="F1156">
        <v>1</v>
      </c>
      <c r="G1156">
        <v>0</v>
      </c>
      <c r="H1156" t="s">
        <v>4</v>
      </c>
      <c r="I1156">
        <v>33650</v>
      </c>
      <c r="J1156" t="s">
        <v>27</v>
      </c>
      <c r="K1156">
        <v>-1</v>
      </c>
      <c r="L1156">
        <v>0</v>
      </c>
      <c r="M1156" t="s">
        <v>27</v>
      </c>
      <c r="N1156">
        <v>0</v>
      </c>
      <c r="O1156" s="6">
        <v>42862</v>
      </c>
      <c r="P1156" t="str">
        <f t="shared" si="18"/>
        <v>May</v>
      </c>
      <c r="Q1156" s="6" t="s">
        <v>42</v>
      </c>
      <c r="R1156">
        <v>184</v>
      </c>
    </row>
    <row r="1157" spans="1:18" x14ac:dyDescent="0.3">
      <c r="A1157">
        <v>56637538</v>
      </c>
      <c r="B1157">
        <v>52</v>
      </c>
      <c r="C1157" t="s">
        <v>39</v>
      </c>
      <c r="D1157" t="s">
        <v>26</v>
      </c>
      <c r="E1157">
        <v>0</v>
      </c>
      <c r="F1157">
        <v>0</v>
      </c>
      <c r="G1157">
        <v>0</v>
      </c>
      <c r="H1157" t="s">
        <v>31</v>
      </c>
      <c r="I1157">
        <v>13650</v>
      </c>
      <c r="J1157" t="s">
        <v>27</v>
      </c>
      <c r="K1157">
        <v>-1</v>
      </c>
      <c r="L1157">
        <v>0</v>
      </c>
      <c r="M1157" t="s">
        <v>27</v>
      </c>
      <c r="N1157">
        <v>0</v>
      </c>
      <c r="O1157" s="6">
        <v>42862</v>
      </c>
      <c r="P1157" t="str">
        <f t="shared" si="18"/>
        <v>May</v>
      </c>
      <c r="Q1157" s="6" t="s">
        <v>42</v>
      </c>
      <c r="R1157">
        <v>227</v>
      </c>
    </row>
    <row r="1158" spans="1:18" x14ac:dyDescent="0.3">
      <c r="A1158">
        <v>76448246</v>
      </c>
      <c r="B1158">
        <v>33</v>
      </c>
      <c r="C1158" t="s">
        <v>38</v>
      </c>
      <c r="D1158" t="s">
        <v>34</v>
      </c>
      <c r="E1158">
        <v>0</v>
      </c>
      <c r="F1158">
        <v>1</v>
      </c>
      <c r="G1158">
        <v>0</v>
      </c>
      <c r="H1158" t="s">
        <v>31</v>
      </c>
      <c r="I1158">
        <v>16350</v>
      </c>
      <c r="J1158" t="s">
        <v>27</v>
      </c>
      <c r="K1158">
        <v>-1</v>
      </c>
      <c r="L1158">
        <v>0</v>
      </c>
      <c r="M1158" t="s">
        <v>27</v>
      </c>
      <c r="N1158">
        <v>0</v>
      </c>
      <c r="O1158" s="6">
        <v>42862</v>
      </c>
      <c r="P1158" t="str">
        <f t="shared" si="18"/>
        <v>May</v>
      </c>
      <c r="Q1158" s="6" t="s">
        <v>42</v>
      </c>
      <c r="R1158">
        <v>109</v>
      </c>
    </row>
    <row r="1159" spans="1:18" x14ac:dyDescent="0.3">
      <c r="A1159">
        <v>86714960</v>
      </c>
      <c r="B1159">
        <v>31</v>
      </c>
      <c r="C1159" t="s">
        <v>37</v>
      </c>
      <c r="D1159" t="s">
        <v>30</v>
      </c>
      <c r="E1159">
        <v>0</v>
      </c>
      <c r="F1159">
        <v>1</v>
      </c>
      <c r="G1159">
        <v>0</v>
      </c>
      <c r="H1159" t="s">
        <v>31</v>
      </c>
      <c r="I1159">
        <v>14950</v>
      </c>
      <c r="J1159" t="s">
        <v>27</v>
      </c>
      <c r="K1159">
        <v>-1</v>
      </c>
      <c r="L1159">
        <v>0</v>
      </c>
      <c r="M1159" t="s">
        <v>27</v>
      </c>
      <c r="N1159">
        <v>0</v>
      </c>
      <c r="O1159" s="6">
        <v>42862</v>
      </c>
      <c r="P1159" t="str">
        <f t="shared" si="18"/>
        <v>May</v>
      </c>
      <c r="Q1159" s="6" t="s">
        <v>42</v>
      </c>
      <c r="R1159">
        <v>492</v>
      </c>
    </row>
    <row r="1160" spans="1:18" x14ac:dyDescent="0.3">
      <c r="A1160">
        <v>10653920</v>
      </c>
      <c r="B1160">
        <v>32</v>
      </c>
      <c r="C1160" t="s">
        <v>33</v>
      </c>
      <c r="D1160" t="s">
        <v>26</v>
      </c>
      <c r="E1160">
        <v>0</v>
      </c>
      <c r="F1160">
        <v>1</v>
      </c>
      <c r="G1160">
        <v>0</v>
      </c>
      <c r="H1160" t="s">
        <v>31</v>
      </c>
      <c r="I1160">
        <v>0</v>
      </c>
      <c r="J1160" t="s">
        <v>27</v>
      </c>
      <c r="K1160">
        <v>-1</v>
      </c>
      <c r="L1160">
        <v>0</v>
      </c>
      <c r="M1160" t="s">
        <v>27</v>
      </c>
      <c r="N1160">
        <v>0</v>
      </c>
      <c r="O1160" s="6">
        <v>42862</v>
      </c>
      <c r="P1160" t="str">
        <f t="shared" si="18"/>
        <v>May</v>
      </c>
      <c r="Q1160" s="6" t="s">
        <v>42</v>
      </c>
      <c r="R1160">
        <v>298</v>
      </c>
    </row>
    <row r="1161" spans="1:18" x14ac:dyDescent="0.3">
      <c r="A1161">
        <v>68723909</v>
      </c>
      <c r="B1161">
        <v>35</v>
      </c>
      <c r="C1161" t="s">
        <v>33</v>
      </c>
      <c r="D1161" t="s">
        <v>30</v>
      </c>
      <c r="E1161">
        <v>0</v>
      </c>
      <c r="F1161">
        <v>1</v>
      </c>
      <c r="G1161">
        <v>0</v>
      </c>
      <c r="H1161" t="s">
        <v>36</v>
      </c>
      <c r="I1161">
        <v>5450</v>
      </c>
      <c r="J1161" t="s">
        <v>27</v>
      </c>
      <c r="K1161">
        <v>-1</v>
      </c>
      <c r="L1161">
        <v>0</v>
      </c>
      <c r="M1161" t="s">
        <v>27</v>
      </c>
      <c r="N1161">
        <v>0</v>
      </c>
      <c r="O1161" s="6">
        <v>42862</v>
      </c>
      <c r="P1161" t="str">
        <f t="shared" si="18"/>
        <v>May</v>
      </c>
      <c r="Q1161" s="6" t="s">
        <v>42</v>
      </c>
      <c r="R1161">
        <v>83</v>
      </c>
    </row>
    <row r="1162" spans="1:18" x14ac:dyDescent="0.3">
      <c r="A1162">
        <v>25797419</v>
      </c>
      <c r="B1162">
        <v>55</v>
      </c>
      <c r="C1162" t="s">
        <v>25</v>
      </c>
      <c r="D1162" t="s">
        <v>34</v>
      </c>
      <c r="E1162">
        <v>0</v>
      </c>
      <c r="F1162">
        <v>0</v>
      </c>
      <c r="G1162">
        <v>0</v>
      </c>
      <c r="H1162" t="s">
        <v>4</v>
      </c>
      <c r="I1162">
        <v>27600</v>
      </c>
      <c r="J1162" t="s">
        <v>27</v>
      </c>
      <c r="K1162">
        <v>-1</v>
      </c>
      <c r="L1162">
        <v>0</v>
      </c>
      <c r="M1162" t="s">
        <v>27</v>
      </c>
      <c r="N1162">
        <v>0</v>
      </c>
      <c r="O1162" s="6">
        <v>42862</v>
      </c>
      <c r="P1162" t="str">
        <f t="shared" si="18"/>
        <v>May</v>
      </c>
      <c r="Q1162" s="6" t="s">
        <v>42</v>
      </c>
      <c r="R1162">
        <v>241</v>
      </c>
    </row>
    <row r="1163" spans="1:18" x14ac:dyDescent="0.3">
      <c r="A1163">
        <v>29358353</v>
      </c>
      <c r="B1163">
        <v>32</v>
      </c>
      <c r="C1163" t="s">
        <v>33</v>
      </c>
      <c r="D1163" t="s">
        <v>34</v>
      </c>
      <c r="E1163">
        <v>0</v>
      </c>
      <c r="F1163">
        <v>1</v>
      </c>
      <c r="G1163">
        <v>0</v>
      </c>
      <c r="H1163" t="s">
        <v>36</v>
      </c>
      <c r="I1163">
        <v>23650</v>
      </c>
      <c r="J1163" t="s">
        <v>27</v>
      </c>
      <c r="K1163">
        <v>-1</v>
      </c>
      <c r="L1163">
        <v>0</v>
      </c>
      <c r="M1163" t="s">
        <v>27</v>
      </c>
      <c r="N1163">
        <v>0</v>
      </c>
      <c r="O1163" s="6">
        <v>42862</v>
      </c>
      <c r="P1163" t="str">
        <f t="shared" si="18"/>
        <v>May</v>
      </c>
      <c r="Q1163" s="6" t="s">
        <v>42</v>
      </c>
      <c r="R1163">
        <v>204</v>
      </c>
    </row>
    <row r="1164" spans="1:18" x14ac:dyDescent="0.3">
      <c r="A1164">
        <v>75691437</v>
      </c>
      <c r="B1164">
        <v>37</v>
      </c>
      <c r="C1164" t="s">
        <v>27</v>
      </c>
      <c r="D1164" t="s">
        <v>30</v>
      </c>
      <c r="E1164">
        <v>0</v>
      </c>
      <c r="F1164">
        <v>1</v>
      </c>
      <c r="G1164">
        <v>0</v>
      </c>
      <c r="H1164" t="s">
        <v>27</v>
      </c>
      <c r="I1164">
        <v>20700</v>
      </c>
      <c r="J1164" t="s">
        <v>27</v>
      </c>
      <c r="K1164">
        <v>-1</v>
      </c>
      <c r="L1164">
        <v>0</v>
      </c>
      <c r="M1164" t="s">
        <v>27</v>
      </c>
      <c r="N1164">
        <v>0</v>
      </c>
      <c r="O1164" s="6">
        <v>42862</v>
      </c>
      <c r="P1164" t="str">
        <f t="shared" si="18"/>
        <v>May</v>
      </c>
      <c r="Q1164" s="6" t="s">
        <v>42</v>
      </c>
      <c r="R1164">
        <v>131</v>
      </c>
    </row>
    <row r="1165" spans="1:18" x14ac:dyDescent="0.3">
      <c r="A1165">
        <v>69099782</v>
      </c>
      <c r="B1165">
        <v>45</v>
      </c>
      <c r="C1165" t="s">
        <v>33</v>
      </c>
      <c r="D1165" t="s">
        <v>26</v>
      </c>
      <c r="E1165">
        <v>0</v>
      </c>
      <c r="F1165">
        <v>1</v>
      </c>
      <c r="G1165">
        <v>0</v>
      </c>
      <c r="H1165" t="s">
        <v>31</v>
      </c>
      <c r="I1165">
        <v>7700</v>
      </c>
      <c r="J1165" t="s">
        <v>27</v>
      </c>
      <c r="K1165">
        <v>-1</v>
      </c>
      <c r="L1165">
        <v>0</v>
      </c>
      <c r="M1165" t="s">
        <v>27</v>
      </c>
      <c r="N1165">
        <v>1</v>
      </c>
      <c r="O1165" s="6">
        <v>42862</v>
      </c>
      <c r="P1165" t="str">
        <f t="shared" si="18"/>
        <v>May</v>
      </c>
      <c r="Q1165" s="6" t="s">
        <v>42</v>
      </c>
      <c r="R1165">
        <v>1138</v>
      </c>
    </row>
    <row r="1166" spans="1:18" x14ac:dyDescent="0.3">
      <c r="A1166">
        <v>46103759</v>
      </c>
      <c r="B1166">
        <v>31</v>
      </c>
      <c r="C1166" t="s">
        <v>29</v>
      </c>
      <c r="D1166" t="s">
        <v>26</v>
      </c>
      <c r="E1166">
        <v>0</v>
      </c>
      <c r="F1166">
        <v>1</v>
      </c>
      <c r="G1166">
        <v>0</v>
      </c>
      <c r="H1166" t="s">
        <v>31</v>
      </c>
      <c r="I1166">
        <v>17200</v>
      </c>
      <c r="J1166" t="s">
        <v>27</v>
      </c>
      <c r="K1166">
        <v>-1</v>
      </c>
      <c r="L1166">
        <v>0</v>
      </c>
      <c r="M1166" t="s">
        <v>27</v>
      </c>
      <c r="N1166">
        <v>0</v>
      </c>
      <c r="O1166" s="6">
        <v>42862</v>
      </c>
      <c r="P1166" t="str">
        <f t="shared" si="18"/>
        <v>May</v>
      </c>
      <c r="Q1166" s="6" t="s">
        <v>42</v>
      </c>
      <c r="R1166">
        <v>123</v>
      </c>
    </row>
    <row r="1167" spans="1:18" x14ac:dyDescent="0.3">
      <c r="A1167">
        <v>84365549</v>
      </c>
      <c r="B1167">
        <v>38</v>
      </c>
      <c r="C1167" t="s">
        <v>37</v>
      </c>
      <c r="D1167" t="s">
        <v>26</v>
      </c>
      <c r="E1167">
        <v>0</v>
      </c>
      <c r="F1167">
        <v>1</v>
      </c>
      <c r="G1167">
        <v>0</v>
      </c>
      <c r="H1167" t="s">
        <v>31</v>
      </c>
      <c r="I1167">
        <v>400</v>
      </c>
      <c r="J1167" t="s">
        <v>27</v>
      </c>
      <c r="K1167">
        <v>-1</v>
      </c>
      <c r="L1167">
        <v>0</v>
      </c>
      <c r="M1167" t="s">
        <v>27</v>
      </c>
      <c r="N1167">
        <v>0</v>
      </c>
      <c r="O1167" s="6">
        <v>42862</v>
      </c>
      <c r="P1167" t="str">
        <f t="shared" si="18"/>
        <v>May</v>
      </c>
      <c r="Q1167" s="6" t="s">
        <v>42</v>
      </c>
      <c r="R1167">
        <v>125</v>
      </c>
    </row>
    <row r="1168" spans="1:18" x14ac:dyDescent="0.3">
      <c r="A1168">
        <v>15767449</v>
      </c>
      <c r="B1168">
        <v>37</v>
      </c>
      <c r="C1168" t="s">
        <v>38</v>
      </c>
      <c r="D1168" t="s">
        <v>26</v>
      </c>
      <c r="E1168">
        <v>0</v>
      </c>
      <c r="F1168">
        <v>1</v>
      </c>
      <c r="G1168">
        <v>0</v>
      </c>
      <c r="H1168" t="s">
        <v>31</v>
      </c>
      <c r="I1168">
        <v>3900</v>
      </c>
      <c r="J1168" t="s">
        <v>27</v>
      </c>
      <c r="K1168">
        <v>-1</v>
      </c>
      <c r="L1168">
        <v>0</v>
      </c>
      <c r="M1168" t="s">
        <v>27</v>
      </c>
      <c r="N1168">
        <v>0</v>
      </c>
      <c r="O1168" s="6">
        <v>42862</v>
      </c>
      <c r="P1168" t="str">
        <f t="shared" si="18"/>
        <v>May</v>
      </c>
      <c r="Q1168" s="6" t="s">
        <v>42</v>
      </c>
      <c r="R1168">
        <v>295</v>
      </c>
    </row>
    <row r="1169" spans="1:18" x14ac:dyDescent="0.3">
      <c r="A1169">
        <v>85434399</v>
      </c>
      <c r="B1169">
        <v>38</v>
      </c>
      <c r="C1169" t="s">
        <v>33</v>
      </c>
      <c r="D1169" t="s">
        <v>26</v>
      </c>
      <c r="E1169">
        <v>0</v>
      </c>
      <c r="F1169">
        <v>1</v>
      </c>
      <c r="G1169">
        <v>0</v>
      </c>
      <c r="H1169" t="s">
        <v>31</v>
      </c>
      <c r="I1169">
        <v>13300</v>
      </c>
      <c r="J1169" t="s">
        <v>27</v>
      </c>
      <c r="K1169">
        <v>-1</v>
      </c>
      <c r="L1169">
        <v>0</v>
      </c>
      <c r="M1169" t="s">
        <v>27</v>
      </c>
      <c r="N1169">
        <v>0</v>
      </c>
      <c r="O1169" s="6">
        <v>42862</v>
      </c>
      <c r="P1169" t="str">
        <f t="shared" si="18"/>
        <v>May</v>
      </c>
      <c r="Q1169" s="6" t="s">
        <v>42</v>
      </c>
      <c r="R1169">
        <v>287</v>
      </c>
    </row>
    <row r="1170" spans="1:18" x14ac:dyDescent="0.3">
      <c r="A1170">
        <v>57506839</v>
      </c>
      <c r="B1170">
        <v>33</v>
      </c>
      <c r="C1170" t="s">
        <v>48</v>
      </c>
      <c r="D1170" t="s">
        <v>26</v>
      </c>
      <c r="E1170">
        <v>0</v>
      </c>
      <c r="F1170">
        <v>1</v>
      </c>
      <c r="G1170">
        <v>1</v>
      </c>
      <c r="H1170" t="s">
        <v>4</v>
      </c>
      <c r="I1170">
        <v>4900</v>
      </c>
      <c r="J1170" t="s">
        <v>27</v>
      </c>
      <c r="K1170">
        <v>-1</v>
      </c>
      <c r="L1170">
        <v>0</v>
      </c>
      <c r="M1170" t="s">
        <v>27</v>
      </c>
      <c r="N1170">
        <v>0</v>
      </c>
      <c r="O1170" s="6">
        <v>42862</v>
      </c>
      <c r="P1170" t="str">
        <f t="shared" si="18"/>
        <v>May</v>
      </c>
      <c r="Q1170" s="6" t="s">
        <v>42</v>
      </c>
      <c r="R1170">
        <v>109</v>
      </c>
    </row>
    <row r="1171" spans="1:18" x14ac:dyDescent="0.3">
      <c r="A1171">
        <v>40738781</v>
      </c>
      <c r="B1171">
        <v>38</v>
      </c>
      <c r="C1171" t="s">
        <v>33</v>
      </c>
      <c r="D1171" t="s">
        <v>26</v>
      </c>
      <c r="E1171">
        <v>0</v>
      </c>
      <c r="F1171">
        <v>1</v>
      </c>
      <c r="G1171">
        <v>0</v>
      </c>
      <c r="H1171" t="s">
        <v>36</v>
      </c>
      <c r="I1171">
        <v>4150</v>
      </c>
      <c r="J1171" t="s">
        <v>27</v>
      </c>
      <c r="K1171">
        <v>-1</v>
      </c>
      <c r="L1171">
        <v>0</v>
      </c>
      <c r="M1171" t="s">
        <v>27</v>
      </c>
      <c r="N1171">
        <v>0</v>
      </c>
      <c r="O1171" s="6">
        <v>42862</v>
      </c>
      <c r="P1171" t="str">
        <f t="shared" si="18"/>
        <v>May</v>
      </c>
      <c r="Q1171" s="6" t="s">
        <v>42</v>
      </c>
      <c r="R1171">
        <v>140</v>
      </c>
    </row>
    <row r="1172" spans="1:18" x14ac:dyDescent="0.3">
      <c r="A1172">
        <v>79954856</v>
      </c>
      <c r="B1172">
        <v>37</v>
      </c>
      <c r="C1172" t="s">
        <v>25</v>
      </c>
      <c r="D1172" t="s">
        <v>30</v>
      </c>
      <c r="E1172">
        <v>1</v>
      </c>
      <c r="F1172">
        <v>1</v>
      </c>
      <c r="G1172">
        <v>0</v>
      </c>
      <c r="H1172" t="s">
        <v>4</v>
      </c>
      <c r="I1172">
        <v>2250</v>
      </c>
      <c r="J1172" t="s">
        <v>27</v>
      </c>
      <c r="K1172">
        <v>-1</v>
      </c>
      <c r="L1172">
        <v>0</v>
      </c>
      <c r="M1172" t="s">
        <v>27</v>
      </c>
      <c r="N1172">
        <v>0</v>
      </c>
      <c r="O1172" s="6">
        <v>42862</v>
      </c>
      <c r="P1172" t="str">
        <f t="shared" si="18"/>
        <v>May</v>
      </c>
      <c r="Q1172" s="6" t="s">
        <v>42</v>
      </c>
      <c r="R1172">
        <v>204</v>
      </c>
    </row>
    <row r="1173" spans="1:18" x14ac:dyDescent="0.3">
      <c r="A1173">
        <v>27943280</v>
      </c>
      <c r="B1173">
        <v>29</v>
      </c>
      <c r="C1173" t="s">
        <v>45</v>
      </c>
      <c r="D1173" t="s">
        <v>26</v>
      </c>
      <c r="E1173">
        <v>0</v>
      </c>
      <c r="F1173">
        <v>1</v>
      </c>
      <c r="G1173">
        <v>0</v>
      </c>
      <c r="H1173" t="s">
        <v>4</v>
      </c>
      <c r="I1173">
        <v>400</v>
      </c>
      <c r="J1173" t="s">
        <v>27</v>
      </c>
      <c r="K1173">
        <v>-1</v>
      </c>
      <c r="L1173">
        <v>0</v>
      </c>
      <c r="M1173" t="s">
        <v>27</v>
      </c>
      <c r="N1173">
        <v>0</v>
      </c>
      <c r="O1173" s="6">
        <v>42862</v>
      </c>
      <c r="P1173" t="str">
        <f t="shared" si="18"/>
        <v>May</v>
      </c>
      <c r="Q1173" s="6" t="s">
        <v>42</v>
      </c>
      <c r="R1173">
        <v>233</v>
      </c>
    </row>
    <row r="1174" spans="1:18" x14ac:dyDescent="0.3">
      <c r="A1174">
        <v>36784766</v>
      </c>
      <c r="B1174">
        <v>42</v>
      </c>
      <c r="C1174" t="s">
        <v>25</v>
      </c>
      <c r="D1174" t="s">
        <v>26</v>
      </c>
      <c r="E1174">
        <v>0</v>
      </c>
      <c r="F1174">
        <v>1</v>
      </c>
      <c r="G1174">
        <v>0</v>
      </c>
      <c r="H1174" t="s">
        <v>4</v>
      </c>
      <c r="I1174">
        <v>13150</v>
      </c>
      <c r="J1174" t="s">
        <v>27</v>
      </c>
      <c r="K1174">
        <v>-1</v>
      </c>
      <c r="L1174">
        <v>0</v>
      </c>
      <c r="M1174" t="s">
        <v>27</v>
      </c>
      <c r="N1174">
        <v>0</v>
      </c>
      <c r="O1174" s="6">
        <v>42862</v>
      </c>
      <c r="P1174" t="str">
        <f t="shared" si="18"/>
        <v>May</v>
      </c>
      <c r="Q1174" s="6" t="s">
        <v>42</v>
      </c>
      <c r="R1174">
        <v>254</v>
      </c>
    </row>
    <row r="1175" spans="1:18" x14ac:dyDescent="0.3">
      <c r="A1175">
        <v>65015171</v>
      </c>
      <c r="B1175">
        <v>40</v>
      </c>
      <c r="C1175" t="s">
        <v>33</v>
      </c>
      <c r="D1175" t="s">
        <v>26</v>
      </c>
      <c r="E1175">
        <v>0</v>
      </c>
      <c r="F1175">
        <v>1</v>
      </c>
      <c r="G1175">
        <v>0</v>
      </c>
      <c r="H1175" t="s">
        <v>31</v>
      </c>
      <c r="I1175">
        <v>15300</v>
      </c>
      <c r="J1175" t="s">
        <v>27</v>
      </c>
      <c r="K1175">
        <v>-1</v>
      </c>
      <c r="L1175">
        <v>0</v>
      </c>
      <c r="M1175" t="s">
        <v>27</v>
      </c>
      <c r="N1175">
        <v>0</v>
      </c>
      <c r="O1175" s="6">
        <v>42862</v>
      </c>
      <c r="P1175" t="str">
        <f t="shared" si="18"/>
        <v>May</v>
      </c>
      <c r="Q1175" s="6" t="s">
        <v>42</v>
      </c>
      <c r="R1175">
        <v>184</v>
      </c>
    </row>
    <row r="1176" spans="1:18" x14ac:dyDescent="0.3">
      <c r="A1176">
        <v>50914007</v>
      </c>
      <c r="B1176">
        <v>32</v>
      </c>
      <c r="C1176" t="s">
        <v>25</v>
      </c>
      <c r="D1176" t="s">
        <v>26</v>
      </c>
      <c r="E1176">
        <v>0</v>
      </c>
      <c r="F1176">
        <v>1</v>
      </c>
      <c r="G1176">
        <v>0</v>
      </c>
      <c r="H1176" t="s">
        <v>4</v>
      </c>
      <c r="I1176">
        <v>11650</v>
      </c>
      <c r="J1176" t="s">
        <v>27</v>
      </c>
      <c r="K1176">
        <v>-1</v>
      </c>
      <c r="L1176">
        <v>0</v>
      </c>
      <c r="M1176" t="s">
        <v>27</v>
      </c>
      <c r="N1176">
        <v>0</v>
      </c>
      <c r="O1176" s="6">
        <v>42862</v>
      </c>
      <c r="P1176" t="str">
        <f t="shared" si="18"/>
        <v>May</v>
      </c>
      <c r="Q1176" s="6" t="s">
        <v>42</v>
      </c>
      <c r="R1176">
        <v>193</v>
      </c>
    </row>
    <row r="1177" spans="1:18" x14ac:dyDescent="0.3">
      <c r="A1177">
        <v>45766096</v>
      </c>
      <c r="B1177">
        <v>47</v>
      </c>
      <c r="C1177" t="s">
        <v>25</v>
      </c>
      <c r="D1177" t="s">
        <v>34</v>
      </c>
      <c r="E1177">
        <v>0</v>
      </c>
      <c r="F1177">
        <v>0</v>
      </c>
      <c r="G1177">
        <v>1</v>
      </c>
      <c r="H1177" t="s">
        <v>4</v>
      </c>
      <c r="I1177">
        <v>22350</v>
      </c>
      <c r="J1177" t="s">
        <v>27</v>
      </c>
      <c r="K1177">
        <v>-1</v>
      </c>
      <c r="L1177">
        <v>0</v>
      </c>
      <c r="M1177" t="s">
        <v>27</v>
      </c>
      <c r="N1177">
        <v>0</v>
      </c>
      <c r="O1177" s="6">
        <v>42862</v>
      </c>
      <c r="P1177" t="str">
        <f t="shared" si="18"/>
        <v>May</v>
      </c>
      <c r="Q1177" s="6" t="s">
        <v>42</v>
      </c>
      <c r="R1177">
        <v>126</v>
      </c>
    </row>
    <row r="1178" spans="1:18" x14ac:dyDescent="0.3">
      <c r="A1178">
        <v>11202639</v>
      </c>
      <c r="B1178">
        <v>29</v>
      </c>
      <c r="C1178" t="s">
        <v>41</v>
      </c>
      <c r="D1178" t="s">
        <v>30</v>
      </c>
      <c r="E1178">
        <v>0</v>
      </c>
      <c r="F1178">
        <v>1</v>
      </c>
      <c r="G1178">
        <v>0</v>
      </c>
      <c r="H1178" t="s">
        <v>31</v>
      </c>
      <c r="I1178">
        <v>43600</v>
      </c>
      <c r="J1178" t="s">
        <v>27</v>
      </c>
      <c r="K1178">
        <v>-1</v>
      </c>
      <c r="L1178">
        <v>0</v>
      </c>
      <c r="M1178" t="s">
        <v>27</v>
      </c>
      <c r="N1178">
        <v>0</v>
      </c>
      <c r="O1178" s="6">
        <v>42862</v>
      </c>
      <c r="P1178" t="str">
        <f t="shared" si="18"/>
        <v>May</v>
      </c>
      <c r="Q1178" s="6" t="s">
        <v>42</v>
      </c>
      <c r="R1178">
        <v>230</v>
      </c>
    </row>
    <row r="1179" spans="1:18" x14ac:dyDescent="0.3">
      <c r="A1179">
        <v>82445044</v>
      </c>
      <c r="B1179">
        <v>53</v>
      </c>
      <c r="C1179" t="s">
        <v>38</v>
      </c>
      <c r="D1179" t="s">
        <v>34</v>
      </c>
      <c r="E1179">
        <v>0</v>
      </c>
      <c r="F1179">
        <v>1</v>
      </c>
      <c r="G1179">
        <v>1</v>
      </c>
      <c r="H1179" t="s">
        <v>36</v>
      </c>
      <c r="I1179">
        <v>-14550</v>
      </c>
      <c r="J1179" t="s">
        <v>27</v>
      </c>
      <c r="K1179">
        <v>-1</v>
      </c>
      <c r="L1179">
        <v>0</v>
      </c>
      <c r="M1179" t="s">
        <v>27</v>
      </c>
      <c r="N1179">
        <v>1</v>
      </c>
      <c r="O1179" s="6">
        <v>42862</v>
      </c>
      <c r="P1179" t="str">
        <f t="shared" si="18"/>
        <v>May</v>
      </c>
      <c r="Q1179" s="6" t="s">
        <v>42</v>
      </c>
      <c r="R1179">
        <v>591</v>
      </c>
    </row>
    <row r="1180" spans="1:18" x14ac:dyDescent="0.3">
      <c r="A1180">
        <v>17491897</v>
      </c>
      <c r="B1180">
        <v>31</v>
      </c>
      <c r="C1180" t="s">
        <v>38</v>
      </c>
      <c r="D1180" t="s">
        <v>26</v>
      </c>
      <c r="E1180">
        <v>0</v>
      </c>
      <c r="F1180">
        <v>1</v>
      </c>
      <c r="G1180">
        <v>1</v>
      </c>
      <c r="H1180" t="s">
        <v>4</v>
      </c>
      <c r="I1180">
        <v>15450</v>
      </c>
      <c r="J1180" t="s">
        <v>27</v>
      </c>
      <c r="K1180">
        <v>-1</v>
      </c>
      <c r="L1180">
        <v>0</v>
      </c>
      <c r="M1180" t="s">
        <v>27</v>
      </c>
      <c r="N1180">
        <v>0</v>
      </c>
      <c r="O1180" s="6">
        <v>42862</v>
      </c>
      <c r="P1180" t="str">
        <f t="shared" si="18"/>
        <v>May</v>
      </c>
      <c r="Q1180" s="6" t="s">
        <v>42</v>
      </c>
      <c r="R1180">
        <v>294</v>
      </c>
    </row>
    <row r="1181" spans="1:18" x14ac:dyDescent="0.3">
      <c r="A1181">
        <v>74331478</v>
      </c>
      <c r="B1181">
        <v>29</v>
      </c>
      <c r="C1181" t="s">
        <v>32</v>
      </c>
      <c r="D1181" t="s">
        <v>26</v>
      </c>
      <c r="E1181">
        <v>0</v>
      </c>
      <c r="F1181">
        <v>1</v>
      </c>
      <c r="G1181">
        <v>1</v>
      </c>
      <c r="H1181" t="s">
        <v>36</v>
      </c>
      <c r="I1181">
        <v>2800</v>
      </c>
      <c r="J1181" t="s">
        <v>27</v>
      </c>
      <c r="K1181">
        <v>-1</v>
      </c>
      <c r="L1181">
        <v>0</v>
      </c>
      <c r="M1181" t="s">
        <v>27</v>
      </c>
      <c r="N1181">
        <v>0</v>
      </c>
      <c r="O1181" s="6">
        <v>42862</v>
      </c>
      <c r="P1181" t="str">
        <f t="shared" si="18"/>
        <v>May</v>
      </c>
      <c r="Q1181" s="6" t="s">
        <v>42</v>
      </c>
      <c r="R1181">
        <v>336</v>
      </c>
    </row>
    <row r="1182" spans="1:18" x14ac:dyDescent="0.3">
      <c r="A1182">
        <v>86170769</v>
      </c>
      <c r="B1182">
        <v>59</v>
      </c>
      <c r="C1182" t="s">
        <v>33</v>
      </c>
      <c r="D1182" t="s">
        <v>26</v>
      </c>
      <c r="E1182">
        <v>0</v>
      </c>
      <c r="F1182">
        <v>1</v>
      </c>
      <c r="G1182">
        <v>1</v>
      </c>
      <c r="H1182" t="s">
        <v>36</v>
      </c>
      <c r="I1182">
        <v>11450</v>
      </c>
      <c r="J1182" t="s">
        <v>27</v>
      </c>
      <c r="K1182">
        <v>-1</v>
      </c>
      <c r="L1182">
        <v>0</v>
      </c>
      <c r="M1182" t="s">
        <v>27</v>
      </c>
      <c r="N1182">
        <v>0</v>
      </c>
      <c r="O1182" s="6">
        <v>42862</v>
      </c>
      <c r="P1182" t="str">
        <f t="shared" si="18"/>
        <v>May</v>
      </c>
      <c r="Q1182" s="6" t="s">
        <v>42</v>
      </c>
      <c r="R1182">
        <v>19</v>
      </c>
    </row>
    <row r="1183" spans="1:18" x14ac:dyDescent="0.3">
      <c r="A1183">
        <v>77579867</v>
      </c>
      <c r="B1183">
        <v>44</v>
      </c>
      <c r="C1183" t="s">
        <v>33</v>
      </c>
      <c r="D1183" t="s">
        <v>26</v>
      </c>
      <c r="E1183">
        <v>0</v>
      </c>
      <c r="F1183">
        <v>1</v>
      </c>
      <c r="G1183">
        <v>0</v>
      </c>
      <c r="H1183" t="s">
        <v>36</v>
      </c>
      <c r="I1183">
        <v>7150</v>
      </c>
      <c r="J1183" t="s">
        <v>27</v>
      </c>
      <c r="K1183">
        <v>-1</v>
      </c>
      <c r="L1183">
        <v>0</v>
      </c>
      <c r="M1183" t="s">
        <v>27</v>
      </c>
      <c r="N1183">
        <v>0</v>
      </c>
      <c r="O1183" s="6">
        <v>42862</v>
      </c>
      <c r="P1183" t="str">
        <f t="shared" si="18"/>
        <v>May</v>
      </c>
      <c r="Q1183" s="6" t="s">
        <v>42</v>
      </c>
      <c r="R1183">
        <v>153</v>
      </c>
    </row>
    <row r="1184" spans="1:18" x14ac:dyDescent="0.3">
      <c r="A1184">
        <v>11585553</v>
      </c>
      <c r="B1184">
        <v>38</v>
      </c>
      <c r="C1184" t="s">
        <v>37</v>
      </c>
      <c r="D1184" t="s">
        <v>30</v>
      </c>
      <c r="E1184">
        <v>0</v>
      </c>
      <c r="F1184">
        <v>1</v>
      </c>
      <c r="G1184">
        <v>0</v>
      </c>
      <c r="H1184" t="s">
        <v>31</v>
      </c>
      <c r="I1184">
        <v>5000</v>
      </c>
      <c r="J1184" t="s">
        <v>27</v>
      </c>
      <c r="K1184">
        <v>-1</v>
      </c>
      <c r="L1184">
        <v>0</v>
      </c>
      <c r="M1184" t="s">
        <v>27</v>
      </c>
      <c r="N1184">
        <v>1</v>
      </c>
      <c r="O1184" s="6">
        <v>42862</v>
      </c>
      <c r="P1184" t="str">
        <f t="shared" si="18"/>
        <v>May</v>
      </c>
      <c r="Q1184" s="6" t="s">
        <v>42</v>
      </c>
      <c r="R1184">
        <v>786</v>
      </c>
    </row>
    <row r="1185" spans="1:18" x14ac:dyDescent="0.3">
      <c r="A1185">
        <v>35695957</v>
      </c>
      <c r="B1185">
        <v>49</v>
      </c>
      <c r="C1185" t="s">
        <v>37</v>
      </c>
      <c r="D1185" t="s">
        <v>26</v>
      </c>
      <c r="E1185">
        <v>0</v>
      </c>
      <c r="F1185">
        <v>1</v>
      </c>
      <c r="G1185">
        <v>0</v>
      </c>
      <c r="H1185" t="s">
        <v>31</v>
      </c>
      <c r="I1185">
        <v>16300</v>
      </c>
      <c r="J1185" t="s">
        <v>27</v>
      </c>
      <c r="K1185">
        <v>-1</v>
      </c>
      <c r="L1185">
        <v>0</v>
      </c>
      <c r="M1185" t="s">
        <v>27</v>
      </c>
      <c r="N1185">
        <v>0</v>
      </c>
      <c r="O1185" s="6">
        <v>42862</v>
      </c>
      <c r="P1185" t="str">
        <f t="shared" si="18"/>
        <v>May</v>
      </c>
      <c r="Q1185" s="6" t="s">
        <v>42</v>
      </c>
      <c r="R1185">
        <v>99</v>
      </c>
    </row>
    <row r="1186" spans="1:18" x14ac:dyDescent="0.3">
      <c r="A1186">
        <v>25607927</v>
      </c>
      <c r="B1186">
        <v>43</v>
      </c>
      <c r="C1186" t="s">
        <v>33</v>
      </c>
      <c r="D1186" t="s">
        <v>26</v>
      </c>
      <c r="E1186">
        <v>0</v>
      </c>
      <c r="F1186">
        <v>1</v>
      </c>
      <c r="G1186">
        <v>0</v>
      </c>
      <c r="H1186" t="s">
        <v>31</v>
      </c>
      <c r="I1186">
        <v>8350</v>
      </c>
      <c r="J1186" t="s">
        <v>27</v>
      </c>
      <c r="K1186">
        <v>-1</v>
      </c>
      <c r="L1186">
        <v>0</v>
      </c>
      <c r="M1186" t="s">
        <v>27</v>
      </c>
      <c r="N1186">
        <v>0</v>
      </c>
      <c r="O1186" s="6">
        <v>42862</v>
      </c>
      <c r="P1186" t="str">
        <f t="shared" si="18"/>
        <v>May</v>
      </c>
      <c r="Q1186" s="6" t="s">
        <v>42</v>
      </c>
      <c r="R1186">
        <v>243</v>
      </c>
    </row>
    <row r="1187" spans="1:18" x14ac:dyDescent="0.3">
      <c r="A1187">
        <v>33287025</v>
      </c>
      <c r="B1187">
        <v>52</v>
      </c>
      <c r="C1187" t="s">
        <v>37</v>
      </c>
      <c r="D1187" t="s">
        <v>30</v>
      </c>
      <c r="E1187">
        <v>0</v>
      </c>
      <c r="F1187">
        <v>1</v>
      </c>
      <c r="G1187">
        <v>0</v>
      </c>
      <c r="H1187" t="s">
        <v>31</v>
      </c>
      <c r="I1187">
        <v>27250</v>
      </c>
      <c r="J1187" t="s">
        <v>27</v>
      </c>
      <c r="K1187">
        <v>-1</v>
      </c>
      <c r="L1187">
        <v>0</v>
      </c>
      <c r="M1187" t="s">
        <v>27</v>
      </c>
      <c r="N1187">
        <v>0</v>
      </c>
      <c r="O1187" s="6">
        <v>42862</v>
      </c>
      <c r="P1187" t="str">
        <f t="shared" si="18"/>
        <v>May</v>
      </c>
      <c r="Q1187" s="6" t="s">
        <v>42</v>
      </c>
      <c r="R1187">
        <v>260</v>
      </c>
    </row>
    <row r="1188" spans="1:18" x14ac:dyDescent="0.3">
      <c r="A1188">
        <v>79392277</v>
      </c>
      <c r="B1188">
        <v>40</v>
      </c>
      <c r="C1188" t="s">
        <v>37</v>
      </c>
      <c r="D1188" t="s">
        <v>26</v>
      </c>
      <c r="E1188">
        <v>0</v>
      </c>
      <c r="F1188">
        <v>1</v>
      </c>
      <c r="G1188">
        <v>1</v>
      </c>
      <c r="H1188" t="s">
        <v>31</v>
      </c>
      <c r="I1188">
        <v>105000</v>
      </c>
      <c r="J1188" t="s">
        <v>27</v>
      </c>
      <c r="K1188">
        <v>-1</v>
      </c>
      <c r="L1188">
        <v>0</v>
      </c>
      <c r="M1188" t="s">
        <v>27</v>
      </c>
      <c r="N1188">
        <v>0</v>
      </c>
      <c r="O1188" s="6">
        <v>42862</v>
      </c>
      <c r="P1188" t="str">
        <f t="shared" si="18"/>
        <v>May</v>
      </c>
      <c r="Q1188" s="6" t="s">
        <v>42</v>
      </c>
      <c r="R1188">
        <v>164</v>
      </c>
    </row>
    <row r="1189" spans="1:18" x14ac:dyDescent="0.3">
      <c r="A1189">
        <v>84858188</v>
      </c>
      <c r="B1189">
        <v>32</v>
      </c>
      <c r="C1189" t="s">
        <v>38</v>
      </c>
      <c r="D1189" t="s">
        <v>26</v>
      </c>
      <c r="E1189">
        <v>0</v>
      </c>
      <c r="F1189">
        <v>1</v>
      </c>
      <c r="G1189">
        <v>1</v>
      </c>
      <c r="H1189" t="s">
        <v>31</v>
      </c>
      <c r="I1189">
        <v>0</v>
      </c>
      <c r="J1189" t="s">
        <v>27</v>
      </c>
      <c r="K1189">
        <v>-1</v>
      </c>
      <c r="L1189">
        <v>0</v>
      </c>
      <c r="M1189" t="s">
        <v>27</v>
      </c>
      <c r="N1189">
        <v>0</v>
      </c>
      <c r="O1189" s="6">
        <v>42862</v>
      </c>
      <c r="P1189" t="str">
        <f t="shared" si="18"/>
        <v>May</v>
      </c>
      <c r="Q1189" s="6" t="s">
        <v>42</v>
      </c>
      <c r="R1189">
        <v>255</v>
      </c>
    </row>
    <row r="1190" spans="1:18" x14ac:dyDescent="0.3">
      <c r="A1190">
        <v>85263083</v>
      </c>
      <c r="B1190">
        <v>47</v>
      </c>
      <c r="C1190" t="s">
        <v>37</v>
      </c>
      <c r="D1190" t="s">
        <v>26</v>
      </c>
      <c r="E1190">
        <v>0</v>
      </c>
      <c r="F1190">
        <v>1</v>
      </c>
      <c r="G1190">
        <v>0</v>
      </c>
      <c r="H1190" t="s">
        <v>36</v>
      </c>
      <c r="I1190">
        <v>9600</v>
      </c>
      <c r="J1190" t="s">
        <v>27</v>
      </c>
      <c r="K1190">
        <v>-1</v>
      </c>
      <c r="L1190">
        <v>0</v>
      </c>
      <c r="M1190" t="s">
        <v>27</v>
      </c>
      <c r="N1190">
        <v>0</v>
      </c>
      <c r="O1190" s="6">
        <v>42862</v>
      </c>
      <c r="P1190" t="str">
        <f t="shared" si="18"/>
        <v>May</v>
      </c>
      <c r="Q1190" s="6" t="s">
        <v>42</v>
      </c>
      <c r="R1190">
        <v>47</v>
      </c>
    </row>
    <row r="1191" spans="1:18" x14ac:dyDescent="0.3">
      <c r="A1191">
        <v>37107417</v>
      </c>
      <c r="B1191">
        <v>33</v>
      </c>
      <c r="C1191" t="s">
        <v>25</v>
      </c>
      <c r="D1191" t="s">
        <v>26</v>
      </c>
      <c r="E1191">
        <v>0</v>
      </c>
      <c r="F1191">
        <v>1</v>
      </c>
      <c r="G1191">
        <v>0</v>
      </c>
      <c r="H1191" t="s">
        <v>4</v>
      </c>
      <c r="I1191">
        <v>22100</v>
      </c>
      <c r="J1191" t="s">
        <v>27</v>
      </c>
      <c r="K1191">
        <v>-1</v>
      </c>
      <c r="L1191">
        <v>0</v>
      </c>
      <c r="M1191" t="s">
        <v>27</v>
      </c>
      <c r="N1191">
        <v>0</v>
      </c>
      <c r="O1191" s="6">
        <v>42862</v>
      </c>
      <c r="P1191" t="str">
        <f t="shared" si="18"/>
        <v>May</v>
      </c>
      <c r="Q1191" s="6" t="s">
        <v>42</v>
      </c>
      <c r="R1191">
        <v>463</v>
      </c>
    </row>
    <row r="1192" spans="1:18" x14ac:dyDescent="0.3">
      <c r="A1192">
        <v>79443659</v>
      </c>
      <c r="B1192">
        <v>35</v>
      </c>
      <c r="C1192" t="s">
        <v>25</v>
      </c>
      <c r="D1192" t="s">
        <v>26</v>
      </c>
      <c r="E1192">
        <v>0</v>
      </c>
      <c r="F1192">
        <v>1</v>
      </c>
      <c r="G1192">
        <v>0</v>
      </c>
      <c r="H1192" t="s">
        <v>4</v>
      </c>
      <c r="I1192">
        <v>13350</v>
      </c>
      <c r="J1192" t="s">
        <v>27</v>
      </c>
      <c r="K1192">
        <v>-1</v>
      </c>
      <c r="L1192">
        <v>0</v>
      </c>
      <c r="M1192" t="s">
        <v>27</v>
      </c>
      <c r="N1192">
        <v>0</v>
      </c>
      <c r="O1192" s="6">
        <v>42862</v>
      </c>
      <c r="P1192" t="str">
        <f t="shared" si="18"/>
        <v>May</v>
      </c>
      <c r="Q1192" s="6" t="s">
        <v>42</v>
      </c>
      <c r="R1192">
        <v>192</v>
      </c>
    </row>
    <row r="1193" spans="1:18" x14ac:dyDescent="0.3">
      <c r="A1193">
        <v>15967127</v>
      </c>
      <c r="B1193">
        <v>27</v>
      </c>
      <c r="C1193" t="s">
        <v>38</v>
      </c>
      <c r="D1193" t="s">
        <v>30</v>
      </c>
      <c r="E1193">
        <v>0</v>
      </c>
      <c r="F1193">
        <v>1</v>
      </c>
      <c r="G1193">
        <v>0</v>
      </c>
      <c r="H1193" t="s">
        <v>31</v>
      </c>
      <c r="I1193">
        <v>0</v>
      </c>
      <c r="J1193" t="s">
        <v>27</v>
      </c>
      <c r="K1193">
        <v>-1</v>
      </c>
      <c r="L1193">
        <v>0</v>
      </c>
      <c r="M1193" t="s">
        <v>27</v>
      </c>
      <c r="N1193">
        <v>0</v>
      </c>
      <c r="O1193" s="6">
        <v>42862</v>
      </c>
      <c r="P1193" t="str">
        <f t="shared" si="18"/>
        <v>May</v>
      </c>
      <c r="Q1193" s="6" t="s">
        <v>42</v>
      </c>
      <c r="R1193">
        <v>388</v>
      </c>
    </row>
    <row r="1194" spans="1:18" x14ac:dyDescent="0.3">
      <c r="A1194">
        <v>54687866</v>
      </c>
      <c r="B1194">
        <v>50</v>
      </c>
      <c r="C1194" t="s">
        <v>33</v>
      </c>
      <c r="D1194" t="s">
        <v>26</v>
      </c>
      <c r="E1194">
        <v>0</v>
      </c>
      <c r="F1194">
        <v>1</v>
      </c>
      <c r="G1194">
        <v>0</v>
      </c>
      <c r="H1194" t="s">
        <v>36</v>
      </c>
      <c r="I1194">
        <v>18850</v>
      </c>
      <c r="J1194" t="s">
        <v>27</v>
      </c>
      <c r="K1194">
        <v>-1</v>
      </c>
      <c r="L1194">
        <v>0</v>
      </c>
      <c r="M1194" t="s">
        <v>27</v>
      </c>
      <c r="N1194">
        <v>0</v>
      </c>
      <c r="O1194" s="6">
        <v>42862</v>
      </c>
      <c r="P1194" t="str">
        <f t="shared" si="18"/>
        <v>May</v>
      </c>
      <c r="Q1194" s="6" t="s">
        <v>42</v>
      </c>
      <c r="R1194">
        <v>221</v>
      </c>
    </row>
    <row r="1195" spans="1:18" x14ac:dyDescent="0.3">
      <c r="A1195">
        <v>61309870</v>
      </c>
      <c r="B1195">
        <v>44</v>
      </c>
      <c r="C1195" t="s">
        <v>35</v>
      </c>
      <c r="D1195" t="s">
        <v>26</v>
      </c>
      <c r="E1195">
        <v>0</v>
      </c>
      <c r="F1195">
        <v>0</v>
      </c>
      <c r="G1195">
        <v>0</v>
      </c>
      <c r="H1195" t="s">
        <v>31</v>
      </c>
      <c r="I1195">
        <v>381200</v>
      </c>
      <c r="J1195" t="s">
        <v>27</v>
      </c>
      <c r="K1195">
        <v>-1</v>
      </c>
      <c r="L1195">
        <v>0</v>
      </c>
      <c r="M1195" t="s">
        <v>27</v>
      </c>
      <c r="N1195">
        <v>0</v>
      </c>
      <c r="O1195" s="6">
        <v>42862</v>
      </c>
      <c r="P1195" t="str">
        <f t="shared" si="18"/>
        <v>May</v>
      </c>
      <c r="Q1195" s="6" t="s">
        <v>42</v>
      </c>
      <c r="R1195">
        <v>126</v>
      </c>
    </row>
    <row r="1196" spans="1:18" x14ac:dyDescent="0.3">
      <c r="A1196">
        <v>21275401</v>
      </c>
      <c r="B1196">
        <v>43</v>
      </c>
      <c r="C1196" t="s">
        <v>39</v>
      </c>
      <c r="D1196" t="s">
        <v>26</v>
      </c>
      <c r="E1196">
        <v>0</v>
      </c>
      <c r="F1196">
        <v>1</v>
      </c>
      <c r="G1196">
        <v>0</v>
      </c>
      <c r="H1196" t="s">
        <v>36</v>
      </c>
      <c r="I1196">
        <v>3300</v>
      </c>
      <c r="J1196" t="s">
        <v>27</v>
      </c>
      <c r="K1196">
        <v>-1</v>
      </c>
      <c r="L1196">
        <v>0</v>
      </c>
      <c r="M1196" t="s">
        <v>27</v>
      </c>
      <c r="N1196">
        <v>0</v>
      </c>
      <c r="O1196" s="6">
        <v>42862</v>
      </c>
      <c r="P1196" t="str">
        <f t="shared" si="18"/>
        <v>May</v>
      </c>
      <c r="Q1196" s="6" t="s">
        <v>42</v>
      </c>
      <c r="R1196">
        <v>175</v>
      </c>
    </row>
    <row r="1197" spans="1:18" x14ac:dyDescent="0.3">
      <c r="A1197">
        <v>45795214</v>
      </c>
      <c r="B1197">
        <v>51</v>
      </c>
      <c r="C1197" t="s">
        <v>33</v>
      </c>
      <c r="D1197" t="s">
        <v>26</v>
      </c>
      <c r="E1197">
        <v>0</v>
      </c>
      <c r="F1197">
        <v>1</v>
      </c>
      <c r="G1197">
        <v>0</v>
      </c>
      <c r="H1197" t="s">
        <v>27</v>
      </c>
      <c r="I1197">
        <v>1850</v>
      </c>
      <c r="J1197" t="s">
        <v>27</v>
      </c>
      <c r="K1197">
        <v>-1</v>
      </c>
      <c r="L1197">
        <v>0</v>
      </c>
      <c r="M1197" t="s">
        <v>27</v>
      </c>
      <c r="N1197">
        <v>0</v>
      </c>
      <c r="O1197" s="6">
        <v>42862</v>
      </c>
      <c r="P1197" t="str">
        <f t="shared" si="18"/>
        <v>May</v>
      </c>
      <c r="Q1197" s="6" t="s">
        <v>42</v>
      </c>
      <c r="R1197">
        <v>256</v>
      </c>
    </row>
    <row r="1198" spans="1:18" x14ac:dyDescent="0.3">
      <c r="A1198">
        <v>64325740</v>
      </c>
      <c r="B1198">
        <v>32</v>
      </c>
      <c r="C1198" t="s">
        <v>37</v>
      </c>
      <c r="D1198" t="s">
        <v>30</v>
      </c>
      <c r="E1198">
        <v>0</v>
      </c>
      <c r="F1198">
        <v>1</v>
      </c>
      <c r="G1198">
        <v>0</v>
      </c>
      <c r="H1198" t="s">
        <v>31</v>
      </c>
      <c r="I1198">
        <v>3200</v>
      </c>
      <c r="J1198" t="s">
        <v>27</v>
      </c>
      <c r="K1198">
        <v>-1</v>
      </c>
      <c r="L1198">
        <v>0</v>
      </c>
      <c r="M1198" t="s">
        <v>27</v>
      </c>
      <c r="N1198">
        <v>0</v>
      </c>
      <c r="O1198" s="6">
        <v>42862</v>
      </c>
      <c r="P1198" t="str">
        <f t="shared" si="18"/>
        <v>May</v>
      </c>
      <c r="Q1198" s="6" t="s">
        <v>42</v>
      </c>
      <c r="R1198">
        <v>202</v>
      </c>
    </row>
    <row r="1199" spans="1:18" x14ac:dyDescent="0.3">
      <c r="A1199">
        <v>27710410</v>
      </c>
      <c r="B1199">
        <v>47</v>
      </c>
      <c r="C1199" t="s">
        <v>25</v>
      </c>
      <c r="D1199" t="s">
        <v>34</v>
      </c>
      <c r="E1199">
        <v>0</v>
      </c>
      <c r="F1199">
        <v>1</v>
      </c>
      <c r="G1199">
        <v>0</v>
      </c>
      <c r="H1199" t="s">
        <v>4</v>
      </c>
      <c r="I1199">
        <v>1700</v>
      </c>
      <c r="J1199" t="s">
        <v>27</v>
      </c>
      <c r="K1199">
        <v>-1</v>
      </c>
      <c r="L1199">
        <v>0</v>
      </c>
      <c r="M1199" t="s">
        <v>27</v>
      </c>
      <c r="N1199">
        <v>0</v>
      </c>
      <c r="O1199" s="6">
        <v>42862</v>
      </c>
      <c r="P1199" t="str">
        <f t="shared" si="18"/>
        <v>May</v>
      </c>
      <c r="Q1199" s="6" t="s">
        <v>42</v>
      </c>
      <c r="R1199">
        <v>104</v>
      </c>
    </row>
    <row r="1200" spans="1:18" x14ac:dyDescent="0.3">
      <c r="A1200">
        <v>54467171</v>
      </c>
      <c r="B1200">
        <v>34</v>
      </c>
      <c r="C1200" t="s">
        <v>37</v>
      </c>
      <c r="D1200" t="s">
        <v>34</v>
      </c>
      <c r="E1200">
        <v>0</v>
      </c>
      <c r="F1200">
        <v>1</v>
      </c>
      <c r="G1200">
        <v>0</v>
      </c>
      <c r="H1200" t="s">
        <v>31</v>
      </c>
      <c r="I1200">
        <v>31350</v>
      </c>
      <c r="J1200" t="s">
        <v>27</v>
      </c>
      <c r="K1200">
        <v>-1</v>
      </c>
      <c r="L1200">
        <v>0</v>
      </c>
      <c r="M1200" t="s">
        <v>27</v>
      </c>
      <c r="N1200">
        <v>0</v>
      </c>
      <c r="O1200" s="6">
        <v>42862</v>
      </c>
      <c r="P1200" t="str">
        <f t="shared" si="18"/>
        <v>May</v>
      </c>
      <c r="Q1200" s="6" t="s">
        <v>42</v>
      </c>
      <c r="R1200">
        <v>283</v>
      </c>
    </row>
    <row r="1201" spans="1:18" x14ac:dyDescent="0.3">
      <c r="A1201">
        <v>38271685</v>
      </c>
      <c r="B1201">
        <v>57</v>
      </c>
      <c r="C1201" t="s">
        <v>39</v>
      </c>
      <c r="D1201" t="s">
        <v>26</v>
      </c>
      <c r="E1201">
        <v>0</v>
      </c>
      <c r="F1201">
        <v>1</v>
      </c>
      <c r="G1201">
        <v>0</v>
      </c>
      <c r="H1201" t="s">
        <v>36</v>
      </c>
      <c r="I1201">
        <v>50650</v>
      </c>
      <c r="J1201" t="s">
        <v>27</v>
      </c>
      <c r="K1201">
        <v>-1</v>
      </c>
      <c r="L1201">
        <v>0</v>
      </c>
      <c r="M1201" t="s">
        <v>27</v>
      </c>
      <c r="N1201">
        <v>0</v>
      </c>
      <c r="O1201" s="6">
        <v>42862</v>
      </c>
      <c r="P1201" t="str">
        <f t="shared" si="18"/>
        <v>May</v>
      </c>
      <c r="Q1201" s="6" t="s">
        <v>42</v>
      </c>
      <c r="R1201">
        <v>448</v>
      </c>
    </row>
    <row r="1202" spans="1:18" x14ac:dyDescent="0.3">
      <c r="A1202">
        <v>10301275</v>
      </c>
      <c r="B1202">
        <v>43</v>
      </c>
      <c r="C1202" t="s">
        <v>37</v>
      </c>
      <c r="D1202" t="s">
        <v>30</v>
      </c>
      <c r="E1202">
        <v>0</v>
      </c>
      <c r="F1202">
        <v>1</v>
      </c>
      <c r="G1202">
        <v>0</v>
      </c>
      <c r="H1202" t="s">
        <v>31</v>
      </c>
      <c r="I1202">
        <v>7000</v>
      </c>
      <c r="J1202" t="s">
        <v>27</v>
      </c>
      <c r="K1202">
        <v>-1</v>
      </c>
      <c r="L1202">
        <v>0</v>
      </c>
      <c r="M1202" t="s">
        <v>27</v>
      </c>
      <c r="N1202">
        <v>0</v>
      </c>
      <c r="O1202" s="6">
        <v>42862</v>
      </c>
      <c r="P1202" t="str">
        <f t="shared" si="18"/>
        <v>May</v>
      </c>
      <c r="Q1202" s="6" t="s">
        <v>42</v>
      </c>
      <c r="R1202">
        <v>127</v>
      </c>
    </row>
    <row r="1203" spans="1:18" x14ac:dyDescent="0.3">
      <c r="A1203">
        <v>28270489</v>
      </c>
      <c r="B1203">
        <v>40</v>
      </c>
      <c r="C1203" t="s">
        <v>38</v>
      </c>
      <c r="D1203" t="s">
        <v>30</v>
      </c>
      <c r="E1203">
        <v>0</v>
      </c>
      <c r="F1203">
        <v>1</v>
      </c>
      <c r="G1203">
        <v>0</v>
      </c>
      <c r="H1203" t="s">
        <v>4</v>
      </c>
      <c r="I1203">
        <v>441150</v>
      </c>
      <c r="J1203" t="s">
        <v>27</v>
      </c>
      <c r="K1203">
        <v>-1</v>
      </c>
      <c r="L1203">
        <v>0</v>
      </c>
      <c r="M1203" t="s">
        <v>27</v>
      </c>
      <c r="N1203">
        <v>0</v>
      </c>
      <c r="O1203" s="6">
        <v>42862</v>
      </c>
      <c r="P1203" t="str">
        <f t="shared" si="18"/>
        <v>May</v>
      </c>
      <c r="Q1203" s="6" t="s">
        <v>42</v>
      </c>
      <c r="R1203">
        <v>378</v>
      </c>
    </row>
    <row r="1204" spans="1:18" x14ac:dyDescent="0.3">
      <c r="A1204">
        <v>42564584</v>
      </c>
      <c r="B1204">
        <v>28</v>
      </c>
      <c r="C1204" t="s">
        <v>33</v>
      </c>
      <c r="D1204" t="s">
        <v>30</v>
      </c>
      <c r="E1204">
        <v>0</v>
      </c>
      <c r="F1204">
        <v>1</v>
      </c>
      <c r="G1204">
        <v>0</v>
      </c>
      <c r="H1204" t="s">
        <v>31</v>
      </c>
      <c r="I1204">
        <v>4850</v>
      </c>
      <c r="J1204" t="s">
        <v>27</v>
      </c>
      <c r="K1204">
        <v>-1</v>
      </c>
      <c r="L1204">
        <v>0</v>
      </c>
      <c r="M1204" t="s">
        <v>27</v>
      </c>
      <c r="N1204">
        <v>0</v>
      </c>
      <c r="O1204" s="6">
        <v>42862</v>
      </c>
      <c r="P1204" t="str">
        <f t="shared" si="18"/>
        <v>May</v>
      </c>
      <c r="Q1204" s="6" t="s">
        <v>42</v>
      </c>
      <c r="R1204">
        <v>67</v>
      </c>
    </row>
    <row r="1205" spans="1:18" x14ac:dyDescent="0.3">
      <c r="A1205">
        <v>88503397</v>
      </c>
      <c r="B1205">
        <v>38</v>
      </c>
      <c r="C1205" t="s">
        <v>33</v>
      </c>
      <c r="D1205" t="s">
        <v>26</v>
      </c>
      <c r="E1205">
        <v>0</v>
      </c>
      <c r="F1205">
        <v>1</v>
      </c>
      <c r="G1205">
        <v>0</v>
      </c>
      <c r="H1205" t="s">
        <v>27</v>
      </c>
      <c r="I1205">
        <v>250</v>
      </c>
      <c r="J1205" t="s">
        <v>27</v>
      </c>
      <c r="K1205">
        <v>-1</v>
      </c>
      <c r="L1205">
        <v>0</v>
      </c>
      <c r="M1205" t="s">
        <v>27</v>
      </c>
      <c r="N1205">
        <v>0</v>
      </c>
      <c r="O1205" s="6">
        <v>42862</v>
      </c>
      <c r="P1205" t="str">
        <f t="shared" si="18"/>
        <v>May</v>
      </c>
      <c r="Q1205" s="6" t="s">
        <v>42</v>
      </c>
      <c r="R1205">
        <v>221</v>
      </c>
    </row>
    <row r="1206" spans="1:18" x14ac:dyDescent="0.3">
      <c r="A1206">
        <v>26419914</v>
      </c>
      <c r="B1206">
        <v>37</v>
      </c>
      <c r="C1206" t="s">
        <v>45</v>
      </c>
      <c r="D1206" t="s">
        <v>34</v>
      </c>
      <c r="E1206">
        <v>0</v>
      </c>
      <c r="F1206">
        <v>1</v>
      </c>
      <c r="G1206">
        <v>0</v>
      </c>
      <c r="H1206" t="s">
        <v>31</v>
      </c>
      <c r="I1206">
        <v>3700</v>
      </c>
      <c r="J1206" t="s">
        <v>27</v>
      </c>
      <c r="K1206">
        <v>-1</v>
      </c>
      <c r="L1206">
        <v>0</v>
      </c>
      <c r="M1206" t="s">
        <v>27</v>
      </c>
      <c r="N1206">
        <v>0</v>
      </c>
      <c r="O1206" s="6">
        <v>42862</v>
      </c>
      <c r="P1206" t="str">
        <f t="shared" si="18"/>
        <v>May</v>
      </c>
      <c r="Q1206" s="6" t="s">
        <v>42</v>
      </c>
      <c r="R1206">
        <v>150</v>
      </c>
    </row>
    <row r="1207" spans="1:18" x14ac:dyDescent="0.3">
      <c r="A1207">
        <v>63831284</v>
      </c>
      <c r="B1207">
        <v>44</v>
      </c>
      <c r="C1207" t="s">
        <v>37</v>
      </c>
      <c r="D1207" t="s">
        <v>26</v>
      </c>
      <c r="E1207">
        <v>0</v>
      </c>
      <c r="F1207">
        <v>1</v>
      </c>
      <c r="G1207">
        <v>0</v>
      </c>
      <c r="H1207" t="s">
        <v>31</v>
      </c>
      <c r="I1207">
        <v>2927200</v>
      </c>
      <c r="J1207" t="s">
        <v>27</v>
      </c>
      <c r="K1207">
        <v>-1</v>
      </c>
      <c r="L1207">
        <v>0</v>
      </c>
      <c r="M1207" t="s">
        <v>27</v>
      </c>
      <c r="N1207">
        <v>0</v>
      </c>
      <c r="O1207" s="6">
        <v>42862</v>
      </c>
      <c r="P1207" t="str">
        <f t="shared" si="18"/>
        <v>May</v>
      </c>
      <c r="Q1207" s="6" t="s">
        <v>42</v>
      </c>
      <c r="R1207">
        <v>144</v>
      </c>
    </row>
    <row r="1208" spans="1:18" x14ac:dyDescent="0.3">
      <c r="A1208">
        <v>35437531</v>
      </c>
      <c r="B1208">
        <v>41</v>
      </c>
      <c r="C1208" t="s">
        <v>29</v>
      </c>
      <c r="D1208" t="s">
        <v>26</v>
      </c>
      <c r="E1208">
        <v>0</v>
      </c>
      <c r="F1208">
        <v>1</v>
      </c>
      <c r="G1208">
        <v>0</v>
      </c>
      <c r="H1208" t="s">
        <v>31</v>
      </c>
      <c r="I1208">
        <v>8450</v>
      </c>
      <c r="J1208" t="s">
        <v>27</v>
      </c>
      <c r="K1208">
        <v>-1</v>
      </c>
      <c r="L1208">
        <v>0</v>
      </c>
      <c r="M1208" t="s">
        <v>27</v>
      </c>
      <c r="N1208">
        <v>0</v>
      </c>
      <c r="O1208" s="6">
        <v>42862</v>
      </c>
      <c r="P1208" t="str">
        <f t="shared" si="18"/>
        <v>May</v>
      </c>
      <c r="Q1208" s="6" t="s">
        <v>42</v>
      </c>
      <c r="R1208">
        <v>296</v>
      </c>
    </row>
    <row r="1209" spans="1:18" x14ac:dyDescent="0.3">
      <c r="A1209">
        <v>48803528</v>
      </c>
      <c r="B1209">
        <v>37</v>
      </c>
      <c r="C1209" t="s">
        <v>39</v>
      </c>
      <c r="D1209" t="s">
        <v>26</v>
      </c>
      <c r="E1209">
        <v>0</v>
      </c>
      <c r="F1209">
        <v>1</v>
      </c>
      <c r="G1209">
        <v>0</v>
      </c>
      <c r="H1209" t="s">
        <v>4</v>
      </c>
      <c r="I1209">
        <v>22200</v>
      </c>
      <c r="J1209" t="s">
        <v>27</v>
      </c>
      <c r="K1209">
        <v>-1</v>
      </c>
      <c r="L1209">
        <v>0</v>
      </c>
      <c r="M1209" t="s">
        <v>27</v>
      </c>
      <c r="N1209">
        <v>0</v>
      </c>
      <c r="O1209" s="6">
        <v>42862</v>
      </c>
      <c r="P1209" t="str">
        <f t="shared" si="18"/>
        <v>May</v>
      </c>
      <c r="Q1209" s="6" t="s">
        <v>42</v>
      </c>
      <c r="R1209">
        <v>401</v>
      </c>
    </row>
    <row r="1210" spans="1:18" x14ac:dyDescent="0.3">
      <c r="A1210">
        <v>55544325</v>
      </c>
      <c r="B1210">
        <v>30</v>
      </c>
      <c r="C1210" t="s">
        <v>38</v>
      </c>
      <c r="D1210" t="s">
        <v>30</v>
      </c>
      <c r="E1210">
        <v>0</v>
      </c>
      <c r="F1210">
        <v>1</v>
      </c>
      <c r="G1210">
        <v>0</v>
      </c>
      <c r="H1210" t="s">
        <v>4</v>
      </c>
      <c r="I1210">
        <v>27100</v>
      </c>
      <c r="J1210" t="s">
        <v>27</v>
      </c>
      <c r="K1210">
        <v>-1</v>
      </c>
      <c r="L1210">
        <v>0</v>
      </c>
      <c r="M1210" t="s">
        <v>27</v>
      </c>
      <c r="N1210">
        <v>0</v>
      </c>
      <c r="O1210" s="6">
        <v>42862</v>
      </c>
      <c r="P1210" t="str">
        <f t="shared" si="18"/>
        <v>May</v>
      </c>
      <c r="Q1210" s="6" t="s">
        <v>42</v>
      </c>
      <c r="R1210">
        <v>435</v>
      </c>
    </row>
    <row r="1211" spans="1:18" x14ac:dyDescent="0.3">
      <c r="A1211">
        <v>43710883</v>
      </c>
      <c r="B1211">
        <v>32</v>
      </c>
      <c r="C1211" t="s">
        <v>33</v>
      </c>
      <c r="D1211" t="s">
        <v>26</v>
      </c>
      <c r="E1211">
        <v>0</v>
      </c>
      <c r="F1211">
        <v>1</v>
      </c>
      <c r="G1211">
        <v>0</v>
      </c>
      <c r="H1211" t="s">
        <v>31</v>
      </c>
      <c r="I1211">
        <v>-10250</v>
      </c>
      <c r="J1211" t="s">
        <v>27</v>
      </c>
      <c r="K1211">
        <v>-1</v>
      </c>
      <c r="L1211">
        <v>0</v>
      </c>
      <c r="M1211" t="s">
        <v>27</v>
      </c>
      <c r="N1211">
        <v>0</v>
      </c>
      <c r="O1211" s="6">
        <v>42862</v>
      </c>
      <c r="P1211" t="str">
        <f t="shared" si="18"/>
        <v>May</v>
      </c>
      <c r="Q1211" s="6" t="s">
        <v>42</v>
      </c>
      <c r="R1211">
        <v>388</v>
      </c>
    </row>
    <row r="1212" spans="1:18" x14ac:dyDescent="0.3">
      <c r="A1212">
        <v>36361140</v>
      </c>
      <c r="B1212">
        <v>30</v>
      </c>
      <c r="C1212" t="s">
        <v>25</v>
      </c>
      <c r="D1212" t="s">
        <v>30</v>
      </c>
      <c r="E1212">
        <v>0</v>
      </c>
      <c r="F1212">
        <v>1</v>
      </c>
      <c r="G1212">
        <v>0</v>
      </c>
      <c r="H1212" t="s">
        <v>4</v>
      </c>
      <c r="I1212">
        <v>5600</v>
      </c>
      <c r="J1212" t="s">
        <v>27</v>
      </c>
      <c r="K1212">
        <v>-1</v>
      </c>
      <c r="L1212">
        <v>0</v>
      </c>
      <c r="M1212" t="s">
        <v>27</v>
      </c>
      <c r="N1212">
        <v>0</v>
      </c>
      <c r="O1212" s="6">
        <v>42862</v>
      </c>
      <c r="P1212" t="str">
        <f t="shared" si="18"/>
        <v>May</v>
      </c>
      <c r="Q1212" s="6" t="s">
        <v>42</v>
      </c>
      <c r="R1212">
        <v>245</v>
      </c>
    </row>
    <row r="1213" spans="1:18" x14ac:dyDescent="0.3">
      <c r="A1213">
        <v>32493870</v>
      </c>
      <c r="B1213">
        <v>35</v>
      </c>
      <c r="C1213" t="s">
        <v>38</v>
      </c>
      <c r="D1213" t="s">
        <v>26</v>
      </c>
      <c r="E1213">
        <v>0</v>
      </c>
      <c r="F1213">
        <v>0</v>
      </c>
      <c r="G1213">
        <v>0</v>
      </c>
      <c r="H1213" t="s">
        <v>31</v>
      </c>
      <c r="I1213">
        <v>1950</v>
      </c>
      <c r="J1213" t="s">
        <v>27</v>
      </c>
      <c r="K1213">
        <v>-1</v>
      </c>
      <c r="L1213">
        <v>0</v>
      </c>
      <c r="M1213" t="s">
        <v>27</v>
      </c>
      <c r="N1213">
        <v>0</v>
      </c>
      <c r="O1213" s="6">
        <v>42862</v>
      </c>
      <c r="P1213" t="str">
        <f t="shared" si="18"/>
        <v>May</v>
      </c>
      <c r="Q1213" s="6" t="s">
        <v>42</v>
      </c>
      <c r="R1213">
        <v>143</v>
      </c>
    </row>
    <row r="1214" spans="1:18" x14ac:dyDescent="0.3">
      <c r="A1214">
        <v>74335483</v>
      </c>
      <c r="B1214">
        <v>55</v>
      </c>
      <c r="C1214" t="s">
        <v>33</v>
      </c>
      <c r="D1214" t="s">
        <v>26</v>
      </c>
      <c r="E1214">
        <v>0</v>
      </c>
      <c r="F1214">
        <v>1</v>
      </c>
      <c r="G1214">
        <v>0</v>
      </c>
      <c r="H1214" t="s">
        <v>31</v>
      </c>
      <c r="I1214">
        <v>63400</v>
      </c>
      <c r="J1214" t="s">
        <v>27</v>
      </c>
      <c r="K1214">
        <v>-1</v>
      </c>
      <c r="L1214">
        <v>0</v>
      </c>
      <c r="M1214" t="s">
        <v>27</v>
      </c>
      <c r="N1214">
        <v>0</v>
      </c>
      <c r="O1214" s="6">
        <v>42862</v>
      </c>
      <c r="P1214" t="str">
        <f t="shared" si="18"/>
        <v>May</v>
      </c>
      <c r="Q1214" s="6" t="s">
        <v>42</v>
      </c>
      <c r="R1214">
        <v>223</v>
      </c>
    </row>
    <row r="1215" spans="1:18" x14ac:dyDescent="0.3">
      <c r="A1215">
        <v>15789205</v>
      </c>
      <c r="B1215">
        <v>52</v>
      </c>
      <c r="C1215" t="s">
        <v>33</v>
      </c>
      <c r="D1215" t="s">
        <v>26</v>
      </c>
      <c r="E1215">
        <v>0</v>
      </c>
      <c r="F1215">
        <v>1</v>
      </c>
      <c r="G1215">
        <v>0</v>
      </c>
      <c r="H1215" t="s">
        <v>31</v>
      </c>
      <c r="I1215">
        <v>-4900</v>
      </c>
      <c r="J1215" t="s">
        <v>27</v>
      </c>
      <c r="K1215">
        <v>-1</v>
      </c>
      <c r="L1215">
        <v>0</v>
      </c>
      <c r="M1215" t="s">
        <v>27</v>
      </c>
      <c r="N1215">
        <v>0</v>
      </c>
      <c r="O1215" s="6">
        <v>42862</v>
      </c>
      <c r="P1215" t="str">
        <f t="shared" si="18"/>
        <v>May</v>
      </c>
      <c r="Q1215" s="6" t="s">
        <v>42</v>
      </c>
      <c r="R1215">
        <v>423</v>
      </c>
    </row>
    <row r="1216" spans="1:18" x14ac:dyDescent="0.3">
      <c r="A1216">
        <v>19361192</v>
      </c>
      <c r="B1216">
        <v>33</v>
      </c>
      <c r="C1216" t="s">
        <v>37</v>
      </c>
      <c r="D1216" t="s">
        <v>26</v>
      </c>
      <c r="E1216">
        <v>0</v>
      </c>
      <c r="F1216">
        <v>1</v>
      </c>
      <c r="G1216">
        <v>1</v>
      </c>
      <c r="H1216" t="s">
        <v>31</v>
      </c>
      <c r="I1216">
        <v>2200</v>
      </c>
      <c r="J1216" t="s">
        <v>27</v>
      </c>
      <c r="K1216">
        <v>-1</v>
      </c>
      <c r="L1216">
        <v>0</v>
      </c>
      <c r="M1216" t="s">
        <v>27</v>
      </c>
      <c r="N1216">
        <v>0</v>
      </c>
      <c r="O1216" s="6">
        <v>42862</v>
      </c>
      <c r="P1216" t="str">
        <f t="shared" si="18"/>
        <v>May</v>
      </c>
      <c r="Q1216" s="6" t="s">
        <v>42</v>
      </c>
      <c r="R1216">
        <v>231</v>
      </c>
    </row>
    <row r="1217" spans="1:18" x14ac:dyDescent="0.3">
      <c r="A1217">
        <v>52531900</v>
      </c>
      <c r="B1217">
        <v>55</v>
      </c>
      <c r="C1217" t="s">
        <v>35</v>
      </c>
      <c r="D1217" t="s">
        <v>26</v>
      </c>
      <c r="E1217">
        <v>0</v>
      </c>
      <c r="F1217">
        <v>1</v>
      </c>
      <c r="G1217">
        <v>1</v>
      </c>
      <c r="H1217" t="s">
        <v>36</v>
      </c>
      <c r="I1217">
        <v>-4500</v>
      </c>
      <c r="J1217" t="s">
        <v>27</v>
      </c>
      <c r="K1217">
        <v>-1</v>
      </c>
      <c r="L1217">
        <v>0</v>
      </c>
      <c r="M1217" t="s">
        <v>27</v>
      </c>
      <c r="N1217">
        <v>0</v>
      </c>
      <c r="O1217" s="6">
        <v>42862</v>
      </c>
      <c r="P1217" t="str">
        <f t="shared" si="18"/>
        <v>May</v>
      </c>
      <c r="Q1217" s="6" t="s">
        <v>42</v>
      </c>
      <c r="R1217">
        <v>634</v>
      </c>
    </row>
    <row r="1218" spans="1:18" x14ac:dyDescent="0.3">
      <c r="A1218">
        <v>59677428</v>
      </c>
      <c r="B1218">
        <v>33</v>
      </c>
      <c r="C1218" t="s">
        <v>33</v>
      </c>
      <c r="D1218" t="s">
        <v>26</v>
      </c>
      <c r="E1218">
        <v>0</v>
      </c>
      <c r="F1218">
        <v>0</v>
      </c>
      <c r="G1218">
        <v>0</v>
      </c>
      <c r="H1218" t="s">
        <v>31</v>
      </c>
      <c r="I1218">
        <v>0</v>
      </c>
      <c r="J1218" t="s">
        <v>27</v>
      </c>
      <c r="K1218">
        <v>-1</v>
      </c>
      <c r="L1218">
        <v>0</v>
      </c>
      <c r="M1218" t="s">
        <v>27</v>
      </c>
      <c r="N1218">
        <v>0</v>
      </c>
      <c r="O1218" s="6">
        <v>42862</v>
      </c>
      <c r="P1218" t="str">
        <f t="shared" si="18"/>
        <v>May</v>
      </c>
      <c r="Q1218" s="6" t="s">
        <v>42</v>
      </c>
      <c r="R1218">
        <v>107</v>
      </c>
    </row>
    <row r="1219" spans="1:18" x14ac:dyDescent="0.3">
      <c r="A1219">
        <v>52697702</v>
      </c>
      <c r="B1219">
        <v>40</v>
      </c>
      <c r="C1219" t="s">
        <v>33</v>
      </c>
      <c r="D1219" t="s">
        <v>26</v>
      </c>
      <c r="E1219">
        <v>1</v>
      </c>
      <c r="F1219">
        <v>1</v>
      </c>
      <c r="G1219">
        <v>1</v>
      </c>
      <c r="H1219" t="s">
        <v>31</v>
      </c>
      <c r="I1219">
        <v>-4700</v>
      </c>
      <c r="J1219" t="s">
        <v>27</v>
      </c>
      <c r="K1219">
        <v>-1</v>
      </c>
      <c r="L1219">
        <v>0</v>
      </c>
      <c r="M1219" t="s">
        <v>27</v>
      </c>
      <c r="N1219">
        <v>0</v>
      </c>
      <c r="O1219" s="6">
        <v>42862</v>
      </c>
      <c r="P1219" t="str">
        <f t="shared" ref="P1219:P1282" si="19">TEXT(O1219,"mmm")</f>
        <v>May</v>
      </c>
      <c r="Q1219" s="6" t="s">
        <v>42</v>
      </c>
      <c r="R1219">
        <v>227</v>
      </c>
    </row>
    <row r="1220" spans="1:18" x14ac:dyDescent="0.3">
      <c r="A1220">
        <v>10960271</v>
      </c>
      <c r="B1220">
        <v>39</v>
      </c>
      <c r="C1220" t="s">
        <v>33</v>
      </c>
      <c r="D1220" t="s">
        <v>26</v>
      </c>
      <c r="E1220">
        <v>1</v>
      </c>
      <c r="F1220">
        <v>1</v>
      </c>
      <c r="G1220">
        <v>0</v>
      </c>
      <c r="H1220" t="s">
        <v>31</v>
      </c>
      <c r="I1220">
        <v>-17250</v>
      </c>
      <c r="J1220" t="s">
        <v>27</v>
      </c>
      <c r="K1220">
        <v>-1</v>
      </c>
      <c r="L1220">
        <v>0</v>
      </c>
      <c r="M1220" t="s">
        <v>27</v>
      </c>
      <c r="N1220">
        <v>0</v>
      </c>
      <c r="O1220" s="6">
        <v>42862</v>
      </c>
      <c r="P1220" t="str">
        <f t="shared" si="19"/>
        <v>May</v>
      </c>
      <c r="Q1220" s="6" t="s">
        <v>42</v>
      </c>
      <c r="R1220">
        <v>69</v>
      </c>
    </row>
    <row r="1221" spans="1:18" x14ac:dyDescent="0.3">
      <c r="A1221">
        <v>31209193</v>
      </c>
      <c r="B1221">
        <v>54</v>
      </c>
      <c r="C1221" t="s">
        <v>33</v>
      </c>
      <c r="D1221" t="s">
        <v>26</v>
      </c>
      <c r="E1221">
        <v>0</v>
      </c>
      <c r="F1221">
        <v>1</v>
      </c>
      <c r="G1221">
        <v>0</v>
      </c>
      <c r="H1221" t="s">
        <v>31</v>
      </c>
      <c r="I1221">
        <v>-46600</v>
      </c>
      <c r="J1221" t="s">
        <v>27</v>
      </c>
      <c r="K1221">
        <v>-1</v>
      </c>
      <c r="L1221">
        <v>0</v>
      </c>
      <c r="M1221" t="s">
        <v>27</v>
      </c>
      <c r="N1221">
        <v>0</v>
      </c>
      <c r="O1221" s="6">
        <v>42862</v>
      </c>
      <c r="P1221" t="str">
        <f t="shared" si="19"/>
        <v>May</v>
      </c>
      <c r="Q1221" s="6" t="s">
        <v>42</v>
      </c>
      <c r="R1221">
        <v>799</v>
      </c>
    </row>
    <row r="1222" spans="1:18" x14ac:dyDescent="0.3">
      <c r="A1222">
        <v>40464686</v>
      </c>
      <c r="B1222">
        <v>39</v>
      </c>
      <c r="C1222" t="s">
        <v>33</v>
      </c>
      <c r="D1222" t="s">
        <v>26</v>
      </c>
      <c r="E1222">
        <v>0</v>
      </c>
      <c r="F1222">
        <v>1</v>
      </c>
      <c r="G1222">
        <v>0</v>
      </c>
      <c r="H1222" t="s">
        <v>36</v>
      </c>
      <c r="I1222">
        <v>1000</v>
      </c>
      <c r="J1222" t="s">
        <v>27</v>
      </c>
      <c r="K1222">
        <v>-1</v>
      </c>
      <c r="L1222">
        <v>0</v>
      </c>
      <c r="M1222" t="s">
        <v>27</v>
      </c>
      <c r="N1222">
        <v>0</v>
      </c>
      <c r="O1222" s="6">
        <v>42862</v>
      </c>
      <c r="P1222" t="str">
        <f t="shared" si="19"/>
        <v>May</v>
      </c>
      <c r="Q1222" s="6" t="s">
        <v>42</v>
      </c>
      <c r="R1222">
        <v>109</v>
      </c>
    </row>
    <row r="1223" spans="1:18" x14ac:dyDescent="0.3">
      <c r="A1223">
        <v>17762497</v>
      </c>
      <c r="B1223">
        <v>49</v>
      </c>
      <c r="C1223" t="s">
        <v>33</v>
      </c>
      <c r="D1223" t="s">
        <v>26</v>
      </c>
      <c r="E1223">
        <v>0</v>
      </c>
      <c r="F1223">
        <v>1</v>
      </c>
      <c r="G1223">
        <v>0</v>
      </c>
      <c r="H1223" t="s">
        <v>31</v>
      </c>
      <c r="I1223">
        <v>4500</v>
      </c>
      <c r="J1223" t="s">
        <v>27</v>
      </c>
      <c r="K1223">
        <v>-1</v>
      </c>
      <c r="L1223">
        <v>0</v>
      </c>
      <c r="M1223" t="s">
        <v>27</v>
      </c>
      <c r="N1223">
        <v>0</v>
      </c>
      <c r="O1223" s="6">
        <v>42862</v>
      </c>
      <c r="P1223" t="str">
        <f t="shared" si="19"/>
        <v>May</v>
      </c>
      <c r="Q1223" s="6" t="s">
        <v>42</v>
      </c>
      <c r="R1223">
        <v>127</v>
      </c>
    </row>
    <row r="1224" spans="1:18" x14ac:dyDescent="0.3">
      <c r="A1224">
        <v>31964355</v>
      </c>
      <c r="B1224">
        <v>52</v>
      </c>
      <c r="C1224" t="s">
        <v>37</v>
      </c>
      <c r="D1224" t="s">
        <v>26</v>
      </c>
      <c r="E1224">
        <v>0</v>
      </c>
      <c r="F1224">
        <v>1</v>
      </c>
      <c r="G1224">
        <v>0</v>
      </c>
      <c r="H1224" t="s">
        <v>31</v>
      </c>
      <c r="I1224">
        <v>1550</v>
      </c>
      <c r="J1224" t="s">
        <v>27</v>
      </c>
      <c r="K1224">
        <v>-1</v>
      </c>
      <c r="L1224">
        <v>0</v>
      </c>
      <c r="M1224" t="s">
        <v>27</v>
      </c>
      <c r="N1224">
        <v>0</v>
      </c>
      <c r="O1224" s="6">
        <v>42862</v>
      </c>
      <c r="P1224" t="str">
        <f t="shared" si="19"/>
        <v>May</v>
      </c>
      <c r="Q1224" s="6" t="s">
        <v>42</v>
      </c>
      <c r="R1224">
        <v>120</v>
      </c>
    </row>
    <row r="1225" spans="1:18" x14ac:dyDescent="0.3">
      <c r="A1225">
        <v>22903098</v>
      </c>
      <c r="B1225">
        <v>27</v>
      </c>
      <c r="C1225" t="s">
        <v>25</v>
      </c>
      <c r="D1225" t="s">
        <v>30</v>
      </c>
      <c r="E1225">
        <v>0</v>
      </c>
      <c r="F1225">
        <v>1</v>
      </c>
      <c r="G1225">
        <v>1</v>
      </c>
      <c r="H1225" t="s">
        <v>4</v>
      </c>
      <c r="I1225">
        <v>6700</v>
      </c>
      <c r="J1225" t="s">
        <v>27</v>
      </c>
      <c r="K1225">
        <v>-1</v>
      </c>
      <c r="L1225">
        <v>0</v>
      </c>
      <c r="M1225" t="s">
        <v>27</v>
      </c>
      <c r="N1225">
        <v>0</v>
      </c>
      <c r="O1225" s="6">
        <v>42862</v>
      </c>
      <c r="P1225" t="str">
        <f t="shared" si="19"/>
        <v>May</v>
      </c>
      <c r="Q1225" s="6" t="s">
        <v>42</v>
      </c>
      <c r="R1225">
        <v>68</v>
      </c>
    </row>
    <row r="1226" spans="1:18" x14ac:dyDescent="0.3">
      <c r="A1226">
        <v>16048263</v>
      </c>
      <c r="B1226">
        <v>26</v>
      </c>
      <c r="C1226" t="s">
        <v>38</v>
      </c>
      <c r="D1226" t="s">
        <v>26</v>
      </c>
      <c r="E1226">
        <v>0</v>
      </c>
      <c r="F1226">
        <v>1</v>
      </c>
      <c r="G1226">
        <v>0</v>
      </c>
      <c r="H1226" t="s">
        <v>31</v>
      </c>
      <c r="I1226">
        <v>0</v>
      </c>
      <c r="J1226" t="s">
        <v>27</v>
      </c>
      <c r="K1226">
        <v>-1</v>
      </c>
      <c r="L1226">
        <v>0</v>
      </c>
      <c r="M1226" t="s">
        <v>27</v>
      </c>
      <c r="N1226">
        <v>0</v>
      </c>
      <c r="O1226" s="6">
        <v>42862</v>
      </c>
      <c r="P1226" t="str">
        <f t="shared" si="19"/>
        <v>May</v>
      </c>
      <c r="Q1226" s="6" t="s">
        <v>42</v>
      </c>
      <c r="R1226">
        <v>180</v>
      </c>
    </row>
    <row r="1227" spans="1:18" x14ac:dyDescent="0.3">
      <c r="A1227">
        <v>79371546</v>
      </c>
      <c r="B1227">
        <v>40</v>
      </c>
      <c r="C1227" t="s">
        <v>33</v>
      </c>
      <c r="D1227" t="s">
        <v>26</v>
      </c>
      <c r="E1227">
        <v>0</v>
      </c>
      <c r="F1227">
        <v>1</v>
      </c>
      <c r="G1227">
        <v>0</v>
      </c>
      <c r="H1227" t="s">
        <v>31</v>
      </c>
      <c r="I1227">
        <v>3050</v>
      </c>
      <c r="J1227" t="s">
        <v>27</v>
      </c>
      <c r="K1227">
        <v>-1</v>
      </c>
      <c r="L1227">
        <v>0</v>
      </c>
      <c r="M1227" t="s">
        <v>27</v>
      </c>
      <c r="N1227">
        <v>0</v>
      </c>
      <c r="O1227" s="6">
        <v>42862</v>
      </c>
      <c r="P1227" t="str">
        <f t="shared" si="19"/>
        <v>May</v>
      </c>
      <c r="Q1227" s="6" t="s">
        <v>42</v>
      </c>
      <c r="R1227">
        <v>112</v>
      </c>
    </row>
    <row r="1228" spans="1:18" x14ac:dyDescent="0.3">
      <c r="A1228">
        <v>22939223</v>
      </c>
      <c r="B1228">
        <v>47</v>
      </c>
      <c r="C1228" t="s">
        <v>33</v>
      </c>
      <c r="D1228" t="s">
        <v>26</v>
      </c>
      <c r="E1228">
        <v>1</v>
      </c>
      <c r="F1228">
        <v>1</v>
      </c>
      <c r="G1228">
        <v>0</v>
      </c>
      <c r="H1228" t="s">
        <v>31</v>
      </c>
      <c r="I1228">
        <v>-250</v>
      </c>
      <c r="J1228" t="s">
        <v>27</v>
      </c>
      <c r="K1228">
        <v>-1</v>
      </c>
      <c r="L1228">
        <v>0</v>
      </c>
      <c r="M1228" t="s">
        <v>27</v>
      </c>
      <c r="N1228">
        <v>0</v>
      </c>
      <c r="O1228" s="6">
        <v>42862</v>
      </c>
      <c r="P1228" t="str">
        <f t="shared" si="19"/>
        <v>May</v>
      </c>
      <c r="Q1228" s="6" t="s">
        <v>42</v>
      </c>
      <c r="R1228">
        <v>444</v>
      </c>
    </row>
    <row r="1229" spans="1:18" x14ac:dyDescent="0.3">
      <c r="A1229">
        <v>64965089</v>
      </c>
      <c r="B1229">
        <v>31</v>
      </c>
      <c r="C1229" t="s">
        <v>38</v>
      </c>
      <c r="D1229" t="s">
        <v>30</v>
      </c>
      <c r="E1229">
        <v>0</v>
      </c>
      <c r="F1229">
        <v>0</v>
      </c>
      <c r="G1229">
        <v>0</v>
      </c>
      <c r="H1229" t="s">
        <v>31</v>
      </c>
      <c r="I1229">
        <v>-2250</v>
      </c>
      <c r="J1229" t="s">
        <v>27</v>
      </c>
      <c r="K1229">
        <v>-1</v>
      </c>
      <c r="L1229">
        <v>0</v>
      </c>
      <c r="M1229" t="s">
        <v>27</v>
      </c>
      <c r="N1229">
        <v>0</v>
      </c>
      <c r="O1229" s="6">
        <v>42862</v>
      </c>
      <c r="P1229" t="str">
        <f t="shared" si="19"/>
        <v>May</v>
      </c>
      <c r="Q1229" s="6" t="s">
        <v>42</v>
      </c>
      <c r="R1229">
        <v>246</v>
      </c>
    </row>
    <row r="1230" spans="1:18" x14ac:dyDescent="0.3">
      <c r="A1230">
        <v>89582840</v>
      </c>
      <c r="B1230">
        <v>53</v>
      </c>
      <c r="C1230" t="s">
        <v>33</v>
      </c>
      <c r="D1230" t="s">
        <v>30</v>
      </c>
      <c r="E1230">
        <v>0</v>
      </c>
      <c r="F1230">
        <v>1</v>
      </c>
      <c r="G1230">
        <v>1</v>
      </c>
      <c r="H1230" t="s">
        <v>31</v>
      </c>
      <c r="I1230">
        <v>7800</v>
      </c>
      <c r="J1230" t="s">
        <v>27</v>
      </c>
      <c r="K1230">
        <v>-1</v>
      </c>
      <c r="L1230">
        <v>0</v>
      </c>
      <c r="M1230" t="s">
        <v>27</v>
      </c>
      <c r="N1230">
        <v>0</v>
      </c>
      <c r="O1230" s="6">
        <v>42862</v>
      </c>
      <c r="P1230" t="str">
        <f t="shared" si="19"/>
        <v>May</v>
      </c>
      <c r="Q1230" s="6" t="s">
        <v>42</v>
      </c>
      <c r="R1230">
        <v>259</v>
      </c>
    </row>
    <row r="1231" spans="1:18" x14ac:dyDescent="0.3">
      <c r="A1231">
        <v>71458750</v>
      </c>
      <c r="B1231">
        <v>31</v>
      </c>
      <c r="C1231" t="s">
        <v>38</v>
      </c>
      <c r="D1231" t="s">
        <v>26</v>
      </c>
      <c r="E1231">
        <v>0</v>
      </c>
      <c r="F1231">
        <v>1</v>
      </c>
      <c r="G1231">
        <v>0</v>
      </c>
      <c r="H1231" t="s">
        <v>31</v>
      </c>
      <c r="I1231">
        <v>28200</v>
      </c>
      <c r="J1231" t="s">
        <v>27</v>
      </c>
      <c r="K1231">
        <v>-1</v>
      </c>
      <c r="L1231">
        <v>0</v>
      </c>
      <c r="M1231" t="s">
        <v>27</v>
      </c>
      <c r="N1231">
        <v>0</v>
      </c>
      <c r="O1231" s="6">
        <v>42862</v>
      </c>
      <c r="P1231" t="str">
        <f t="shared" si="19"/>
        <v>May</v>
      </c>
      <c r="Q1231" s="6" t="s">
        <v>42</v>
      </c>
      <c r="R1231">
        <v>223</v>
      </c>
    </row>
    <row r="1232" spans="1:18" x14ac:dyDescent="0.3">
      <c r="A1232">
        <v>77258623</v>
      </c>
      <c r="B1232">
        <v>33</v>
      </c>
      <c r="C1232" t="s">
        <v>37</v>
      </c>
      <c r="D1232" t="s">
        <v>26</v>
      </c>
      <c r="E1232">
        <v>0</v>
      </c>
      <c r="F1232">
        <v>1</v>
      </c>
      <c r="G1232">
        <v>0</v>
      </c>
      <c r="H1232" t="s">
        <v>31</v>
      </c>
      <c r="I1232">
        <v>-300</v>
      </c>
      <c r="J1232" t="s">
        <v>27</v>
      </c>
      <c r="K1232">
        <v>-1</v>
      </c>
      <c r="L1232">
        <v>0</v>
      </c>
      <c r="M1232" t="s">
        <v>27</v>
      </c>
      <c r="N1232">
        <v>0</v>
      </c>
      <c r="O1232" s="6">
        <v>42862</v>
      </c>
      <c r="P1232" t="str">
        <f t="shared" si="19"/>
        <v>May</v>
      </c>
      <c r="Q1232" s="6" t="s">
        <v>42</v>
      </c>
      <c r="R1232">
        <v>566</v>
      </c>
    </row>
    <row r="1233" spans="1:18" x14ac:dyDescent="0.3">
      <c r="A1233">
        <v>83515150</v>
      </c>
      <c r="B1233">
        <v>35</v>
      </c>
      <c r="C1233" t="s">
        <v>38</v>
      </c>
      <c r="D1233" t="s">
        <v>26</v>
      </c>
      <c r="E1233">
        <v>0</v>
      </c>
      <c r="F1233">
        <v>0</v>
      </c>
      <c r="G1233">
        <v>0</v>
      </c>
      <c r="H1233" t="s">
        <v>31</v>
      </c>
      <c r="I1233">
        <v>26400</v>
      </c>
      <c r="J1233" t="s">
        <v>27</v>
      </c>
      <c r="K1233">
        <v>-1</v>
      </c>
      <c r="L1233">
        <v>0</v>
      </c>
      <c r="M1233" t="s">
        <v>27</v>
      </c>
      <c r="N1233">
        <v>0</v>
      </c>
      <c r="O1233" s="6">
        <v>42862</v>
      </c>
      <c r="P1233" t="str">
        <f t="shared" si="19"/>
        <v>May</v>
      </c>
      <c r="Q1233" s="6" t="s">
        <v>42</v>
      </c>
      <c r="R1233">
        <v>274</v>
      </c>
    </row>
    <row r="1234" spans="1:18" x14ac:dyDescent="0.3">
      <c r="A1234">
        <v>76314571</v>
      </c>
      <c r="B1234">
        <v>46</v>
      </c>
      <c r="C1234" t="s">
        <v>32</v>
      </c>
      <c r="D1234" t="s">
        <v>26</v>
      </c>
      <c r="E1234">
        <v>0</v>
      </c>
      <c r="F1234">
        <v>1</v>
      </c>
      <c r="G1234">
        <v>0</v>
      </c>
      <c r="H1234" t="s">
        <v>27</v>
      </c>
      <c r="I1234">
        <v>74050</v>
      </c>
      <c r="J1234" t="s">
        <v>27</v>
      </c>
      <c r="K1234">
        <v>-1</v>
      </c>
      <c r="L1234">
        <v>0</v>
      </c>
      <c r="M1234" t="s">
        <v>27</v>
      </c>
      <c r="N1234">
        <v>0</v>
      </c>
      <c r="O1234" s="6">
        <v>42862</v>
      </c>
      <c r="P1234" t="str">
        <f t="shared" si="19"/>
        <v>May</v>
      </c>
      <c r="Q1234" s="6" t="s">
        <v>42</v>
      </c>
      <c r="R1234">
        <v>49</v>
      </c>
    </row>
    <row r="1235" spans="1:18" x14ac:dyDescent="0.3">
      <c r="A1235">
        <v>63878250</v>
      </c>
      <c r="B1235">
        <v>31</v>
      </c>
      <c r="C1235" t="s">
        <v>25</v>
      </c>
      <c r="D1235" t="s">
        <v>26</v>
      </c>
      <c r="E1235">
        <v>0</v>
      </c>
      <c r="F1235">
        <v>0</v>
      </c>
      <c r="G1235">
        <v>0</v>
      </c>
      <c r="H1235" t="s">
        <v>31</v>
      </c>
      <c r="I1235">
        <v>100950</v>
      </c>
      <c r="J1235" t="s">
        <v>27</v>
      </c>
      <c r="K1235">
        <v>-1</v>
      </c>
      <c r="L1235">
        <v>0</v>
      </c>
      <c r="M1235" t="s">
        <v>27</v>
      </c>
      <c r="N1235">
        <v>0</v>
      </c>
      <c r="O1235" s="6">
        <v>42862</v>
      </c>
      <c r="P1235" t="str">
        <f t="shared" si="19"/>
        <v>May</v>
      </c>
      <c r="Q1235" s="6" t="s">
        <v>42</v>
      </c>
      <c r="R1235">
        <v>380</v>
      </c>
    </row>
    <row r="1236" spans="1:18" x14ac:dyDescent="0.3">
      <c r="A1236">
        <v>11942301</v>
      </c>
      <c r="B1236">
        <v>35</v>
      </c>
      <c r="C1236" t="s">
        <v>29</v>
      </c>
      <c r="D1236" t="s">
        <v>30</v>
      </c>
      <c r="E1236">
        <v>0</v>
      </c>
      <c r="F1236">
        <v>1</v>
      </c>
      <c r="G1236">
        <v>0</v>
      </c>
      <c r="H1236" t="s">
        <v>31</v>
      </c>
      <c r="I1236">
        <v>92750</v>
      </c>
      <c r="J1236" t="s">
        <v>27</v>
      </c>
      <c r="K1236">
        <v>-1</v>
      </c>
      <c r="L1236">
        <v>0</v>
      </c>
      <c r="M1236" t="s">
        <v>27</v>
      </c>
      <c r="N1236">
        <v>0</v>
      </c>
      <c r="O1236" s="6">
        <v>42862</v>
      </c>
      <c r="P1236" t="str">
        <f t="shared" si="19"/>
        <v>May</v>
      </c>
      <c r="Q1236" s="6" t="s">
        <v>42</v>
      </c>
      <c r="R1236">
        <v>138</v>
      </c>
    </row>
    <row r="1237" spans="1:18" x14ac:dyDescent="0.3">
      <c r="A1237">
        <v>41721680</v>
      </c>
      <c r="B1237">
        <v>29</v>
      </c>
      <c r="C1237" t="s">
        <v>25</v>
      </c>
      <c r="D1237" t="s">
        <v>26</v>
      </c>
      <c r="E1237">
        <v>0</v>
      </c>
      <c r="F1237">
        <v>1</v>
      </c>
      <c r="G1237">
        <v>1</v>
      </c>
      <c r="H1237" t="s">
        <v>31</v>
      </c>
      <c r="I1237">
        <v>7350</v>
      </c>
      <c r="J1237" t="s">
        <v>27</v>
      </c>
      <c r="K1237">
        <v>-1</v>
      </c>
      <c r="L1237">
        <v>0</v>
      </c>
      <c r="M1237" t="s">
        <v>27</v>
      </c>
      <c r="N1237">
        <v>0</v>
      </c>
      <c r="O1237" s="6">
        <v>42862</v>
      </c>
      <c r="P1237" t="str">
        <f t="shared" si="19"/>
        <v>May</v>
      </c>
      <c r="Q1237" s="6" t="s">
        <v>42</v>
      </c>
      <c r="R1237">
        <v>376</v>
      </c>
    </row>
    <row r="1238" spans="1:18" x14ac:dyDescent="0.3">
      <c r="A1238">
        <v>66579697</v>
      </c>
      <c r="B1238">
        <v>51</v>
      </c>
      <c r="C1238" t="s">
        <v>29</v>
      </c>
      <c r="D1238" t="s">
        <v>26</v>
      </c>
      <c r="E1238">
        <v>0</v>
      </c>
      <c r="F1238">
        <v>1</v>
      </c>
      <c r="G1238">
        <v>0</v>
      </c>
      <c r="H1238" t="s">
        <v>31</v>
      </c>
      <c r="I1238">
        <v>11000</v>
      </c>
      <c r="J1238" t="s">
        <v>27</v>
      </c>
      <c r="K1238">
        <v>-1</v>
      </c>
      <c r="L1238">
        <v>0</v>
      </c>
      <c r="M1238" t="s">
        <v>27</v>
      </c>
      <c r="N1238">
        <v>0</v>
      </c>
      <c r="O1238" s="6">
        <v>42862</v>
      </c>
      <c r="P1238" t="str">
        <f t="shared" si="19"/>
        <v>May</v>
      </c>
      <c r="Q1238" s="6" t="s">
        <v>42</v>
      </c>
      <c r="R1238">
        <v>421</v>
      </c>
    </row>
    <row r="1239" spans="1:18" x14ac:dyDescent="0.3">
      <c r="A1239">
        <v>82899101</v>
      </c>
      <c r="B1239">
        <v>33</v>
      </c>
      <c r="C1239" t="s">
        <v>33</v>
      </c>
      <c r="D1239" t="s">
        <v>26</v>
      </c>
      <c r="E1239">
        <v>0</v>
      </c>
      <c r="F1239">
        <v>1</v>
      </c>
      <c r="G1239">
        <v>0</v>
      </c>
      <c r="H1239" t="s">
        <v>36</v>
      </c>
      <c r="I1239">
        <v>9900</v>
      </c>
      <c r="J1239" t="s">
        <v>27</v>
      </c>
      <c r="K1239">
        <v>-1</v>
      </c>
      <c r="L1239">
        <v>0</v>
      </c>
      <c r="M1239" t="s">
        <v>27</v>
      </c>
      <c r="N1239">
        <v>0</v>
      </c>
      <c r="O1239" s="6">
        <v>42862</v>
      </c>
      <c r="P1239" t="str">
        <f t="shared" si="19"/>
        <v>May</v>
      </c>
      <c r="Q1239" s="6" t="s">
        <v>42</v>
      </c>
      <c r="R1239">
        <v>121</v>
      </c>
    </row>
    <row r="1240" spans="1:18" x14ac:dyDescent="0.3">
      <c r="A1240">
        <v>62588680</v>
      </c>
      <c r="B1240">
        <v>37</v>
      </c>
      <c r="C1240" t="s">
        <v>25</v>
      </c>
      <c r="D1240" t="s">
        <v>26</v>
      </c>
      <c r="E1240">
        <v>0</v>
      </c>
      <c r="F1240">
        <v>0</v>
      </c>
      <c r="G1240">
        <v>0</v>
      </c>
      <c r="H1240" t="s">
        <v>4</v>
      </c>
      <c r="I1240">
        <v>5750</v>
      </c>
      <c r="J1240" t="s">
        <v>27</v>
      </c>
      <c r="K1240">
        <v>-1</v>
      </c>
      <c r="L1240">
        <v>0</v>
      </c>
      <c r="M1240" t="s">
        <v>27</v>
      </c>
      <c r="N1240">
        <v>0</v>
      </c>
      <c r="O1240" s="6">
        <v>42862</v>
      </c>
      <c r="P1240" t="str">
        <f t="shared" si="19"/>
        <v>May</v>
      </c>
      <c r="Q1240" s="6" t="s">
        <v>42</v>
      </c>
      <c r="R1240">
        <v>36</v>
      </c>
    </row>
    <row r="1241" spans="1:18" x14ac:dyDescent="0.3">
      <c r="A1241">
        <v>83456087</v>
      </c>
      <c r="B1241">
        <v>43</v>
      </c>
      <c r="C1241" t="s">
        <v>37</v>
      </c>
      <c r="D1241" t="s">
        <v>30</v>
      </c>
      <c r="E1241">
        <v>0</v>
      </c>
      <c r="F1241">
        <v>1</v>
      </c>
      <c r="G1241">
        <v>0</v>
      </c>
      <c r="H1241" t="s">
        <v>27</v>
      </c>
      <c r="I1241">
        <v>4350</v>
      </c>
      <c r="J1241" t="s">
        <v>27</v>
      </c>
      <c r="K1241">
        <v>-1</v>
      </c>
      <c r="L1241">
        <v>0</v>
      </c>
      <c r="M1241" t="s">
        <v>27</v>
      </c>
      <c r="N1241">
        <v>0</v>
      </c>
      <c r="O1241" s="6">
        <v>42862</v>
      </c>
      <c r="P1241" t="str">
        <f t="shared" si="19"/>
        <v>May</v>
      </c>
      <c r="Q1241" s="6" t="s">
        <v>42</v>
      </c>
      <c r="R1241">
        <v>328</v>
      </c>
    </row>
    <row r="1242" spans="1:18" x14ac:dyDescent="0.3">
      <c r="A1242">
        <v>51101999</v>
      </c>
      <c r="B1242">
        <v>42</v>
      </c>
      <c r="C1242" t="s">
        <v>29</v>
      </c>
      <c r="D1242" t="s">
        <v>26</v>
      </c>
      <c r="E1242">
        <v>0</v>
      </c>
      <c r="F1242">
        <v>1</v>
      </c>
      <c r="G1242">
        <v>0</v>
      </c>
      <c r="H1242" t="s">
        <v>4</v>
      </c>
      <c r="I1242">
        <v>32200</v>
      </c>
      <c r="J1242" t="s">
        <v>27</v>
      </c>
      <c r="K1242">
        <v>-1</v>
      </c>
      <c r="L1242">
        <v>0</v>
      </c>
      <c r="M1242" t="s">
        <v>27</v>
      </c>
      <c r="N1242">
        <v>0</v>
      </c>
      <c r="O1242" s="6">
        <v>42862</v>
      </c>
      <c r="P1242" t="str">
        <f t="shared" si="19"/>
        <v>May</v>
      </c>
      <c r="Q1242" s="6" t="s">
        <v>42</v>
      </c>
      <c r="R1242">
        <v>19</v>
      </c>
    </row>
    <row r="1243" spans="1:18" x14ac:dyDescent="0.3">
      <c r="A1243">
        <v>43426581</v>
      </c>
      <c r="B1243">
        <v>28</v>
      </c>
      <c r="C1243" t="s">
        <v>33</v>
      </c>
      <c r="D1243" t="s">
        <v>26</v>
      </c>
      <c r="E1243">
        <v>0</v>
      </c>
      <c r="F1243">
        <v>1</v>
      </c>
      <c r="G1243">
        <v>1</v>
      </c>
      <c r="H1243" t="s">
        <v>31</v>
      </c>
      <c r="I1243">
        <v>11250</v>
      </c>
      <c r="J1243" t="s">
        <v>27</v>
      </c>
      <c r="K1243">
        <v>-1</v>
      </c>
      <c r="L1243">
        <v>0</v>
      </c>
      <c r="M1243" t="s">
        <v>27</v>
      </c>
      <c r="N1243">
        <v>0</v>
      </c>
      <c r="O1243" s="6">
        <v>42862</v>
      </c>
      <c r="P1243" t="str">
        <f t="shared" si="19"/>
        <v>May</v>
      </c>
      <c r="Q1243" s="6" t="s">
        <v>42</v>
      </c>
      <c r="R1243">
        <v>866</v>
      </c>
    </row>
    <row r="1244" spans="1:18" x14ac:dyDescent="0.3">
      <c r="A1244">
        <v>61254654</v>
      </c>
      <c r="B1244">
        <v>57</v>
      </c>
      <c r="C1244" t="s">
        <v>35</v>
      </c>
      <c r="D1244" t="s">
        <v>26</v>
      </c>
      <c r="E1244">
        <v>0</v>
      </c>
      <c r="F1244">
        <v>1</v>
      </c>
      <c r="G1244">
        <v>0</v>
      </c>
      <c r="H1244" t="s">
        <v>31</v>
      </c>
      <c r="I1244">
        <v>25100</v>
      </c>
      <c r="J1244" t="s">
        <v>27</v>
      </c>
      <c r="K1244">
        <v>-1</v>
      </c>
      <c r="L1244">
        <v>0</v>
      </c>
      <c r="M1244" t="s">
        <v>27</v>
      </c>
      <c r="N1244">
        <v>0</v>
      </c>
      <c r="O1244" s="6">
        <v>42862</v>
      </c>
      <c r="P1244" t="str">
        <f t="shared" si="19"/>
        <v>May</v>
      </c>
      <c r="Q1244" s="6" t="s">
        <v>42</v>
      </c>
      <c r="R1244">
        <v>229</v>
      </c>
    </row>
    <row r="1245" spans="1:18" x14ac:dyDescent="0.3">
      <c r="A1245">
        <v>38930847</v>
      </c>
      <c r="B1245">
        <v>38</v>
      </c>
      <c r="C1245" t="s">
        <v>38</v>
      </c>
      <c r="D1245" t="s">
        <v>26</v>
      </c>
      <c r="E1245">
        <v>0</v>
      </c>
      <c r="F1245">
        <v>1</v>
      </c>
      <c r="G1245">
        <v>0</v>
      </c>
      <c r="H1245" t="s">
        <v>31</v>
      </c>
      <c r="I1245">
        <v>-1600</v>
      </c>
      <c r="J1245" t="s">
        <v>27</v>
      </c>
      <c r="K1245">
        <v>-1</v>
      </c>
      <c r="L1245">
        <v>0</v>
      </c>
      <c r="M1245" t="s">
        <v>27</v>
      </c>
      <c r="N1245">
        <v>0</v>
      </c>
      <c r="O1245" s="6">
        <v>42862</v>
      </c>
      <c r="P1245" t="str">
        <f t="shared" si="19"/>
        <v>May</v>
      </c>
      <c r="Q1245" s="6" t="s">
        <v>42</v>
      </c>
      <c r="R1245">
        <v>154</v>
      </c>
    </row>
    <row r="1246" spans="1:18" x14ac:dyDescent="0.3">
      <c r="A1246">
        <v>49808345</v>
      </c>
      <c r="B1246">
        <v>39</v>
      </c>
      <c r="C1246" t="s">
        <v>33</v>
      </c>
      <c r="D1246" t="s">
        <v>26</v>
      </c>
      <c r="E1246">
        <v>0</v>
      </c>
      <c r="F1246">
        <v>1</v>
      </c>
      <c r="G1246">
        <v>0</v>
      </c>
      <c r="H1246" t="s">
        <v>36</v>
      </c>
      <c r="I1246">
        <v>5300</v>
      </c>
      <c r="J1246" t="s">
        <v>27</v>
      </c>
      <c r="K1246">
        <v>-1</v>
      </c>
      <c r="L1246">
        <v>0</v>
      </c>
      <c r="M1246" t="s">
        <v>27</v>
      </c>
      <c r="N1246">
        <v>0</v>
      </c>
      <c r="O1246" s="6">
        <v>42862</v>
      </c>
      <c r="P1246" t="str">
        <f t="shared" si="19"/>
        <v>May</v>
      </c>
      <c r="Q1246" s="6" t="s">
        <v>42</v>
      </c>
      <c r="R1246">
        <v>56</v>
      </c>
    </row>
    <row r="1247" spans="1:18" x14ac:dyDescent="0.3">
      <c r="A1247">
        <v>25833461</v>
      </c>
      <c r="B1247">
        <v>36</v>
      </c>
      <c r="C1247" t="s">
        <v>29</v>
      </c>
      <c r="D1247" t="s">
        <v>26</v>
      </c>
      <c r="E1247">
        <v>0</v>
      </c>
      <c r="F1247">
        <v>1</v>
      </c>
      <c r="G1247">
        <v>0</v>
      </c>
      <c r="H1247" t="s">
        <v>4</v>
      </c>
      <c r="I1247">
        <v>15050</v>
      </c>
      <c r="J1247" t="s">
        <v>27</v>
      </c>
      <c r="K1247">
        <v>-1</v>
      </c>
      <c r="L1247">
        <v>0</v>
      </c>
      <c r="M1247" t="s">
        <v>27</v>
      </c>
      <c r="N1247">
        <v>0</v>
      </c>
      <c r="O1247" s="6">
        <v>42862</v>
      </c>
      <c r="P1247" t="str">
        <f t="shared" si="19"/>
        <v>May</v>
      </c>
      <c r="Q1247" s="6" t="s">
        <v>42</v>
      </c>
      <c r="R1247">
        <v>1581</v>
      </c>
    </row>
    <row r="1248" spans="1:18" x14ac:dyDescent="0.3">
      <c r="A1248">
        <v>28348471</v>
      </c>
      <c r="B1248">
        <v>57</v>
      </c>
      <c r="C1248" t="s">
        <v>35</v>
      </c>
      <c r="D1248" t="s">
        <v>26</v>
      </c>
      <c r="E1248">
        <v>0</v>
      </c>
      <c r="F1248">
        <v>1</v>
      </c>
      <c r="G1248">
        <v>0</v>
      </c>
      <c r="H1248" t="s">
        <v>4</v>
      </c>
      <c r="I1248">
        <v>45300</v>
      </c>
      <c r="J1248" t="s">
        <v>27</v>
      </c>
      <c r="K1248">
        <v>-1</v>
      </c>
      <c r="L1248">
        <v>0</v>
      </c>
      <c r="M1248" t="s">
        <v>27</v>
      </c>
      <c r="N1248">
        <v>0</v>
      </c>
      <c r="O1248" s="6">
        <v>42862</v>
      </c>
      <c r="P1248" t="str">
        <f t="shared" si="19"/>
        <v>May</v>
      </c>
      <c r="Q1248" s="6" t="s">
        <v>42</v>
      </c>
      <c r="R1248">
        <v>117</v>
      </c>
    </row>
    <row r="1249" spans="1:18" x14ac:dyDescent="0.3">
      <c r="A1249">
        <v>79713737</v>
      </c>
      <c r="B1249">
        <v>44</v>
      </c>
      <c r="C1249" t="s">
        <v>25</v>
      </c>
      <c r="D1249" t="s">
        <v>26</v>
      </c>
      <c r="E1249">
        <v>0</v>
      </c>
      <c r="F1249">
        <v>1</v>
      </c>
      <c r="G1249">
        <v>0</v>
      </c>
      <c r="H1249" t="s">
        <v>27</v>
      </c>
      <c r="I1249">
        <v>9350</v>
      </c>
      <c r="J1249" t="s">
        <v>27</v>
      </c>
      <c r="K1249">
        <v>-1</v>
      </c>
      <c r="L1249">
        <v>0</v>
      </c>
      <c r="M1249" t="s">
        <v>27</v>
      </c>
      <c r="N1249">
        <v>0</v>
      </c>
      <c r="O1249" s="6">
        <v>42862</v>
      </c>
      <c r="P1249" t="str">
        <f t="shared" si="19"/>
        <v>May</v>
      </c>
      <c r="Q1249" s="6" t="s">
        <v>42</v>
      </c>
      <c r="R1249">
        <v>185</v>
      </c>
    </row>
    <row r="1250" spans="1:18" x14ac:dyDescent="0.3">
      <c r="A1250">
        <v>77750414</v>
      </c>
      <c r="B1250">
        <v>48</v>
      </c>
      <c r="C1250" t="s">
        <v>38</v>
      </c>
      <c r="D1250" t="s">
        <v>34</v>
      </c>
      <c r="E1250">
        <v>0</v>
      </c>
      <c r="F1250">
        <v>1</v>
      </c>
      <c r="G1250">
        <v>1</v>
      </c>
      <c r="H1250" t="s">
        <v>31</v>
      </c>
      <c r="I1250">
        <v>42600</v>
      </c>
      <c r="J1250" t="s">
        <v>27</v>
      </c>
      <c r="K1250">
        <v>-1</v>
      </c>
      <c r="L1250">
        <v>0</v>
      </c>
      <c r="M1250" t="s">
        <v>27</v>
      </c>
      <c r="N1250">
        <v>0</v>
      </c>
      <c r="O1250" s="6">
        <v>42862</v>
      </c>
      <c r="P1250" t="str">
        <f t="shared" si="19"/>
        <v>May</v>
      </c>
      <c r="Q1250" s="6" t="s">
        <v>42</v>
      </c>
      <c r="R1250">
        <v>202</v>
      </c>
    </row>
    <row r="1251" spans="1:18" x14ac:dyDescent="0.3">
      <c r="A1251">
        <v>53942829</v>
      </c>
      <c r="B1251">
        <v>46</v>
      </c>
      <c r="C1251" t="s">
        <v>33</v>
      </c>
      <c r="D1251" t="s">
        <v>26</v>
      </c>
      <c r="E1251">
        <v>0</v>
      </c>
      <c r="F1251">
        <v>1</v>
      </c>
      <c r="G1251">
        <v>0</v>
      </c>
      <c r="H1251" t="s">
        <v>36</v>
      </c>
      <c r="I1251">
        <v>7150</v>
      </c>
      <c r="J1251" t="s">
        <v>27</v>
      </c>
      <c r="K1251">
        <v>-1</v>
      </c>
      <c r="L1251">
        <v>0</v>
      </c>
      <c r="M1251" t="s">
        <v>27</v>
      </c>
      <c r="N1251">
        <v>0</v>
      </c>
      <c r="O1251" s="6">
        <v>42862</v>
      </c>
      <c r="P1251" t="str">
        <f t="shared" si="19"/>
        <v>May</v>
      </c>
      <c r="Q1251" s="6" t="s">
        <v>42</v>
      </c>
      <c r="R1251">
        <v>279</v>
      </c>
    </row>
    <row r="1252" spans="1:18" x14ac:dyDescent="0.3">
      <c r="A1252">
        <v>58838504</v>
      </c>
      <c r="B1252">
        <v>43</v>
      </c>
      <c r="C1252" t="s">
        <v>37</v>
      </c>
      <c r="D1252" t="s">
        <v>26</v>
      </c>
      <c r="E1252">
        <v>0</v>
      </c>
      <c r="F1252">
        <v>0</v>
      </c>
      <c r="G1252">
        <v>0</v>
      </c>
      <c r="H1252" t="s">
        <v>31</v>
      </c>
      <c r="I1252">
        <v>3550</v>
      </c>
      <c r="J1252" t="s">
        <v>27</v>
      </c>
      <c r="K1252">
        <v>-1</v>
      </c>
      <c r="L1252">
        <v>0</v>
      </c>
      <c r="M1252" t="s">
        <v>27</v>
      </c>
      <c r="N1252">
        <v>0</v>
      </c>
      <c r="O1252" s="6">
        <v>42862</v>
      </c>
      <c r="P1252" t="str">
        <f t="shared" si="19"/>
        <v>May</v>
      </c>
      <c r="Q1252" s="6" t="s">
        <v>42</v>
      </c>
      <c r="R1252">
        <v>180</v>
      </c>
    </row>
    <row r="1253" spans="1:18" x14ac:dyDescent="0.3">
      <c r="A1253">
        <v>69186987</v>
      </c>
      <c r="B1253">
        <v>49</v>
      </c>
      <c r="C1253" t="s">
        <v>38</v>
      </c>
      <c r="D1253" t="s">
        <v>26</v>
      </c>
      <c r="E1253">
        <v>0</v>
      </c>
      <c r="F1253">
        <v>1</v>
      </c>
      <c r="G1253">
        <v>0</v>
      </c>
      <c r="H1253" t="s">
        <v>31</v>
      </c>
      <c r="I1253">
        <v>74800</v>
      </c>
      <c r="J1253" t="s">
        <v>27</v>
      </c>
      <c r="K1253">
        <v>-1</v>
      </c>
      <c r="L1253">
        <v>0</v>
      </c>
      <c r="M1253" t="s">
        <v>27</v>
      </c>
      <c r="N1253">
        <v>0</v>
      </c>
      <c r="O1253" s="6">
        <v>42862</v>
      </c>
      <c r="P1253" t="str">
        <f t="shared" si="19"/>
        <v>May</v>
      </c>
      <c r="Q1253" s="6" t="s">
        <v>42</v>
      </c>
      <c r="R1253">
        <v>218</v>
      </c>
    </row>
    <row r="1254" spans="1:18" x14ac:dyDescent="0.3">
      <c r="A1254">
        <v>13749932</v>
      </c>
      <c r="B1254">
        <v>29</v>
      </c>
      <c r="C1254" t="s">
        <v>38</v>
      </c>
      <c r="D1254" t="s">
        <v>30</v>
      </c>
      <c r="E1254">
        <v>0</v>
      </c>
      <c r="F1254">
        <v>1</v>
      </c>
      <c r="G1254">
        <v>0</v>
      </c>
      <c r="H1254" t="s">
        <v>31</v>
      </c>
      <c r="I1254">
        <v>35150</v>
      </c>
      <c r="J1254" t="s">
        <v>27</v>
      </c>
      <c r="K1254">
        <v>-1</v>
      </c>
      <c r="L1254">
        <v>0</v>
      </c>
      <c r="M1254" t="s">
        <v>27</v>
      </c>
      <c r="N1254">
        <v>0</v>
      </c>
      <c r="O1254" s="6">
        <v>42862</v>
      </c>
      <c r="P1254" t="str">
        <f t="shared" si="19"/>
        <v>May</v>
      </c>
      <c r="Q1254" s="6" t="s">
        <v>42</v>
      </c>
      <c r="R1254">
        <v>129</v>
      </c>
    </row>
    <row r="1255" spans="1:18" x14ac:dyDescent="0.3">
      <c r="A1255">
        <v>78204567</v>
      </c>
      <c r="B1255">
        <v>53</v>
      </c>
      <c r="C1255" t="s">
        <v>33</v>
      </c>
      <c r="D1255" t="s">
        <v>26</v>
      </c>
      <c r="E1255">
        <v>0</v>
      </c>
      <c r="F1255">
        <v>1</v>
      </c>
      <c r="G1255">
        <v>0</v>
      </c>
      <c r="H1255" t="s">
        <v>31</v>
      </c>
      <c r="I1255">
        <v>36600</v>
      </c>
      <c r="J1255" t="s">
        <v>27</v>
      </c>
      <c r="K1255">
        <v>-1</v>
      </c>
      <c r="L1255">
        <v>0</v>
      </c>
      <c r="M1255" t="s">
        <v>27</v>
      </c>
      <c r="N1255">
        <v>0</v>
      </c>
      <c r="O1255" s="6">
        <v>42862</v>
      </c>
      <c r="P1255" t="str">
        <f t="shared" si="19"/>
        <v>May</v>
      </c>
      <c r="Q1255" s="6" t="s">
        <v>42</v>
      </c>
      <c r="R1255">
        <v>530</v>
      </c>
    </row>
    <row r="1256" spans="1:18" x14ac:dyDescent="0.3">
      <c r="A1256">
        <v>78239745</v>
      </c>
      <c r="B1256">
        <v>30</v>
      </c>
      <c r="C1256" t="s">
        <v>38</v>
      </c>
      <c r="D1256" t="s">
        <v>30</v>
      </c>
      <c r="E1256">
        <v>0</v>
      </c>
      <c r="F1256">
        <v>1</v>
      </c>
      <c r="G1256">
        <v>0</v>
      </c>
      <c r="H1256" t="s">
        <v>31</v>
      </c>
      <c r="I1256">
        <v>1050</v>
      </c>
      <c r="J1256" t="s">
        <v>27</v>
      </c>
      <c r="K1256">
        <v>-1</v>
      </c>
      <c r="L1256">
        <v>0</v>
      </c>
      <c r="M1256" t="s">
        <v>27</v>
      </c>
      <c r="N1256">
        <v>0</v>
      </c>
      <c r="O1256" s="6">
        <v>42862</v>
      </c>
      <c r="P1256" t="str">
        <f t="shared" si="19"/>
        <v>May</v>
      </c>
      <c r="Q1256" s="6" t="s">
        <v>42</v>
      </c>
      <c r="R1256">
        <v>104</v>
      </c>
    </row>
    <row r="1257" spans="1:18" x14ac:dyDescent="0.3">
      <c r="A1257">
        <v>56257525</v>
      </c>
      <c r="B1257">
        <v>41</v>
      </c>
      <c r="C1257" t="s">
        <v>25</v>
      </c>
      <c r="D1257" t="s">
        <v>34</v>
      </c>
      <c r="E1257">
        <v>0</v>
      </c>
      <c r="F1257">
        <v>1</v>
      </c>
      <c r="G1257">
        <v>0</v>
      </c>
      <c r="H1257" t="s">
        <v>31</v>
      </c>
      <c r="I1257">
        <v>13800</v>
      </c>
      <c r="J1257" t="s">
        <v>27</v>
      </c>
      <c r="K1257">
        <v>-1</v>
      </c>
      <c r="L1257">
        <v>0</v>
      </c>
      <c r="M1257" t="s">
        <v>27</v>
      </c>
      <c r="N1257">
        <v>0</v>
      </c>
      <c r="O1257" s="6">
        <v>42862</v>
      </c>
      <c r="P1257" t="str">
        <f t="shared" si="19"/>
        <v>May</v>
      </c>
      <c r="Q1257" s="6" t="s">
        <v>42</v>
      </c>
      <c r="R1257">
        <v>60</v>
      </c>
    </row>
    <row r="1258" spans="1:18" x14ac:dyDescent="0.3">
      <c r="A1258">
        <v>80976415</v>
      </c>
      <c r="B1258">
        <v>33</v>
      </c>
      <c r="C1258" t="s">
        <v>29</v>
      </c>
      <c r="D1258" t="s">
        <v>26</v>
      </c>
      <c r="E1258">
        <v>0</v>
      </c>
      <c r="F1258">
        <v>1</v>
      </c>
      <c r="G1258">
        <v>0</v>
      </c>
      <c r="H1258" t="s">
        <v>31</v>
      </c>
      <c r="I1258">
        <v>0</v>
      </c>
      <c r="J1258" t="s">
        <v>27</v>
      </c>
      <c r="K1258">
        <v>-1</v>
      </c>
      <c r="L1258">
        <v>0</v>
      </c>
      <c r="M1258" t="s">
        <v>27</v>
      </c>
      <c r="N1258">
        <v>0</v>
      </c>
      <c r="O1258" s="6">
        <v>42862</v>
      </c>
      <c r="P1258" t="str">
        <f t="shared" si="19"/>
        <v>May</v>
      </c>
      <c r="Q1258" s="6" t="s">
        <v>42</v>
      </c>
      <c r="R1258">
        <v>432</v>
      </c>
    </row>
    <row r="1259" spans="1:18" x14ac:dyDescent="0.3">
      <c r="A1259">
        <v>88259845</v>
      </c>
      <c r="B1259">
        <v>47</v>
      </c>
      <c r="C1259" t="s">
        <v>33</v>
      </c>
      <c r="D1259" t="s">
        <v>26</v>
      </c>
      <c r="E1259">
        <v>0</v>
      </c>
      <c r="F1259">
        <v>1</v>
      </c>
      <c r="G1259">
        <v>0</v>
      </c>
      <c r="H1259" t="s">
        <v>36</v>
      </c>
      <c r="I1259">
        <v>27500</v>
      </c>
      <c r="J1259" t="s">
        <v>27</v>
      </c>
      <c r="K1259">
        <v>-1</v>
      </c>
      <c r="L1259">
        <v>0</v>
      </c>
      <c r="M1259" t="s">
        <v>27</v>
      </c>
      <c r="N1259">
        <v>0</v>
      </c>
      <c r="O1259" s="6">
        <v>42862</v>
      </c>
      <c r="P1259" t="str">
        <f t="shared" si="19"/>
        <v>May</v>
      </c>
      <c r="Q1259" s="6" t="s">
        <v>42</v>
      </c>
      <c r="R1259">
        <v>113</v>
      </c>
    </row>
    <row r="1260" spans="1:18" x14ac:dyDescent="0.3">
      <c r="A1260">
        <v>56590506</v>
      </c>
      <c r="B1260">
        <v>58</v>
      </c>
      <c r="C1260" t="s">
        <v>35</v>
      </c>
      <c r="D1260" t="s">
        <v>26</v>
      </c>
      <c r="E1260">
        <v>0</v>
      </c>
      <c r="F1260">
        <v>1</v>
      </c>
      <c r="G1260">
        <v>0</v>
      </c>
      <c r="H1260" t="s">
        <v>31</v>
      </c>
      <c r="I1260">
        <v>13400</v>
      </c>
      <c r="J1260" t="s">
        <v>27</v>
      </c>
      <c r="K1260">
        <v>-1</v>
      </c>
      <c r="L1260">
        <v>0</v>
      </c>
      <c r="M1260" t="s">
        <v>27</v>
      </c>
      <c r="N1260">
        <v>0</v>
      </c>
      <c r="O1260" s="6">
        <v>42862</v>
      </c>
      <c r="P1260" t="str">
        <f t="shared" si="19"/>
        <v>May</v>
      </c>
      <c r="Q1260" s="6" t="s">
        <v>42</v>
      </c>
      <c r="R1260">
        <v>516</v>
      </c>
    </row>
    <row r="1261" spans="1:18" x14ac:dyDescent="0.3">
      <c r="A1261">
        <v>59225598</v>
      </c>
      <c r="B1261">
        <v>31</v>
      </c>
      <c r="C1261" t="s">
        <v>45</v>
      </c>
      <c r="D1261" t="s">
        <v>26</v>
      </c>
      <c r="E1261">
        <v>0</v>
      </c>
      <c r="F1261">
        <v>1</v>
      </c>
      <c r="G1261">
        <v>0</v>
      </c>
      <c r="H1261" t="s">
        <v>31</v>
      </c>
      <c r="I1261">
        <v>-41250</v>
      </c>
      <c r="J1261" t="s">
        <v>27</v>
      </c>
      <c r="K1261">
        <v>-1</v>
      </c>
      <c r="L1261">
        <v>0</v>
      </c>
      <c r="M1261" t="s">
        <v>27</v>
      </c>
      <c r="N1261">
        <v>0</v>
      </c>
      <c r="O1261" s="6">
        <v>42862</v>
      </c>
      <c r="P1261" t="str">
        <f t="shared" si="19"/>
        <v>May</v>
      </c>
      <c r="Q1261" s="6" t="s">
        <v>42</v>
      </c>
      <c r="R1261">
        <v>179</v>
      </c>
    </row>
    <row r="1262" spans="1:18" x14ac:dyDescent="0.3">
      <c r="A1262">
        <v>40755682</v>
      </c>
      <c r="B1262">
        <v>38</v>
      </c>
      <c r="C1262" t="s">
        <v>37</v>
      </c>
      <c r="D1262" t="s">
        <v>30</v>
      </c>
      <c r="E1262">
        <v>0</v>
      </c>
      <c r="F1262">
        <v>1</v>
      </c>
      <c r="G1262">
        <v>1</v>
      </c>
      <c r="H1262" t="s">
        <v>31</v>
      </c>
      <c r="I1262">
        <v>6850</v>
      </c>
      <c r="J1262" t="s">
        <v>27</v>
      </c>
      <c r="K1262">
        <v>-1</v>
      </c>
      <c r="L1262">
        <v>0</v>
      </c>
      <c r="M1262" t="s">
        <v>27</v>
      </c>
      <c r="N1262">
        <v>0</v>
      </c>
      <c r="O1262" s="6">
        <v>42862</v>
      </c>
      <c r="P1262" t="str">
        <f t="shared" si="19"/>
        <v>May</v>
      </c>
      <c r="Q1262" s="6" t="s">
        <v>42</v>
      </c>
      <c r="R1262">
        <v>125</v>
      </c>
    </row>
    <row r="1263" spans="1:18" x14ac:dyDescent="0.3">
      <c r="A1263">
        <v>19567430</v>
      </c>
      <c r="B1263">
        <v>60</v>
      </c>
      <c r="C1263" t="s">
        <v>35</v>
      </c>
      <c r="D1263" t="s">
        <v>26</v>
      </c>
      <c r="E1263">
        <v>0</v>
      </c>
      <c r="F1263">
        <v>1</v>
      </c>
      <c r="G1263">
        <v>1</v>
      </c>
      <c r="H1263" t="s">
        <v>31</v>
      </c>
      <c r="I1263">
        <v>2100</v>
      </c>
      <c r="J1263" t="s">
        <v>27</v>
      </c>
      <c r="K1263">
        <v>-1</v>
      </c>
      <c r="L1263">
        <v>0</v>
      </c>
      <c r="M1263" t="s">
        <v>27</v>
      </c>
      <c r="N1263">
        <v>0</v>
      </c>
      <c r="O1263" s="6">
        <v>42862</v>
      </c>
      <c r="P1263" t="str">
        <f t="shared" si="19"/>
        <v>May</v>
      </c>
      <c r="Q1263" s="6" t="s">
        <v>42</v>
      </c>
      <c r="R1263">
        <v>386</v>
      </c>
    </row>
    <row r="1264" spans="1:18" x14ac:dyDescent="0.3">
      <c r="A1264">
        <v>55536291</v>
      </c>
      <c r="B1264">
        <v>33</v>
      </c>
      <c r="C1264" t="s">
        <v>25</v>
      </c>
      <c r="D1264" t="s">
        <v>30</v>
      </c>
      <c r="E1264">
        <v>0</v>
      </c>
      <c r="F1264">
        <v>0</v>
      </c>
      <c r="G1264">
        <v>0</v>
      </c>
      <c r="H1264" t="s">
        <v>4</v>
      </c>
      <c r="I1264">
        <v>2700</v>
      </c>
      <c r="J1264" t="s">
        <v>27</v>
      </c>
      <c r="K1264">
        <v>-1</v>
      </c>
      <c r="L1264">
        <v>0</v>
      </c>
      <c r="M1264" t="s">
        <v>27</v>
      </c>
      <c r="N1264">
        <v>0</v>
      </c>
      <c r="O1264" s="6">
        <v>42862</v>
      </c>
      <c r="P1264" t="str">
        <f t="shared" si="19"/>
        <v>May</v>
      </c>
      <c r="Q1264" s="6" t="s">
        <v>42</v>
      </c>
      <c r="R1264">
        <v>262</v>
      </c>
    </row>
    <row r="1265" spans="1:18" x14ac:dyDescent="0.3">
      <c r="A1265">
        <v>44193293</v>
      </c>
      <c r="B1265">
        <v>33</v>
      </c>
      <c r="C1265" t="s">
        <v>45</v>
      </c>
      <c r="D1265" t="s">
        <v>30</v>
      </c>
      <c r="E1265">
        <v>0</v>
      </c>
      <c r="F1265">
        <v>1</v>
      </c>
      <c r="G1265">
        <v>0</v>
      </c>
      <c r="H1265" t="s">
        <v>4</v>
      </c>
      <c r="I1265">
        <v>85800</v>
      </c>
      <c r="J1265" t="s">
        <v>27</v>
      </c>
      <c r="K1265">
        <v>-1</v>
      </c>
      <c r="L1265">
        <v>0</v>
      </c>
      <c r="M1265" t="s">
        <v>27</v>
      </c>
      <c r="N1265">
        <v>0</v>
      </c>
      <c r="O1265" s="6">
        <v>42862</v>
      </c>
      <c r="P1265" t="str">
        <f t="shared" si="19"/>
        <v>May</v>
      </c>
      <c r="Q1265" s="6" t="s">
        <v>42</v>
      </c>
      <c r="R1265">
        <v>396</v>
      </c>
    </row>
    <row r="1266" spans="1:18" x14ac:dyDescent="0.3">
      <c r="A1266">
        <v>60861687</v>
      </c>
      <c r="B1266">
        <v>52</v>
      </c>
      <c r="C1266" t="s">
        <v>37</v>
      </c>
      <c r="D1266" t="s">
        <v>26</v>
      </c>
      <c r="E1266">
        <v>0</v>
      </c>
      <c r="F1266">
        <v>1</v>
      </c>
      <c r="G1266">
        <v>0</v>
      </c>
      <c r="H1266" t="s">
        <v>36</v>
      </c>
      <c r="I1266">
        <v>13500</v>
      </c>
      <c r="J1266" t="s">
        <v>27</v>
      </c>
      <c r="K1266">
        <v>-1</v>
      </c>
      <c r="L1266">
        <v>0</v>
      </c>
      <c r="M1266" t="s">
        <v>27</v>
      </c>
      <c r="N1266">
        <v>0</v>
      </c>
      <c r="O1266" s="6">
        <v>42862</v>
      </c>
      <c r="P1266" t="str">
        <f t="shared" si="19"/>
        <v>May</v>
      </c>
      <c r="Q1266" s="6" t="s">
        <v>42</v>
      </c>
      <c r="R1266">
        <v>294</v>
      </c>
    </row>
    <row r="1267" spans="1:18" x14ac:dyDescent="0.3">
      <c r="A1267">
        <v>62974803</v>
      </c>
      <c r="B1267">
        <v>42</v>
      </c>
      <c r="C1267" t="s">
        <v>33</v>
      </c>
      <c r="D1267" t="s">
        <v>26</v>
      </c>
      <c r="E1267">
        <v>0</v>
      </c>
      <c r="F1267">
        <v>1</v>
      </c>
      <c r="G1267">
        <v>0</v>
      </c>
      <c r="H1267" t="s">
        <v>36</v>
      </c>
      <c r="I1267">
        <v>40150</v>
      </c>
      <c r="J1267" t="s">
        <v>27</v>
      </c>
      <c r="K1267">
        <v>-1</v>
      </c>
      <c r="L1267">
        <v>0</v>
      </c>
      <c r="M1267" t="s">
        <v>27</v>
      </c>
      <c r="N1267">
        <v>0</v>
      </c>
      <c r="O1267" s="6">
        <v>42862</v>
      </c>
      <c r="P1267" t="str">
        <f t="shared" si="19"/>
        <v>May</v>
      </c>
      <c r="Q1267" s="6" t="s">
        <v>42</v>
      </c>
      <c r="R1267">
        <v>171</v>
      </c>
    </row>
    <row r="1268" spans="1:18" x14ac:dyDescent="0.3">
      <c r="A1268">
        <v>61968820</v>
      </c>
      <c r="B1268">
        <v>30</v>
      </c>
      <c r="C1268" t="s">
        <v>29</v>
      </c>
      <c r="D1268" t="s">
        <v>30</v>
      </c>
      <c r="E1268">
        <v>0</v>
      </c>
      <c r="F1268">
        <v>1</v>
      </c>
      <c r="G1268">
        <v>0</v>
      </c>
      <c r="H1268" t="s">
        <v>31</v>
      </c>
      <c r="I1268">
        <v>5100</v>
      </c>
      <c r="J1268" t="s">
        <v>27</v>
      </c>
      <c r="K1268">
        <v>-1</v>
      </c>
      <c r="L1268">
        <v>0</v>
      </c>
      <c r="M1268" t="s">
        <v>27</v>
      </c>
      <c r="N1268">
        <v>0</v>
      </c>
      <c r="O1268" s="6">
        <v>42862</v>
      </c>
      <c r="P1268" t="str">
        <f t="shared" si="19"/>
        <v>May</v>
      </c>
      <c r="Q1268" s="6" t="s">
        <v>42</v>
      </c>
      <c r="R1268">
        <v>614</v>
      </c>
    </row>
    <row r="1269" spans="1:18" x14ac:dyDescent="0.3">
      <c r="A1269">
        <v>48723365</v>
      </c>
      <c r="B1269">
        <v>33</v>
      </c>
      <c r="C1269" t="s">
        <v>32</v>
      </c>
      <c r="D1269" t="s">
        <v>34</v>
      </c>
      <c r="E1269">
        <v>0</v>
      </c>
      <c r="F1269">
        <v>1</v>
      </c>
      <c r="G1269">
        <v>0</v>
      </c>
      <c r="H1269" t="s">
        <v>4</v>
      </c>
      <c r="I1269">
        <v>9400</v>
      </c>
      <c r="J1269" t="s">
        <v>27</v>
      </c>
      <c r="K1269">
        <v>-1</v>
      </c>
      <c r="L1269">
        <v>0</v>
      </c>
      <c r="M1269" t="s">
        <v>27</v>
      </c>
      <c r="N1269">
        <v>0</v>
      </c>
      <c r="O1269" s="6">
        <v>42862</v>
      </c>
      <c r="P1269" t="str">
        <f t="shared" si="19"/>
        <v>May</v>
      </c>
      <c r="Q1269" s="6" t="s">
        <v>42</v>
      </c>
      <c r="R1269">
        <v>118</v>
      </c>
    </row>
    <row r="1270" spans="1:18" x14ac:dyDescent="0.3">
      <c r="A1270">
        <v>42084520</v>
      </c>
      <c r="B1270">
        <v>46</v>
      </c>
      <c r="C1270" t="s">
        <v>37</v>
      </c>
      <c r="D1270" t="s">
        <v>34</v>
      </c>
      <c r="E1270">
        <v>0</v>
      </c>
      <c r="F1270">
        <v>1</v>
      </c>
      <c r="G1270">
        <v>0</v>
      </c>
      <c r="H1270" t="s">
        <v>31</v>
      </c>
      <c r="I1270">
        <v>10350</v>
      </c>
      <c r="J1270" t="s">
        <v>27</v>
      </c>
      <c r="K1270">
        <v>-1</v>
      </c>
      <c r="L1270">
        <v>0</v>
      </c>
      <c r="M1270" t="s">
        <v>27</v>
      </c>
      <c r="N1270">
        <v>0</v>
      </c>
      <c r="O1270" s="6">
        <v>42862</v>
      </c>
      <c r="P1270" t="str">
        <f t="shared" si="19"/>
        <v>May</v>
      </c>
      <c r="Q1270" s="6" t="s">
        <v>42</v>
      </c>
      <c r="R1270">
        <v>485</v>
      </c>
    </row>
    <row r="1271" spans="1:18" x14ac:dyDescent="0.3">
      <c r="A1271">
        <v>55816826</v>
      </c>
      <c r="B1271">
        <v>51</v>
      </c>
      <c r="C1271" t="s">
        <v>33</v>
      </c>
      <c r="D1271" t="s">
        <v>26</v>
      </c>
      <c r="E1271">
        <v>0</v>
      </c>
      <c r="F1271">
        <v>1</v>
      </c>
      <c r="G1271">
        <v>0</v>
      </c>
      <c r="H1271" t="s">
        <v>36</v>
      </c>
      <c r="I1271">
        <v>73300</v>
      </c>
      <c r="J1271" t="s">
        <v>27</v>
      </c>
      <c r="K1271">
        <v>-1</v>
      </c>
      <c r="L1271">
        <v>0</v>
      </c>
      <c r="M1271" t="s">
        <v>27</v>
      </c>
      <c r="N1271">
        <v>0</v>
      </c>
      <c r="O1271" s="6">
        <v>42862</v>
      </c>
      <c r="P1271" t="str">
        <f t="shared" si="19"/>
        <v>May</v>
      </c>
      <c r="Q1271" s="6" t="s">
        <v>42</v>
      </c>
      <c r="R1271">
        <v>406</v>
      </c>
    </row>
    <row r="1272" spans="1:18" x14ac:dyDescent="0.3">
      <c r="A1272">
        <v>42865297</v>
      </c>
      <c r="B1272">
        <v>40</v>
      </c>
      <c r="C1272" t="s">
        <v>45</v>
      </c>
      <c r="D1272" t="s">
        <v>30</v>
      </c>
      <c r="E1272">
        <v>0</v>
      </c>
      <c r="F1272">
        <v>1</v>
      </c>
      <c r="G1272">
        <v>0</v>
      </c>
      <c r="H1272" t="s">
        <v>31</v>
      </c>
      <c r="I1272">
        <v>17500</v>
      </c>
      <c r="J1272" t="s">
        <v>27</v>
      </c>
      <c r="K1272">
        <v>-1</v>
      </c>
      <c r="L1272">
        <v>0</v>
      </c>
      <c r="M1272" t="s">
        <v>27</v>
      </c>
      <c r="N1272">
        <v>0</v>
      </c>
      <c r="O1272" s="6">
        <v>42862</v>
      </c>
      <c r="P1272" t="str">
        <f t="shared" si="19"/>
        <v>May</v>
      </c>
      <c r="Q1272" s="6" t="s">
        <v>42</v>
      </c>
      <c r="R1272">
        <v>287</v>
      </c>
    </row>
    <row r="1273" spans="1:18" x14ac:dyDescent="0.3">
      <c r="A1273">
        <v>26263197</v>
      </c>
      <c r="B1273">
        <v>50</v>
      </c>
      <c r="C1273" t="s">
        <v>37</v>
      </c>
      <c r="D1273" t="s">
        <v>26</v>
      </c>
      <c r="E1273">
        <v>0</v>
      </c>
      <c r="F1273">
        <v>1</v>
      </c>
      <c r="G1273">
        <v>0</v>
      </c>
      <c r="H1273" t="s">
        <v>31</v>
      </c>
      <c r="I1273">
        <v>7950</v>
      </c>
      <c r="J1273" t="s">
        <v>27</v>
      </c>
      <c r="K1273">
        <v>-1</v>
      </c>
      <c r="L1273">
        <v>0</v>
      </c>
      <c r="M1273" t="s">
        <v>27</v>
      </c>
      <c r="N1273">
        <v>0</v>
      </c>
      <c r="O1273" s="6">
        <v>42862</v>
      </c>
      <c r="P1273" t="str">
        <f t="shared" si="19"/>
        <v>May</v>
      </c>
      <c r="Q1273" s="6" t="s">
        <v>42</v>
      </c>
      <c r="R1273">
        <v>216</v>
      </c>
    </row>
    <row r="1274" spans="1:18" x14ac:dyDescent="0.3">
      <c r="A1274">
        <v>10594561</v>
      </c>
      <c r="B1274">
        <v>42</v>
      </c>
      <c r="C1274" t="s">
        <v>32</v>
      </c>
      <c r="D1274" t="s">
        <v>26</v>
      </c>
      <c r="E1274">
        <v>0</v>
      </c>
      <c r="F1274">
        <v>1</v>
      </c>
      <c r="G1274">
        <v>1</v>
      </c>
      <c r="H1274" t="s">
        <v>4</v>
      </c>
      <c r="I1274">
        <v>7850</v>
      </c>
      <c r="J1274" t="s">
        <v>27</v>
      </c>
      <c r="K1274">
        <v>-1</v>
      </c>
      <c r="L1274">
        <v>0</v>
      </c>
      <c r="M1274" t="s">
        <v>27</v>
      </c>
      <c r="N1274">
        <v>0</v>
      </c>
      <c r="O1274" s="6">
        <v>42862</v>
      </c>
      <c r="P1274" t="str">
        <f t="shared" si="19"/>
        <v>May</v>
      </c>
      <c r="Q1274" s="6" t="s">
        <v>42</v>
      </c>
      <c r="R1274">
        <v>650</v>
      </c>
    </row>
    <row r="1275" spans="1:18" x14ac:dyDescent="0.3">
      <c r="A1275">
        <v>73170996</v>
      </c>
      <c r="B1275">
        <v>38</v>
      </c>
      <c r="C1275" t="s">
        <v>29</v>
      </c>
      <c r="D1275" t="s">
        <v>26</v>
      </c>
      <c r="E1275">
        <v>0</v>
      </c>
      <c r="F1275">
        <v>0</v>
      </c>
      <c r="G1275">
        <v>0</v>
      </c>
      <c r="H1275" t="s">
        <v>31</v>
      </c>
      <c r="I1275">
        <v>0</v>
      </c>
      <c r="J1275" t="s">
        <v>27</v>
      </c>
      <c r="K1275">
        <v>-1</v>
      </c>
      <c r="L1275">
        <v>0</v>
      </c>
      <c r="M1275" t="s">
        <v>27</v>
      </c>
      <c r="N1275">
        <v>0</v>
      </c>
      <c r="O1275" s="6">
        <v>42862</v>
      </c>
      <c r="P1275" t="str">
        <f t="shared" si="19"/>
        <v>May</v>
      </c>
      <c r="Q1275" s="6" t="s">
        <v>42</v>
      </c>
      <c r="R1275">
        <v>55</v>
      </c>
    </row>
    <row r="1276" spans="1:18" x14ac:dyDescent="0.3">
      <c r="A1276">
        <v>82036051</v>
      </c>
      <c r="B1276">
        <v>36</v>
      </c>
      <c r="C1276" t="s">
        <v>37</v>
      </c>
      <c r="D1276" t="s">
        <v>30</v>
      </c>
      <c r="E1276">
        <v>0</v>
      </c>
      <c r="F1276">
        <v>1</v>
      </c>
      <c r="G1276">
        <v>0</v>
      </c>
      <c r="H1276" t="s">
        <v>36</v>
      </c>
      <c r="I1276">
        <v>4550</v>
      </c>
      <c r="J1276" t="s">
        <v>27</v>
      </c>
      <c r="K1276">
        <v>-1</v>
      </c>
      <c r="L1276">
        <v>0</v>
      </c>
      <c r="M1276" t="s">
        <v>27</v>
      </c>
      <c r="N1276">
        <v>0</v>
      </c>
      <c r="O1276" s="6">
        <v>42862</v>
      </c>
      <c r="P1276" t="str">
        <f t="shared" si="19"/>
        <v>May</v>
      </c>
      <c r="Q1276" s="6" t="s">
        <v>42</v>
      </c>
      <c r="R1276">
        <v>371</v>
      </c>
    </row>
    <row r="1277" spans="1:18" x14ac:dyDescent="0.3">
      <c r="A1277">
        <v>56920988</v>
      </c>
      <c r="B1277">
        <v>37</v>
      </c>
      <c r="C1277" t="s">
        <v>45</v>
      </c>
      <c r="D1277" t="s">
        <v>34</v>
      </c>
      <c r="E1277">
        <v>0</v>
      </c>
      <c r="F1277">
        <v>1</v>
      </c>
      <c r="G1277">
        <v>0</v>
      </c>
      <c r="H1277" t="s">
        <v>36</v>
      </c>
      <c r="I1277">
        <v>42450</v>
      </c>
      <c r="J1277" t="s">
        <v>27</v>
      </c>
      <c r="K1277">
        <v>-1</v>
      </c>
      <c r="L1277">
        <v>0</v>
      </c>
      <c r="M1277" t="s">
        <v>27</v>
      </c>
      <c r="N1277">
        <v>0</v>
      </c>
      <c r="O1277" s="6">
        <v>42862</v>
      </c>
      <c r="P1277" t="str">
        <f t="shared" si="19"/>
        <v>May</v>
      </c>
      <c r="Q1277" s="6" t="s">
        <v>42</v>
      </c>
      <c r="R1277">
        <v>166</v>
      </c>
    </row>
    <row r="1278" spans="1:18" x14ac:dyDescent="0.3">
      <c r="A1278">
        <v>51343241</v>
      </c>
      <c r="B1278">
        <v>33</v>
      </c>
      <c r="C1278" t="s">
        <v>25</v>
      </c>
      <c r="D1278" t="s">
        <v>26</v>
      </c>
      <c r="E1278">
        <v>0</v>
      </c>
      <c r="F1278">
        <v>1</v>
      </c>
      <c r="G1278">
        <v>0</v>
      </c>
      <c r="H1278" t="s">
        <v>4</v>
      </c>
      <c r="I1278">
        <v>21800</v>
      </c>
      <c r="J1278" t="s">
        <v>27</v>
      </c>
      <c r="K1278">
        <v>-1</v>
      </c>
      <c r="L1278">
        <v>0</v>
      </c>
      <c r="M1278" t="s">
        <v>27</v>
      </c>
      <c r="N1278">
        <v>0</v>
      </c>
      <c r="O1278" s="6">
        <v>42862</v>
      </c>
      <c r="P1278" t="str">
        <f t="shared" si="19"/>
        <v>May</v>
      </c>
      <c r="Q1278" s="6" t="s">
        <v>42</v>
      </c>
      <c r="R1278">
        <v>48</v>
      </c>
    </row>
    <row r="1279" spans="1:18" x14ac:dyDescent="0.3">
      <c r="A1279">
        <v>73689016</v>
      </c>
      <c r="B1279">
        <v>38</v>
      </c>
      <c r="C1279" t="s">
        <v>33</v>
      </c>
      <c r="D1279" t="s">
        <v>30</v>
      </c>
      <c r="E1279">
        <v>0</v>
      </c>
      <c r="F1279">
        <v>1</v>
      </c>
      <c r="G1279">
        <v>0</v>
      </c>
      <c r="H1279" t="s">
        <v>31</v>
      </c>
      <c r="I1279">
        <v>-50</v>
      </c>
      <c r="J1279" t="s">
        <v>27</v>
      </c>
      <c r="K1279">
        <v>-1</v>
      </c>
      <c r="L1279">
        <v>0</v>
      </c>
      <c r="M1279" t="s">
        <v>27</v>
      </c>
      <c r="N1279">
        <v>0</v>
      </c>
      <c r="O1279" s="6">
        <v>42862</v>
      </c>
      <c r="P1279" t="str">
        <f t="shared" si="19"/>
        <v>May</v>
      </c>
      <c r="Q1279" s="6" t="s">
        <v>42</v>
      </c>
      <c r="R1279">
        <v>72</v>
      </c>
    </row>
    <row r="1280" spans="1:18" x14ac:dyDescent="0.3">
      <c r="A1280">
        <v>38215426</v>
      </c>
      <c r="B1280">
        <v>52</v>
      </c>
      <c r="C1280" t="s">
        <v>33</v>
      </c>
      <c r="D1280" t="s">
        <v>26</v>
      </c>
      <c r="E1280">
        <v>0</v>
      </c>
      <c r="F1280">
        <v>1</v>
      </c>
      <c r="G1280">
        <v>0</v>
      </c>
      <c r="H1280" t="s">
        <v>4</v>
      </c>
      <c r="I1280">
        <v>14850</v>
      </c>
      <c r="J1280" t="s">
        <v>27</v>
      </c>
      <c r="K1280">
        <v>-1</v>
      </c>
      <c r="L1280">
        <v>0</v>
      </c>
      <c r="M1280" t="s">
        <v>27</v>
      </c>
      <c r="N1280">
        <v>0</v>
      </c>
      <c r="O1280" s="6">
        <v>42862</v>
      </c>
      <c r="P1280" t="str">
        <f t="shared" si="19"/>
        <v>May</v>
      </c>
      <c r="Q1280" s="6" t="s">
        <v>42</v>
      </c>
      <c r="R1280">
        <v>55</v>
      </c>
    </row>
    <row r="1281" spans="1:18" x14ac:dyDescent="0.3">
      <c r="A1281">
        <v>56563743</v>
      </c>
      <c r="B1281">
        <v>37</v>
      </c>
      <c r="C1281" t="s">
        <v>33</v>
      </c>
      <c r="D1281" t="s">
        <v>26</v>
      </c>
      <c r="E1281">
        <v>0</v>
      </c>
      <c r="F1281">
        <v>1</v>
      </c>
      <c r="G1281">
        <v>0</v>
      </c>
      <c r="H1281" t="s">
        <v>36</v>
      </c>
      <c r="I1281">
        <v>15500</v>
      </c>
      <c r="J1281" t="s">
        <v>27</v>
      </c>
      <c r="K1281">
        <v>-1</v>
      </c>
      <c r="L1281">
        <v>0</v>
      </c>
      <c r="M1281" t="s">
        <v>27</v>
      </c>
      <c r="N1281">
        <v>0</v>
      </c>
      <c r="O1281" s="6">
        <v>42862</v>
      </c>
      <c r="P1281" t="str">
        <f t="shared" si="19"/>
        <v>May</v>
      </c>
      <c r="Q1281" s="6" t="s">
        <v>42</v>
      </c>
      <c r="R1281">
        <v>474</v>
      </c>
    </row>
    <row r="1282" spans="1:18" x14ac:dyDescent="0.3">
      <c r="A1282">
        <v>88026636</v>
      </c>
      <c r="B1282">
        <v>34</v>
      </c>
      <c r="C1282" t="s">
        <v>37</v>
      </c>
      <c r="D1282" t="s">
        <v>26</v>
      </c>
      <c r="E1282">
        <v>0</v>
      </c>
      <c r="F1282">
        <v>1</v>
      </c>
      <c r="G1282">
        <v>0</v>
      </c>
      <c r="H1282" t="s">
        <v>31</v>
      </c>
      <c r="I1282">
        <v>23750</v>
      </c>
      <c r="J1282" t="s">
        <v>27</v>
      </c>
      <c r="K1282">
        <v>-1</v>
      </c>
      <c r="L1282">
        <v>0</v>
      </c>
      <c r="M1282" t="s">
        <v>27</v>
      </c>
      <c r="N1282">
        <v>0</v>
      </c>
      <c r="O1282" s="6">
        <v>42862</v>
      </c>
      <c r="P1282" t="str">
        <f t="shared" si="19"/>
        <v>May</v>
      </c>
      <c r="Q1282" s="6" t="s">
        <v>42</v>
      </c>
      <c r="R1282">
        <v>559</v>
      </c>
    </row>
    <row r="1283" spans="1:18" x14ac:dyDescent="0.3">
      <c r="A1283">
        <v>71688159</v>
      </c>
      <c r="B1283">
        <v>43</v>
      </c>
      <c r="C1283" t="s">
        <v>33</v>
      </c>
      <c r="D1283" t="s">
        <v>26</v>
      </c>
      <c r="E1283">
        <v>0</v>
      </c>
      <c r="F1283">
        <v>1</v>
      </c>
      <c r="G1283">
        <v>0</v>
      </c>
      <c r="H1283" t="s">
        <v>36</v>
      </c>
      <c r="I1283">
        <v>3050</v>
      </c>
      <c r="J1283" t="s">
        <v>27</v>
      </c>
      <c r="K1283">
        <v>-1</v>
      </c>
      <c r="L1283">
        <v>0</v>
      </c>
      <c r="M1283" t="s">
        <v>27</v>
      </c>
      <c r="N1283">
        <v>0</v>
      </c>
      <c r="O1283" s="6">
        <v>42862</v>
      </c>
      <c r="P1283" t="str">
        <f t="shared" ref="P1283:P1346" si="20">TEXT(O1283,"mmm")</f>
        <v>May</v>
      </c>
      <c r="Q1283" s="6" t="s">
        <v>42</v>
      </c>
      <c r="R1283">
        <v>261</v>
      </c>
    </row>
    <row r="1284" spans="1:18" x14ac:dyDescent="0.3">
      <c r="A1284">
        <v>54266780</v>
      </c>
      <c r="B1284">
        <v>49</v>
      </c>
      <c r="C1284" t="s">
        <v>38</v>
      </c>
      <c r="D1284" t="s">
        <v>26</v>
      </c>
      <c r="E1284">
        <v>0</v>
      </c>
      <c r="F1284">
        <v>1</v>
      </c>
      <c r="G1284">
        <v>0</v>
      </c>
      <c r="H1284" t="s">
        <v>31</v>
      </c>
      <c r="I1284">
        <v>68850</v>
      </c>
      <c r="J1284" t="s">
        <v>27</v>
      </c>
      <c r="K1284">
        <v>-1</v>
      </c>
      <c r="L1284">
        <v>0</v>
      </c>
      <c r="M1284" t="s">
        <v>27</v>
      </c>
      <c r="N1284">
        <v>0</v>
      </c>
      <c r="O1284" s="6">
        <v>42862</v>
      </c>
      <c r="P1284" t="str">
        <f t="shared" si="20"/>
        <v>May</v>
      </c>
      <c r="Q1284" s="6" t="s">
        <v>42</v>
      </c>
      <c r="R1284">
        <v>1101</v>
      </c>
    </row>
    <row r="1285" spans="1:18" x14ac:dyDescent="0.3">
      <c r="A1285">
        <v>70377455</v>
      </c>
      <c r="B1285">
        <v>33</v>
      </c>
      <c r="C1285" t="s">
        <v>29</v>
      </c>
      <c r="D1285" t="s">
        <v>30</v>
      </c>
      <c r="E1285">
        <v>0</v>
      </c>
      <c r="F1285">
        <v>0</v>
      </c>
      <c r="G1285">
        <v>0</v>
      </c>
      <c r="H1285" t="s">
        <v>31</v>
      </c>
      <c r="I1285">
        <v>2800</v>
      </c>
      <c r="J1285" t="s">
        <v>27</v>
      </c>
      <c r="K1285">
        <v>-1</v>
      </c>
      <c r="L1285">
        <v>0</v>
      </c>
      <c r="M1285" t="s">
        <v>27</v>
      </c>
      <c r="N1285">
        <v>0</v>
      </c>
      <c r="O1285" s="6">
        <v>42862</v>
      </c>
      <c r="P1285" t="str">
        <f t="shared" si="20"/>
        <v>May</v>
      </c>
      <c r="Q1285" s="6" t="s">
        <v>42</v>
      </c>
      <c r="R1285">
        <v>236</v>
      </c>
    </row>
    <row r="1286" spans="1:18" x14ac:dyDescent="0.3">
      <c r="A1286">
        <v>40907956</v>
      </c>
      <c r="B1286">
        <v>47</v>
      </c>
      <c r="C1286" t="s">
        <v>37</v>
      </c>
      <c r="D1286" t="s">
        <v>26</v>
      </c>
      <c r="E1286">
        <v>0</v>
      </c>
      <c r="F1286">
        <v>1</v>
      </c>
      <c r="G1286">
        <v>0</v>
      </c>
      <c r="H1286" t="s">
        <v>27</v>
      </c>
      <c r="I1286">
        <v>0</v>
      </c>
      <c r="J1286" t="s">
        <v>27</v>
      </c>
      <c r="K1286">
        <v>-1</v>
      </c>
      <c r="L1286">
        <v>0</v>
      </c>
      <c r="M1286" t="s">
        <v>27</v>
      </c>
      <c r="N1286">
        <v>0</v>
      </c>
      <c r="O1286" s="6">
        <v>42862</v>
      </c>
      <c r="P1286" t="str">
        <f t="shared" si="20"/>
        <v>May</v>
      </c>
      <c r="Q1286" s="6" t="s">
        <v>42</v>
      </c>
      <c r="R1286">
        <v>164</v>
      </c>
    </row>
    <row r="1287" spans="1:18" x14ac:dyDescent="0.3">
      <c r="A1287">
        <v>38572353</v>
      </c>
      <c r="B1287">
        <v>50</v>
      </c>
      <c r="C1287" t="s">
        <v>29</v>
      </c>
      <c r="D1287" t="s">
        <v>26</v>
      </c>
      <c r="E1287">
        <v>0</v>
      </c>
      <c r="F1287">
        <v>0</v>
      </c>
      <c r="G1287">
        <v>0</v>
      </c>
      <c r="H1287" t="s">
        <v>31</v>
      </c>
      <c r="I1287">
        <v>3650</v>
      </c>
      <c r="J1287" t="s">
        <v>27</v>
      </c>
      <c r="K1287">
        <v>-1</v>
      </c>
      <c r="L1287">
        <v>0</v>
      </c>
      <c r="M1287" t="s">
        <v>27</v>
      </c>
      <c r="N1287">
        <v>0</v>
      </c>
      <c r="O1287" s="6">
        <v>42862</v>
      </c>
      <c r="P1287" t="str">
        <f t="shared" si="20"/>
        <v>May</v>
      </c>
      <c r="Q1287" s="6" t="s">
        <v>42</v>
      </c>
      <c r="R1287">
        <v>93</v>
      </c>
    </row>
    <row r="1288" spans="1:18" x14ac:dyDescent="0.3">
      <c r="A1288">
        <v>68569128</v>
      </c>
      <c r="B1288">
        <v>30</v>
      </c>
      <c r="C1288" t="s">
        <v>33</v>
      </c>
      <c r="D1288" t="s">
        <v>30</v>
      </c>
      <c r="E1288">
        <v>0</v>
      </c>
      <c r="F1288">
        <v>1</v>
      </c>
      <c r="G1288">
        <v>0</v>
      </c>
      <c r="H1288" t="s">
        <v>36</v>
      </c>
      <c r="I1288">
        <v>33000</v>
      </c>
      <c r="J1288" t="s">
        <v>27</v>
      </c>
      <c r="K1288">
        <v>-1</v>
      </c>
      <c r="L1288">
        <v>0</v>
      </c>
      <c r="M1288" t="s">
        <v>27</v>
      </c>
      <c r="N1288">
        <v>0</v>
      </c>
      <c r="O1288" s="6">
        <v>42862</v>
      </c>
      <c r="P1288" t="str">
        <f t="shared" si="20"/>
        <v>May</v>
      </c>
      <c r="Q1288" s="6" t="s">
        <v>42</v>
      </c>
      <c r="R1288">
        <v>912</v>
      </c>
    </row>
    <row r="1289" spans="1:18" x14ac:dyDescent="0.3">
      <c r="A1289">
        <v>27917245</v>
      </c>
      <c r="B1289">
        <v>44</v>
      </c>
      <c r="C1289" t="s">
        <v>38</v>
      </c>
      <c r="D1289" t="s">
        <v>26</v>
      </c>
      <c r="E1289">
        <v>0</v>
      </c>
      <c r="F1289">
        <v>1</v>
      </c>
      <c r="G1289">
        <v>0</v>
      </c>
      <c r="H1289" t="s">
        <v>36</v>
      </c>
      <c r="I1289">
        <v>-3950</v>
      </c>
      <c r="J1289" t="s">
        <v>27</v>
      </c>
      <c r="K1289">
        <v>-1</v>
      </c>
      <c r="L1289">
        <v>0</v>
      </c>
      <c r="M1289" t="s">
        <v>27</v>
      </c>
      <c r="N1289">
        <v>0</v>
      </c>
      <c r="O1289" s="6">
        <v>42862</v>
      </c>
      <c r="P1289" t="str">
        <f t="shared" si="20"/>
        <v>May</v>
      </c>
      <c r="Q1289" s="6" t="s">
        <v>42</v>
      </c>
      <c r="R1289">
        <v>179</v>
      </c>
    </row>
    <row r="1290" spans="1:18" x14ac:dyDescent="0.3">
      <c r="A1290">
        <v>83040974</v>
      </c>
      <c r="B1290">
        <v>44</v>
      </c>
      <c r="C1290" t="s">
        <v>33</v>
      </c>
      <c r="D1290" t="s">
        <v>34</v>
      </c>
      <c r="E1290">
        <v>0</v>
      </c>
      <c r="F1290">
        <v>1</v>
      </c>
      <c r="G1290">
        <v>0</v>
      </c>
      <c r="H1290" t="s">
        <v>31</v>
      </c>
      <c r="I1290">
        <v>27900</v>
      </c>
      <c r="J1290" t="s">
        <v>27</v>
      </c>
      <c r="K1290">
        <v>-1</v>
      </c>
      <c r="L1290">
        <v>0</v>
      </c>
      <c r="M1290" t="s">
        <v>27</v>
      </c>
      <c r="N1290">
        <v>0</v>
      </c>
      <c r="O1290" s="6">
        <v>42862</v>
      </c>
      <c r="P1290" t="str">
        <f t="shared" si="20"/>
        <v>May</v>
      </c>
      <c r="Q1290" s="6" t="s">
        <v>42</v>
      </c>
      <c r="R1290">
        <v>485</v>
      </c>
    </row>
    <row r="1291" spans="1:18" x14ac:dyDescent="0.3">
      <c r="A1291">
        <v>11071203</v>
      </c>
      <c r="B1291">
        <v>30</v>
      </c>
      <c r="C1291" t="s">
        <v>38</v>
      </c>
      <c r="D1291" t="s">
        <v>30</v>
      </c>
      <c r="E1291">
        <v>0</v>
      </c>
      <c r="F1291">
        <v>1</v>
      </c>
      <c r="G1291">
        <v>0</v>
      </c>
      <c r="H1291" t="s">
        <v>31</v>
      </c>
      <c r="I1291">
        <v>17100</v>
      </c>
      <c r="J1291" t="s">
        <v>27</v>
      </c>
      <c r="K1291">
        <v>-1</v>
      </c>
      <c r="L1291">
        <v>0</v>
      </c>
      <c r="M1291" t="s">
        <v>27</v>
      </c>
      <c r="N1291">
        <v>0</v>
      </c>
      <c r="O1291" s="6">
        <v>42862</v>
      </c>
      <c r="P1291" t="str">
        <f t="shared" si="20"/>
        <v>May</v>
      </c>
      <c r="Q1291" s="6" t="s">
        <v>42</v>
      </c>
      <c r="R1291">
        <v>206</v>
      </c>
    </row>
    <row r="1292" spans="1:18" x14ac:dyDescent="0.3">
      <c r="A1292">
        <v>39857937</v>
      </c>
      <c r="B1292">
        <v>40</v>
      </c>
      <c r="C1292" t="s">
        <v>33</v>
      </c>
      <c r="D1292" t="s">
        <v>26</v>
      </c>
      <c r="E1292">
        <v>0</v>
      </c>
      <c r="F1292">
        <v>1</v>
      </c>
      <c r="G1292">
        <v>0</v>
      </c>
      <c r="H1292" t="s">
        <v>27</v>
      </c>
      <c r="I1292">
        <v>-200</v>
      </c>
      <c r="J1292" t="s">
        <v>27</v>
      </c>
      <c r="K1292">
        <v>-1</v>
      </c>
      <c r="L1292">
        <v>0</v>
      </c>
      <c r="M1292" t="s">
        <v>27</v>
      </c>
      <c r="N1292">
        <v>0</v>
      </c>
      <c r="O1292" s="6">
        <v>42862</v>
      </c>
      <c r="P1292" t="str">
        <f t="shared" si="20"/>
        <v>May</v>
      </c>
      <c r="Q1292" s="6" t="s">
        <v>42</v>
      </c>
      <c r="R1292">
        <v>311</v>
      </c>
    </row>
    <row r="1293" spans="1:18" x14ac:dyDescent="0.3">
      <c r="A1293">
        <v>62826154</v>
      </c>
      <c r="B1293">
        <v>41</v>
      </c>
      <c r="C1293" t="s">
        <v>33</v>
      </c>
      <c r="D1293" t="s">
        <v>26</v>
      </c>
      <c r="E1293">
        <v>0</v>
      </c>
      <c r="F1293">
        <v>1</v>
      </c>
      <c r="G1293">
        <v>0</v>
      </c>
      <c r="H1293" t="s">
        <v>27</v>
      </c>
      <c r="I1293">
        <v>11250</v>
      </c>
      <c r="J1293" t="s">
        <v>27</v>
      </c>
      <c r="K1293">
        <v>-1</v>
      </c>
      <c r="L1293">
        <v>0</v>
      </c>
      <c r="M1293" t="s">
        <v>27</v>
      </c>
      <c r="N1293">
        <v>0</v>
      </c>
      <c r="O1293" s="6">
        <v>42862</v>
      </c>
      <c r="P1293" t="str">
        <f t="shared" si="20"/>
        <v>May</v>
      </c>
      <c r="Q1293" s="6" t="s">
        <v>42</v>
      </c>
      <c r="R1293">
        <v>690</v>
      </c>
    </row>
    <row r="1294" spans="1:18" x14ac:dyDescent="0.3">
      <c r="A1294">
        <v>55426012</v>
      </c>
      <c r="B1294">
        <v>34</v>
      </c>
      <c r="C1294" t="s">
        <v>33</v>
      </c>
      <c r="D1294" t="s">
        <v>26</v>
      </c>
      <c r="E1294">
        <v>0</v>
      </c>
      <c r="F1294">
        <v>1</v>
      </c>
      <c r="G1294">
        <v>0</v>
      </c>
      <c r="H1294" t="s">
        <v>36</v>
      </c>
      <c r="I1294">
        <v>13350</v>
      </c>
      <c r="J1294" t="s">
        <v>27</v>
      </c>
      <c r="K1294">
        <v>-1</v>
      </c>
      <c r="L1294">
        <v>0</v>
      </c>
      <c r="M1294" t="s">
        <v>27</v>
      </c>
      <c r="N1294">
        <v>0</v>
      </c>
      <c r="O1294" s="6">
        <v>42862</v>
      </c>
      <c r="P1294" t="str">
        <f t="shared" si="20"/>
        <v>May</v>
      </c>
      <c r="Q1294" s="6" t="s">
        <v>42</v>
      </c>
      <c r="R1294">
        <v>362</v>
      </c>
    </row>
    <row r="1295" spans="1:18" x14ac:dyDescent="0.3">
      <c r="A1295">
        <v>76950710</v>
      </c>
      <c r="B1295">
        <v>53</v>
      </c>
      <c r="C1295" t="s">
        <v>38</v>
      </c>
      <c r="D1295" t="s">
        <v>26</v>
      </c>
      <c r="E1295">
        <v>0</v>
      </c>
      <c r="F1295">
        <v>1</v>
      </c>
      <c r="G1295">
        <v>0</v>
      </c>
      <c r="H1295" t="s">
        <v>36</v>
      </c>
      <c r="I1295">
        <v>2300</v>
      </c>
      <c r="J1295" t="s">
        <v>27</v>
      </c>
      <c r="K1295">
        <v>-1</v>
      </c>
      <c r="L1295">
        <v>0</v>
      </c>
      <c r="M1295" t="s">
        <v>27</v>
      </c>
      <c r="N1295">
        <v>0</v>
      </c>
      <c r="O1295" s="6">
        <v>42862</v>
      </c>
      <c r="P1295" t="str">
        <f t="shared" si="20"/>
        <v>May</v>
      </c>
      <c r="Q1295" s="6" t="s">
        <v>42</v>
      </c>
      <c r="R1295">
        <v>274</v>
      </c>
    </row>
    <row r="1296" spans="1:18" x14ac:dyDescent="0.3">
      <c r="A1296">
        <v>37363039</v>
      </c>
      <c r="B1296">
        <v>35</v>
      </c>
      <c r="C1296" t="s">
        <v>33</v>
      </c>
      <c r="D1296" t="s">
        <v>26</v>
      </c>
      <c r="E1296">
        <v>0</v>
      </c>
      <c r="F1296">
        <v>1</v>
      </c>
      <c r="G1296">
        <v>0</v>
      </c>
      <c r="H1296" t="s">
        <v>36</v>
      </c>
      <c r="I1296">
        <v>31200</v>
      </c>
      <c r="J1296" t="s">
        <v>27</v>
      </c>
      <c r="K1296">
        <v>-1</v>
      </c>
      <c r="L1296">
        <v>0</v>
      </c>
      <c r="M1296" t="s">
        <v>27</v>
      </c>
      <c r="N1296">
        <v>0</v>
      </c>
      <c r="O1296" s="6">
        <v>42862</v>
      </c>
      <c r="P1296" t="str">
        <f t="shared" si="20"/>
        <v>May</v>
      </c>
      <c r="Q1296" s="6" t="s">
        <v>42</v>
      </c>
      <c r="R1296">
        <v>163</v>
      </c>
    </row>
    <row r="1297" spans="1:18" x14ac:dyDescent="0.3">
      <c r="A1297">
        <v>19526699</v>
      </c>
      <c r="B1297">
        <v>34</v>
      </c>
      <c r="C1297" t="s">
        <v>29</v>
      </c>
      <c r="D1297" t="s">
        <v>34</v>
      </c>
      <c r="E1297">
        <v>0</v>
      </c>
      <c r="F1297">
        <v>1</v>
      </c>
      <c r="G1297">
        <v>1</v>
      </c>
      <c r="H1297" t="s">
        <v>31</v>
      </c>
      <c r="I1297">
        <v>55350</v>
      </c>
      <c r="J1297" t="s">
        <v>27</v>
      </c>
      <c r="K1297">
        <v>-1</v>
      </c>
      <c r="L1297">
        <v>0</v>
      </c>
      <c r="M1297" t="s">
        <v>27</v>
      </c>
      <c r="N1297">
        <v>0</v>
      </c>
      <c r="O1297" s="6">
        <v>42862</v>
      </c>
      <c r="P1297" t="str">
        <f t="shared" si="20"/>
        <v>May</v>
      </c>
      <c r="Q1297" s="6" t="s">
        <v>42</v>
      </c>
      <c r="R1297">
        <v>345</v>
      </c>
    </row>
    <row r="1298" spans="1:18" x14ac:dyDescent="0.3">
      <c r="A1298">
        <v>86414624</v>
      </c>
      <c r="B1298">
        <v>39</v>
      </c>
      <c r="C1298" t="s">
        <v>37</v>
      </c>
      <c r="D1298" t="s">
        <v>30</v>
      </c>
      <c r="E1298">
        <v>0</v>
      </c>
      <c r="F1298">
        <v>1</v>
      </c>
      <c r="G1298">
        <v>0</v>
      </c>
      <c r="H1298" t="s">
        <v>31</v>
      </c>
      <c r="I1298">
        <v>28650</v>
      </c>
      <c r="J1298" t="s">
        <v>27</v>
      </c>
      <c r="K1298">
        <v>-1</v>
      </c>
      <c r="L1298">
        <v>0</v>
      </c>
      <c r="M1298" t="s">
        <v>27</v>
      </c>
      <c r="N1298">
        <v>0</v>
      </c>
      <c r="O1298" s="6">
        <v>42862</v>
      </c>
      <c r="P1298" t="str">
        <f t="shared" si="20"/>
        <v>May</v>
      </c>
      <c r="Q1298" s="6" t="s">
        <v>42</v>
      </c>
      <c r="R1298">
        <v>329</v>
      </c>
    </row>
    <row r="1299" spans="1:18" x14ac:dyDescent="0.3">
      <c r="A1299">
        <v>47298755</v>
      </c>
      <c r="B1299">
        <v>39</v>
      </c>
      <c r="C1299" t="s">
        <v>25</v>
      </c>
      <c r="D1299" t="s">
        <v>30</v>
      </c>
      <c r="E1299">
        <v>0</v>
      </c>
      <c r="F1299">
        <v>1</v>
      </c>
      <c r="G1299">
        <v>0</v>
      </c>
      <c r="H1299" t="s">
        <v>4</v>
      </c>
      <c r="I1299">
        <v>20300</v>
      </c>
      <c r="J1299" t="s">
        <v>27</v>
      </c>
      <c r="K1299">
        <v>-1</v>
      </c>
      <c r="L1299">
        <v>0</v>
      </c>
      <c r="M1299" t="s">
        <v>27</v>
      </c>
      <c r="N1299">
        <v>0</v>
      </c>
      <c r="O1299" s="6">
        <v>42862</v>
      </c>
      <c r="P1299" t="str">
        <f t="shared" si="20"/>
        <v>May</v>
      </c>
      <c r="Q1299" s="6" t="s">
        <v>42</v>
      </c>
      <c r="R1299">
        <v>68</v>
      </c>
    </row>
    <row r="1300" spans="1:18" x14ac:dyDescent="0.3">
      <c r="A1300">
        <v>26193397</v>
      </c>
      <c r="B1300">
        <v>52</v>
      </c>
      <c r="C1300" t="s">
        <v>38</v>
      </c>
      <c r="D1300" t="s">
        <v>34</v>
      </c>
      <c r="E1300">
        <v>0</v>
      </c>
      <c r="F1300">
        <v>1</v>
      </c>
      <c r="G1300">
        <v>0</v>
      </c>
      <c r="H1300" t="s">
        <v>31</v>
      </c>
      <c r="I1300">
        <v>11000</v>
      </c>
      <c r="J1300" t="s">
        <v>27</v>
      </c>
      <c r="K1300">
        <v>-1</v>
      </c>
      <c r="L1300">
        <v>0</v>
      </c>
      <c r="M1300" t="s">
        <v>27</v>
      </c>
      <c r="N1300">
        <v>0</v>
      </c>
      <c r="O1300" s="6">
        <v>42862</v>
      </c>
      <c r="P1300" t="str">
        <f t="shared" si="20"/>
        <v>May</v>
      </c>
      <c r="Q1300" s="6" t="s">
        <v>42</v>
      </c>
      <c r="R1300">
        <v>143</v>
      </c>
    </row>
    <row r="1301" spans="1:18" x14ac:dyDescent="0.3">
      <c r="A1301">
        <v>71392386</v>
      </c>
      <c r="B1301">
        <v>34</v>
      </c>
      <c r="C1301" t="s">
        <v>33</v>
      </c>
      <c r="D1301" t="s">
        <v>26</v>
      </c>
      <c r="E1301">
        <v>0</v>
      </c>
      <c r="F1301">
        <v>1</v>
      </c>
      <c r="G1301">
        <v>0</v>
      </c>
      <c r="H1301" t="s">
        <v>31</v>
      </c>
      <c r="I1301">
        <v>115400</v>
      </c>
      <c r="J1301" t="s">
        <v>27</v>
      </c>
      <c r="K1301">
        <v>-1</v>
      </c>
      <c r="L1301">
        <v>0</v>
      </c>
      <c r="M1301" t="s">
        <v>27</v>
      </c>
      <c r="N1301">
        <v>0</v>
      </c>
      <c r="O1301" s="6">
        <v>42862</v>
      </c>
      <c r="P1301" t="str">
        <f t="shared" si="20"/>
        <v>May</v>
      </c>
      <c r="Q1301" s="6" t="s">
        <v>42</v>
      </c>
      <c r="R1301">
        <v>1062</v>
      </c>
    </row>
    <row r="1302" spans="1:18" x14ac:dyDescent="0.3">
      <c r="A1302">
        <v>29002253</v>
      </c>
      <c r="B1302">
        <v>37</v>
      </c>
      <c r="C1302" t="s">
        <v>33</v>
      </c>
      <c r="D1302" t="s">
        <v>34</v>
      </c>
      <c r="E1302">
        <v>0</v>
      </c>
      <c r="F1302">
        <v>1</v>
      </c>
      <c r="G1302">
        <v>0</v>
      </c>
      <c r="H1302" t="s">
        <v>36</v>
      </c>
      <c r="I1302">
        <v>6950</v>
      </c>
      <c r="J1302" t="s">
        <v>27</v>
      </c>
      <c r="K1302">
        <v>-1</v>
      </c>
      <c r="L1302">
        <v>0</v>
      </c>
      <c r="M1302" t="s">
        <v>27</v>
      </c>
      <c r="N1302">
        <v>0</v>
      </c>
      <c r="O1302" s="6">
        <v>42862</v>
      </c>
      <c r="P1302" t="str">
        <f t="shared" si="20"/>
        <v>May</v>
      </c>
      <c r="Q1302" s="6" t="s">
        <v>42</v>
      </c>
      <c r="R1302">
        <v>71</v>
      </c>
    </row>
    <row r="1303" spans="1:18" x14ac:dyDescent="0.3">
      <c r="A1303">
        <v>12226775</v>
      </c>
      <c r="B1303">
        <v>39</v>
      </c>
      <c r="C1303" t="s">
        <v>37</v>
      </c>
      <c r="D1303" t="s">
        <v>26</v>
      </c>
      <c r="E1303">
        <v>0</v>
      </c>
      <c r="F1303">
        <v>1</v>
      </c>
      <c r="G1303">
        <v>0</v>
      </c>
      <c r="H1303" t="s">
        <v>31</v>
      </c>
      <c r="I1303">
        <v>18350</v>
      </c>
      <c r="J1303" t="s">
        <v>27</v>
      </c>
      <c r="K1303">
        <v>-1</v>
      </c>
      <c r="L1303">
        <v>0</v>
      </c>
      <c r="M1303" t="s">
        <v>27</v>
      </c>
      <c r="N1303">
        <v>0</v>
      </c>
      <c r="O1303" s="6">
        <v>42862</v>
      </c>
      <c r="P1303" t="str">
        <f t="shared" si="20"/>
        <v>May</v>
      </c>
      <c r="Q1303" s="6" t="s">
        <v>42</v>
      </c>
      <c r="R1303">
        <v>106</v>
      </c>
    </row>
    <row r="1304" spans="1:18" x14ac:dyDescent="0.3">
      <c r="A1304">
        <v>35943119</v>
      </c>
      <c r="B1304">
        <v>52</v>
      </c>
      <c r="C1304" t="s">
        <v>32</v>
      </c>
      <c r="D1304" t="s">
        <v>34</v>
      </c>
      <c r="E1304">
        <v>0</v>
      </c>
      <c r="F1304">
        <v>1</v>
      </c>
      <c r="G1304">
        <v>0</v>
      </c>
      <c r="H1304" t="s">
        <v>36</v>
      </c>
      <c r="I1304">
        <v>13900</v>
      </c>
      <c r="J1304" t="s">
        <v>27</v>
      </c>
      <c r="K1304">
        <v>-1</v>
      </c>
      <c r="L1304">
        <v>0</v>
      </c>
      <c r="M1304" t="s">
        <v>27</v>
      </c>
      <c r="N1304">
        <v>0</v>
      </c>
      <c r="O1304" s="6">
        <v>42862</v>
      </c>
      <c r="P1304" t="str">
        <f t="shared" si="20"/>
        <v>May</v>
      </c>
      <c r="Q1304" s="6" t="s">
        <v>42</v>
      </c>
      <c r="R1304">
        <v>688</v>
      </c>
    </row>
    <row r="1305" spans="1:18" x14ac:dyDescent="0.3">
      <c r="A1305">
        <v>27575628</v>
      </c>
      <c r="B1305">
        <v>35</v>
      </c>
      <c r="C1305" t="s">
        <v>33</v>
      </c>
      <c r="D1305" t="s">
        <v>26</v>
      </c>
      <c r="E1305">
        <v>0</v>
      </c>
      <c r="F1305">
        <v>1</v>
      </c>
      <c r="G1305">
        <v>0</v>
      </c>
      <c r="H1305" t="s">
        <v>36</v>
      </c>
      <c r="I1305">
        <v>11450</v>
      </c>
      <c r="J1305" t="s">
        <v>27</v>
      </c>
      <c r="K1305">
        <v>-1</v>
      </c>
      <c r="L1305">
        <v>0</v>
      </c>
      <c r="M1305" t="s">
        <v>27</v>
      </c>
      <c r="N1305">
        <v>0</v>
      </c>
      <c r="O1305" s="6">
        <v>42862</v>
      </c>
      <c r="P1305" t="str">
        <f t="shared" si="20"/>
        <v>May</v>
      </c>
      <c r="Q1305" s="6" t="s">
        <v>42</v>
      </c>
      <c r="R1305">
        <v>103</v>
      </c>
    </row>
    <row r="1306" spans="1:18" x14ac:dyDescent="0.3">
      <c r="A1306">
        <v>10031530</v>
      </c>
      <c r="B1306">
        <v>36</v>
      </c>
      <c r="C1306" t="s">
        <v>32</v>
      </c>
      <c r="D1306" t="s">
        <v>26</v>
      </c>
      <c r="E1306">
        <v>0</v>
      </c>
      <c r="F1306">
        <v>1</v>
      </c>
      <c r="G1306">
        <v>0</v>
      </c>
      <c r="H1306" t="s">
        <v>4</v>
      </c>
      <c r="I1306">
        <v>86100</v>
      </c>
      <c r="J1306" t="s">
        <v>27</v>
      </c>
      <c r="K1306">
        <v>-1</v>
      </c>
      <c r="L1306">
        <v>0</v>
      </c>
      <c r="M1306" t="s">
        <v>27</v>
      </c>
      <c r="N1306">
        <v>0</v>
      </c>
      <c r="O1306" s="6">
        <v>42862</v>
      </c>
      <c r="P1306" t="str">
        <f t="shared" si="20"/>
        <v>May</v>
      </c>
      <c r="Q1306" s="6" t="s">
        <v>42</v>
      </c>
      <c r="R1306">
        <v>349</v>
      </c>
    </row>
    <row r="1307" spans="1:18" x14ac:dyDescent="0.3">
      <c r="A1307">
        <v>16946352</v>
      </c>
      <c r="B1307">
        <v>48</v>
      </c>
      <c r="C1307" t="s">
        <v>29</v>
      </c>
      <c r="D1307" t="s">
        <v>26</v>
      </c>
      <c r="E1307">
        <v>0</v>
      </c>
      <c r="F1307">
        <v>1</v>
      </c>
      <c r="G1307">
        <v>0</v>
      </c>
      <c r="H1307" t="s">
        <v>31</v>
      </c>
      <c r="I1307">
        <v>-25000</v>
      </c>
      <c r="J1307" t="s">
        <v>27</v>
      </c>
      <c r="K1307">
        <v>-1</v>
      </c>
      <c r="L1307">
        <v>0</v>
      </c>
      <c r="M1307" t="s">
        <v>27</v>
      </c>
      <c r="N1307">
        <v>0</v>
      </c>
      <c r="O1307" s="6">
        <v>42862</v>
      </c>
      <c r="P1307" t="str">
        <f t="shared" si="20"/>
        <v>May</v>
      </c>
      <c r="Q1307" s="6" t="s">
        <v>42</v>
      </c>
      <c r="R1307">
        <v>78</v>
      </c>
    </row>
    <row r="1308" spans="1:18" x14ac:dyDescent="0.3">
      <c r="A1308">
        <v>46447897</v>
      </c>
      <c r="B1308">
        <v>31</v>
      </c>
      <c r="C1308" t="s">
        <v>37</v>
      </c>
      <c r="D1308" t="s">
        <v>34</v>
      </c>
      <c r="E1308">
        <v>0</v>
      </c>
      <c r="F1308">
        <v>1</v>
      </c>
      <c r="G1308">
        <v>0</v>
      </c>
      <c r="H1308" t="s">
        <v>31</v>
      </c>
      <c r="I1308">
        <v>15400</v>
      </c>
      <c r="J1308" t="s">
        <v>27</v>
      </c>
      <c r="K1308">
        <v>-1</v>
      </c>
      <c r="L1308">
        <v>0</v>
      </c>
      <c r="M1308" t="s">
        <v>27</v>
      </c>
      <c r="N1308">
        <v>0</v>
      </c>
      <c r="O1308" s="6">
        <v>42862</v>
      </c>
      <c r="P1308" t="str">
        <f t="shared" si="20"/>
        <v>May</v>
      </c>
      <c r="Q1308" s="6" t="s">
        <v>42</v>
      </c>
      <c r="R1308">
        <v>194</v>
      </c>
    </row>
    <row r="1309" spans="1:18" x14ac:dyDescent="0.3">
      <c r="A1309">
        <v>89964873</v>
      </c>
      <c r="B1309">
        <v>43</v>
      </c>
      <c r="C1309" t="s">
        <v>29</v>
      </c>
      <c r="D1309" t="s">
        <v>34</v>
      </c>
      <c r="E1309">
        <v>0</v>
      </c>
      <c r="F1309">
        <v>1</v>
      </c>
      <c r="G1309">
        <v>1</v>
      </c>
      <c r="H1309" t="s">
        <v>4</v>
      </c>
      <c r="I1309">
        <v>51300</v>
      </c>
      <c r="J1309" t="s">
        <v>27</v>
      </c>
      <c r="K1309">
        <v>-1</v>
      </c>
      <c r="L1309">
        <v>0</v>
      </c>
      <c r="M1309" t="s">
        <v>27</v>
      </c>
      <c r="N1309">
        <v>0</v>
      </c>
      <c r="O1309" s="6">
        <v>42862</v>
      </c>
      <c r="P1309" t="str">
        <f t="shared" si="20"/>
        <v>May</v>
      </c>
      <c r="Q1309" s="6" t="s">
        <v>42</v>
      </c>
      <c r="R1309">
        <v>224</v>
      </c>
    </row>
    <row r="1310" spans="1:18" x14ac:dyDescent="0.3">
      <c r="A1310">
        <v>34192253</v>
      </c>
      <c r="B1310">
        <v>43</v>
      </c>
      <c r="C1310" t="s">
        <v>33</v>
      </c>
      <c r="D1310" t="s">
        <v>30</v>
      </c>
      <c r="E1310">
        <v>0</v>
      </c>
      <c r="F1310">
        <v>1</v>
      </c>
      <c r="G1310">
        <v>0</v>
      </c>
      <c r="H1310" t="s">
        <v>36</v>
      </c>
      <c r="I1310">
        <v>27400</v>
      </c>
      <c r="J1310" t="s">
        <v>27</v>
      </c>
      <c r="K1310">
        <v>-1</v>
      </c>
      <c r="L1310">
        <v>0</v>
      </c>
      <c r="M1310" t="s">
        <v>27</v>
      </c>
      <c r="N1310">
        <v>0</v>
      </c>
      <c r="O1310" s="6">
        <v>42862</v>
      </c>
      <c r="P1310" t="str">
        <f t="shared" si="20"/>
        <v>May</v>
      </c>
      <c r="Q1310" s="6" t="s">
        <v>42</v>
      </c>
      <c r="R1310">
        <v>98</v>
      </c>
    </row>
    <row r="1311" spans="1:18" x14ac:dyDescent="0.3">
      <c r="A1311">
        <v>42686362</v>
      </c>
      <c r="B1311">
        <v>39</v>
      </c>
      <c r="C1311" t="s">
        <v>33</v>
      </c>
      <c r="D1311" t="s">
        <v>26</v>
      </c>
      <c r="E1311">
        <v>0</v>
      </c>
      <c r="F1311">
        <v>1</v>
      </c>
      <c r="G1311">
        <v>1</v>
      </c>
      <c r="H1311" t="s">
        <v>31</v>
      </c>
      <c r="I1311">
        <v>17800</v>
      </c>
      <c r="J1311" t="s">
        <v>27</v>
      </c>
      <c r="K1311">
        <v>-1</v>
      </c>
      <c r="L1311">
        <v>0</v>
      </c>
      <c r="M1311" t="s">
        <v>27</v>
      </c>
      <c r="N1311">
        <v>0</v>
      </c>
      <c r="O1311" s="6">
        <v>42862</v>
      </c>
      <c r="P1311" t="str">
        <f t="shared" si="20"/>
        <v>May</v>
      </c>
      <c r="Q1311" s="6" t="s">
        <v>42</v>
      </c>
      <c r="R1311">
        <v>607</v>
      </c>
    </row>
    <row r="1312" spans="1:18" x14ac:dyDescent="0.3">
      <c r="A1312">
        <v>18636725</v>
      </c>
      <c r="B1312">
        <v>40</v>
      </c>
      <c r="C1312" t="s">
        <v>29</v>
      </c>
      <c r="D1312" t="s">
        <v>26</v>
      </c>
      <c r="E1312">
        <v>0</v>
      </c>
      <c r="F1312">
        <v>1</v>
      </c>
      <c r="G1312">
        <v>0</v>
      </c>
      <c r="H1312" t="s">
        <v>36</v>
      </c>
      <c r="I1312">
        <v>8200</v>
      </c>
      <c r="J1312" t="s">
        <v>27</v>
      </c>
      <c r="K1312">
        <v>-1</v>
      </c>
      <c r="L1312">
        <v>0</v>
      </c>
      <c r="M1312" t="s">
        <v>27</v>
      </c>
      <c r="N1312">
        <v>0</v>
      </c>
      <c r="O1312" s="6">
        <v>42862</v>
      </c>
      <c r="P1312" t="str">
        <f t="shared" si="20"/>
        <v>May</v>
      </c>
      <c r="Q1312" s="6" t="s">
        <v>42</v>
      </c>
      <c r="R1312">
        <v>398</v>
      </c>
    </row>
    <row r="1313" spans="1:18" x14ac:dyDescent="0.3">
      <c r="A1313">
        <v>36049771</v>
      </c>
      <c r="B1313">
        <v>58</v>
      </c>
      <c r="C1313" t="s">
        <v>25</v>
      </c>
      <c r="D1313" t="s">
        <v>26</v>
      </c>
      <c r="E1313">
        <v>0</v>
      </c>
      <c r="F1313">
        <v>0</v>
      </c>
      <c r="G1313">
        <v>0</v>
      </c>
      <c r="H1313" t="s">
        <v>4</v>
      </c>
      <c r="I1313">
        <v>10550</v>
      </c>
      <c r="J1313" t="s">
        <v>27</v>
      </c>
      <c r="K1313">
        <v>-1</v>
      </c>
      <c r="L1313">
        <v>0</v>
      </c>
      <c r="M1313" t="s">
        <v>27</v>
      </c>
      <c r="N1313">
        <v>0</v>
      </c>
      <c r="O1313" s="6">
        <v>42862</v>
      </c>
      <c r="P1313" t="str">
        <f t="shared" si="20"/>
        <v>May</v>
      </c>
      <c r="Q1313" s="6" t="s">
        <v>42</v>
      </c>
      <c r="R1313">
        <v>103</v>
      </c>
    </row>
    <row r="1314" spans="1:18" x14ac:dyDescent="0.3">
      <c r="A1314">
        <v>48530061</v>
      </c>
      <c r="B1314">
        <v>31</v>
      </c>
      <c r="C1314" t="s">
        <v>33</v>
      </c>
      <c r="D1314" t="s">
        <v>26</v>
      </c>
      <c r="E1314">
        <v>0</v>
      </c>
      <c r="F1314">
        <v>1</v>
      </c>
      <c r="G1314">
        <v>0</v>
      </c>
      <c r="H1314" t="s">
        <v>36</v>
      </c>
      <c r="I1314">
        <v>950</v>
      </c>
      <c r="J1314" t="s">
        <v>27</v>
      </c>
      <c r="K1314">
        <v>-1</v>
      </c>
      <c r="L1314">
        <v>0</v>
      </c>
      <c r="M1314" t="s">
        <v>27</v>
      </c>
      <c r="N1314">
        <v>0</v>
      </c>
      <c r="O1314" s="6">
        <v>42862</v>
      </c>
      <c r="P1314" t="str">
        <f t="shared" si="20"/>
        <v>May</v>
      </c>
      <c r="Q1314" s="6" t="s">
        <v>42</v>
      </c>
      <c r="R1314">
        <v>241</v>
      </c>
    </row>
    <row r="1315" spans="1:18" x14ac:dyDescent="0.3">
      <c r="A1315">
        <v>27653846</v>
      </c>
      <c r="B1315">
        <v>41</v>
      </c>
      <c r="C1315" t="s">
        <v>33</v>
      </c>
      <c r="D1315" t="s">
        <v>26</v>
      </c>
      <c r="E1315">
        <v>0</v>
      </c>
      <c r="F1315">
        <v>1</v>
      </c>
      <c r="G1315">
        <v>1</v>
      </c>
      <c r="H1315" t="s">
        <v>31</v>
      </c>
      <c r="I1315">
        <v>5400</v>
      </c>
      <c r="J1315" t="s">
        <v>27</v>
      </c>
      <c r="K1315">
        <v>-1</v>
      </c>
      <c r="L1315">
        <v>0</v>
      </c>
      <c r="M1315" t="s">
        <v>27</v>
      </c>
      <c r="N1315">
        <v>0</v>
      </c>
      <c r="O1315" s="6">
        <v>42862</v>
      </c>
      <c r="P1315" t="str">
        <f t="shared" si="20"/>
        <v>May</v>
      </c>
      <c r="Q1315" s="6" t="s">
        <v>42</v>
      </c>
      <c r="R1315">
        <v>203</v>
      </c>
    </row>
    <row r="1316" spans="1:18" x14ac:dyDescent="0.3">
      <c r="A1316">
        <v>30908285</v>
      </c>
      <c r="B1316">
        <v>37</v>
      </c>
      <c r="C1316" t="s">
        <v>25</v>
      </c>
      <c r="D1316" t="s">
        <v>26</v>
      </c>
      <c r="E1316">
        <v>0</v>
      </c>
      <c r="F1316">
        <v>1</v>
      </c>
      <c r="G1316">
        <v>0</v>
      </c>
      <c r="H1316" t="s">
        <v>4</v>
      </c>
      <c r="I1316">
        <v>15400</v>
      </c>
      <c r="J1316" t="s">
        <v>27</v>
      </c>
      <c r="K1316">
        <v>-1</v>
      </c>
      <c r="L1316">
        <v>0</v>
      </c>
      <c r="M1316" t="s">
        <v>27</v>
      </c>
      <c r="N1316">
        <v>0</v>
      </c>
      <c r="O1316" s="6">
        <v>42862</v>
      </c>
      <c r="P1316" t="str">
        <f t="shared" si="20"/>
        <v>May</v>
      </c>
      <c r="Q1316" s="6" t="s">
        <v>42</v>
      </c>
      <c r="R1316">
        <v>96</v>
      </c>
    </row>
    <row r="1317" spans="1:18" x14ac:dyDescent="0.3">
      <c r="A1317">
        <v>52424353</v>
      </c>
      <c r="B1317">
        <v>44</v>
      </c>
      <c r="C1317" t="s">
        <v>38</v>
      </c>
      <c r="D1317" t="s">
        <v>34</v>
      </c>
      <c r="E1317">
        <v>0</v>
      </c>
      <c r="F1317">
        <v>1</v>
      </c>
      <c r="G1317">
        <v>1</v>
      </c>
      <c r="H1317" t="s">
        <v>31</v>
      </c>
      <c r="I1317">
        <v>350</v>
      </c>
      <c r="J1317" t="s">
        <v>27</v>
      </c>
      <c r="K1317">
        <v>-1</v>
      </c>
      <c r="L1317">
        <v>0</v>
      </c>
      <c r="M1317" t="s">
        <v>27</v>
      </c>
      <c r="N1317">
        <v>0</v>
      </c>
      <c r="O1317" s="6">
        <v>42862</v>
      </c>
      <c r="P1317" t="str">
        <f t="shared" si="20"/>
        <v>May</v>
      </c>
      <c r="Q1317" s="6" t="s">
        <v>42</v>
      </c>
      <c r="R1317">
        <v>238</v>
      </c>
    </row>
    <row r="1318" spans="1:18" x14ac:dyDescent="0.3">
      <c r="A1318">
        <v>62136770</v>
      </c>
      <c r="B1318">
        <v>37</v>
      </c>
      <c r="C1318" t="s">
        <v>29</v>
      </c>
      <c r="D1318" t="s">
        <v>26</v>
      </c>
      <c r="E1318">
        <v>0</v>
      </c>
      <c r="F1318">
        <v>1</v>
      </c>
      <c r="G1318">
        <v>1</v>
      </c>
      <c r="H1318" t="s">
        <v>4</v>
      </c>
      <c r="I1318">
        <v>800</v>
      </c>
      <c r="J1318" t="s">
        <v>27</v>
      </c>
      <c r="K1318">
        <v>-1</v>
      </c>
      <c r="L1318">
        <v>0</v>
      </c>
      <c r="M1318" t="s">
        <v>27</v>
      </c>
      <c r="N1318">
        <v>0</v>
      </c>
      <c r="O1318" s="6">
        <v>42862</v>
      </c>
      <c r="P1318" t="str">
        <f t="shared" si="20"/>
        <v>May</v>
      </c>
      <c r="Q1318" s="6" t="s">
        <v>42</v>
      </c>
      <c r="R1318">
        <v>153</v>
      </c>
    </row>
    <row r="1319" spans="1:18" x14ac:dyDescent="0.3">
      <c r="A1319">
        <v>25998827</v>
      </c>
      <c r="B1319">
        <v>39</v>
      </c>
      <c r="C1319" t="s">
        <v>33</v>
      </c>
      <c r="D1319" t="s">
        <v>26</v>
      </c>
      <c r="E1319">
        <v>0</v>
      </c>
      <c r="F1319">
        <v>1</v>
      </c>
      <c r="G1319">
        <v>0</v>
      </c>
      <c r="H1319" t="s">
        <v>36</v>
      </c>
      <c r="I1319">
        <v>43350</v>
      </c>
      <c r="J1319" t="s">
        <v>27</v>
      </c>
      <c r="K1319">
        <v>-1</v>
      </c>
      <c r="L1319">
        <v>0</v>
      </c>
      <c r="M1319" t="s">
        <v>27</v>
      </c>
      <c r="N1319">
        <v>0</v>
      </c>
      <c r="O1319" s="6">
        <v>42862</v>
      </c>
      <c r="P1319" t="str">
        <f t="shared" si="20"/>
        <v>May</v>
      </c>
      <c r="Q1319" s="6" t="s">
        <v>42</v>
      </c>
      <c r="R1319">
        <v>481</v>
      </c>
    </row>
    <row r="1320" spans="1:18" x14ac:dyDescent="0.3">
      <c r="A1320">
        <v>47096733</v>
      </c>
      <c r="B1320">
        <v>41</v>
      </c>
      <c r="C1320" t="s">
        <v>33</v>
      </c>
      <c r="D1320" t="s">
        <v>30</v>
      </c>
      <c r="E1320">
        <v>0</v>
      </c>
      <c r="F1320">
        <v>1</v>
      </c>
      <c r="G1320">
        <v>0</v>
      </c>
      <c r="H1320" t="s">
        <v>31</v>
      </c>
      <c r="I1320">
        <v>13850</v>
      </c>
      <c r="J1320" t="s">
        <v>27</v>
      </c>
      <c r="K1320">
        <v>-1</v>
      </c>
      <c r="L1320">
        <v>0</v>
      </c>
      <c r="M1320" t="s">
        <v>27</v>
      </c>
      <c r="N1320">
        <v>0</v>
      </c>
      <c r="O1320" s="6">
        <v>42862</v>
      </c>
      <c r="P1320" t="str">
        <f t="shared" si="20"/>
        <v>May</v>
      </c>
      <c r="Q1320" s="6" t="s">
        <v>42</v>
      </c>
      <c r="R1320">
        <v>2177</v>
      </c>
    </row>
    <row r="1321" spans="1:18" x14ac:dyDescent="0.3">
      <c r="A1321">
        <v>47378224</v>
      </c>
      <c r="B1321">
        <v>52</v>
      </c>
      <c r="C1321" t="s">
        <v>33</v>
      </c>
      <c r="D1321" t="s">
        <v>34</v>
      </c>
      <c r="E1321">
        <v>0</v>
      </c>
      <c r="F1321">
        <v>1</v>
      </c>
      <c r="G1321">
        <v>0</v>
      </c>
      <c r="H1321" t="s">
        <v>36</v>
      </c>
      <c r="I1321">
        <v>9800</v>
      </c>
      <c r="J1321" t="s">
        <v>27</v>
      </c>
      <c r="K1321">
        <v>-1</v>
      </c>
      <c r="L1321">
        <v>0</v>
      </c>
      <c r="M1321" t="s">
        <v>27</v>
      </c>
      <c r="N1321">
        <v>0</v>
      </c>
      <c r="O1321" s="6">
        <v>42862</v>
      </c>
      <c r="P1321" t="str">
        <f t="shared" si="20"/>
        <v>May</v>
      </c>
      <c r="Q1321" s="6" t="s">
        <v>42</v>
      </c>
      <c r="R1321">
        <v>119</v>
      </c>
    </row>
    <row r="1322" spans="1:18" x14ac:dyDescent="0.3">
      <c r="A1322">
        <v>76142524</v>
      </c>
      <c r="B1322">
        <v>29</v>
      </c>
      <c r="C1322" t="s">
        <v>33</v>
      </c>
      <c r="D1322" t="s">
        <v>30</v>
      </c>
      <c r="E1322">
        <v>0</v>
      </c>
      <c r="F1322">
        <v>1</v>
      </c>
      <c r="G1322">
        <v>1</v>
      </c>
      <c r="H1322" t="s">
        <v>36</v>
      </c>
      <c r="I1322">
        <v>18250</v>
      </c>
      <c r="J1322" t="s">
        <v>27</v>
      </c>
      <c r="K1322">
        <v>-1</v>
      </c>
      <c r="L1322">
        <v>0</v>
      </c>
      <c r="M1322" t="s">
        <v>27</v>
      </c>
      <c r="N1322">
        <v>0</v>
      </c>
      <c r="O1322" s="6">
        <v>42862</v>
      </c>
      <c r="P1322" t="str">
        <f t="shared" si="20"/>
        <v>May</v>
      </c>
      <c r="Q1322" s="6" t="s">
        <v>42</v>
      </c>
      <c r="R1322">
        <v>245</v>
      </c>
    </row>
    <row r="1323" spans="1:18" x14ac:dyDescent="0.3">
      <c r="A1323">
        <v>88408350</v>
      </c>
      <c r="B1323">
        <v>60</v>
      </c>
      <c r="C1323" t="s">
        <v>33</v>
      </c>
      <c r="D1323" t="s">
        <v>34</v>
      </c>
      <c r="E1323">
        <v>0</v>
      </c>
      <c r="F1323">
        <v>0</v>
      </c>
      <c r="G1323">
        <v>0</v>
      </c>
      <c r="H1323" t="s">
        <v>31</v>
      </c>
      <c r="I1323">
        <v>65500</v>
      </c>
      <c r="J1323" t="s">
        <v>27</v>
      </c>
      <c r="K1323">
        <v>-1</v>
      </c>
      <c r="L1323">
        <v>0</v>
      </c>
      <c r="M1323" t="s">
        <v>27</v>
      </c>
      <c r="N1323">
        <v>0</v>
      </c>
      <c r="O1323" s="6">
        <v>42862</v>
      </c>
      <c r="P1323" t="str">
        <f t="shared" si="20"/>
        <v>May</v>
      </c>
      <c r="Q1323" s="6" t="s">
        <v>42</v>
      </c>
      <c r="R1323">
        <v>152</v>
      </c>
    </row>
    <row r="1324" spans="1:18" x14ac:dyDescent="0.3">
      <c r="A1324">
        <v>55505103</v>
      </c>
      <c r="B1324">
        <v>32</v>
      </c>
      <c r="C1324" t="s">
        <v>29</v>
      </c>
      <c r="D1324" t="s">
        <v>26</v>
      </c>
      <c r="E1324">
        <v>0</v>
      </c>
      <c r="F1324">
        <v>0</v>
      </c>
      <c r="G1324">
        <v>0</v>
      </c>
      <c r="H1324" t="s">
        <v>31</v>
      </c>
      <c r="I1324">
        <v>9300</v>
      </c>
      <c r="J1324" t="s">
        <v>27</v>
      </c>
      <c r="K1324">
        <v>-1</v>
      </c>
      <c r="L1324">
        <v>0</v>
      </c>
      <c r="M1324" t="s">
        <v>27</v>
      </c>
      <c r="N1324">
        <v>0</v>
      </c>
      <c r="O1324" s="6">
        <v>42862</v>
      </c>
      <c r="P1324" t="str">
        <f t="shared" si="20"/>
        <v>May</v>
      </c>
      <c r="Q1324" s="6" t="s">
        <v>42</v>
      </c>
      <c r="R1324">
        <v>418</v>
      </c>
    </row>
    <row r="1325" spans="1:18" x14ac:dyDescent="0.3">
      <c r="A1325">
        <v>85907748</v>
      </c>
      <c r="B1325">
        <v>50</v>
      </c>
      <c r="C1325" t="s">
        <v>38</v>
      </c>
      <c r="D1325" t="s">
        <v>30</v>
      </c>
      <c r="E1325">
        <v>0</v>
      </c>
      <c r="F1325">
        <v>1</v>
      </c>
      <c r="G1325">
        <v>0</v>
      </c>
      <c r="H1325" t="s">
        <v>36</v>
      </c>
      <c r="I1325">
        <v>7400</v>
      </c>
      <c r="J1325" t="s">
        <v>27</v>
      </c>
      <c r="K1325">
        <v>-1</v>
      </c>
      <c r="L1325">
        <v>0</v>
      </c>
      <c r="M1325" t="s">
        <v>27</v>
      </c>
      <c r="N1325">
        <v>0</v>
      </c>
      <c r="O1325" s="6">
        <v>42862</v>
      </c>
      <c r="P1325" t="str">
        <f t="shared" si="20"/>
        <v>May</v>
      </c>
      <c r="Q1325" s="6" t="s">
        <v>42</v>
      </c>
      <c r="R1325">
        <v>198</v>
      </c>
    </row>
    <row r="1326" spans="1:18" x14ac:dyDescent="0.3">
      <c r="A1326">
        <v>50866078</v>
      </c>
      <c r="B1326">
        <v>56</v>
      </c>
      <c r="C1326" t="s">
        <v>33</v>
      </c>
      <c r="D1326" t="s">
        <v>26</v>
      </c>
      <c r="E1326">
        <v>0</v>
      </c>
      <c r="F1326">
        <v>1</v>
      </c>
      <c r="G1326">
        <v>1</v>
      </c>
      <c r="H1326" t="s">
        <v>36</v>
      </c>
      <c r="I1326">
        <v>43100</v>
      </c>
      <c r="J1326" t="s">
        <v>27</v>
      </c>
      <c r="K1326">
        <v>-1</v>
      </c>
      <c r="L1326">
        <v>0</v>
      </c>
      <c r="M1326" t="s">
        <v>27</v>
      </c>
      <c r="N1326">
        <v>0</v>
      </c>
      <c r="O1326" s="6">
        <v>42862</v>
      </c>
      <c r="P1326" t="str">
        <f t="shared" si="20"/>
        <v>May</v>
      </c>
      <c r="Q1326" s="6" t="s">
        <v>42</v>
      </c>
      <c r="R1326">
        <v>198</v>
      </c>
    </row>
    <row r="1327" spans="1:18" x14ac:dyDescent="0.3">
      <c r="A1327">
        <v>64916712</v>
      </c>
      <c r="B1327">
        <v>48</v>
      </c>
      <c r="C1327" t="s">
        <v>37</v>
      </c>
      <c r="D1327" t="s">
        <v>26</v>
      </c>
      <c r="E1327">
        <v>0</v>
      </c>
      <c r="F1327">
        <v>1</v>
      </c>
      <c r="G1327">
        <v>0</v>
      </c>
      <c r="H1327" t="s">
        <v>31</v>
      </c>
      <c r="I1327">
        <v>17950</v>
      </c>
      <c r="J1327" t="s">
        <v>27</v>
      </c>
      <c r="K1327">
        <v>-1</v>
      </c>
      <c r="L1327">
        <v>0</v>
      </c>
      <c r="M1327" t="s">
        <v>27</v>
      </c>
      <c r="N1327">
        <v>0</v>
      </c>
      <c r="O1327" s="6">
        <v>42862</v>
      </c>
      <c r="P1327" t="str">
        <f t="shared" si="20"/>
        <v>May</v>
      </c>
      <c r="Q1327" s="6" t="s">
        <v>42</v>
      </c>
      <c r="R1327">
        <v>374</v>
      </c>
    </row>
    <row r="1328" spans="1:18" x14ac:dyDescent="0.3">
      <c r="A1328">
        <v>86854929</v>
      </c>
      <c r="B1328">
        <v>29</v>
      </c>
      <c r="C1328" t="s">
        <v>33</v>
      </c>
      <c r="D1328" t="s">
        <v>26</v>
      </c>
      <c r="E1328">
        <v>0</v>
      </c>
      <c r="F1328">
        <v>0</v>
      </c>
      <c r="G1328">
        <v>0</v>
      </c>
      <c r="H1328" t="s">
        <v>36</v>
      </c>
      <c r="I1328">
        <v>9500</v>
      </c>
      <c r="J1328" t="s">
        <v>27</v>
      </c>
      <c r="K1328">
        <v>-1</v>
      </c>
      <c r="L1328">
        <v>0</v>
      </c>
      <c r="M1328" t="s">
        <v>27</v>
      </c>
      <c r="N1328">
        <v>0</v>
      </c>
      <c r="O1328" s="6">
        <v>42862</v>
      </c>
      <c r="P1328" t="str">
        <f t="shared" si="20"/>
        <v>May</v>
      </c>
      <c r="Q1328" s="6" t="s">
        <v>42</v>
      </c>
      <c r="R1328">
        <v>51</v>
      </c>
    </row>
    <row r="1329" spans="1:18" x14ac:dyDescent="0.3">
      <c r="A1329">
        <v>31972934</v>
      </c>
      <c r="B1329">
        <v>40</v>
      </c>
      <c r="C1329" t="s">
        <v>33</v>
      </c>
      <c r="D1329" t="s">
        <v>26</v>
      </c>
      <c r="E1329">
        <v>0</v>
      </c>
      <c r="F1329">
        <v>1</v>
      </c>
      <c r="G1329">
        <v>1</v>
      </c>
      <c r="H1329" t="s">
        <v>31</v>
      </c>
      <c r="I1329">
        <v>200</v>
      </c>
      <c r="J1329" t="s">
        <v>27</v>
      </c>
      <c r="K1329">
        <v>-1</v>
      </c>
      <c r="L1329">
        <v>0</v>
      </c>
      <c r="M1329" t="s">
        <v>27</v>
      </c>
      <c r="N1329">
        <v>0</v>
      </c>
      <c r="O1329" s="6">
        <v>42862</v>
      </c>
      <c r="P1329" t="str">
        <f t="shared" si="20"/>
        <v>May</v>
      </c>
      <c r="Q1329" s="6" t="s">
        <v>42</v>
      </c>
      <c r="R1329">
        <v>263</v>
      </c>
    </row>
    <row r="1330" spans="1:18" x14ac:dyDescent="0.3">
      <c r="A1330">
        <v>73478387</v>
      </c>
      <c r="B1330">
        <v>34</v>
      </c>
      <c r="C1330" t="s">
        <v>33</v>
      </c>
      <c r="D1330" t="s">
        <v>26</v>
      </c>
      <c r="E1330">
        <v>0</v>
      </c>
      <c r="F1330">
        <v>1</v>
      </c>
      <c r="G1330">
        <v>0</v>
      </c>
      <c r="H1330" t="s">
        <v>31</v>
      </c>
      <c r="I1330">
        <v>2100</v>
      </c>
      <c r="J1330" t="s">
        <v>27</v>
      </c>
      <c r="K1330">
        <v>-1</v>
      </c>
      <c r="L1330">
        <v>0</v>
      </c>
      <c r="M1330" t="s">
        <v>27</v>
      </c>
      <c r="N1330">
        <v>0</v>
      </c>
      <c r="O1330" s="6">
        <v>42862</v>
      </c>
      <c r="P1330" t="str">
        <f t="shared" si="20"/>
        <v>May</v>
      </c>
      <c r="Q1330" s="6" t="s">
        <v>42</v>
      </c>
      <c r="R1330">
        <v>154</v>
      </c>
    </row>
    <row r="1331" spans="1:18" x14ac:dyDescent="0.3">
      <c r="A1331">
        <v>64083780</v>
      </c>
      <c r="B1331">
        <v>23</v>
      </c>
      <c r="C1331" t="s">
        <v>25</v>
      </c>
      <c r="D1331" t="s">
        <v>30</v>
      </c>
      <c r="E1331">
        <v>0</v>
      </c>
      <c r="F1331">
        <v>1</v>
      </c>
      <c r="G1331">
        <v>0</v>
      </c>
      <c r="H1331" t="s">
        <v>4</v>
      </c>
      <c r="I1331">
        <v>130250</v>
      </c>
      <c r="J1331" t="s">
        <v>27</v>
      </c>
      <c r="K1331">
        <v>-1</v>
      </c>
      <c r="L1331">
        <v>0</v>
      </c>
      <c r="M1331" t="s">
        <v>27</v>
      </c>
      <c r="N1331">
        <v>0</v>
      </c>
      <c r="O1331" s="6">
        <v>42862</v>
      </c>
      <c r="P1331" t="str">
        <f t="shared" si="20"/>
        <v>May</v>
      </c>
      <c r="Q1331" s="6" t="s">
        <v>42</v>
      </c>
      <c r="R1331">
        <v>278</v>
      </c>
    </row>
    <row r="1332" spans="1:18" x14ac:dyDescent="0.3">
      <c r="A1332">
        <v>10204300</v>
      </c>
      <c r="B1332">
        <v>30</v>
      </c>
      <c r="C1332" t="s">
        <v>29</v>
      </c>
      <c r="D1332" t="s">
        <v>30</v>
      </c>
      <c r="E1332">
        <v>0</v>
      </c>
      <c r="F1332">
        <v>1</v>
      </c>
      <c r="G1332">
        <v>1</v>
      </c>
      <c r="H1332" t="s">
        <v>4</v>
      </c>
      <c r="I1332">
        <v>3000</v>
      </c>
      <c r="J1332" t="s">
        <v>27</v>
      </c>
      <c r="K1332">
        <v>-1</v>
      </c>
      <c r="L1332">
        <v>0</v>
      </c>
      <c r="M1332" t="s">
        <v>27</v>
      </c>
      <c r="N1332">
        <v>0</v>
      </c>
      <c r="O1332" s="6">
        <v>42862</v>
      </c>
      <c r="P1332" t="str">
        <f t="shared" si="20"/>
        <v>May</v>
      </c>
      <c r="Q1332" s="6" t="s">
        <v>42</v>
      </c>
      <c r="R1332">
        <v>306</v>
      </c>
    </row>
    <row r="1333" spans="1:18" x14ac:dyDescent="0.3">
      <c r="A1333">
        <v>23988316</v>
      </c>
      <c r="B1333">
        <v>51</v>
      </c>
      <c r="C1333" t="s">
        <v>25</v>
      </c>
      <c r="D1333" t="s">
        <v>26</v>
      </c>
      <c r="E1333">
        <v>0</v>
      </c>
      <c r="F1333">
        <v>1</v>
      </c>
      <c r="G1333">
        <v>0</v>
      </c>
      <c r="H1333" t="s">
        <v>36</v>
      </c>
      <c r="I1333">
        <v>4900</v>
      </c>
      <c r="J1333" t="s">
        <v>27</v>
      </c>
      <c r="K1333">
        <v>-1</v>
      </c>
      <c r="L1333">
        <v>0</v>
      </c>
      <c r="M1333" t="s">
        <v>27</v>
      </c>
      <c r="N1333">
        <v>0</v>
      </c>
      <c r="O1333" s="6">
        <v>42862</v>
      </c>
      <c r="P1333" t="str">
        <f t="shared" si="20"/>
        <v>May</v>
      </c>
      <c r="Q1333" s="6" t="s">
        <v>42</v>
      </c>
      <c r="R1333">
        <v>114</v>
      </c>
    </row>
    <row r="1334" spans="1:18" x14ac:dyDescent="0.3">
      <c r="A1334">
        <v>47243015</v>
      </c>
      <c r="B1334">
        <v>52</v>
      </c>
      <c r="C1334" t="s">
        <v>29</v>
      </c>
      <c r="D1334" t="s">
        <v>30</v>
      </c>
      <c r="E1334">
        <v>0</v>
      </c>
      <c r="F1334">
        <v>1</v>
      </c>
      <c r="G1334">
        <v>0</v>
      </c>
      <c r="H1334" t="s">
        <v>31</v>
      </c>
      <c r="I1334">
        <v>-9050</v>
      </c>
      <c r="J1334" t="s">
        <v>27</v>
      </c>
      <c r="K1334">
        <v>-1</v>
      </c>
      <c r="L1334">
        <v>0</v>
      </c>
      <c r="M1334" t="s">
        <v>27</v>
      </c>
      <c r="N1334">
        <v>0</v>
      </c>
      <c r="O1334" s="6">
        <v>42862</v>
      </c>
      <c r="P1334" t="str">
        <f t="shared" si="20"/>
        <v>May</v>
      </c>
      <c r="Q1334" s="6" t="s">
        <v>42</v>
      </c>
      <c r="R1334">
        <v>94</v>
      </c>
    </row>
    <row r="1335" spans="1:18" x14ac:dyDescent="0.3">
      <c r="A1335">
        <v>51460900</v>
      </c>
      <c r="B1335">
        <v>45</v>
      </c>
      <c r="C1335" t="s">
        <v>29</v>
      </c>
      <c r="D1335" t="s">
        <v>26</v>
      </c>
      <c r="E1335">
        <v>0</v>
      </c>
      <c r="F1335">
        <v>1</v>
      </c>
      <c r="G1335">
        <v>0</v>
      </c>
      <c r="H1335" t="s">
        <v>31</v>
      </c>
      <c r="I1335">
        <v>5900</v>
      </c>
      <c r="J1335" t="s">
        <v>27</v>
      </c>
      <c r="K1335">
        <v>-1</v>
      </c>
      <c r="L1335">
        <v>0</v>
      </c>
      <c r="M1335" t="s">
        <v>27</v>
      </c>
      <c r="N1335">
        <v>0</v>
      </c>
      <c r="O1335" s="6">
        <v>42862</v>
      </c>
      <c r="P1335" t="str">
        <f t="shared" si="20"/>
        <v>May</v>
      </c>
      <c r="Q1335" s="6" t="s">
        <v>42</v>
      </c>
      <c r="R1335">
        <v>208</v>
      </c>
    </row>
    <row r="1336" spans="1:18" x14ac:dyDescent="0.3">
      <c r="A1336">
        <v>34472521</v>
      </c>
      <c r="B1336">
        <v>41</v>
      </c>
      <c r="C1336" t="s">
        <v>33</v>
      </c>
      <c r="D1336" t="s">
        <v>26</v>
      </c>
      <c r="E1336">
        <v>0</v>
      </c>
      <c r="F1336">
        <v>1</v>
      </c>
      <c r="G1336">
        <v>0</v>
      </c>
      <c r="H1336" t="s">
        <v>31</v>
      </c>
      <c r="I1336">
        <v>-750</v>
      </c>
      <c r="J1336" t="s">
        <v>27</v>
      </c>
      <c r="K1336">
        <v>-1</v>
      </c>
      <c r="L1336">
        <v>0</v>
      </c>
      <c r="M1336" t="s">
        <v>27</v>
      </c>
      <c r="N1336">
        <v>0</v>
      </c>
      <c r="O1336" s="6">
        <v>42862</v>
      </c>
      <c r="P1336" t="str">
        <f t="shared" si="20"/>
        <v>May</v>
      </c>
      <c r="Q1336" s="6" t="s">
        <v>42</v>
      </c>
      <c r="R1336">
        <v>169</v>
      </c>
    </row>
    <row r="1337" spans="1:18" x14ac:dyDescent="0.3">
      <c r="A1337">
        <v>20652268</v>
      </c>
      <c r="B1337">
        <v>27</v>
      </c>
      <c r="C1337" t="s">
        <v>41</v>
      </c>
      <c r="D1337" t="s">
        <v>30</v>
      </c>
      <c r="E1337">
        <v>0</v>
      </c>
      <c r="F1337">
        <v>1</v>
      </c>
      <c r="G1337">
        <v>0</v>
      </c>
      <c r="H1337" t="s">
        <v>31</v>
      </c>
      <c r="I1337">
        <v>33550</v>
      </c>
      <c r="J1337" t="s">
        <v>27</v>
      </c>
      <c r="K1337">
        <v>-1</v>
      </c>
      <c r="L1337">
        <v>0</v>
      </c>
      <c r="M1337" t="s">
        <v>27</v>
      </c>
      <c r="N1337">
        <v>0</v>
      </c>
      <c r="O1337" s="6">
        <v>42862</v>
      </c>
      <c r="P1337" t="str">
        <f t="shared" si="20"/>
        <v>May</v>
      </c>
      <c r="Q1337" s="6" t="s">
        <v>42</v>
      </c>
      <c r="R1337">
        <v>332</v>
      </c>
    </row>
    <row r="1338" spans="1:18" x14ac:dyDescent="0.3">
      <c r="A1338">
        <v>46301781</v>
      </c>
      <c r="B1338">
        <v>50</v>
      </c>
      <c r="C1338" t="s">
        <v>33</v>
      </c>
      <c r="D1338" t="s">
        <v>26</v>
      </c>
      <c r="E1338">
        <v>0</v>
      </c>
      <c r="F1338">
        <v>1</v>
      </c>
      <c r="G1338">
        <v>0</v>
      </c>
      <c r="H1338" t="s">
        <v>31</v>
      </c>
      <c r="I1338">
        <v>77850</v>
      </c>
      <c r="J1338" t="s">
        <v>27</v>
      </c>
      <c r="K1338">
        <v>-1</v>
      </c>
      <c r="L1338">
        <v>0</v>
      </c>
      <c r="M1338" t="s">
        <v>27</v>
      </c>
      <c r="N1338">
        <v>0</v>
      </c>
      <c r="O1338" s="6">
        <v>42862</v>
      </c>
      <c r="P1338" t="str">
        <f t="shared" si="20"/>
        <v>May</v>
      </c>
      <c r="Q1338" s="6" t="s">
        <v>42</v>
      </c>
      <c r="R1338">
        <v>263</v>
      </c>
    </row>
    <row r="1339" spans="1:18" x14ac:dyDescent="0.3">
      <c r="A1339">
        <v>59594274</v>
      </c>
      <c r="B1339">
        <v>36</v>
      </c>
      <c r="C1339" t="s">
        <v>33</v>
      </c>
      <c r="D1339" t="s">
        <v>26</v>
      </c>
      <c r="E1339">
        <v>0</v>
      </c>
      <c r="F1339">
        <v>1</v>
      </c>
      <c r="G1339">
        <v>0</v>
      </c>
      <c r="H1339" t="s">
        <v>36</v>
      </c>
      <c r="I1339">
        <v>-1000</v>
      </c>
      <c r="J1339" t="s">
        <v>27</v>
      </c>
      <c r="K1339">
        <v>-1</v>
      </c>
      <c r="L1339">
        <v>0</v>
      </c>
      <c r="M1339" t="s">
        <v>27</v>
      </c>
      <c r="N1339">
        <v>0</v>
      </c>
      <c r="O1339" s="6">
        <v>42862</v>
      </c>
      <c r="P1339" t="str">
        <f t="shared" si="20"/>
        <v>May</v>
      </c>
      <c r="Q1339" s="6" t="s">
        <v>42</v>
      </c>
      <c r="R1339">
        <v>353</v>
      </c>
    </row>
    <row r="1340" spans="1:18" x14ac:dyDescent="0.3">
      <c r="A1340">
        <v>83709808</v>
      </c>
      <c r="B1340">
        <v>46</v>
      </c>
      <c r="C1340" t="s">
        <v>33</v>
      </c>
      <c r="D1340" t="s">
        <v>26</v>
      </c>
      <c r="E1340">
        <v>0</v>
      </c>
      <c r="F1340">
        <v>1</v>
      </c>
      <c r="G1340">
        <v>0</v>
      </c>
      <c r="H1340" t="s">
        <v>36</v>
      </c>
      <c r="I1340">
        <v>16150</v>
      </c>
      <c r="J1340" t="s">
        <v>27</v>
      </c>
      <c r="K1340">
        <v>-1</v>
      </c>
      <c r="L1340">
        <v>0</v>
      </c>
      <c r="M1340" t="s">
        <v>27</v>
      </c>
      <c r="N1340">
        <v>0</v>
      </c>
      <c r="O1340" s="6">
        <v>42862</v>
      </c>
      <c r="P1340" t="str">
        <f t="shared" si="20"/>
        <v>May</v>
      </c>
      <c r="Q1340" s="6" t="s">
        <v>42</v>
      </c>
      <c r="R1340">
        <v>108</v>
      </c>
    </row>
    <row r="1341" spans="1:18" x14ac:dyDescent="0.3">
      <c r="A1341">
        <v>35546260</v>
      </c>
      <c r="B1341">
        <v>44</v>
      </c>
      <c r="C1341" t="s">
        <v>33</v>
      </c>
      <c r="D1341" t="s">
        <v>26</v>
      </c>
      <c r="E1341">
        <v>0</v>
      </c>
      <c r="F1341">
        <v>1</v>
      </c>
      <c r="G1341">
        <v>0</v>
      </c>
      <c r="H1341" t="s">
        <v>36</v>
      </c>
      <c r="I1341">
        <v>-8550</v>
      </c>
      <c r="J1341" t="s">
        <v>27</v>
      </c>
      <c r="K1341">
        <v>-1</v>
      </c>
      <c r="L1341">
        <v>0</v>
      </c>
      <c r="M1341" t="s">
        <v>27</v>
      </c>
      <c r="N1341">
        <v>0</v>
      </c>
      <c r="O1341" s="6">
        <v>42862</v>
      </c>
      <c r="P1341" t="str">
        <f t="shared" si="20"/>
        <v>May</v>
      </c>
      <c r="Q1341" s="6" t="s">
        <v>42</v>
      </c>
      <c r="R1341">
        <v>441</v>
      </c>
    </row>
    <row r="1342" spans="1:18" x14ac:dyDescent="0.3">
      <c r="A1342">
        <v>86624030</v>
      </c>
      <c r="B1342">
        <v>47</v>
      </c>
      <c r="C1342" t="s">
        <v>33</v>
      </c>
      <c r="D1342" t="s">
        <v>26</v>
      </c>
      <c r="E1342">
        <v>0</v>
      </c>
      <c r="F1342">
        <v>1</v>
      </c>
      <c r="G1342">
        <v>0</v>
      </c>
      <c r="H1342" t="s">
        <v>31</v>
      </c>
      <c r="I1342">
        <v>21900</v>
      </c>
      <c r="J1342" t="s">
        <v>27</v>
      </c>
      <c r="K1342">
        <v>-1</v>
      </c>
      <c r="L1342">
        <v>0</v>
      </c>
      <c r="M1342" t="s">
        <v>27</v>
      </c>
      <c r="N1342">
        <v>0</v>
      </c>
      <c r="O1342" s="6">
        <v>42862</v>
      </c>
      <c r="P1342" t="str">
        <f t="shared" si="20"/>
        <v>May</v>
      </c>
      <c r="Q1342" s="6" t="s">
        <v>42</v>
      </c>
      <c r="R1342">
        <v>46</v>
      </c>
    </row>
    <row r="1343" spans="1:18" x14ac:dyDescent="0.3">
      <c r="A1343">
        <v>39795698</v>
      </c>
      <c r="B1343">
        <v>40</v>
      </c>
      <c r="C1343" t="s">
        <v>33</v>
      </c>
      <c r="D1343" t="s">
        <v>26</v>
      </c>
      <c r="E1343">
        <v>0</v>
      </c>
      <c r="F1343">
        <v>1</v>
      </c>
      <c r="G1343">
        <v>0</v>
      </c>
      <c r="H1343" t="s">
        <v>31</v>
      </c>
      <c r="I1343">
        <v>15800</v>
      </c>
      <c r="J1343" t="s">
        <v>27</v>
      </c>
      <c r="K1343">
        <v>-1</v>
      </c>
      <c r="L1343">
        <v>0</v>
      </c>
      <c r="M1343" t="s">
        <v>27</v>
      </c>
      <c r="N1343">
        <v>0</v>
      </c>
      <c r="O1343" s="6">
        <v>42862</v>
      </c>
      <c r="P1343" t="str">
        <f t="shared" si="20"/>
        <v>May</v>
      </c>
      <c r="Q1343" s="6" t="s">
        <v>42</v>
      </c>
      <c r="R1343">
        <v>266</v>
      </c>
    </row>
    <row r="1344" spans="1:18" x14ac:dyDescent="0.3">
      <c r="A1344">
        <v>86044642</v>
      </c>
      <c r="B1344">
        <v>36</v>
      </c>
      <c r="C1344" t="s">
        <v>38</v>
      </c>
      <c r="D1344" t="s">
        <v>30</v>
      </c>
      <c r="E1344">
        <v>0</v>
      </c>
      <c r="F1344">
        <v>1</v>
      </c>
      <c r="G1344">
        <v>0</v>
      </c>
      <c r="H1344" t="s">
        <v>31</v>
      </c>
      <c r="I1344">
        <v>8700</v>
      </c>
      <c r="J1344" t="s">
        <v>27</v>
      </c>
      <c r="K1344">
        <v>-1</v>
      </c>
      <c r="L1344">
        <v>0</v>
      </c>
      <c r="M1344" t="s">
        <v>27</v>
      </c>
      <c r="N1344">
        <v>0</v>
      </c>
      <c r="O1344" s="6">
        <v>42862</v>
      </c>
      <c r="P1344" t="str">
        <f t="shared" si="20"/>
        <v>May</v>
      </c>
      <c r="Q1344" s="6" t="s">
        <v>42</v>
      </c>
      <c r="R1344">
        <v>223</v>
      </c>
    </row>
    <row r="1345" spans="1:18" x14ac:dyDescent="0.3">
      <c r="A1345">
        <v>38238632</v>
      </c>
      <c r="B1345">
        <v>46</v>
      </c>
      <c r="C1345" t="s">
        <v>33</v>
      </c>
      <c r="D1345" t="s">
        <v>26</v>
      </c>
      <c r="E1345">
        <v>0</v>
      </c>
      <c r="F1345">
        <v>1</v>
      </c>
      <c r="G1345">
        <v>0</v>
      </c>
      <c r="H1345" t="s">
        <v>31</v>
      </c>
      <c r="I1345">
        <v>22100</v>
      </c>
      <c r="J1345" t="s">
        <v>27</v>
      </c>
      <c r="K1345">
        <v>-1</v>
      </c>
      <c r="L1345">
        <v>0</v>
      </c>
      <c r="M1345" t="s">
        <v>27</v>
      </c>
      <c r="N1345">
        <v>0</v>
      </c>
      <c r="O1345" s="6">
        <v>42862</v>
      </c>
      <c r="P1345" t="str">
        <f t="shared" si="20"/>
        <v>May</v>
      </c>
      <c r="Q1345" s="6" t="s">
        <v>42</v>
      </c>
      <c r="R1345">
        <v>105</v>
      </c>
    </row>
    <row r="1346" spans="1:18" x14ac:dyDescent="0.3">
      <c r="A1346">
        <v>36510933</v>
      </c>
      <c r="B1346">
        <v>58</v>
      </c>
      <c r="C1346" t="s">
        <v>29</v>
      </c>
      <c r="D1346" t="s">
        <v>26</v>
      </c>
      <c r="E1346">
        <v>0</v>
      </c>
      <c r="F1346">
        <v>1</v>
      </c>
      <c r="G1346">
        <v>0</v>
      </c>
      <c r="H1346" t="s">
        <v>31</v>
      </c>
      <c r="I1346">
        <v>39300</v>
      </c>
      <c r="J1346" t="s">
        <v>27</v>
      </c>
      <c r="K1346">
        <v>-1</v>
      </c>
      <c r="L1346">
        <v>0</v>
      </c>
      <c r="M1346" t="s">
        <v>27</v>
      </c>
      <c r="N1346">
        <v>0</v>
      </c>
      <c r="O1346" s="6">
        <v>42862</v>
      </c>
      <c r="P1346" t="str">
        <f t="shared" si="20"/>
        <v>May</v>
      </c>
      <c r="Q1346" s="6" t="s">
        <v>42</v>
      </c>
      <c r="R1346">
        <v>165</v>
      </c>
    </row>
    <row r="1347" spans="1:18" x14ac:dyDescent="0.3">
      <c r="A1347">
        <v>42304702</v>
      </c>
      <c r="B1347">
        <v>30</v>
      </c>
      <c r="C1347" t="s">
        <v>29</v>
      </c>
      <c r="D1347" t="s">
        <v>34</v>
      </c>
      <c r="E1347">
        <v>0</v>
      </c>
      <c r="F1347">
        <v>1</v>
      </c>
      <c r="G1347">
        <v>0</v>
      </c>
      <c r="H1347" t="s">
        <v>4</v>
      </c>
      <c r="I1347">
        <v>-15850</v>
      </c>
      <c r="J1347" t="s">
        <v>27</v>
      </c>
      <c r="K1347">
        <v>-1</v>
      </c>
      <c r="L1347">
        <v>0</v>
      </c>
      <c r="M1347" t="s">
        <v>27</v>
      </c>
      <c r="N1347">
        <v>0</v>
      </c>
      <c r="O1347" s="6">
        <v>42862</v>
      </c>
      <c r="P1347" t="str">
        <f t="shared" ref="P1347:P1410" si="21">TEXT(O1347,"mmm")</f>
        <v>May</v>
      </c>
      <c r="Q1347" s="6" t="s">
        <v>42</v>
      </c>
      <c r="R1347">
        <v>381</v>
      </c>
    </row>
    <row r="1348" spans="1:18" x14ac:dyDescent="0.3">
      <c r="A1348">
        <v>17004127</v>
      </c>
      <c r="B1348">
        <v>43</v>
      </c>
      <c r="C1348" t="s">
        <v>33</v>
      </c>
      <c r="D1348" t="s">
        <v>26</v>
      </c>
      <c r="E1348">
        <v>0</v>
      </c>
      <c r="F1348">
        <v>1</v>
      </c>
      <c r="G1348">
        <v>0</v>
      </c>
      <c r="H1348" t="s">
        <v>31</v>
      </c>
      <c r="I1348">
        <v>33350</v>
      </c>
      <c r="J1348" t="s">
        <v>27</v>
      </c>
      <c r="K1348">
        <v>-1</v>
      </c>
      <c r="L1348">
        <v>0</v>
      </c>
      <c r="M1348" t="s">
        <v>27</v>
      </c>
      <c r="N1348">
        <v>0</v>
      </c>
      <c r="O1348" s="6">
        <v>42862</v>
      </c>
      <c r="P1348" t="str">
        <f t="shared" si="21"/>
        <v>May</v>
      </c>
      <c r="Q1348" s="6" t="s">
        <v>42</v>
      </c>
      <c r="R1348">
        <v>228</v>
      </c>
    </row>
    <row r="1349" spans="1:18" x14ac:dyDescent="0.3">
      <c r="A1349">
        <v>84141871</v>
      </c>
      <c r="B1349">
        <v>29</v>
      </c>
      <c r="C1349" t="s">
        <v>38</v>
      </c>
      <c r="D1349" t="s">
        <v>30</v>
      </c>
      <c r="E1349">
        <v>0</v>
      </c>
      <c r="F1349">
        <v>1</v>
      </c>
      <c r="G1349">
        <v>0</v>
      </c>
      <c r="H1349" t="s">
        <v>31</v>
      </c>
      <c r="I1349">
        <v>-7900</v>
      </c>
      <c r="J1349" t="s">
        <v>27</v>
      </c>
      <c r="K1349">
        <v>-1</v>
      </c>
      <c r="L1349">
        <v>0</v>
      </c>
      <c r="M1349" t="s">
        <v>27</v>
      </c>
      <c r="N1349">
        <v>0</v>
      </c>
      <c r="O1349" s="6">
        <v>42862</v>
      </c>
      <c r="P1349" t="str">
        <f t="shared" si="21"/>
        <v>May</v>
      </c>
      <c r="Q1349" s="6" t="s">
        <v>42</v>
      </c>
      <c r="R1349">
        <v>128</v>
      </c>
    </row>
    <row r="1350" spans="1:18" x14ac:dyDescent="0.3">
      <c r="A1350">
        <v>21347455</v>
      </c>
      <c r="B1350">
        <v>41</v>
      </c>
      <c r="C1350" t="s">
        <v>25</v>
      </c>
      <c r="D1350" t="s">
        <v>26</v>
      </c>
      <c r="E1350">
        <v>0</v>
      </c>
      <c r="F1350">
        <v>1</v>
      </c>
      <c r="G1350">
        <v>0</v>
      </c>
      <c r="H1350" t="s">
        <v>4</v>
      </c>
      <c r="I1350">
        <v>3600</v>
      </c>
      <c r="J1350" t="s">
        <v>27</v>
      </c>
      <c r="K1350">
        <v>-1</v>
      </c>
      <c r="L1350">
        <v>0</v>
      </c>
      <c r="M1350" t="s">
        <v>27</v>
      </c>
      <c r="N1350">
        <v>0</v>
      </c>
      <c r="O1350" s="6">
        <v>42862</v>
      </c>
      <c r="P1350" t="str">
        <f t="shared" si="21"/>
        <v>May</v>
      </c>
      <c r="Q1350" s="6" t="s">
        <v>42</v>
      </c>
      <c r="R1350">
        <v>764</v>
      </c>
    </row>
    <row r="1351" spans="1:18" x14ac:dyDescent="0.3">
      <c r="A1351">
        <v>59451020</v>
      </c>
      <c r="B1351">
        <v>44</v>
      </c>
      <c r="C1351" t="s">
        <v>32</v>
      </c>
      <c r="D1351" t="s">
        <v>26</v>
      </c>
      <c r="E1351">
        <v>0</v>
      </c>
      <c r="F1351">
        <v>1</v>
      </c>
      <c r="G1351">
        <v>0</v>
      </c>
      <c r="H1351" t="s">
        <v>36</v>
      </c>
      <c r="I1351">
        <v>2900</v>
      </c>
      <c r="J1351" t="s">
        <v>27</v>
      </c>
      <c r="K1351">
        <v>-1</v>
      </c>
      <c r="L1351">
        <v>0</v>
      </c>
      <c r="M1351" t="s">
        <v>27</v>
      </c>
      <c r="N1351">
        <v>0</v>
      </c>
      <c r="O1351" s="6">
        <v>42862</v>
      </c>
      <c r="P1351" t="str">
        <f t="shared" si="21"/>
        <v>May</v>
      </c>
      <c r="Q1351" s="6" t="s">
        <v>42</v>
      </c>
      <c r="R1351">
        <v>113</v>
      </c>
    </row>
    <row r="1352" spans="1:18" x14ac:dyDescent="0.3">
      <c r="A1352">
        <v>87434955</v>
      </c>
      <c r="B1352">
        <v>44</v>
      </c>
      <c r="C1352" t="s">
        <v>38</v>
      </c>
      <c r="D1352" t="s">
        <v>34</v>
      </c>
      <c r="E1352">
        <v>0</v>
      </c>
      <c r="F1352">
        <v>1</v>
      </c>
      <c r="G1352">
        <v>1</v>
      </c>
      <c r="H1352" t="s">
        <v>31</v>
      </c>
      <c r="I1352">
        <v>19800</v>
      </c>
      <c r="J1352" t="s">
        <v>27</v>
      </c>
      <c r="K1352">
        <v>-1</v>
      </c>
      <c r="L1352">
        <v>0</v>
      </c>
      <c r="M1352" t="s">
        <v>27</v>
      </c>
      <c r="N1352">
        <v>0</v>
      </c>
      <c r="O1352" s="6">
        <v>42862</v>
      </c>
      <c r="P1352" t="str">
        <f t="shared" si="21"/>
        <v>May</v>
      </c>
      <c r="Q1352" s="6" t="s">
        <v>42</v>
      </c>
      <c r="R1352">
        <v>396</v>
      </c>
    </row>
    <row r="1353" spans="1:18" x14ac:dyDescent="0.3">
      <c r="A1353">
        <v>32998401</v>
      </c>
      <c r="B1353">
        <v>59</v>
      </c>
      <c r="C1353" t="s">
        <v>33</v>
      </c>
      <c r="D1353" t="s">
        <v>26</v>
      </c>
      <c r="E1353">
        <v>0</v>
      </c>
      <c r="F1353">
        <v>1</v>
      </c>
      <c r="G1353">
        <v>0</v>
      </c>
      <c r="H1353" t="s">
        <v>36</v>
      </c>
      <c r="I1353">
        <v>500</v>
      </c>
      <c r="J1353" t="s">
        <v>27</v>
      </c>
      <c r="K1353">
        <v>-1</v>
      </c>
      <c r="L1353">
        <v>0</v>
      </c>
      <c r="M1353" t="s">
        <v>27</v>
      </c>
      <c r="N1353">
        <v>0</v>
      </c>
      <c r="O1353" s="6">
        <v>42862</v>
      </c>
      <c r="P1353" t="str">
        <f t="shared" si="21"/>
        <v>May</v>
      </c>
      <c r="Q1353" s="6" t="s">
        <v>42</v>
      </c>
      <c r="R1353">
        <v>133</v>
      </c>
    </row>
    <row r="1354" spans="1:18" x14ac:dyDescent="0.3">
      <c r="A1354">
        <v>43538174</v>
      </c>
      <c r="B1354">
        <v>39</v>
      </c>
      <c r="C1354" t="s">
        <v>25</v>
      </c>
      <c r="D1354" t="s">
        <v>30</v>
      </c>
      <c r="E1354">
        <v>0</v>
      </c>
      <c r="F1354">
        <v>1</v>
      </c>
      <c r="G1354">
        <v>0</v>
      </c>
      <c r="H1354" t="s">
        <v>27</v>
      </c>
      <c r="I1354">
        <v>144350</v>
      </c>
      <c r="J1354" t="s">
        <v>27</v>
      </c>
      <c r="K1354">
        <v>-1</v>
      </c>
      <c r="L1354">
        <v>0</v>
      </c>
      <c r="M1354" t="s">
        <v>27</v>
      </c>
      <c r="N1354">
        <v>0</v>
      </c>
      <c r="O1354" s="6">
        <v>42862</v>
      </c>
      <c r="P1354" t="str">
        <f t="shared" si="21"/>
        <v>May</v>
      </c>
      <c r="Q1354" s="6" t="s">
        <v>42</v>
      </c>
      <c r="R1354">
        <v>42</v>
      </c>
    </row>
    <row r="1355" spans="1:18" x14ac:dyDescent="0.3">
      <c r="A1355">
        <v>89010629</v>
      </c>
      <c r="B1355">
        <v>42</v>
      </c>
      <c r="C1355" t="s">
        <v>25</v>
      </c>
      <c r="D1355" t="s">
        <v>26</v>
      </c>
      <c r="E1355">
        <v>0</v>
      </c>
      <c r="F1355">
        <v>0</v>
      </c>
      <c r="G1355">
        <v>0</v>
      </c>
      <c r="H1355" t="s">
        <v>31</v>
      </c>
      <c r="I1355">
        <v>0</v>
      </c>
      <c r="J1355" t="s">
        <v>27</v>
      </c>
      <c r="K1355">
        <v>-1</v>
      </c>
      <c r="L1355">
        <v>0</v>
      </c>
      <c r="M1355" t="s">
        <v>27</v>
      </c>
      <c r="N1355">
        <v>0</v>
      </c>
      <c r="O1355" s="6">
        <v>42862</v>
      </c>
      <c r="P1355" t="str">
        <f t="shared" si="21"/>
        <v>May</v>
      </c>
      <c r="Q1355" s="6" t="s">
        <v>42</v>
      </c>
      <c r="R1355">
        <v>234</v>
      </c>
    </row>
    <row r="1356" spans="1:18" x14ac:dyDescent="0.3">
      <c r="A1356">
        <v>51010593</v>
      </c>
      <c r="B1356">
        <v>31</v>
      </c>
      <c r="C1356" t="s">
        <v>37</v>
      </c>
      <c r="D1356" t="s">
        <v>26</v>
      </c>
      <c r="E1356">
        <v>0</v>
      </c>
      <c r="F1356">
        <v>0</v>
      </c>
      <c r="G1356">
        <v>0</v>
      </c>
      <c r="H1356" t="s">
        <v>31</v>
      </c>
      <c r="I1356">
        <v>4450</v>
      </c>
      <c r="J1356" t="s">
        <v>27</v>
      </c>
      <c r="K1356">
        <v>-1</v>
      </c>
      <c r="L1356">
        <v>0</v>
      </c>
      <c r="M1356" t="s">
        <v>27</v>
      </c>
      <c r="N1356">
        <v>0</v>
      </c>
      <c r="O1356" s="6">
        <v>42862</v>
      </c>
      <c r="P1356" t="str">
        <f t="shared" si="21"/>
        <v>May</v>
      </c>
      <c r="Q1356" s="6" t="s">
        <v>42</v>
      </c>
      <c r="R1356">
        <v>297</v>
      </c>
    </row>
    <row r="1357" spans="1:18" x14ac:dyDescent="0.3">
      <c r="A1357">
        <v>61498014</v>
      </c>
      <c r="B1357">
        <v>29</v>
      </c>
      <c r="C1357" t="s">
        <v>27</v>
      </c>
      <c r="D1357" t="s">
        <v>30</v>
      </c>
      <c r="E1357">
        <v>0</v>
      </c>
      <c r="F1357">
        <v>1</v>
      </c>
      <c r="G1357">
        <v>0</v>
      </c>
      <c r="H1357" t="s">
        <v>36</v>
      </c>
      <c r="I1357">
        <v>2500</v>
      </c>
      <c r="J1357" t="s">
        <v>27</v>
      </c>
      <c r="K1357">
        <v>-1</v>
      </c>
      <c r="L1357">
        <v>0</v>
      </c>
      <c r="M1357" t="s">
        <v>27</v>
      </c>
      <c r="N1357">
        <v>0</v>
      </c>
      <c r="O1357" s="6">
        <v>42862</v>
      </c>
      <c r="P1357" t="str">
        <f t="shared" si="21"/>
        <v>May</v>
      </c>
      <c r="Q1357" s="6" t="s">
        <v>42</v>
      </c>
      <c r="R1357">
        <v>50</v>
      </c>
    </row>
    <row r="1358" spans="1:18" x14ac:dyDescent="0.3">
      <c r="A1358">
        <v>38785483</v>
      </c>
      <c r="B1358">
        <v>39</v>
      </c>
      <c r="C1358" t="s">
        <v>33</v>
      </c>
      <c r="D1358" t="s">
        <v>30</v>
      </c>
      <c r="E1358">
        <v>0</v>
      </c>
      <c r="F1358">
        <v>1</v>
      </c>
      <c r="G1358">
        <v>0</v>
      </c>
      <c r="H1358" t="s">
        <v>31</v>
      </c>
      <c r="I1358">
        <v>1450</v>
      </c>
      <c r="J1358" t="s">
        <v>27</v>
      </c>
      <c r="K1358">
        <v>-1</v>
      </c>
      <c r="L1358">
        <v>0</v>
      </c>
      <c r="M1358" t="s">
        <v>27</v>
      </c>
      <c r="N1358">
        <v>0</v>
      </c>
      <c r="O1358" s="6">
        <v>42862</v>
      </c>
      <c r="P1358" t="str">
        <f t="shared" si="21"/>
        <v>May</v>
      </c>
      <c r="Q1358" s="6" t="s">
        <v>42</v>
      </c>
      <c r="R1358">
        <v>214</v>
      </c>
    </row>
    <row r="1359" spans="1:18" x14ac:dyDescent="0.3">
      <c r="A1359">
        <v>64667610</v>
      </c>
      <c r="B1359">
        <v>44</v>
      </c>
      <c r="C1359" t="s">
        <v>33</v>
      </c>
      <c r="D1359" t="s">
        <v>26</v>
      </c>
      <c r="E1359">
        <v>0</v>
      </c>
      <c r="F1359">
        <v>1</v>
      </c>
      <c r="G1359">
        <v>0</v>
      </c>
      <c r="H1359" t="s">
        <v>36</v>
      </c>
      <c r="I1359">
        <v>21000</v>
      </c>
      <c r="J1359" t="s">
        <v>27</v>
      </c>
      <c r="K1359">
        <v>-1</v>
      </c>
      <c r="L1359">
        <v>0</v>
      </c>
      <c r="M1359" t="s">
        <v>27</v>
      </c>
      <c r="N1359">
        <v>0</v>
      </c>
      <c r="O1359" s="6">
        <v>42862</v>
      </c>
      <c r="P1359" t="str">
        <f t="shared" si="21"/>
        <v>May</v>
      </c>
      <c r="Q1359" s="6" t="s">
        <v>42</v>
      </c>
      <c r="R1359">
        <v>110</v>
      </c>
    </row>
    <row r="1360" spans="1:18" x14ac:dyDescent="0.3">
      <c r="A1360">
        <v>54751530</v>
      </c>
      <c r="B1360">
        <v>49</v>
      </c>
      <c r="C1360" t="s">
        <v>38</v>
      </c>
      <c r="D1360" t="s">
        <v>30</v>
      </c>
      <c r="E1360">
        <v>0</v>
      </c>
      <c r="F1360">
        <v>1</v>
      </c>
      <c r="G1360">
        <v>0</v>
      </c>
      <c r="H1360" t="s">
        <v>36</v>
      </c>
      <c r="I1360">
        <v>5700</v>
      </c>
      <c r="J1360" t="s">
        <v>27</v>
      </c>
      <c r="K1360">
        <v>-1</v>
      </c>
      <c r="L1360">
        <v>0</v>
      </c>
      <c r="M1360" t="s">
        <v>27</v>
      </c>
      <c r="N1360">
        <v>0</v>
      </c>
      <c r="O1360" s="6">
        <v>42862</v>
      </c>
      <c r="P1360" t="str">
        <f t="shared" si="21"/>
        <v>May</v>
      </c>
      <c r="Q1360" s="6" t="s">
        <v>42</v>
      </c>
      <c r="R1360">
        <v>99</v>
      </c>
    </row>
    <row r="1361" spans="1:18" x14ac:dyDescent="0.3">
      <c r="A1361">
        <v>44897597</v>
      </c>
      <c r="B1361">
        <v>39</v>
      </c>
      <c r="C1361" t="s">
        <v>48</v>
      </c>
      <c r="D1361" t="s">
        <v>26</v>
      </c>
      <c r="E1361">
        <v>0</v>
      </c>
      <c r="F1361">
        <v>1</v>
      </c>
      <c r="G1361">
        <v>0</v>
      </c>
      <c r="H1361" t="s">
        <v>31</v>
      </c>
      <c r="I1361">
        <v>18250</v>
      </c>
      <c r="J1361" t="s">
        <v>27</v>
      </c>
      <c r="K1361">
        <v>-1</v>
      </c>
      <c r="L1361">
        <v>0</v>
      </c>
      <c r="M1361" t="s">
        <v>27</v>
      </c>
      <c r="N1361">
        <v>0</v>
      </c>
      <c r="O1361" s="6">
        <v>42862</v>
      </c>
      <c r="P1361" t="str">
        <f t="shared" si="21"/>
        <v>May</v>
      </c>
      <c r="Q1361" s="6" t="s">
        <v>42</v>
      </c>
      <c r="R1361">
        <v>274</v>
      </c>
    </row>
    <row r="1362" spans="1:18" x14ac:dyDescent="0.3">
      <c r="A1362">
        <v>81415843</v>
      </c>
      <c r="B1362">
        <v>27</v>
      </c>
      <c r="C1362" t="s">
        <v>33</v>
      </c>
      <c r="D1362" t="s">
        <v>30</v>
      </c>
      <c r="E1362">
        <v>0</v>
      </c>
      <c r="F1362">
        <v>1</v>
      </c>
      <c r="G1362">
        <v>0</v>
      </c>
      <c r="H1362" t="s">
        <v>31</v>
      </c>
      <c r="I1362">
        <v>0</v>
      </c>
      <c r="J1362" t="s">
        <v>27</v>
      </c>
      <c r="K1362">
        <v>-1</v>
      </c>
      <c r="L1362">
        <v>0</v>
      </c>
      <c r="M1362" t="s">
        <v>27</v>
      </c>
      <c r="N1362">
        <v>0</v>
      </c>
      <c r="O1362" s="6">
        <v>42862</v>
      </c>
      <c r="P1362" t="str">
        <f t="shared" si="21"/>
        <v>May</v>
      </c>
      <c r="Q1362" s="6" t="s">
        <v>42</v>
      </c>
      <c r="R1362">
        <v>191</v>
      </c>
    </row>
    <row r="1363" spans="1:18" x14ac:dyDescent="0.3">
      <c r="A1363">
        <v>67859009</v>
      </c>
      <c r="B1363">
        <v>56</v>
      </c>
      <c r="C1363" t="s">
        <v>25</v>
      </c>
      <c r="D1363" t="s">
        <v>26</v>
      </c>
      <c r="E1363">
        <v>0</v>
      </c>
      <c r="F1363">
        <v>1</v>
      </c>
      <c r="G1363">
        <v>0</v>
      </c>
      <c r="H1363" t="s">
        <v>36</v>
      </c>
      <c r="I1363">
        <v>-1200</v>
      </c>
      <c r="J1363" t="s">
        <v>27</v>
      </c>
      <c r="K1363">
        <v>-1</v>
      </c>
      <c r="L1363">
        <v>0</v>
      </c>
      <c r="M1363" t="s">
        <v>27</v>
      </c>
      <c r="N1363">
        <v>0</v>
      </c>
      <c r="O1363" s="6">
        <v>42862</v>
      </c>
      <c r="P1363" t="str">
        <f t="shared" si="21"/>
        <v>May</v>
      </c>
      <c r="Q1363" s="6" t="s">
        <v>42</v>
      </c>
      <c r="R1363">
        <v>305</v>
      </c>
    </row>
    <row r="1364" spans="1:18" x14ac:dyDescent="0.3">
      <c r="A1364">
        <v>35522731</v>
      </c>
      <c r="B1364">
        <v>43</v>
      </c>
      <c r="C1364" t="s">
        <v>29</v>
      </c>
      <c r="D1364" t="s">
        <v>26</v>
      </c>
      <c r="E1364">
        <v>0</v>
      </c>
      <c r="F1364">
        <v>1</v>
      </c>
      <c r="G1364">
        <v>0</v>
      </c>
      <c r="H1364" t="s">
        <v>4</v>
      </c>
      <c r="I1364">
        <v>37150</v>
      </c>
      <c r="J1364" t="s">
        <v>27</v>
      </c>
      <c r="K1364">
        <v>-1</v>
      </c>
      <c r="L1364">
        <v>0</v>
      </c>
      <c r="M1364" t="s">
        <v>27</v>
      </c>
      <c r="N1364">
        <v>0</v>
      </c>
      <c r="O1364" s="6">
        <v>42862</v>
      </c>
      <c r="P1364" t="str">
        <f t="shared" si="21"/>
        <v>May</v>
      </c>
      <c r="Q1364" s="6" t="s">
        <v>42</v>
      </c>
      <c r="R1364">
        <v>134</v>
      </c>
    </row>
    <row r="1365" spans="1:18" x14ac:dyDescent="0.3">
      <c r="A1365">
        <v>12399503</v>
      </c>
      <c r="B1365">
        <v>37</v>
      </c>
      <c r="C1365" t="s">
        <v>39</v>
      </c>
      <c r="D1365" t="s">
        <v>26</v>
      </c>
      <c r="E1365">
        <v>0</v>
      </c>
      <c r="F1365">
        <v>0</v>
      </c>
      <c r="G1365">
        <v>0</v>
      </c>
      <c r="H1365" t="s">
        <v>36</v>
      </c>
      <c r="I1365">
        <v>0</v>
      </c>
      <c r="J1365" t="s">
        <v>27</v>
      </c>
      <c r="K1365">
        <v>-1</v>
      </c>
      <c r="L1365">
        <v>0</v>
      </c>
      <c r="M1365" t="s">
        <v>27</v>
      </c>
      <c r="N1365">
        <v>0</v>
      </c>
      <c r="O1365" s="6">
        <v>42862</v>
      </c>
      <c r="P1365" t="str">
        <f t="shared" si="21"/>
        <v>May</v>
      </c>
      <c r="Q1365" s="6" t="s">
        <v>42</v>
      </c>
      <c r="R1365">
        <v>112</v>
      </c>
    </row>
    <row r="1366" spans="1:18" x14ac:dyDescent="0.3">
      <c r="A1366">
        <v>50561338</v>
      </c>
      <c r="B1366">
        <v>54</v>
      </c>
      <c r="C1366" t="s">
        <v>29</v>
      </c>
      <c r="D1366" t="s">
        <v>30</v>
      </c>
      <c r="E1366">
        <v>0</v>
      </c>
      <c r="F1366">
        <v>1</v>
      </c>
      <c r="G1366">
        <v>0</v>
      </c>
      <c r="H1366" t="s">
        <v>31</v>
      </c>
      <c r="I1366">
        <v>4950</v>
      </c>
      <c r="J1366" t="s">
        <v>27</v>
      </c>
      <c r="K1366">
        <v>-1</v>
      </c>
      <c r="L1366">
        <v>0</v>
      </c>
      <c r="M1366" t="s">
        <v>27</v>
      </c>
      <c r="N1366">
        <v>0</v>
      </c>
      <c r="O1366" s="6">
        <v>42862</v>
      </c>
      <c r="P1366" t="str">
        <f t="shared" si="21"/>
        <v>May</v>
      </c>
      <c r="Q1366" s="6" t="s">
        <v>42</v>
      </c>
      <c r="R1366">
        <v>283</v>
      </c>
    </row>
    <row r="1367" spans="1:18" x14ac:dyDescent="0.3">
      <c r="A1367">
        <v>67951199</v>
      </c>
      <c r="B1367">
        <v>38</v>
      </c>
      <c r="C1367" t="s">
        <v>33</v>
      </c>
      <c r="D1367" t="s">
        <v>26</v>
      </c>
      <c r="E1367">
        <v>0</v>
      </c>
      <c r="F1367">
        <v>1</v>
      </c>
      <c r="G1367">
        <v>1</v>
      </c>
      <c r="H1367" t="s">
        <v>31</v>
      </c>
      <c r="I1367">
        <v>1100</v>
      </c>
      <c r="J1367" t="s">
        <v>27</v>
      </c>
      <c r="K1367">
        <v>-1</v>
      </c>
      <c r="L1367">
        <v>0</v>
      </c>
      <c r="M1367" t="s">
        <v>27</v>
      </c>
      <c r="N1367">
        <v>0</v>
      </c>
      <c r="O1367" s="6">
        <v>42862</v>
      </c>
      <c r="P1367" t="str">
        <f t="shared" si="21"/>
        <v>May</v>
      </c>
      <c r="Q1367" s="6" t="s">
        <v>42</v>
      </c>
      <c r="R1367">
        <v>353</v>
      </c>
    </row>
    <row r="1368" spans="1:18" x14ac:dyDescent="0.3">
      <c r="A1368">
        <v>58514229</v>
      </c>
      <c r="B1368">
        <v>34</v>
      </c>
      <c r="C1368" t="s">
        <v>33</v>
      </c>
      <c r="D1368" t="s">
        <v>26</v>
      </c>
      <c r="E1368">
        <v>0</v>
      </c>
      <c r="F1368">
        <v>1</v>
      </c>
      <c r="G1368">
        <v>0</v>
      </c>
      <c r="H1368" t="s">
        <v>31</v>
      </c>
      <c r="I1368">
        <v>30750</v>
      </c>
      <c r="J1368" t="s">
        <v>27</v>
      </c>
      <c r="K1368">
        <v>-1</v>
      </c>
      <c r="L1368">
        <v>0</v>
      </c>
      <c r="M1368" t="s">
        <v>27</v>
      </c>
      <c r="N1368">
        <v>0</v>
      </c>
      <c r="O1368" s="6">
        <v>42862</v>
      </c>
      <c r="P1368" t="str">
        <f t="shared" si="21"/>
        <v>May</v>
      </c>
      <c r="Q1368" s="6" t="s">
        <v>42</v>
      </c>
      <c r="R1368">
        <v>225</v>
      </c>
    </row>
    <row r="1369" spans="1:18" x14ac:dyDescent="0.3">
      <c r="A1369">
        <v>75026031</v>
      </c>
      <c r="B1369">
        <v>35</v>
      </c>
      <c r="C1369" t="s">
        <v>37</v>
      </c>
      <c r="D1369" t="s">
        <v>26</v>
      </c>
      <c r="E1369">
        <v>0</v>
      </c>
      <c r="F1369">
        <v>1</v>
      </c>
      <c r="G1369">
        <v>0</v>
      </c>
      <c r="H1369" t="s">
        <v>36</v>
      </c>
      <c r="I1369">
        <v>6800</v>
      </c>
      <c r="J1369" t="s">
        <v>27</v>
      </c>
      <c r="K1369">
        <v>-1</v>
      </c>
      <c r="L1369">
        <v>0</v>
      </c>
      <c r="M1369" t="s">
        <v>27</v>
      </c>
      <c r="N1369">
        <v>0</v>
      </c>
      <c r="O1369" s="6">
        <v>42862</v>
      </c>
      <c r="P1369" t="str">
        <f t="shared" si="21"/>
        <v>May</v>
      </c>
      <c r="Q1369" s="6" t="s">
        <v>42</v>
      </c>
      <c r="R1369">
        <v>283</v>
      </c>
    </row>
    <row r="1370" spans="1:18" x14ac:dyDescent="0.3">
      <c r="A1370">
        <v>84345610</v>
      </c>
      <c r="B1370">
        <v>44</v>
      </c>
      <c r="C1370" t="s">
        <v>33</v>
      </c>
      <c r="D1370" t="s">
        <v>30</v>
      </c>
      <c r="E1370">
        <v>0</v>
      </c>
      <c r="F1370">
        <v>1</v>
      </c>
      <c r="G1370">
        <v>0</v>
      </c>
      <c r="H1370" t="s">
        <v>27</v>
      </c>
      <c r="I1370">
        <v>108350</v>
      </c>
      <c r="J1370" t="s">
        <v>27</v>
      </c>
      <c r="K1370">
        <v>-1</v>
      </c>
      <c r="L1370">
        <v>0</v>
      </c>
      <c r="M1370" t="s">
        <v>27</v>
      </c>
      <c r="N1370">
        <v>0</v>
      </c>
      <c r="O1370" s="6">
        <v>42862</v>
      </c>
      <c r="P1370" t="str">
        <f t="shared" si="21"/>
        <v>May</v>
      </c>
      <c r="Q1370" s="6" t="s">
        <v>42</v>
      </c>
      <c r="R1370">
        <v>1273</v>
      </c>
    </row>
    <row r="1371" spans="1:18" x14ac:dyDescent="0.3">
      <c r="A1371">
        <v>51383757</v>
      </c>
      <c r="B1371">
        <v>30</v>
      </c>
      <c r="C1371" t="s">
        <v>33</v>
      </c>
      <c r="D1371" t="s">
        <v>26</v>
      </c>
      <c r="E1371">
        <v>0</v>
      </c>
      <c r="F1371">
        <v>1</v>
      </c>
      <c r="G1371">
        <v>0</v>
      </c>
      <c r="H1371" t="s">
        <v>31</v>
      </c>
      <c r="I1371">
        <v>15450</v>
      </c>
      <c r="J1371" t="s">
        <v>27</v>
      </c>
      <c r="K1371">
        <v>-1</v>
      </c>
      <c r="L1371">
        <v>0</v>
      </c>
      <c r="M1371" t="s">
        <v>27</v>
      </c>
      <c r="N1371">
        <v>1</v>
      </c>
      <c r="O1371" s="6">
        <v>42862</v>
      </c>
      <c r="P1371" t="str">
        <f t="shared" si="21"/>
        <v>May</v>
      </c>
      <c r="Q1371" s="6" t="s">
        <v>42</v>
      </c>
      <c r="R1371">
        <v>1574</v>
      </c>
    </row>
    <row r="1372" spans="1:18" x14ac:dyDescent="0.3">
      <c r="A1372">
        <v>81469478</v>
      </c>
      <c r="B1372">
        <v>51</v>
      </c>
      <c r="C1372" t="s">
        <v>29</v>
      </c>
      <c r="D1372" t="s">
        <v>26</v>
      </c>
      <c r="E1372">
        <v>0</v>
      </c>
      <c r="F1372">
        <v>1</v>
      </c>
      <c r="G1372">
        <v>0</v>
      </c>
      <c r="H1372" t="s">
        <v>31</v>
      </c>
      <c r="I1372">
        <v>11050</v>
      </c>
      <c r="J1372" t="s">
        <v>27</v>
      </c>
      <c r="K1372">
        <v>-1</v>
      </c>
      <c r="L1372">
        <v>0</v>
      </c>
      <c r="M1372" t="s">
        <v>27</v>
      </c>
      <c r="N1372">
        <v>0</v>
      </c>
      <c r="O1372" s="6">
        <v>42862</v>
      </c>
      <c r="P1372" t="str">
        <f t="shared" si="21"/>
        <v>May</v>
      </c>
      <c r="Q1372" s="6" t="s">
        <v>42</v>
      </c>
      <c r="R1372">
        <v>139</v>
      </c>
    </row>
    <row r="1373" spans="1:18" x14ac:dyDescent="0.3">
      <c r="A1373">
        <v>29048337</v>
      </c>
      <c r="B1373">
        <v>37</v>
      </c>
      <c r="C1373" t="s">
        <v>33</v>
      </c>
      <c r="D1373" t="s">
        <v>26</v>
      </c>
      <c r="E1373">
        <v>0</v>
      </c>
      <c r="F1373">
        <v>1</v>
      </c>
      <c r="G1373">
        <v>0</v>
      </c>
      <c r="H1373" t="s">
        <v>36</v>
      </c>
      <c r="I1373">
        <v>16050</v>
      </c>
      <c r="J1373" t="s">
        <v>27</v>
      </c>
      <c r="K1373">
        <v>-1</v>
      </c>
      <c r="L1373">
        <v>0</v>
      </c>
      <c r="M1373" t="s">
        <v>27</v>
      </c>
      <c r="N1373">
        <v>0</v>
      </c>
      <c r="O1373" s="6">
        <v>42862</v>
      </c>
      <c r="P1373" t="str">
        <f t="shared" si="21"/>
        <v>May</v>
      </c>
      <c r="Q1373" s="6" t="s">
        <v>42</v>
      </c>
      <c r="R1373">
        <v>228</v>
      </c>
    </row>
    <row r="1374" spans="1:18" x14ac:dyDescent="0.3">
      <c r="A1374">
        <v>70577961</v>
      </c>
      <c r="B1374">
        <v>39</v>
      </c>
      <c r="C1374" t="s">
        <v>33</v>
      </c>
      <c r="D1374" t="s">
        <v>26</v>
      </c>
      <c r="E1374">
        <v>0</v>
      </c>
      <c r="F1374">
        <v>1</v>
      </c>
      <c r="G1374">
        <v>0</v>
      </c>
      <c r="H1374" t="s">
        <v>4</v>
      </c>
      <c r="I1374">
        <v>-1650</v>
      </c>
      <c r="J1374" t="s">
        <v>27</v>
      </c>
      <c r="K1374">
        <v>-1</v>
      </c>
      <c r="L1374">
        <v>0</v>
      </c>
      <c r="M1374" t="s">
        <v>27</v>
      </c>
      <c r="N1374">
        <v>0</v>
      </c>
      <c r="O1374" s="6">
        <v>42862</v>
      </c>
      <c r="P1374" t="str">
        <f t="shared" si="21"/>
        <v>May</v>
      </c>
      <c r="Q1374" s="6" t="s">
        <v>42</v>
      </c>
      <c r="R1374">
        <v>62</v>
      </c>
    </row>
    <row r="1375" spans="1:18" x14ac:dyDescent="0.3">
      <c r="A1375">
        <v>52650379</v>
      </c>
      <c r="B1375">
        <v>33</v>
      </c>
      <c r="C1375" t="s">
        <v>25</v>
      </c>
      <c r="D1375" t="s">
        <v>30</v>
      </c>
      <c r="E1375">
        <v>0</v>
      </c>
      <c r="F1375">
        <v>1</v>
      </c>
      <c r="G1375">
        <v>0</v>
      </c>
      <c r="H1375" t="s">
        <v>4</v>
      </c>
      <c r="I1375">
        <v>3800</v>
      </c>
      <c r="J1375" t="s">
        <v>27</v>
      </c>
      <c r="K1375">
        <v>-1</v>
      </c>
      <c r="L1375">
        <v>0</v>
      </c>
      <c r="M1375" t="s">
        <v>27</v>
      </c>
      <c r="N1375">
        <v>0</v>
      </c>
      <c r="O1375" s="6">
        <v>42862</v>
      </c>
      <c r="P1375" t="str">
        <f t="shared" si="21"/>
        <v>May</v>
      </c>
      <c r="Q1375" s="6" t="s">
        <v>42</v>
      </c>
      <c r="R1375">
        <v>256</v>
      </c>
    </row>
    <row r="1376" spans="1:18" x14ac:dyDescent="0.3">
      <c r="A1376">
        <v>76642918</v>
      </c>
      <c r="B1376">
        <v>37</v>
      </c>
      <c r="C1376" t="s">
        <v>25</v>
      </c>
      <c r="D1376" t="s">
        <v>34</v>
      </c>
      <c r="E1376">
        <v>0</v>
      </c>
      <c r="F1376">
        <v>1</v>
      </c>
      <c r="G1376">
        <v>0</v>
      </c>
      <c r="H1376" t="s">
        <v>4</v>
      </c>
      <c r="I1376">
        <v>2100</v>
      </c>
      <c r="J1376" t="s">
        <v>27</v>
      </c>
      <c r="K1376">
        <v>-1</v>
      </c>
      <c r="L1376">
        <v>0</v>
      </c>
      <c r="M1376" t="s">
        <v>27</v>
      </c>
      <c r="N1376">
        <v>0</v>
      </c>
      <c r="O1376" s="6">
        <v>42862</v>
      </c>
      <c r="P1376" t="str">
        <f t="shared" si="21"/>
        <v>May</v>
      </c>
      <c r="Q1376" s="6" t="s">
        <v>42</v>
      </c>
      <c r="R1376">
        <v>564</v>
      </c>
    </row>
    <row r="1377" spans="1:18" x14ac:dyDescent="0.3">
      <c r="A1377">
        <v>15032553</v>
      </c>
      <c r="B1377">
        <v>46</v>
      </c>
      <c r="C1377" t="s">
        <v>33</v>
      </c>
      <c r="D1377" t="s">
        <v>30</v>
      </c>
      <c r="E1377">
        <v>0</v>
      </c>
      <c r="F1377">
        <v>1</v>
      </c>
      <c r="G1377">
        <v>0</v>
      </c>
      <c r="H1377" t="s">
        <v>31</v>
      </c>
      <c r="I1377">
        <v>3800</v>
      </c>
      <c r="J1377" t="s">
        <v>27</v>
      </c>
      <c r="K1377">
        <v>-1</v>
      </c>
      <c r="L1377">
        <v>0</v>
      </c>
      <c r="M1377" t="s">
        <v>27</v>
      </c>
      <c r="N1377">
        <v>0</v>
      </c>
      <c r="O1377" s="6">
        <v>42862</v>
      </c>
      <c r="P1377" t="str">
        <f t="shared" si="21"/>
        <v>May</v>
      </c>
      <c r="Q1377" s="6" t="s">
        <v>42</v>
      </c>
      <c r="R1377">
        <v>245</v>
      </c>
    </row>
    <row r="1378" spans="1:18" x14ac:dyDescent="0.3">
      <c r="A1378">
        <v>36223240</v>
      </c>
      <c r="B1378">
        <v>32</v>
      </c>
      <c r="C1378" t="s">
        <v>37</v>
      </c>
      <c r="D1378" t="s">
        <v>26</v>
      </c>
      <c r="E1378">
        <v>0</v>
      </c>
      <c r="F1378">
        <v>1</v>
      </c>
      <c r="G1378">
        <v>0</v>
      </c>
      <c r="H1378" t="s">
        <v>31</v>
      </c>
      <c r="I1378">
        <v>64650</v>
      </c>
      <c r="J1378" t="s">
        <v>27</v>
      </c>
      <c r="K1378">
        <v>-1</v>
      </c>
      <c r="L1378">
        <v>0</v>
      </c>
      <c r="M1378" t="s">
        <v>27</v>
      </c>
      <c r="N1378">
        <v>0</v>
      </c>
      <c r="O1378" s="6">
        <v>42862</v>
      </c>
      <c r="P1378" t="str">
        <f t="shared" si="21"/>
        <v>May</v>
      </c>
      <c r="Q1378" s="6" t="s">
        <v>42</v>
      </c>
      <c r="R1378">
        <v>161</v>
      </c>
    </row>
    <row r="1379" spans="1:18" x14ac:dyDescent="0.3">
      <c r="A1379">
        <v>74780812</v>
      </c>
      <c r="B1379">
        <v>43</v>
      </c>
      <c r="C1379" t="s">
        <v>32</v>
      </c>
      <c r="D1379" t="s">
        <v>26</v>
      </c>
      <c r="E1379">
        <v>0</v>
      </c>
      <c r="F1379">
        <v>1</v>
      </c>
      <c r="G1379">
        <v>0</v>
      </c>
      <c r="H1379" t="s">
        <v>36</v>
      </c>
      <c r="I1379">
        <v>26300</v>
      </c>
      <c r="J1379" t="s">
        <v>27</v>
      </c>
      <c r="K1379">
        <v>-1</v>
      </c>
      <c r="L1379">
        <v>0</v>
      </c>
      <c r="M1379" t="s">
        <v>27</v>
      </c>
      <c r="N1379">
        <v>0</v>
      </c>
      <c r="O1379" s="6">
        <v>42862</v>
      </c>
      <c r="P1379" t="str">
        <f t="shared" si="21"/>
        <v>May</v>
      </c>
      <c r="Q1379" s="6" t="s">
        <v>42</v>
      </c>
      <c r="R1379">
        <v>79</v>
      </c>
    </row>
    <row r="1380" spans="1:18" x14ac:dyDescent="0.3">
      <c r="A1380">
        <v>20106422</v>
      </c>
      <c r="B1380">
        <v>59</v>
      </c>
      <c r="C1380" t="s">
        <v>48</v>
      </c>
      <c r="D1380" t="s">
        <v>34</v>
      </c>
      <c r="E1380">
        <v>0</v>
      </c>
      <c r="F1380">
        <v>1</v>
      </c>
      <c r="G1380">
        <v>0</v>
      </c>
      <c r="H1380" t="s">
        <v>27</v>
      </c>
      <c r="I1380">
        <v>43650</v>
      </c>
      <c r="J1380" t="s">
        <v>27</v>
      </c>
      <c r="K1380">
        <v>-1</v>
      </c>
      <c r="L1380">
        <v>0</v>
      </c>
      <c r="M1380" t="s">
        <v>27</v>
      </c>
      <c r="N1380">
        <v>0</v>
      </c>
      <c r="O1380" s="6">
        <v>42862</v>
      </c>
      <c r="P1380" t="str">
        <f t="shared" si="21"/>
        <v>May</v>
      </c>
      <c r="Q1380" s="6" t="s">
        <v>42</v>
      </c>
      <c r="R1380">
        <v>152</v>
      </c>
    </row>
    <row r="1381" spans="1:18" x14ac:dyDescent="0.3">
      <c r="A1381">
        <v>26850697</v>
      </c>
      <c r="B1381">
        <v>46</v>
      </c>
      <c r="C1381" t="s">
        <v>37</v>
      </c>
      <c r="D1381" t="s">
        <v>26</v>
      </c>
      <c r="E1381">
        <v>0</v>
      </c>
      <c r="F1381">
        <v>1</v>
      </c>
      <c r="G1381">
        <v>0</v>
      </c>
      <c r="H1381" t="s">
        <v>36</v>
      </c>
      <c r="I1381">
        <v>2000</v>
      </c>
      <c r="J1381" t="s">
        <v>27</v>
      </c>
      <c r="K1381">
        <v>-1</v>
      </c>
      <c r="L1381">
        <v>0</v>
      </c>
      <c r="M1381" t="s">
        <v>27</v>
      </c>
      <c r="N1381">
        <v>0</v>
      </c>
      <c r="O1381" s="6">
        <v>42862</v>
      </c>
      <c r="P1381" t="str">
        <f t="shared" si="21"/>
        <v>May</v>
      </c>
      <c r="Q1381" s="6" t="s">
        <v>42</v>
      </c>
      <c r="R1381">
        <v>591</v>
      </c>
    </row>
    <row r="1382" spans="1:18" x14ac:dyDescent="0.3">
      <c r="A1382">
        <v>50852274</v>
      </c>
      <c r="B1382">
        <v>47</v>
      </c>
      <c r="C1382" t="s">
        <v>33</v>
      </c>
      <c r="D1382" t="s">
        <v>26</v>
      </c>
      <c r="E1382">
        <v>0</v>
      </c>
      <c r="F1382">
        <v>1</v>
      </c>
      <c r="G1382">
        <v>0</v>
      </c>
      <c r="H1382" t="s">
        <v>36</v>
      </c>
      <c r="I1382">
        <v>5850</v>
      </c>
      <c r="J1382" t="s">
        <v>27</v>
      </c>
      <c r="K1382">
        <v>-1</v>
      </c>
      <c r="L1382">
        <v>0</v>
      </c>
      <c r="M1382" t="s">
        <v>27</v>
      </c>
      <c r="N1382">
        <v>0</v>
      </c>
      <c r="O1382" s="6">
        <v>42862</v>
      </c>
      <c r="P1382" t="str">
        <f t="shared" si="21"/>
        <v>May</v>
      </c>
      <c r="Q1382" s="6" t="s">
        <v>42</v>
      </c>
      <c r="R1382">
        <v>113</v>
      </c>
    </row>
    <row r="1383" spans="1:18" x14ac:dyDescent="0.3">
      <c r="A1383">
        <v>12607942</v>
      </c>
      <c r="B1383">
        <v>31</v>
      </c>
      <c r="C1383" t="s">
        <v>38</v>
      </c>
      <c r="D1383" t="s">
        <v>30</v>
      </c>
      <c r="E1383">
        <v>0</v>
      </c>
      <c r="F1383">
        <v>1</v>
      </c>
      <c r="G1383">
        <v>0</v>
      </c>
      <c r="H1383" t="s">
        <v>31</v>
      </c>
      <c r="I1383">
        <v>33550</v>
      </c>
      <c r="J1383" t="s">
        <v>27</v>
      </c>
      <c r="K1383">
        <v>-1</v>
      </c>
      <c r="L1383">
        <v>0</v>
      </c>
      <c r="M1383" t="s">
        <v>27</v>
      </c>
      <c r="N1383">
        <v>0</v>
      </c>
      <c r="O1383" s="6">
        <v>42862</v>
      </c>
      <c r="P1383" t="str">
        <f t="shared" si="21"/>
        <v>May</v>
      </c>
      <c r="Q1383" s="6" t="s">
        <v>42</v>
      </c>
      <c r="R1383">
        <v>193</v>
      </c>
    </row>
    <row r="1384" spans="1:18" x14ac:dyDescent="0.3">
      <c r="A1384">
        <v>36799866</v>
      </c>
      <c r="B1384">
        <v>30</v>
      </c>
      <c r="C1384" t="s">
        <v>33</v>
      </c>
      <c r="D1384" t="s">
        <v>26</v>
      </c>
      <c r="E1384">
        <v>0</v>
      </c>
      <c r="F1384">
        <v>1</v>
      </c>
      <c r="G1384">
        <v>0</v>
      </c>
      <c r="H1384" t="s">
        <v>36</v>
      </c>
      <c r="I1384">
        <v>7250</v>
      </c>
      <c r="J1384" t="s">
        <v>27</v>
      </c>
      <c r="K1384">
        <v>-1</v>
      </c>
      <c r="L1384">
        <v>0</v>
      </c>
      <c r="M1384" t="s">
        <v>27</v>
      </c>
      <c r="N1384">
        <v>0</v>
      </c>
      <c r="O1384" s="6">
        <v>42862</v>
      </c>
      <c r="P1384" t="str">
        <f t="shared" si="21"/>
        <v>May</v>
      </c>
      <c r="Q1384" s="6" t="s">
        <v>42</v>
      </c>
      <c r="R1384">
        <v>299</v>
      </c>
    </row>
    <row r="1385" spans="1:18" x14ac:dyDescent="0.3">
      <c r="A1385">
        <v>23551304</v>
      </c>
      <c r="B1385">
        <v>38</v>
      </c>
      <c r="C1385" t="s">
        <v>33</v>
      </c>
      <c r="D1385" t="s">
        <v>26</v>
      </c>
      <c r="E1385">
        <v>0</v>
      </c>
      <c r="F1385">
        <v>0</v>
      </c>
      <c r="G1385">
        <v>0</v>
      </c>
      <c r="H1385" t="s">
        <v>36</v>
      </c>
      <c r="I1385">
        <v>90350</v>
      </c>
      <c r="J1385" t="s">
        <v>27</v>
      </c>
      <c r="K1385">
        <v>-1</v>
      </c>
      <c r="L1385">
        <v>0</v>
      </c>
      <c r="M1385" t="s">
        <v>27</v>
      </c>
      <c r="N1385">
        <v>0</v>
      </c>
      <c r="O1385" s="6">
        <v>42862</v>
      </c>
      <c r="P1385" t="str">
        <f t="shared" si="21"/>
        <v>May</v>
      </c>
      <c r="Q1385" s="6" t="s">
        <v>42</v>
      </c>
      <c r="R1385">
        <v>348</v>
      </c>
    </row>
    <row r="1386" spans="1:18" x14ac:dyDescent="0.3">
      <c r="A1386">
        <v>38133394</v>
      </c>
      <c r="B1386">
        <v>44</v>
      </c>
      <c r="C1386" t="s">
        <v>33</v>
      </c>
      <c r="D1386" t="s">
        <v>30</v>
      </c>
      <c r="E1386">
        <v>0</v>
      </c>
      <c r="F1386">
        <v>1</v>
      </c>
      <c r="G1386">
        <v>1</v>
      </c>
      <c r="H1386" t="s">
        <v>31</v>
      </c>
      <c r="I1386">
        <v>-10600</v>
      </c>
      <c r="J1386" t="s">
        <v>27</v>
      </c>
      <c r="K1386">
        <v>-1</v>
      </c>
      <c r="L1386">
        <v>0</v>
      </c>
      <c r="M1386" t="s">
        <v>27</v>
      </c>
      <c r="N1386">
        <v>0</v>
      </c>
      <c r="O1386" s="6">
        <v>42862</v>
      </c>
      <c r="P1386" t="str">
        <f t="shared" si="21"/>
        <v>May</v>
      </c>
      <c r="Q1386" s="6" t="s">
        <v>42</v>
      </c>
      <c r="R1386">
        <v>103</v>
      </c>
    </row>
    <row r="1387" spans="1:18" x14ac:dyDescent="0.3">
      <c r="A1387">
        <v>50199531</v>
      </c>
      <c r="B1387">
        <v>52</v>
      </c>
      <c r="C1387" t="s">
        <v>29</v>
      </c>
      <c r="D1387" t="s">
        <v>26</v>
      </c>
      <c r="E1387">
        <v>0</v>
      </c>
      <c r="F1387">
        <v>1</v>
      </c>
      <c r="G1387">
        <v>0</v>
      </c>
      <c r="H1387" t="s">
        <v>27</v>
      </c>
      <c r="I1387">
        <v>6650</v>
      </c>
      <c r="J1387" t="s">
        <v>27</v>
      </c>
      <c r="K1387">
        <v>-1</v>
      </c>
      <c r="L1387">
        <v>0</v>
      </c>
      <c r="M1387" t="s">
        <v>27</v>
      </c>
      <c r="N1387">
        <v>0</v>
      </c>
      <c r="O1387" s="6">
        <v>42862</v>
      </c>
      <c r="P1387" t="str">
        <f t="shared" si="21"/>
        <v>May</v>
      </c>
      <c r="Q1387" s="6" t="s">
        <v>42</v>
      </c>
      <c r="R1387">
        <v>253</v>
      </c>
    </row>
    <row r="1388" spans="1:18" x14ac:dyDescent="0.3">
      <c r="A1388">
        <v>21962818</v>
      </c>
      <c r="B1388">
        <v>29</v>
      </c>
      <c r="C1388" t="s">
        <v>38</v>
      </c>
      <c r="D1388" t="s">
        <v>30</v>
      </c>
      <c r="E1388">
        <v>0</v>
      </c>
      <c r="F1388">
        <v>0</v>
      </c>
      <c r="G1388">
        <v>0</v>
      </c>
      <c r="H1388" t="s">
        <v>31</v>
      </c>
      <c r="I1388">
        <v>28300</v>
      </c>
      <c r="J1388" t="s">
        <v>27</v>
      </c>
      <c r="K1388">
        <v>-1</v>
      </c>
      <c r="L1388">
        <v>0</v>
      </c>
      <c r="M1388" t="s">
        <v>27</v>
      </c>
      <c r="N1388">
        <v>0</v>
      </c>
      <c r="O1388" s="6">
        <v>42862</v>
      </c>
      <c r="P1388" t="str">
        <f t="shared" si="21"/>
        <v>May</v>
      </c>
      <c r="Q1388" s="6" t="s">
        <v>42</v>
      </c>
      <c r="R1388">
        <v>127</v>
      </c>
    </row>
    <row r="1389" spans="1:18" x14ac:dyDescent="0.3">
      <c r="A1389">
        <v>67530961</v>
      </c>
      <c r="B1389">
        <v>43</v>
      </c>
      <c r="C1389" t="s">
        <v>37</v>
      </c>
      <c r="D1389" t="s">
        <v>26</v>
      </c>
      <c r="E1389">
        <v>0</v>
      </c>
      <c r="F1389">
        <v>1</v>
      </c>
      <c r="G1389">
        <v>0</v>
      </c>
      <c r="H1389" t="s">
        <v>4</v>
      </c>
      <c r="I1389">
        <v>96200</v>
      </c>
      <c r="J1389" t="s">
        <v>27</v>
      </c>
      <c r="K1389">
        <v>-1</v>
      </c>
      <c r="L1389">
        <v>0</v>
      </c>
      <c r="M1389" t="s">
        <v>27</v>
      </c>
      <c r="N1389">
        <v>0</v>
      </c>
      <c r="O1389" s="6">
        <v>42862</v>
      </c>
      <c r="P1389" t="str">
        <f t="shared" si="21"/>
        <v>May</v>
      </c>
      <c r="Q1389" s="6" t="s">
        <v>42</v>
      </c>
      <c r="R1389">
        <v>244</v>
      </c>
    </row>
    <row r="1390" spans="1:18" x14ac:dyDescent="0.3">
      <c r="A1390">
        <v>61428636</v>
      </c>
      <c r="B1390">
        <v>47</v>
      </c>
      <c r="C1390" t="s">
        <v>29</v>
      </c>
      <c r="D1390" t="s">
        <v>26</v>
      </c>
      <c r="E1390">
        <v>0</v>
      </c>
      <c r="F1390">
        <v>1</v>
      </c>
      <c r="G1390">
        <v>0</v>
      </c>
      <c r="H1390" t="s">
        <v>36</v>
      </c>
      <c r="I1390">
        <v>7250</v>
      </c>
      <c r="J1390" t="s">
        <v>27</v>
      </c>
      <c r="K1390">
        <v>-1</v>
      </c>
      <c r="L1390">
        <v>0</v>
      </c>
      <c r="M1390" t="s">
        <v>27</v>
      </c>
      <c r="N1390">
        <v>0</v>
      </c>
      <c r="O1390" s="6">
        <v>42862</v>
      </c>
      <c r="P1390" t="str">
        <f t="shared" si="21"/>
        <v>May</v>
      </c>
      <c r="Q1390" s="6" t="s">
        <v>42</v>
      </c>
      <c r="R1390">
        <v>157</v>
      </c>
    </row>
    <row r="1391" spans="1:18" x14ac:dyDescent="0.3">
      <c r="A1391">
        <v>35614129</v>
      </c>
      <c r="B1391">
        <v>43</v>
      </c>
      <c r="C1391" t="s">
        <v>33</v>
      </c>
      <c r="D1391" t="s">
        <v>26</v>
      </c>
      <c r="E1391">
        <v>0</v>
      </c>
      <c r="F1391">
        <v>1</v>
      </c>
      <c r="G1391">
        <v>0</v>
      </c>
      <c r="H1391" t="s">
        <v>36</v>
      </c>
      <c r="I1391">
        <v>24350</v>
      </c>
      <c r="J1391" t="s">
        <v>27</v>
      </c>
      <c r="K1391">
        <v>-1</v>
      </c>
      <c r="L1391">
        <v>0</v>
      </c>
      <c r="M1391" t="s">
        <v>27</v>
      </c>
      <c r="N1391">
        <v>0</v>
      </c>
      <c r="O1391" s="6">
        <v>42862</v>
      </c>
      <c r="P1391" t="str">
        <f t="shared" si="21"/>
        <v>May</v>
      </c>
      <c r="Q1391" s="6" t="s">
        <v>42</v>
      </c>
      <c r="R1391">
        <v>548</v>
      </c>
    </row>
    <row r="1392" spans="1:18" x14ac:dyDescent="0.3">
      <c r="A1392">
        <v>23892967</v>
      </c>
      <c r="B1392">
        <v>52</v>
      </c>
      <c r="C1392" t="s">
        <v>33</v>
      </c>
      <c r="D1392" t="s">
        <v>34</v>
      </c>
      <c r="E1392">
        <v>0</v>
      </c>
      <c r="F1392">
        <v>1</v>
      </c>
      <c r="G1392">
        <v>0</v>
      </c>
      <c r="H1392" t="s">
        <v>36</v>
      </c>
      <c r="I1392">
        <v>-2850</v>
      </c>
      <c r="J1392" t="s">
        <v>27</v>
      </c>
      <c r="K1392">
        <v>-1</v>
      </c>
      <c r="L1392">
        <v>0</v>
      </c>
      <c r="M1392" t="s">
        <v>27</v>
      </c>
      <c r="N1392">
        <v>0</v>
      </c>
      <c r="O1392" s="6">
        <v>42862</v>
      </c>
      <c r="P1392" t="str">
        <f t="shared" si="21"/>
        <v>May</v>
      </c>
      <c r="Q1392" s="6" t="s">
        <v>42</v>
      </c>
      <c r="R1392">
        <v>114</v>
      </c>
    </row>
    <row r="1393" spans="1:18" x14ac:dyDescent="0.3">
      <c r="A1393">
        <v>26137913</v>
      </c>
      <c r="B1393">
        <v>32</v>
      </c>
      <c r="C1393" t="s">
        <v>38</v>
      </c>
      <c r="D1393" t="s">
        <v>30</v>
      </c>
      <c r="E1393">
        <v>0</v>
      </c>
      <c r="F1393">
        <v>1</v>
      </c>
      <c r="G1393">
        <v>0</v>
      </c>
      <c r="H1393" t="s">
        <v>31</v>
      </c>
      <c r="I1393">
        <v>4050</v>
      </c>
      <c r="J1393" t="s">
        <v>27</v>
      </c>
      <c r="K1393">
        <v>-1</v>
      </c>
      <c r="L1393">
        <v>0</v>
      </c>
      <c r="M1393" t="s">
        <v>27</v>
      </c>
      <c r="N1393">
        <v>0</v>
      </c>
      <c r="O1393" s="6">
        <v>42862</v>
      </c>
      <c r="P1393" t="str">
        <f t="shared" si="21"/>
        <v>May</v>
      </c>
      <c r="Q1393" s="6" t="s">
        <v>42</v>
      </c>
      <c r="R1393">
        <v>126</v>
      </c>
    </row>
    <row r="1394" spans="1:18" x14ac:dyDescent="0.3">
      <c r="A1394">
        <v>60401491</v>
      </c>
      <c r="B1394">
        <v>40</v>
      </c>
      <c r="C1394" t="s">
        <v>37</v>
      </c>
      <c r="D1394" t="s">
        <v>30</v>
      </c>
      <c r="E1394">
        <v>0</v>
      </c>
      <c r="F1394">
        <v>1</v>
      </c>
      <c r="G1394">
        <v>0</v>
      </c>
      <c r="H1394" t="s">
        <v>31</v>
      </c>
      <c r="I1394">
        <v>-11350</v>
      </c>
      <c r="J1394" t="s">
        <v>27</v>
      </c>
      <c r="K1394">
        <v>-1</v>
      </c>
      <c r="L1394">
        <v>0</v>
      </c>
      <c r="M1394" t="s">
        <v>27</v>
      </c>
      <c r="N1394">
        <v>0</v>
      </c>
      <c r="O1394" s="6">
        <v>42862</v>
      </c>
      <c r="P1394" t="str">
        <f t="shared" si="21"/>
        <v>May</v>
      </c>
      <c r="Q1394" s="6" t="s">
        <v>42</v>
      </c>
      <c r="R1394">
        <v>161</v>
      </c>
    </row>
    <row r="1395" spans="1:18" x14ac:dyDescent="0.3">
      <c r="A1395">
        <v>20008222</v>
      </c>
      <c r="B1395">
        <v>57</v>
      </c>
      <c r="C1395" t="s">
        <v>29</v>
      </c>
      <c r="D1395" t="s">
        <v>34</v>
      </c>
      <c r="E1395">
        <v>0</v>
      </c>
      <c r="F1395">
        <v>1</v>
      </c>
      <c r="G1395">
        <v>1</v>
      </c>
      <c r="H1395" t="s">
        <v>31</v>
      </c>
      <c r="I1395">
        <v>135500</v>
      </c>
      <c r="J1395" t="s">
        <v>27</v>
      </c>
      <c r="K1395">
        <v>-1</v>
      </c>
      <c r="L1395">
        <v>0</v>
      </c>
      <c r="M1395" t="s">
        <v>27</v>
      </c>
      <c r="N1395">
        <v>0</v>
      </c>
      <c r="O1395" s="6">
        <v>42862</v>
      </c>
      <c r="P1395" t="str">
        <f t="shared" si="21"/>
        <v>May</v>
      </c>
      <c r="Q1395" s="6" t="s">
        <v>42</v>
      </c>
      <c r="R1395">
        <v>333</v>
      </c>
    </row>
    <row r="1396" spans="1:18" x14ac:dyDescent="0.3">
      <c r="A1396">
        <v>52020678</v>
      </c>
      <c r="B1396">
        <v>30</v>
      </c>
      <c r="C1396" t="s">
        <v>38</v>
      </c>
      <c r="D1396" t="s">
        <v>34</v>
      </c>
      <c r="E1396">
        <v>0</v>
      </c>
      <c r="F1396">
        <v>1</v>
      </c>
      <c r="G1396">
        <v>0</v>
      </c>
      <c r="H1396" t="s">
        <v>31</v>
      </c>
      <c r="I1396">
        <v>4900</v>
      </c>
      <c r="J1396" t="s">
        <v>27</v>
      </c>
      <c r="K1396">
        <v>-1</v>
      </c>
      <c r="L1396">
        <v>0</v>
      </c>
      <c r="M1396" t="s">
        <v>27</v>
      </c>
      <c r="N1396">
        <v>0</v>
      </c>
      <c r="O1396" s="6">
        <v>42862</v>
      </c>
      <c r="P1396" t="str">
        <f t="shared" si="21"/>
        <v>May</v>
      </c>
      <c r="Q1396" s="6" t="s">
        <v>42</v>
      </c>
      <c r="R1396">
        <v>155</v>
      </c>
    </row>
    <row r="1397" spans="1:18" x14ac:dyDescent="0.3">
      <c r="A1397">
        <v>61855999</v>
      </c>
      <c r="B1397">
        <v>48</v>
      </c>
      <c r="C1397" t="s">
        <v>33</v>
      </c>
      <c r="D1397" t="s">
        <v>26</v>
      </c>
      <c r="E1397">
        <v>0</v>
      </c>
      <c r="F1397">
        <v>1</v>
      </c>
      <c r="G1397">
        <v>1</v>
      </c>
      <c r="H1397" t="s">
        <v>31</v>
      </c>
      <c r="I1397">
        <v>61500</v>
      </c>
      <c r="J1397" t="s">
        <v>27</v>
      </c>
      <c r="K1397">
        <v>-1</v>
      </c>
      <c r="L1397">
        <v>0</v>
      </c>
      <c r="M1397" t="s">
        <v>27</v>
      </c>
      <c r="N1397">
        <v>0</v>
      </c>
      <c r="O1397" s="6">
        <v>42862</v>
      </c>
      <c r="P1397" t="str">
        <f t="shared" si="21"/>
        <v>May</v>
      </c>
      <c r="Q1397" s="6" t="s">
        <v>42</v>
      </c>
      <c r="R1397">
        <v>152</v>
      </c>
    </row>
    <row r="1398" spans="1:18" x14ac:dyDescent="0.3">
      <c r="A1398">
        <v>25080977</v>
      </c>
      <c r="B1398">
        <v>46</v>
      </c>
      <c r="C1398" t="s">
        <v>33</v>
      </c>
      <c r="D1398" t="s">
        <v>26</v>
      </c>
      <c r="E1398">
        <v>0</v>
      </c>
      <c r="F1398">
        <v>1</v>
      </c>
      <c r="G1398">
        <v>1</v>
      </c>
      <c r="H1398" t="s">
        <v>31</v>
      </c>
      <c r="I1398">
        <v>3900</v>
      </c>
      <c r="J1398" t="s">
        <v>27</v>
      </c>
      <c r="K1398">
        <v>-1</v>
      </c>
      <c r="L1398">
        <v>0</v>
      </c>
      <c r="M1398" t="s">
        <v>27</v>
      </c>
      <c r="N1398">
        <v>0</v>
      </c>
      <c r="O1398" s="6">
        <v>42862</v>
      </c>
      <c r="P1398" t="str">
        <f t="shared" si="21"/>
        <v>May</v>
      </c>
      <c r="Q1398" s="6" t="s">
        <v>42</v>
      </c>
      <c r="R1398">
        <v>145</v>
      </c>
    </row>
    <row r="1399" spans="1:18" x14ac:dyDescent="0.3">
      <c r="A1399">
        <v>33445446</v>
      </c>
      <c r="B1399">
        <v>59</v>
      </c>
      <c r="C1399" t="s">
        <v>35</v>
      </c>
      <c r="D1399" t="s">
        <v>34</v>
      </c>
      <c r="E1399">
        <v>0</v>
      </c>
      <c r="F1399">
        <v>1</v>
      </c>
      <c r="G1399">
        <v>1</v>
      </c>
      <c r="H1399" t="s">
        <v>36</v>
      </c>
      <c r="I1399">
        <v>6850</v>
      </c>
      <c r="J1399" t="s">
        <v>27</v>
      </c>
      <c r="K1399">
        <v>-1</v>
      </c>
      <c r="L1399">
        <v>0</v>
      </c>
      <c r="M1399" t="s">
        <v>27</v>
      </c>
      <c r="N1399">
        <v>0</v>
      </c>
      <c r="O1399" s="6">
        <v>42862</v>
      </c>
      <c r="P1399" t="str">
        <f t="shared" si="21"/>
        <v>May</v>
      </c>
      <c r="Q1399" s="6" t="s">
        <v>42</v>
      </c>
      <c r="R1399">
        <v>66</v>
      </c>
    </row>
    <row r="1400" spans="1:18" x14ac:dyDescent="0.3">
      <c r="A1400">
        <v>52376451</v>
      </c>
      <c r="B1400">
        <v>50</v>
      </c>
      <c r="C1400" t="s">
        <v>33</v>
      </c>
      <c r="D1400" t="s">
        <v>26</v>
      </c>
      <c r="E1400">
        <v>1</v>
      </c>
      <c r="F1400">
        <v>1</v>
      </c>
      <c r="G1400">
        <v>0</v>
      </c>
      <c r="H1400" t="s">
        <v>36</v>
      </c>
      <c r="I1400">
        <v>17700</v>
      </c>
      <c r="J1400" t="s">
        <v>27</v>
      </c>
      <c r="K1400">
        <v>-1</v>
      </c>
      <c r="L1400">
        <v>0</v>
      </c>
      <c r="M1400" t="s">
        <v>27</v>
      </c>
      <c r="N1400">
        <v>0</v>
      </c>
      <c r="O1400" s="6">
        <v>42862</v>
      </c>
      <c r="P1400" t="str">
        <f t="shared" si="21"/>
        <v>May</v>
      </c>
      <c r="Q1400" s="6" t="s">
        <v>42</v>
      </c>
      <c r="R1400">
        <v>123</v>
      </c>
    </row>
    <row r="1401" spans="1:18" x14ac:dyDescent="0.3">
      <c r="A1401">
        <v>65345354</v>
      </c>
      <c r="B1401">
        <v>50</v>
      </c>
      <c r="C1401" t="s">
        <v>33</v>
      </c>
      <c r="D1401" t="s">
        <v>34</v>
      </c>
      <c r="E1401">
        <v>0</v>
      </c>
      <c r="F1401">
        <v>1</v>
      </c>
      <c r="G1401">
        <v>0</v>
      </c>
      <c r="H1401" t="s">
        <v>36</v>
      </c>
      <c r="I1401">
        <v>7450</v>
      </c>
      <c r="J1401" t="s">
        <v>27</v>
      </c>
      <c r="K1401">
        <v>-1</v>
      </c>
      <c r="L1401">
        <v>0</v>
      </c>
      <c r="M1401" t="s">
        <v>27</v>
      </c>
      <c r="N1401">
        <v>0</v>
      </c>
      <c r="O1401" s="6">
        <v>42862</v>
      </c>
      <c r="P1401" t="str">
        <f t="shared" si="21"/>
        <v>May</v>
      </c>
      <c r="Q1401" s="6" t="s">
        <v>42</v>
      </c>
      <c r="R1401">
        <v>74</v>
      </c>
    </row>
    <row r="1402" spans="1:18" x14ac:dyDescent="0.3">
      <c r="A1402">
        <v>71310008</v>
      </c>
      <c r="B1402">
        <v>33</v>
      </c>
      <c r="C1402" t="s">
        <v>33</v>
      </c>
      <c r="D1402" t="s">
        <v>34</v>
      </c>
      <c r="E1402">
        <v>0</v>
      </c>
      <c r="F1402">
        <v>1</v>
      </c>
      <c r="G1402">
        <v>0</v>
      </c>
      <c r="H1402" t="s">
        <v>31</v>
      </c>
      <c r="I1402">
        <v>6300</v>
      </c>
      <c r="J1402" t="s">
        <v>27</v>
      </c>
      <c r="K1402">
        <v>-1</v>
      </c>
      <c r="L1402">
        <v>0</v>
      </c>
      <c r="M1402" t="s">
        <v>27</v>
      </c>
      <c r="N1402">
        <v>0</v>
      </c>
      <c r="O1402" s="6">
        <v>42862</v>
      </c>
      <c r="P1402" t="str">
        <f t="shared" si="21"/>
        <v>May</v>
      </c>
      <c r="Q1402" s="6" t="s">
        <v>42</v>
      </c>
      <c r="R1402">
        <v>248</v>
      </c>
    </row>
    <row r="1403" spans="1:18" x14ac:dyDescent="0.3">
      <c r="A1403">
        <v>52244413</v>
      </c>
      <c r="B1403">
        <v>39</v>
      </c>
      <c r="C1403" t="s">
        <v>29</v>
      </c>
      <c r="D1403" t="s">
        <v>30</v>
      </c>
      <c r="E1403">
        <v>0</v>
      </c>
      <c r="F1403">
        <v>1</v>
      </c>
      <c r="G1403">
        <v>0</v>
      </c>
      <c r="H1403" t="s">
        <v>27</v>
      </c>
      <c r="I1403">
        <v>0</v>
      </c>
      <c r="J1403" t="s">
        <v>27</v>
      </c>
      <c r="K1403">
        <v>-1</v>
      </c>
      <c r="L1403">
        <v>0</v>
      </c>
      <c r="M1403" t="s">
        <v>27</v>
      </c>
      <c r="N1403">
        <v>0</v>
      </c>
      <c r="O1403" s="6">
        <v>42862</v>
      </c>
      <c r="P1403" t="str">
        <f t="shared" si="21"/>
        <v>May</v>
      </c>
      <c r="Q1403" s="6" t="s">
        <v>42</v>
      </c>
      <c r="R1403">
        <v>130</v>
      </c>
    </row>
    <row r="1404" spans="1:18" x14ac:dyDescent="0.3">
      <c r="A1404">
        <v>44609727</v>
      </c>
      <c r="B1404">
        <v>57</v>
      </c>
      <c r="C1404" t="s">
        <v>35</v>
      </c>
      <c r="D1404" t="s">
        <v>34</v>
      </c>
      <c r="E1404">
        <v>0</v>
      </c>
      <c r="F1404">
        <v>1</v>
      </c>
      <c r="G1404">
        <v>0</v>
      </c>
      <c r="H1404" t="s">
        <v>31</v>
      </c>
      <c r="I1404">
        <v>413300</v>
      </c>
      <c r="J1404" t="s">
        <v>27</v>
      </c>
      <c r="K1404">
        <v>-1</v>
      </c>
      <c r="L1404">
        <v>0</v>
      </c>
      <c r="M1404" t="s">
        <v>27</v>
      </c>
      <c r="N1404">
        <v>0</v>
      </c>
      <c r="O1404" s="6">
        <v>42862</v>
      </c>
      <c r="P1404" t="str">
        <f t="shared" si="21"/>
        <v>May</v>
      </c>
      <c r="Q1404" s="6" t="s">
        <v>42</v>
      </c>
      <c r="R1404">
        <v>71</v>
      </c>
    </row>
    <row r="1405" spans="1:18" x14ac:dyDescent="0.3">
      <c r="A1405">
        <v>27750280</v>
      </c>
      <c r="B1405">
        <v>49</v>
      </c>
      <c r="C1405" t="s">
        <v>33</v>
      </c>
      <c r="D1405" t="s">
        <v>26</v>
      </c>
      <c r="E1405">
        <v>0</v>
      </c>
      <c r="F1405">
        <v>1</v>
      </c>
      <c r="G1405">
        <v>0</v>
      </c>
      <c r="H1405" t="s">
        <v>27</v>
      </c>
      <c r="I1405">
        <v>2550</v>
      </c>
      <c r="J1405" t="s">
        <v>27</v>
      </c>
      <c r="K1405">
        <v>-1</v>
      </c>
      <c r="L1405">
        <v>0</v>
      </c>
      <c r="M1405" t="s">
        <v>27</v>
      </c>
      <c r="N1405">
        <v>0</v>
      </c>
      <c r="O1405" s="6">
        <v>42862</v>
      </c>
      <c r="P1405" t="str">
        <f t="shared" si="21"/>
        <v>May</v>
      </c>
      <c r="Q1405" s="6" t="s">
        <v>42</v>
      </c>
      <c r="R1405">
        <v>984</v>
      </c>
    </row>
    <row r="1406" spans="1:18" x14ac:dyDescent="0.3">
      <c r="A1406">
        <v>78732825</v>
      </c>
      <c r="B1406">
        <v>41</v>
      </c>
      <c r="C1406" t="s">
        <v>33</v>
      </c>
      <c r="D1406" t="s">
        <v>26</v>
      </c>
      <c r="E1406">
        <v>0</v>
      </c>
      <c r="F1406">
        <v>1</v>
      </c>
      <c r="G1406">
        <v>0</v>
      </c>
      <c r="H1406" t="s">
        <v>36</v>
      </c>
      <c r="I1406">
        <v>12900</v>
      </c>
      <c r="J1406" t="s">
        <v>27</v>
      </c>
      <c r="K1406">
        <v>-1</v>
      </c>
      <c r="L1406">
        <v>0</v>
      </c>
      <c r="M1406" t="s">
        <v>27</v>
      </c>
      <c r="N1406">
        <v>0</v>
      </c>
      <c r="O1406" s="6">
        <v>42862</v>
      </c>
      <c r="P1406" t="str">
        <f t="shared" si="21"/>
        <v>May</v>
      </c>
      <c r="Q1406" s="6" t="s">
        <v>42</v>
      </c>
      <c r="R1406">
        <v>252</v>
      </c>
    </row>
    <row r="1407" spans="1:18" x14ac:dyDescent="0.3">
      <c r="A1407">
        <v>51560416</v>
      </c>
      <c r="B1407">
        <v>43</v>
      </c>
      <c r="C1407" t="s">
        <v>29</v>
      </c>
      <c r="D1407" t="s">
        <v>26</v>
      </c>
      <c r="E1407">
        <v>0</v>
      </c>
      <c r="F1407">
        <v>1</v>
      </c>
      <c r="G1407">
        <v>0</v>
      </c>
      <c r="H1407" t="s">
        <v>36</v>
      </c>
      <c r="I1407">
        <v>5850</v>
      </c>
      <c r="J1407" t="s">
        <v>27</v>
      </c>
      <c r="K1407">
        <v>-1</v>
      </c>
      <c r="L1407">
        <v>0</v>
      </c>
      <c r="M1407" t="s">
        <v>27</v>
      </c>
      <c r="N1407">
        <v>0</v>
      </c>
      <c r="O1407" s="6">
        <v>42862</v>
      </c>
      <c r="P1407" t="str">
        <f t="shared" si="21"/>
        <v>May</v>
      </c>
      <c r="Q1407" s="6" t="s">
        <v>42</v>
      </c>
      <c r="R1407">
        <v>84</v>
      </c>
    </row>
    <row r="1408" spans="1:18" x14ac:dyDescent="0.3">
      <c r="A1408">
        <v>13974862</v>
      </c>
      <c r="B1408">
        <v>29</v>
      </c>
      <c r="C1408" t="s">
        <v>25</v>
      </c>
      <c r="D1408" t="s">
        <v>26</v>
      </c>
      <c r="E1408">
        <v>0</v>
      </c>
      <c r="F1408">
        <v>1</v>
      </c>
      <c r="G1408">
        <v>1</v>
      </c>
      <c r="H1408" t="s">
        <v>4</v>
      </c>
      <c r="I1408">
        <v>9950</v>
      </c>
      <c r="J1408" t="s">
        <v>27</v>
      </c>
      <c r="K1408">
        <v>-1</v>
      </c>
      <c r="L1408">
        <v>0</v>
      </c>
      <c r="M1408" t="s">
        <v>27</v>
      </c>
      <c r="N1408">
        <v>1</v>
      </c>
      <c r="O1408" s="6">
        <v>42862</v>
      </c>
      <c r="P1408" t="str">
        <f t="shared" si="21"/>
        <v>May</v>
      </c>
      <c r="Q1408" s="6" t="s">
        <v>42</v>
      </c>
      <c r="R1408">
        <v>1689</v>
      </c>
    </row>
    <row r="1409" spans="1:18" x14ac:dyDescent="0.3">
      <c r="A1409">
        <v>39700473</v>
      </c>
      <c r="B1409">
        <v>56</v>
      </c>
      <c r="C1409" t="s">
        <v>38</v>
      </c>
      <c r="D1409" t="s">
        <v>26</v>
      </c>
      <c r="E1409">
        <v>0</v>
      </c>
      <c r="F1409">
        <v>1</v>
      </c>
      <c r="G1409">
        <v>0</v>
      </c>
      <c r="H1409" t="s">
        <v>36</v>
      </c>
      <c r="I1409">
        <v>10950</v>
      </c>
      <c r="J1409" t="s">
        <v>27</v>
      </c>
      <c r="K1409">
        <v>-1</v>
      </c>
      <c r="L1409">
        <v>0</v>
      </c>
      <c r="M1409" t="s">
        <v>27</v>
      </c>
      <c r="N1409">
        <v>0</v>
      </c>
      <c r="O1409" s="6">
        <v>42862</v>
      </c>
      <c r="P1409" t="str">
        <f t="shared" si="21"/>
        <v>May</v>
      </c>
      <c r="Q1409" s="6" t="s">
        <v>42</v>
      </c>
      <c r="R1409">
        <v>130</v>
      </c>
    </row>
    <row r="1410" spans="1:18" x14ac:dyDescent="0.3">
      <c r="A1410">
        <v>52082607</v>
      </c>
      <c r="B1410">
        <v>46</v>
      </c>
      <c r="C1410" t="s">
        <v>29</v>
      </c>
      <c r="D1410" t="s">
        <v>26</v>
      </c>
      <c r="E1410">
        <v>0</v>
      </c>
      <c r="F1410">
        <v>1</v>
      </c>
      <c r="G1410">
        <v>0</v>
      </c>
      <c r="H1410" t="s">
        <v>31</v>
      </c>
      <c r="I1410">
        <v>78550</v>
      </c>
      <c r="J1410" t="s">
        <v>27</v>
      </c>
      <c r="K1410">
        <v>-1</v>
      </c>
      <c r="L1410">
        <v>0</v>
      </c>
      <c r="M1410" t="s">
        <v>27</v>
      </c>
      <c r="N1410">
        <v>0</v>
      </c>
      <c r="O1410" s="6">
        <v>42862</v>
      </c>
      <c r="P1410" t="str">
        <f t="shared" si="21"/>
        <v>May</v>
      </c>
      <c r="Q1410" s="6" t="s">
        <v>42</v>
      </c>
      <c r="R1410">
        <v>489</v>
      </c>
    </row>
    <row r="1411" spans="1:18" x14ac:dyDescent="0.3">
      <c r="A1411">
        <v>17721291</v>
      </c>
      <c r="B1411">
        <v>42</v>
      </c>
      <c r="C1411" t="s">
        <v>33</v>
      </c>
      <c r="D1411" t="s">
        <v>26</v>
      </c>
      <c r="E1411">
        <v>0</v>
      </c>
      <c r="F1411">
        <v>1</v>
      </c>
      <c r="G1411">
        <v>0</v>
      </c>
      <c r="H1411" t="s">
        <v>36</v>
      </c>
      <c r="I1411">
        <v>11150</v>
      </c>
      <c r="J1411" t="s">
        <v>27</v>
      </c>
      <c r="K1411">
        <v>-1</v>
      </c>
      <c r="L1411">
        <v>0</v>
      </c>
      <c r="M1411" t="s">
        <v>27</v>
      </c>
      <c r="N1411">
        <v>0</v>
      </c>
      <c r="O1411" s="6">
        <v>42862</v>
      </c>
      <c r="P1411" t="str">
        <f t="shared" ref="P1411:P1474" si="22">TEXT(O1411,"mmm")</f>
        <v>May</v>
      </c>
      <c r="Q1411" s="6" t="s">
        <v>42</v>
      </c>
      <c r="R1411">
        <v>41</v>
      </c>
    </row>
    <row r="1412" spans="1:18" x14ac:dyDescent="0.3">
      <c r="A1412">
        <v>87097066</v>
      </c>
      <c r="B1412">
        <v>36</v>
      </c>
      <c r="C1412" t="s">
        <v>33</v>
      </c>
      <c r="D1412" t="s">
        <v>26</v>
      </c>
      <c r="E1412">
        <v>0</v>
      </c>
      <c r="F1412">
        <v>0</v>
      </c>
      <c r="G1412">
        <v>0</v>
      </c>
      <c r="H1412" t="s">
        <v>36</v>
      </c>
      <c r="I1412">
        <v>-3950</v>
      </c>
      <c r="J1412" t="s">
        <v>27</v>
      </c>
      <c r="K1412">
        <v>-1</v>
      </c>
      <c r="L1412">
        <v>0</v>
      </c>
      <c r="M1412" t="s">
        <v>27</v>
      </c>
      <c r="N1412">
        <v>0</v>
      </c>
      <c r="O1412" s="6">
        <v>42862</v>
      </c>
      <c r="P1412" t="str">
        <f t="shared" si="22"/>
        <v>May</v>
      </c>
      <c r="Q1412" s="6" t="s">
        <v>42</v>
      </c>
      <c r="R1412">
        <v>159</v>
      </c>
    </row>
    <row r="1413" spans="1:18" x14ac:dyDescent="0.3">
      <c r="A1413">
        <v>78662814</v>
      </c>
      <c r="B1413">
        <v>29</v>
      </c>
      <c r="C1413" t="s">
        <v>38</v>
      </c>
      <c r="D1413" t="s">
        <v>26</v>
      </c>
      <c r="E1413">
        <v>0</v>
      </c>
      <c r="F1413">
        <v>1</v>
      </c>
      <c r="G1413">
        <v>0</v>
      </c>
      <c r="H1413" t="s">
        <v>36</v>
      </c>
      <c r="I1413">
        <v>16050</v>
      </c>
      <c r="J1413" t="s">
        <v>27</v>
      </c>
      <c r="K1413">
        <v>-1</v>
      </c>
      <c r="L1413">
        <v>0</v>
      </c>
      <c r="M1413" t="s">
        <v>27</v>
      </c>
      <c r="N1413">
        <v>0</v>
      </c>
      <c r="O1413" s="6">
        <v>42862</v>
      </c>
      <c r="P1413" t="str">
        <f t="shared" si="22"/>
        <v>May</v>
      </c>
      <c r="Q1413" s="6" t="s">
        <v>42</v>
      </c>
      <c r="R1413">
        <v>196</v>
      </c>
    </row>
    <row r="1414" spans="1:18" x14ac:dyDescent="0.3">
      <c r="A1414">
        <v>27034512</v>
      </c>
      <c r="B1414">
        <v>43</v>
      </c>
      <c r="C1414" t="s">
        <v>37</v>
      </c>
      <c r="D1414" t="s">
        <v>30</v>
      </c>
      <c r="E1414">
        <v>0</v>
      </c>
      <c r="F1414">
        <v>1</v>
      </c>
      <c r="G1414">
        <v>0</v>
      </c>
      <c r="H1414" t="s">
        <v>31</v>
      </c>
      <c r="I1414">
        <v>126350</v>
      </c>
      <c r="J1414" t="s">
        <v>27</v>
      </c>
      <c r="K1414">
        <v>-1</v>
      </c>
      <c r="L1414">
        <v>0</v>
      </c>
      <c r="M1414" t="s">
        <v>27</v>
      </c>
      <c r="N1414">
        <v>0</v>
      </c>
      <c r="O1414" s="6">
        <v>42862</v>
      </c>
      <c r="P1414" t="str">
        <f t="shared" si="22"/>
        <v>May</v>
      </c>
      <c r="Q1414" s="6" t="s">
        <v>42</v>
      </c>
      <c r="R1414">
        <v>276</v>
      </c>
    </row>
    <row r="1415" spans="1:18" x14ac:dyDescent="0.3">
      <c r="A1415">
        <v>35368414</v>
      </c>
      <c r="B1415">
        <v>48</v>
      </c>
      <c r="C1415" t="s">
        <v>37</v>
      </c>
      <c r="D1415" t="s">
        <v>26</v>
      </c>
      <c r="E1415">
        <v>0</v>
      </c>
      <c r="F1415">
        <v>1</v>
      </c>
      <c r="G1415">
        <v>0</v>
      </c>
      <c r="H1415" t="s">
        <v>31</v>
      </c>
      <c r="I1415">
        <v>250</v>
      </c>
      <c r="J1415" t="s">
        <v>27</v>
      </c>
      <c r="K1415">
        <v>-1</v>
      </c>
      <c r="L1415">
        <v>0</v>
      </c>
      <c r="M1415" t="s">
        <v>27</v>
      </c>
      <c r="N1415">
        <v>0</v>
      </c>
      <c r="O1415" s="6">
        <v>42862</v>
      </c>
      <c r="P1415" t="str">
        <f t="shared" si="22"/>
        <v>May</v>
      </c>
      <c r="Q1415" s="6" t="s">
        <v>42</v>
      </c>
      <c r="R1415">
        <v>697</v>
      </c>
    </row>
    <row r="1416" spans="1:18" x14ac:dyDescent="0.3">
      <c r="A1416">
        <v>83020526</v>
      </c>
      <c r="B1416">
        <v>38</v>
      </c>
      <c r="C1416" t="s">
        <v>33</v>
      </c>
      <c r="D1416" t="s">
        <v>30</v>
      </c>
      <c r="E1416">
        <v>0</v>
      </c>
      <c r="F1416">
        <v>1</v>
      </c>
      <c r="G1416">
        <v>0</v>
      </c>
      <c r="H1416" t="s">
        <v>36</v>
      </c>
      <c r="I1416">
        <v>1000</v>
      </c>
      <c r="J1416" t="s">
        <v>27</v>
      </c>
      <c r="K1416">
        <v>-1</v>
      </c>
      <c r="L1416">
        <v>0</v>
      </c>
      <c r="M1416" t="s">
        <v>27</v>
      </c>
      <c r="N1416">
        <v>0</v>
      </c>
      <c r="O1416" s="6">
        <v>42862</v>
      </c>
      <c r="P1416" t="str">
        <f t="shared" si="22"/>
        <v>May</v>
      </c>
      <c r="Q1416" s="6" t="s">
        <v>42</v>
      </c>
      <c r="R1416">
        <v>81</v>
      </c>
    </row>
    <row r="1417" spans="1:18" x14ac:dyDescent="0.3">
      <c r="A1417">
        <v>53202706</v>
      </c>
      <c r="B1417">
        <v>46</v>
      </c>
      <c r="C1417" t="s">
        <v>33</v>
      </c>
      <c r="D1417" t="s">
        <v>26</v>
      </c>
      <c r="E1417">
        <v>0</v>
      </c>
      <c r="F1417">
        <v>1</v>
      </c>
      <c r="G1417">
        <v>1</v>
      </c>
      <c r="H1417" t="s">
        <v>31</v>
      </c>
      <c r="I1417">
        <v>52250</v>
      </c>
      <c r="J1417" t="s">
        <v>27</v>
      </c>
      <c r="K1417">
        <v>-1</v>
      </c>
      <c r="L1417">
        <v>0</v>
      </c>
      <c r="M1417" t="s">
        <v>27</v>
      </c>
      <c r="N1417">
        <v>0</v>
      </c>
      <c r="O1417" s="6">
        <v>42862</v>
      </c>
      <c r="P1417" t="str">
        <f t="shared" si="22"/>
        <v>May</v>
      </c>
      <c r="Q1417" s="6" t="s">
        <v>42</v>
      </c>
      <c r="R1417">
        <v>149</v>
      </c>
    </row>
    <row r="1418" spans="1:18" x14ac:dyDescent="0.3">
      <c r="A1418">
        <v>37512878</v>
      </c>
      <c r="B1418">
        <v>44</v>
      </c>
      <c r="C1418" t="s">
        <v>33</v>
      </c>
      <c r="D1418" t="s">
        <v>26</v>
      </c>
      <c r="E1418">
        <v>0</v>
      </c>
      <c r="F1418">
        <v>1</v>
      </c>
      <c r="G1418">
        <v>0</v>
      </c>
      <c r="H1418" t="s">
        <v>31</v>
      </c>
      <c r="I1418">
        <v>50</v>
      </c>
      <c r="J1418" t="s">
        <v>27</v>
      </c>
      <c r="K1418">
        <v>-1</v>
      </c>
      <c r="L1418">
        <v>0</v>
      </c>
      <c r="M1418" t="s">
        <v>27</v>
      </c>
      <c r="N1418">
        <v>0</v>
      </c>
      <c r="O1418" s="6">
        <v>42862</v>
      </c>
      <c r="P1418" t="str">
        <f t="shared" si="22"/>
        <v>May</v>
      </c>
      <c r="Q1418" s="6" t="s">
        <v>42</v>
      </c>
      <c r="R1418">
        <v>281</v>
      </c>
    </row>
    <row r="1419" spans="1:18" x14ac:dyDescent="0.3">
      <c r="A1419">
        <v>86092965</v>
      </c>
      <c r="B1419">
        <v>28</v>
      </c>
      <c r="C1419" t="s">
        <v>25</v>
      </c>
      <c r="D1419" t="s">
        <v>26</v>
      </c>
      <c r="E1419">
        <v>0</v>
      </c>
      <c r="F1419">
        <v>1</v>
      </c>
      <c r="G1419">
        <v>0</v>
      </c>
      <c r="H1419" t="s">
        <v>4</v>
      </c>
      <c r="I1419">
        <v>150</v>
      </c>
      <c r="J1419" t="s">
        <v>27</v>
      </c>
      <c r="K1419">
        <v>-1</v>
      </c>
      <c r="L1419">
        <v>0</v>
      </c>
      <c r="M1419" t="s">
        <v>27</v>
      </c>
      <c r="N1419">
        <v>0</v>
      </c>
      <c r="O1419" s="6">
        <v>42862</v>
      </c>
      <c r="P1419" t="str">
        <f t="shared" si="22"/>
        <v>May</v>
      </c>
      <c r="Q1419" s="6" t="s">
        <v>42</v>
      </c>
      <c r="R1419">
        <v>122</v>
      </c>
    </row>
    <row r="1420" spans="1:18" x14ac:dyDescent="0.3">
      <c r="A1420">
        <v>71834399</v>
      </c>
      <c r="B1420">
        <v>28</v>
      </c>
      <c r="C1420" t="s">
        <v>33</v>
      </c>
      <c r="D1420" t="s">
        <v>26</v>
      </c>
      <c r="E1420">
        <v>0</v>
      </c>
      <c r="F1420">
        <v>1</v>
      </c>
      <c r="G1420">
        <v>0</v>
      </c>
      <c r="H1420" t="s">
        <v>36</v>
      </c>
      <c r="I1420">
        <v>-2750</v>
      </c>
      <c r="J1420" t="s">
        <v>27</v>
      </c>
      <c r="K1420">
        <v>-1</v>
      </c>
      <c r="L1420">
        <v>0</v>
      </c>
      <c r="M1420" t="s">
        <v>27</v>
      </c>
      <c r="N1420">
        <v>0</v>
      </c>
      <c r="O1420" s="6">
        <v>42862</v>
      </c>
      <c r="P1420" t="str">
        <f t="shared" si="22"/>
        <v>May</v>
      </c>
      <c r="Q1420" s="6" t="s">
        <v>42</v>
      </c>
      <c r="R1420">
        <v>361</v>
      </c>
    </row>
    <row r="1421" spans="1:18" x14ac:dyDescent="0.3">
      <c r="A1421">
        <v>63393496</v>
      </c>
      <c r="B1421">
        <v>36</v>
      </c>
      <c r="C1421" t="s">
        <v>29</v>
      </c>
      <c r="D1421" t="s">
        <v>34</v>
      </c>
      <c r="E1421">
        <v>0</v>
      </c>
      <c r="F1421">
        <v>1</v>
      </c>
      <c r="G1421">
        <v>0</v>
      </c>
      <c r="H1421" t="s">
        <v>31</v>
      </c>
      <c r="I1421">
        <v>7050</v>
      </c>
      <c r="J1421" t="s">
        <v>27</v>
      </c>
      <c r="K1421">
        <v>-1</v>
      </c>
      <c r="L1421">
        <v>0</v>
      </c>
      <c r="M1421" t="s">
        <v>27</v>
      </c>
      <c r="N1421">
        <v>0</v>
      </c>
      <c r="O1421" s="6">
        <v>42862</v>
      </c>
      <c r="P1421" t="str">
        <f t="shared" si="22"/>
        <v>May</v>
      </c>
      <c r="Q1421" s="6" t="s">
        <v>42</v>
      </c>
      <c r="R1421">
        <v>319</v>
      </c>
    </row>
    <row r="1422" spans="1:18" x14ac:dyDescent="0.3">
      <c r="A1422">
        <v>23155959</v>
      </c>
      <c r="B1422">
        <v>37</v>
      </c>
      <c r="C1422" t="s">
        <v>33</v>
      </c>
      <c r="D1422" t="s">
        <v>26</v>
      </c>
      <c r="E1422">
        <v>0</v>
      </c>
      <c r="F1422">
        <v>1</v>
      </c>
      <c r="G1422">
        <v>0</v>
      </c>
      <c r="H1422" t="s">
        <v>31</v>
      </c>
      <c r="I1422">
        <v>18700</v>
      </c>
      <c r="J1422" t="s">
        <v>27</v>
      </c>
      <c r="K1422">
        <v>-1</v>
      </c>
      <c r="L1422">
        <v>0</v>
      </c>
      <c r="M1422" t="s">
        <v>27</v>
      </c>
      <c r="N1422">
        <v>0</v>
      </c>
      <c r="O1422" s="6">
        <v>42862</v>
      </c>
      <c r="P1422" t="str">
        <f t="shared" si="22"/>
        <v>May</v>
      </c>
      <c r="Q1422" s="6" t="s">
        <v>42</v>
      </c>
      <c r="R1422">
        <v>944</v>
      </c>
    </row>
    <row r="1423" spans="1:18" x14ac:dyDescent="0.3">
      <c r="A1423">
        <v>65089682</v>
      </c>
      <c r="B1423">
        <v>56</v>
      </c>
      <c r="C1423" t="s">
        <v>25</v>
      </c>
      <c r="D1423" t="s">
        <v>26</v>
      </c>
      <c r="E1423">
        <v>0</v>
      </c>
      <c r="F1423">
        <v>1</v>
      </c>
      <c r="G1423">
        <v>0</v>
      </c>
      <c r="H1423" t="s">
        <v>36</v>
      </c>
      <c r="I1423">
        <v>4650</v>
      </c>
      <c r="J1423" t="s">
        <v>27</v>
      </c>
      <c r="K1423">
        <v>-1</v>
      </c>
      <c r="L1423">
        <v>0</v>
      </c>
      <c r="M1423" t="s">
        <v>27</v>
      </c>
      <c r="N1423">
        <v>0</v>
      </c>
      <c r="O1423" s="6">
        <v>42862</v>
      </c>
      <c r="P1423" t="str">
        <f t="shared" si="22"/>
        <v>May</v>
      </c>
      <c r="Q1423" s="6" t="s">
        <v>42</v>
      </c>
      <c r="R1423">
        <v>282</v>
      </c>
    </row>
    <row r="1424" spans="1:18" x14ac:dyDescent="0.3">
      <c r="A1424">
        <v>49383090</v>
      </c>
      <c r="B1424">
        <v>46</v>
      </c>
      <c r="C1424" t="s">
        <v>33</v>
      </c>
      <c r="D1424" t="s">
        <v>30</v>
      </c>
      <c r="E1424">
        <v>0</v>
      </c>
      <c r="F1424">
        <v>1</v>
      </c>
      <c r="G1424">
        <v>0</v>
      </c>
      <c r="H1424" t="s">
        <v>4</v>
      </c>
      <c r="I1424">
        <v>23000</v>
      </c>
      <c r="J1424" t="s">
        <v>27</v>
      </c>
      <c r="K1424">
        <v>-1</v>
      </c>
      <c r="L1424">
        <v>0</v>
      </c>
      <c r="M1424" t="s">
        <v>27</v>
      </c>
      <c r="N1424">
        <v>1</v>
      </c>
      <c r="O1424" s="6">
        <v>42862</v>
      </c>
      <c r="P1424" t="str">
        <f t="shared" si="22"/>
        <v>May</v>
      </c>
      <c r="Q1424" s="6" t="s">
        <v>42</v>
      </c>
      <c r="R1424">
        <v>1102</v>
      </c>
    </row>
    <row r="1425" spans="1:18" x14ac:dyDescent="0.3">
      <c r="A1425">
        <v>77693110</v>
      </c>
      <c r="B1425">
        <v>34</v>
      </c>
      <c r="C1425" t="s">
        <v>38</v>
      </c>
      <c r="D1425" t="s">
        <v>34</v>
      </c>
      <c r="E1425">
        <v>0</v>
      </c>
      <c r="F1425">
        <v>1</v>
      </c>
      <c r="G1425">
        <v>0</v>
      </c>
      <c r="H1425" t="s">
        <v>31</v>
      </c>
      <c r="I1425">
        <v>3900</v>
      </c>
      <c r="J1425" t="s">
        <v>27</v>
      </c>
      <c r="K1425">
        <v>-1</v>
      </c>
      <c r="L1425">
        <v>0</v>
      </c>
      <c r="M1425" t="s">
        <v>27</v>
      </c>
      <c r="N1425">
        <v>0</v>
      </c>
      <c r="O1425" s="6">
        <v>42862</v>
      </c>
      <c r="P1425" t="str">
        <f t="shared" si="22"/>
        <v>May</v>
      </c>
      <c r="Q1425" s="6" t="s">
        <v>42</v>
      </c>
      <c r="R1425">
        <v>35</v>
      </c>
    </row>
    <row r="1426" spans="1:18" x14ac:dyDescent="0.3">
      <c r="A1426">
        <v>36697420</v>
      </c>
      <c r="B1426">
        <v>32</v>
      </c>
      <c r="C1426" t="s">
        <v>32</v>
      </c>
      <c r="D1426" t="s">
        <v>26</v>
      </c>
      <c r="E1426">
        <v>0</v>
      </c>
      <c r="F1426">
        <v>1</v>
      </c>
      <c r="G1426">
        <v>0</v>
      </c>
      <c r="H1426" t="s">
        <v>31</v>
      </c>
      <c r="I1426">
        <v>6750</v>
      </c>
      <c r="J1426" t="s">
        <v>27</v>
      </c>
      <c r="K1426">
        <v>-1</v>
      </c>
      <c r="L1426">
        <v>0</v>
      </c>
      <c r="M1426" t="s">
        <v>27</v>
      </c>
      <c r="N1426">
        <v>0</v>
      </c>
      <c r="O1426" s="6">
        <v>42862</v>
      </c>
      <c r="P1426" t="str">
        <f t="shared" si="22"/>
        <v>May</v>
      </c>
      <c r="Q1426" s="6" t="s">
        <v>42</v>
      </c>
      <c r="R1426">
        <v>143</v>
      </c>
    </row>
    <row r="1427" spans="1:18" x14ac:dyDescent="0.3">
      <c r="A1427">
        <v>64821457</v>
      </c>
      <c r="B1427">
        <v>33</v>
      </c>
      <c r="C1427" t="s">
        <v>29</v>
      </c>
      <c r="D1427" t="s">
        <v>26</v>
      </c>
      <c r="E1427">
        <v>0</v>
      </c>
      <c r="F1427">
        <v>1</v>
      </c>
      <c r="G1427">
        <v>1</v>
      </c>
      <c r="H1427" t="s">
        <v>31</v>
      </c>
      <c r="I1427">
        <v>18350</v>
      </c>
      <c r="J1427" t="s">
        <v>27</v>
      </c>
      <c r="K1427">
        <v>-1</v>
      </c>
      <c r="L1427">
        <v>0</v>
      </c>
      <c r="M1427" t="s">
        <v>27</v>
      </c>
      <c r="N1427">
        <v>0</v>
      </c>
      <c r="O1427" s="6">
        <v>42862</v>
      </c>
      <c r="P1427" t="str">
        <f t="shared" si="22"/>
        <v>May</v>
      </c>
      <c r="Q1427" s="6" t="s">
        <v>42</v>
      </c>
      <c r="R1427">
        <v>22</v>
      </c>
    </row>
    <row r="1428" spans="1:18" x14ac:dyDescent="0.3">
      <c r="A1428">
        <v>85474342</v>
      </c>
      <c r="B1428">
        <v>36</v>
      </c>
      <c r="C1428" t="s">
        <v>38</v>
      </c>
      <c r="D1428" t="s">
        <v>30</v>
      </c>
      <c r="E1428">
        <v>0</v>
      </c>
      <c r="F1428">
        <v>1</v>
      </c>
      <c r="G1428">
        <v>0</v>
      </c>
      <c r="H1428" t="s">
        <v>31</v>
      </c>
      <c r="I1428">
        <v>12400</v>
      </c>
      <c r="J1428" t="s">
        <v>27</v>
      </c>
      <c r="K1428">
        <v>-1</v>
      </c>
      <c r="L1428">
        <v>0</v>
      </c>
      <c r="M1428" t="s">
        <v>27</v>
      </c>
      <c r="N1428">
        <v>0</v>
      </c>
      <c r="O1428" s="6">
        <v>42862</v>
      </c>
      <c r="P1428" t="str">
        <f t="shared" si="22"/>
        <v>May</v>
      </c>
      <c r="Q1428" s="6" t="s">
        <v>42</v>
      </c>
      <c r="R1428">
        <v>90</v>
      </c>
    </row>
    <row r="1429" spans="1:18" x14ac:dyDescent="0.3">
      <c r="A1429">
        <v>31010162</v>
      </c>
      <c r="B1429">
        <v>35</v>
      </c>
      <c r="C1429" t="s">
        <v>38</v>
      </c>
      <c r="D1429" t="s">
        <v>26</v>
      </c>
      <c r="E1429">
        <v>0</v>
      </c>
      <c r="F1429">
        <v>1</v>
      </c>
      <c r="G1429">
        <v>0</v>
      </c>
      <c r="H1429" t="s">
        <v>31</v>
      </c>
      <c r="I1429">
        <v>31500</v>
      </c>
      <c r="J1429" t="s">
        <v>27</v>
      </c>
      <c r="K1429">
        <v>-1</v>
      </c>
      <c r="L1429">
        <v>0</v>
      </c>
      <c r="M1429" t="s">
        <v>27</v>
      </c>
      <c r="N1429">
        <v>0</v>
      </c>
      <c r="O1429" s="6">
        <v>42862</v>
      </c>
      <c r="P1429" t="str">
        <f t="shared" si="22"/>
        <v>May</v>
      </c>
      <c r="Q1429" s="6" t="s">
        <v>42</v>
      </c>
      <c r="R1429">
        <v>17</v>
      </c>
    </row>
    <row r="1430" spans="1:18" x14ac:dyDescent="0.3">
      <c r="A1430">
        <v>24031976</v>
      </c>
      <c r="B1430">
        <v>44</v>
      </c>
      <c r="C1430" t="s">
        <v>37</v>
      </c>
      <c r="D1430" t="s">
        <v>30</v>
      </c>
      <c r="E1430">
        <v>0</v>
      </c>
      <c r="F1430">
        <v>1</v>
      </c>
      <c r="G1430">
        <v>0</v>
      </c>
      <c r="H1430" t="s">
        <v>31</v>
      </c>
      <c r="I1430">
        <v>-1500</v>
      </c>
      <c r="J1430" t="s">
        <v>27</v>
      </c>
      <c r="K1430">
        <v>-1</v>
      </c>
      <c r="L1430">
        <v>0</v>
      </c>
      <c r="M1430" t="s">
        <v>27</v>
      </c>
      <c r="N1430">
        <v>0</v>
      </c>
      <c r="O1430" s="6">
        <v>42862</v>
      </c>
      <c r="P1430" t="str">
        <f t="shared" si="22"/>
        <v>May</v>
      </c>
      <c r="Q1430" s="6" t="s">
        <v>42</v>
      </c>
      <c r="R1430">
        <v>404</v>
      </c>
    </row>
    <row r="1431" spans="1:18" x14ac:dyDescent="0.3">
      <c r="A1431">
        <v>61985628</v>
      </c>
      <c r="B1431">
        <v>37</v>
      </c>
      <c r="C1431" t="s">
        <v>29</v>
      </c>
      <c r="D1431" t="s">
        <v>26</v>
      </c>
      <c r="E1431">
        <v>0</v>
      </c>
      <c r="F1431">
        <v>1</v>
      </c>
      <c r="G1431">
        <v>0</v>
      </c>
      <c r="H1431" t="s">
        <v>31</v>
      </c>
      <c r="I1431">
        <v>7850</v>
      </c>
      <c r="J1431" t="s">
        <v>27</v>
      </c>
      <c r="K1431">
        <v>-1</v>
      </c>
      <c r="L1431">
        <v>0</v>
      </c>
      <c r="M1431" t="s">
        <v>27</v>
      </c>
      <c r="N1431">
        <v>0</v>
      </c>
      <c r="O1431" s="6">
        <v>42862</v>
      </c>
      <c r="P1431" t="str">
        <f t="shared" si="22"/>
        <v>May</v>
      </c>
      <c r="Q1431" s="6" t="s">
        <v>42</v>
      </c>
      <c r="R1431">
        <v>238</v>
      </c>
    </row>
    <row r="1432" spans="1:18" x14ac:dyDescent="0.3">
      <c r="A1432">
        <v>35594662</v>
      </c>
      <c r="B1432">
        <v>48</v>
      </c>
      <c r="C1432" t="s">
        <v>37</v>
      </c>
      <c r="D1432" t="s">
        <v>34</v>
      </c>
      <c r="E1432">
        <v>0</v>
      </c>
      <c r="F1432">
        <v>1</v>
      </c>
      <c r="G1432">
        <v>0</v>
      </c>
      <c r="H1432" t="s">
        <v>31</v>
      </c>
      <c r="I1432">
        <v>13400</v>
      </c>
      <c r="J1432" t="s">
        <v>27</v>
      </c>
      <c r="K1432">
        <v>-1</v>
      </c>
      <c r="L1432">
        <v>0</v>
      </c>
      <c r="M1432" t="s">
        <v>27</v>
      </c>
      <c r="N1432">
        <v>0</v>
      </c>
      <c r="O1432" s="6">
        <v>42862</v>
      </c>
      <c r="P1432" t="str">
        <f t="shared" si="22"/>
        <v>May</v>
      </c>
      <c r="Q1432" s="6" t="s">
        <v>42</v>
      </c>
      <c r="R1432">
        <v>71</v>
      </c>
    </row>
    <row r="1433" spans="1:18" x14ac:dyDescent="0.3">
      <c r="A1433">
        <v>81220737</v>
      </c>
      <c r="B1433">
        <v>38</v>
      </c>
      <c r="C1433" t="s">
        <v>33</v>
      </c>
      <c r="D1433" t="s">
        <v>26</v>
      </c>
      <c r="E1433">
        <v>0</v>
      </c>
      <c r="F1433">
        <v>1</v>
      </c>
      <c r="G1433">
        <v>0</v>
      </c>
      <c r="H1433" t="s">
        <v>31</v>
      </c>
      <c r="I1433">
        <v>8200</v>
      </c>
      <c r="J1433" t="s">
        <v>27</v>
      </c>
      <c r="K1433">
        <v>-1</v>
      </c>
      <c r="L1433">
        <v>0</v>
      </c>
      <c r="M1433" t="s">
        <v>27</v>
      </c>
      <c r="N1433">
        <v>0</v>
      </c>
      <c r="O1433" s="6">
        <v>42862</v>
      </c>
      <c r="P1433" t="str">
        <f t="shared" si="22"/>
        <v>May</v>
      </c>
      <c r="Q1433" s="6" t="s">
        <v>42</v>
      </c>
      <c r="R1433">
        <v>309</v>
      </c>
    </row>
    <row r="1434" spans="1:18" x14ac:dyDescent="0.3">
      <c r="A1434">
        <v>54506496</v>
      </c>
      <c r="B1434">
        <v>44</v>
      </c>
      <c r="C1434" t="s">
        <v>29</v>
      </c>
      <c r="D1434" t="s">
        <v>26</v>
      </c>
      <c r="E1434">
        <v>0</v>
      </c>
      <c r="F1434">
        <v>1</v>
      </c>
      <c r="G1434">
        <v>0</v>
      </c>
      <c r="H1434" t="s">
        <v>31</v>
      </c>
      <c r="I1434">
        <v>-4850</v>
      </c>
      <c r="J1434" t="s">
        <v>27</v>
      </c>
      <c r="K1434">
        <v>-1</v>
      </c>
      <c r="L1434">
        <v>0</v>
      </c>
      <c r="M1434" t="s">
        <v>27</v>
      </c>
      <c r="N1434">
        <v>0</v>
      </c>
      <c r="O1434" s="6">
        <v>42862</v>
      </c>
      <c r="P1434" t="str">
        <f t="shared" si="22"/>
        <v>May</v>
      </c>
      <c r="Q1434" s="6" t="s">
        <v>42</v>
      </c>
      <c r="R1434">
        <v>408</v>
      </c>
    </row>
    <row r="1435" spans="1:18" x14ac:dyDescent="0.3">
      <c r="A1435">
        <v>84242701</v>
      </c>
      <c r="B1435">
        <v>31</v>
      </c>
      <c r="C1435" t="s">
        <v>37</v>
      </c>
      <c r="D1435" t="s">
        <v>34</v>
      </c>
      <c r="E1435">
        <v>0</v>
      </c>
      <c r="F1435">
        <v>1</v>
      </c>
      <c r="G1435">
        <v>0</v>
      </c>
      <c r="H1435" t="s">
        <v>31</v>
      </c>
      <c r="I1435">
        <v>2650</v>
      </c>
      <c r="J1435" t="s">
        <v>27</v>
      </c>
      <c r="K1435">
        <v>-1</v>
      </c>
      <c r="L1435">
        <v>0</v>
      </c>
      <c r="M1435" t="s">
        <v>27</v>
      </c>
      <c r="N1435">
        <v>0</v>
      </c>
      <c r="O1435" s="6">
        <v>42862</v>
      </c>
      <c r="P1435" t="str">
        <f t="shared" si="22"/>
        <v>May</v>
      </c>
      <c r="Q1435" s="6" t="s">
        <v>42</v>
      </c>
      <c r="R1435">
        <v>128</v>
      </c>
    </row>
    <row r="1436" spans="1:18" x14ac:dyDescent="0.3">
      <c r="A1436">
        <v>12298513</v>
      </c>
      <c r="B1436">
        <v>35</v>
      </c>
      <c r="C1436" t="s">
        <v>25</v>
      </c>
      <c r="D1436" t="s">
        <v>34</v>
      </c>
      <c r="E1436">
        <v>0</v>
      </c>
      <c r="F1436">
        <v>1</v>
      </c>
      <c r="G1436">
        <v>0</v>
      </c>
      <c r="H1436" t="s">
        <v>4</v>
      </c>
      <c r="I1436">
        <v>39400</v>
      </c>
      <c r="J1436" t="s">
        <v>27</v>
      </c>
      <c r="K1436">
        <v>-1</v>
      </c>
      <c r="L1436">
        <v>0</v>
      </c>
      <c r="M1436" t="s">
        <v>27</v>
      </c>
      <c r="N1436">
        <v>0</v>
      </c>
      <c r="O1436" s="6">
        <v>42862</v>
      </c>
      <c r="P1436" t="str">
        <f t="shared" si="22"/>
        <v>May</v>
      </c>
      <c r="Q1436" s="6" t="s">
        <v>42</v>
      </c>
      <c r="R1436">
        <v>297</v>
      </c>
    </row>
    <row r="1437" spans="1:18" x14ac:dyDescent="0.3">
      <c r="A1437">
        <v>52281322</v>
      </c>
      <c r="B1437">
        <v>54</v>
      </c>
      <c r="C1437" t="s">
        <v>29</v>
      </c>
      <c r="D1437" t="s">
        <v>34</v>
      </c>
      <c r="E1437">
        <v>0</v>
      </c>
      <c r="F1437">
        <v>1</v>
      </c>
      <c r="G1437">
        <v>1</v>
      </c>
      <c r="H1437" t="s">
        <v>31</v>
      </c>
      <c r="I1437">
        <v>95200</v>
      </c>
      <c r="J1437" t="s">
        <v>27</v>
      </c>
      <c r="K1437">
        <v>-1</v>
      </c>
      <c r="L1437">
        <v>0</v>
      </c>
      <c r="M1437" t="s">
        <v>27</v>
      </c>
      <c r="N1437">
        <v>0</v>
      </c>
      <c r="O1437" s="6">
        <v>42862</v>
      </c>
      <c r="P1437" t="str">
        <f t="shared" si="22"/>
        <v>May</v>
      </c>
      <c r="Q1437" s="6" t="s">
        <v>42</v>
      </c>
      <c r="R1437">
        <v>280</v>
      </c>
    </row>
    <row r="1438" spans="1:18" x14ac:dyDescent="0.3">
      <c r="A1438">
        <v>80019642</v>
      </c>
      <c r="B1438">
        <v>28</v>
      </c>
      <c r="C1438" t="s">
        <v>37</v>
      </c>
      <c r="D1438" t="s">
        <v>30</v>
      </c>
      <c r="E1438">
        <v>0</v>
      </c>
      <c r="F1438">
        <v>1</v>
      </c>
      <c r="G1438">
        <v>0</v>
      </c>
      <c r="H1438" t="s">
        <v>31</v>
      </c>
      <c r="I1438">
        <v>13000</v>
      </c>
      <c r="J1438" t="s">
        <v>27</v>
      </c>
      <c r="K1438">
        <v>-1</v>
      </c>
      <c r="L1438">
        <v>0</v>
      </c>
      <c r="M1438" t="s">
        <v>27</v>
      </c>
      <c r="N1438">
        <v>0</v>
      </c>
      <c r="O1438" s="6">
        <v>42862</v>
      </c>
      <c r="P1438" t="str">
        <f t="shared" si="22"/>
        <v>May</v>
      </c>
      <c r="Q1438" s="6" t="s">
        <v>42</v>
      </c>
      <c r="R1438">
        <v>374</v>
      </c>
    </row>
    <row r="1439" spans="1:18" x14ac:dyDescent="0.3">
      <c r="A1439">
        <v>32097460</v>
      </c>
      <c r="B1439">
        <v>38</v>
      </c>
      <c r="C1439" t="s">
        <v>45</v>
      </c>
      <c r="D1439" t="s">
        <v>26</v>
      </c>
      <c r="E1439">
        <v>0</v>
      </c>
      <c r="F1439">
        <v>1</v>
      </c>
      <c r="G1439">
        <v>0</v>
      </c>
      <c r="H1439" t="s">
        <v>36</v>
      </c>
      <c r="I1439">
        <v>22350</v>
      </c>
      <c r="J1439" t="s">
        <v>27</v>
      </c>
      <c r="K1439">
        <v>-1</v>
      </c>
      <c r="L1439">
        <v>0</v>
      </c>
      <c r="M1439" t="s">
        <v>27</v>
      </c>
      <c r="N1439">
        <v>0</v>
      </c>
      <c r="O1439" s="6">
        <v>42862</v>
      </c>
      <c r="P1439" t="str">
        <f t="shared" si="22"/>
        <v>May</v>
      </c>
      <c r="Q1439" s="6" t="s">
        <v>42</v>
      </c>
      <c r="R1439">
        <v>365</v>
      </c>
    </row>
    <row r="1440" spans="1:18" x14ac:dyDescent="0.3">
      <c r="A1440">
        <v>57569134</v>
      </c>
      <c r="B1440">
        <v>48</v>
      </c>
      <c r="C1440" t="s">
        <v>29</v>
      </c>
      <c r="D1440" t="s">
        <v>26</v>
      </c>
      <c r="E1440">
        <v>0</v>
      </c>
      <c r="F1440">
        <v>1</v>
      </c>
      <c r="G1440">
        <v>0</v>
      </c>
      <c r="H1440" t="s">
        <v>31</v>
      </c>
      <c r="I1440">
        <v>36000</v>
      </c>
      <c r="J1440" t="s">
        <v>27</v>
      </c>
      <c r="K1440">
        <v>-1</v>
      </c>
      <c r="L1440">
        <v>0</v>
      </c>
      <c r="M1440" t="s">
        <v>27</v>
      </c>
      <c r="N1440">
        <v>0</v>
      </c>
      <c r="O1440" s="6">
        <v>42863</v>
      </c>
      <c r="P1440" t="str">
        <f t="shared" si="22"/>
        <v>May</v>
      </c>
      <c r="Q1440" s="6" t="s">
        <v>44</v>
      </c>
      <c r="R1440">
        <v>177</v>
      </c>
    </row>
    <row r="1441" spans="1:18" x14ac:dyDescent="0.3">
      <c r="A1441">
        <v>37052459</v>
      </c>
      <c r="B1441">
        <v>31</v>
      </c>
      <c r="C1441" t="s">
        <v>33</v>
      </c>
      <c r="D1441" t="s">
        <v>26</v>
      </c>
      <c r="E1441">
        <v>0</v>
      </c>
      <c r="F1441">
        <v>1</v>
      </c>
      <c r="G1441">
        <v>0</v>
      </c>
      <c r="H1441" t="s">
        <v>4</v>
      </c>
      <c r="I1441">
        <v>141350</v>
      </c>
      <c r="J1441" t="s">
        <v>27</v>
      </c>
      <c r="K1441">
        <v>-1</v>
      </c>
      <c r="L1441">
        <v>0</v>
      </c>
      <c r="M1441" t="s">
        <v>27</v>
      </c>
      <c r="N1441">
        <v>0</v>
      </c>
      <c r="O1441" s="6">
        <v>42863</v>
      </c>
      <c r="P1441" t="str">
        <f t="shared" si="22"/>
        <v>May</v>
      </c>
      <c r="Q1441" s="6" t="s">
        <v>44</v>
      </c>
      <c r="R1441">
        <v>238</v>
      </c>
    </row>
    <row r="1442" spans="1:18" x14ac:dyDescent="0.3">
      <c r="A1442">
        <v>16814402</v>
      </c>
      <c r="B1442">
        <v>59</v>
      </c>
      <c r="C1442" t="s">
        <v>35</v>
      </c>
      <c r="D1442" t="s">
        <v>26</v>
      </c>
      <c r="E1442">
        <v>0</v>
      </c>
      <c r="F1442">
        <v>0</v>
      </c>
      <c r="G1442">
        <v>0</v>
      </c>
      <c r="H1442" t="s">
        <v>27</v>
      </c>
      <c r="I1442">
        <v>0</v>
      </c>
      <c r="J1442" t="s">
        <v>27</v>
      </c>
      <c r="K1442">
        <v>-1</v>
      </c>
      <c r="L1442">
        <v>0</v>
      </c>
      <c r="M1442" t="s">
        <v>27</v>
      </c>
      <c r="N1442">
        <v>0</v>
      </c>
      <c r="O1442" s="6">
        <v>42863</v>
      </c>
      <c r="P1442" t="str">
        <f t="shared" si="22"/>
        <v>May</v>
      </c>
      <c r="Q1442" s="6" t="s">
        <v>44</v>
      </c>
      <c r="R1442">
        <v>425</v>
      </c>
    </row>
    <row r="1443" spans="1:18" x14ac:dyDescent="0.3">
      <c r="A1443">
        <v>51606691</v>
      </c>
      <c r="B1443">
        <v>29</v>
      </c>
      <c r="C1443" t="s">
        <v>37</v>
      </c>
      <c r="D1443" t="s">
        <v>30</v>
      </c>
      <c r="E1443">
        <v>0</v>
      </c>
      <c r="F1443">
        <v>1</v>
      </c>
      <c r="G1443">
        <v>0</v>
      </c>
      <c r="H1443" t="s">
        <v>31</v>
      </c>
      <c r="I1443">
        <v>55850</v>
      </c>
      <c r="J1443" t="s">
        <v>27</v>
      </c>
      <c r="K1443">
        <v>-1</v>
      </c>
      <c r="L1443">
        <v>0</v>
      </c>
      <c r="M1443" t="s">
        <v>27</v>
      </c>
      <c r="N1443">
        <v>0</v>
      </c>
      <c r="O1443" s="6">
        <v>42863</v>
      </c>
      <c r="P1443" t="str">
        <f t="shared" si="22"/>
        <v>May</v>
      </c>
      <c r="Q1443" s="6" t="s">
        <v>44</v>
      </c>
      <c r="R1443">
        <v>77</v>
      </c>
    </row>
    <row r="1444" spans="1:18" x14ac:dyDescent="0.3">
      <c r="A1444">
        <v>88619463</v>
      </c>
      <c r="B1444">
        <v>28</v>
      </c>
      <c r="C1444" t="s">
        <v>33</v>
      </c>
      <c r="D1444" t="s">
        <v>26</v>
      </c>
      <c r="E1444">
        <v>0</v>
      </c>
      <c r="F1444">
        <v>1</v>
      </c>
      <c r="G1444">
        <v>0</v>
      </c>
      <c r="H1444" t="s">
        <v>31</v>
      </c>
      <c r="I1444">
        <v>29850</v>
      </c>
      <c r="J1444" t="s">
        <v>27</v>
      </c>
      <c r="K1444">
        <v>-1</v>
      </c>
      <c r="L1444">
        <v>0</v>
      </c>
      <c r="M1444" t="s">
        <v>27</v>
      </c>
      <c r="N1444">
        <v>0</v>
      </c>
      <c r="O1444" s="6">
        <v>42863</v>
      </c>
      <c r="P1444" t="str">
        <f t="shared" si="22"/>
        <v>May</v>
      </c>
      <c r="Q1444" s="6" t="s">
        <v>44</v>
      </c>
      <c r="R1444">
        <v>223</v>
      </c>
    </row>
    <row r="1445" spans="1:18" x14ac:dyDescent="0.3">
      <c r="A1445">
        <v>47027313</v>
      </c>
      <c r="B1445">
        <v>50</v>
      </c>
      <c r="C1445" t="s">
        <v>33</v>
      </c>
      <c r="D1445" t="s">
        <v>26</v>
      </c>
      <c r="E1445">
        <v>0</v>
      </c>
      <c r="F1445">
        <v>1</v>
      </c>
      <c r="G1445">
        <v>0</v>
      </c>
      <c r="H1445" t="s">
        <v>36</v>
      </c>
      <c r="I1445">
        <v>18100</v>
      </c>
      <c r="J1445" t="s">
        <v>27</v>
      </c>
      <c r="K1445">
        <v>-1</v>
      </c>
      <c r="L1445">
        <v>0</v>
      </c>
      <c r="M1445" t="s">
        <v>27</v>
      </c>
      <c r="N1445">
        <v>0</v>
      </c>
      <c r="O1445" s="6">
        <v>42863</v>
      </c>
      <c r="P1445" t="str">
        <f t="shared" si="22"/>
        <v>May</v>
      </c>
      <c r="Q1445" s="6" t="s">
        <v>44</v>
      </c>
      <c r="R1445">
        <v>201</v>
      </c>
    </row>
    <row r="1446" spans="1:18" x14ac:dyDescent="0.3">
      <c r="A1446">
        <v>35874960</v>
      </c>
      <c r="B1446">
        <v>31</v>
      </c>
      <c r="C1446" t="s">
        <v>39</v>
      </c>
      <c r="D1446" t="s">
        <v>30</v>
      </c>
      <c r="E1446">
        <v>0</v>
      </c>
      <c r="F1446">
        <v>1</v>
      </c>
      <c r="G1446">
        <v>0</v>
      </c>
      <c r="H1446" t="s">
        <v>4</v>
      </c>
      <c r="I1446">
        <v>6000</v>
      </c>
      <c r="J1446" t="s">
        <v>27</v>
      </c>
      <c r="K1446">
        <v>-1</v>
      </c>
      <c r="L1446">
        <v>0</v>
      </c>
      <c r="M1446" t="s">
        <v>27</v>
      </c>
      <c r="N1446">
        <v>0</v>
      </c>
      <c r="O1446" s="6">
        <v>42863</v>
      </c>
      <c r="P1446" t="str">
        <f t="shared" si="22"/>
        <v>May</v>
      </c>
      <c r="Q1446" s="6" t="s">
        <v>44</v>
      </c>
      <c r="R1446">
        <v>239</v>
      </c>
    </row>
    <row r="1447" spans="1:18" x14ac:dyDescent="0.3">
      <c r="A1447">
        <v>47629437</v>
      </c>
      <c r="B1447">
        <v>32</v>
      </c>
      <c r="C1447" t="s">
        <v>37</v>
      </c>
      <c r="D1447" t="s">
        <v>30</v>
      </c>
      <c r="E1447">
        <v>0</v>
      </c>
      <c r="F1447">
        <v>1</v>
      </c>
      <c r="G1447">
        <v>1</v>
      </c>
      <c r="H1447" t="s">
        <v>31</v>
      </c>
      <c r="I1447">
        <v>4450</v>
      </c>
      <c r="J1447" t="s">
        <v>27</v>
      </c>
      <c r="K1447">
        <v>-1</v>
      </c>
      <c r="L1447">
        <v>0</v>
      </c>
      <c r="M1447" t="s">
        <v>27</v>
      </c>
      <c r="N1447">
        <v>0</v>
      </c>
      <c r="O1447" s="6">
        <v>42863</v>
      </c>
      <c r="P1447" t="str">
        <f t="shared" si="22"/>
        <v>May</v>
      </c>
      <c r="Q1447" s="6" t="s">
        <v>44</v>
      </c>
      <c r="R1447">
        <v>308</v>
      </c>
    </row>
    <row r="1448" spans="1:18" x14ac:dyDescent="0.3">
      <c r="A1448">
        <v>11433802</v>
      </c>
      <c r="B1448">
        <v>30</v>
      </c>
      <c r="C1448" t="s">
        <v>38</v>
      </c>
      <c r="D1448" t="s">
        <v>26</v>
      </c>
      <c r="E1448">
        <v>0</v>
      </c>
      <c r="F1448">
        <v>1</v>
      </c>
      <c r="G1448">
        <v>0</v>
      </c>
      <c r="H1448" t="s">
        <v>31</v>
      </c>
      <c r="I1448">
        <v>22100</v>
      </c>
      <c r="J1448" t="s">
        <v>27</v>
      </c>
      <c r="K1448">
        <v>-1</v>
      </c>
      <c r="L1448">
        <v>0</v>
      </c>
      <c r="M1448" t="s">
        <v>27</v>
      </c>
      <c r="N1448">
        <v>0</v>
      </c>
      <c r="O1448" s="6">
        <v>42863</v>
      </c>
      <c r="P1448" t="str">
        <f t="shared" si="22"/>
        <v>May</v>
      </c>
      <c r="Q1448" s="6" t="s">
        <v>44</v>
      </c>
      <c r="R1448">
        <v>137</v>
      </c>
    </row>
    <row r="1449" spans="1:18" x14ac:dyDescent="0.3">
      <c r="A1449">
        <v>18764318</v>
      </c>
      <c r="B1449">
        <v>32</v>
      </c>
      <c r="C1449" t="s">
        <v>25</v>
      </c>
      <c r="D1449" t="s">
        <v>30</v>
      </c>
      <c r="E1449">
        <v>0</v>
      </c>
      <c r="F1449">
        <v>1</v>
      </c>
      <c r="G1449">
        <v>0</v>
      </c>
      <c r="H1449" t="s">
        <v>4</v>
      </c>
      <c r="I1449">
        <v>5550</v>
      </c>
      <c r="J1449" t="s">
        <v>27</v>
      </c>
      <c r="K1449">
        <v>-1</v>
      </c>
      <c r="L1449">
        <v>0</v>
      </c>
      <c r="M1449" t="s">
        <v>27</v>
      </c>
      <c r="N1449">
        <v>0</v>
      </c>
      <c r="O1449" s="6">
        <v>42863</v>
      </c>
      <c r="P1449" t="str">
        <f t="shared" si="22"/>
        <v>May</v>
      </c>
      <c r="Q1449" s="6" t="s">
        <v>44</v>
      </c>
      <c r="R1449">
        <v>162</v>
      </c>
    </row>
    <row r="1450" spans="1:18" x14ac:dyDescent="0.3">
      <c r="A1450">
        <v>22862307</v>
      </c>
      <c r="B1450">
        <v>29</v>
      </c>
      <c r="C1450" t="s">
        <v>29</v>
      </c>
      <c r="D1450" t="s">
        <v>30</v>
      </c>
      <c r="E1450">
        <v>0</v>
      </c>
      <c r="F1450">
        <v>1</v>
      </c>
      <c r="G1450">
        <v>0</v>
      </c>
      <c r="H1450" t="s">
        <v>31</v>
      </c>
      <c r="I1450">
        <v>12350</v>
      </c>
      <c r="J1450" t="s">
        <v>27</v>
      </c>
      <c r="K1450">
        <v>-1</v>
      </c>
      <c r="L1450">
        <v>0</v>
      </c>
      <c r="M1450" t="s">
        <v>27</v>
      </c>
      <c r="N1450">
        <v>0</v>
      </c>
      <c r="O1450" s="6">
        <v>42863</v>
      </c>
      <c r="P1450" t="str">
        <f t="shared" si="22"/>
        <v>May</v>
      </c>
      <c r="Q1450" s="6" t="s">
        <v>44</v>
      </c>
      <c r="R1450">
        <v>134</v>
      </c>
    </row>
    <row r="1451" spans="1:18" x14ac:dyDescent="0.3">
      <c r="A1451">
        <v>28162759</v>
      </c>
      <c r="B1451">
        <v>30</v>
      </c>
      <c r="C1451" t="s">
        <v>37</v>
      </c>
      <c r="D1451" t="s">
        <v>34</v>
      </c>
      <c r="E1451">
        <v>0</v>
      </c>
      <c r="F1451">
        <v>1</v>
      </c>
      <c r="G1451">
        <v>0</v>
      </c>
      <c r="H1451" t="s">
        <v>31</v>
      </c>
      <c r="I1451">
        <v>50</v>
      </c>
      <c r="J1451" t="s">
        <v>27</v>
      </c>
      <c r="K1451">
        <v>-1</v>
      </c>
      <c r="L1451">
        <v>0</v>
      </c>
      <c r="M1451" t="s">
        <v>27</v>
      </c>
      <c r="N1451">
        <v>0</v>
      </c>
      <c r="O1451" s="6">
        <v>42863</v>
      </c>
      <c r="P1451" t="str">
        <f t="shared" si="22"/>
        <v>May</v>
      </c>
      <c r="Q1451" s="6" t="s">
        <v>44</v>
      </c>
      <c r="R1451">
        <v>175</v>
      </c>
    </row>
    <row r="1452" spans="1:18" x14ac:dyDescent="0.3">
      <c r="A1452">
        <v>41606765</v>
      </c>
      <c r="B1452">
        <v>34</v>
      </c>
      <c r="C1452" t="s">
        <v>25</v>
      </c>
      <c r="D1452" t="s">
        <v>26</v>
      </c>
      <c r="E1452">
        <v>0</v>
      </c>
      <c r="F1452">
        <v>1</v>
      </c>
      <c r="G1452">
        <v>0</v>
      </c>
      <c r="H1452" t="s">
        <v>36</v>
      </c>
      <c r="I1452">
        <v>300</v>
      </c>
      <c r="J1452" t="s">
        <v>27</v>
      </c>
      <c r="K1452">
        <v>-1</v>
      </c>
      <c r="L1452">
        <v>0</v>
      </c>
      <c r="M1452" t="s">
        <v>27</v>
      </c>
      <c r="N1452">
        <v>0</v>
      </c>
      <c r="O1452" s="6">
        <v>42863</v>
      </c>
      <c r="P1452" t="str">
        <f t="shared" si="22"/>
        <v>May</v>
      </c>
      <c r="Q1452" s="6" t="s">
        <v>44</v>
      </c>
      <c r="R1452">
        <v>125</v>
      </c>
    </row>
    <row r="1453" spans="1:18" x14ac:dyDescent="0.3">
      <c r="A1453">
        <v>52581267</v>
      </c>
      <c r="B1453">
        <v>34</v>
      </c>
      <c r="C1453" t="s">
        <v>33</v>
      </c>
      <c r="D1453" t="s">
        <v>30</v>
      </c>
      <c r="E1453">
        <v>1</v>
      </c>
      <c r="F1453">
        <v>1</v>
      </c>
      <c r="G1453">
        <v>0</v>
      </c>
      <c r="H1453" t="s">
        <v>31</v>
      </c>
      <c r="I1453">
        <v>-47350</v>
      </c>
      <c r="J1453" t="s">
        <v>27</v>
      </c>
      <c r="K1453">
        <v>-1</v>
      </c>
      <c r="L1453">
        <v>0</v>
      </c>
      <c r="M1453" t="s">
        <v>27</v>
      </c>
      <c r="N1453">
        <v>0</v>
      </c>
      <c r="O1453" s="6">
        <v>42863</v>
      </c>
      <c r="P1453" t="str">
        <f t="shared" si="22"/>
        <v>May</v>
      </c>
      <c r="Q1453" s="6" t="s">
        <v>44</v>
      </c>
      <c r="R1453">
        <v>211</v>
      </c>
    </row>
    <row r="1454" spans="1:18" x14ac:dyDescent="0.3">
      <c r="A1454">
        <v>32128783</v>
      </c>
      <c r="B1454">
        <v>41</v>
      </c>
      <c r="C1454" t="s">
        <v>33</v>
      </c>
      <c r="D1454" t="s">
        <v>26</v>
      </c>
      <c r="E1454">
        <v>0</v>
      </c>
      <c r="F1454">
        <v>1</v>
      </c>
      <c r="G1454">
        <v>0</v>
      </c>
      <c r="H1454" t="s">
        <v>36</v>
      </c>
      <c r="I1454">
        <v>9550</v>
      </c>
      <c r="J1454" t="s">
        <v>27</v>
      </c>
      <c r="K1454">
        <v>-1</v>
      </c>
      <c r="L1454">
        <v>0</v>
      </c>
      <c r="M1454" t="s">
        <v>27</v>
      </c>
      <c r="N1454">
        <v>0</v>
      </c>
      <c r="O1454" s="6">
        <v>42863</v>
      </c>
      <c r="P1454" t="str">
        <f t="shared" si="22"/>
        <v>May</v>
      </c>
      <c r="Q1454" s="6" t="s">
        <v>44</v>
      </c>
      <c r="R1454">
        <v>67</v>
      </c>
    </row>
    <row r="1455" spans="1:18" x14ac:dyDescent="0.3">
      <c r="A1455">
        <v>77300810</v>
      </c>
      <c r="B1455">
        <v>36</v>
      </c>
      <c r="C1455" t="s">
        <v>33</v>
      </c>
      <c r="D1455" t="s">
        <v>26</v>
      </c>
      <c r="E1455">
        <v>0</v>
      </c>
      <c r="F1455">
        <v>1</v>
      </c>
      <c r="G1455">
        <v>0</v>
      </c>
      <c r="H1455" t="s">
        <v>31</v>
      </c>
      <c r="I1455">
        <v>-7350</v>
      </c>
      <c r="J1455" t="s">
        <v>27</v>
      </c>
      <c r="K1455">
        <v>-1</v>
      </c>
      <c r="L1455">
        <v>0</v>
      </c>
      <c r="M1455" t="s">
        <v>27</v>
      </c>
      <c r="N1455">
        <v>0</v>
      </c>
      <c r="O1455" s="6">
        <v>42863</v>
      </c>
      <c r="P1455" t="str">
        <f t="shared" si="22"/>
        <v>May</v>
      </c>
      <c r="Q1455" s="6" t="s">
        <v>44</v>
      </c>
      <c r="R1455">
        <v>156</v>
      </c>
    </row>
    <row r="1456" spans="1:18" x14ac:dyDescent="0.3">
      <c r="A1456">
        <v>38976071</v>
      </c>
      <c r="B1456">
        <v>31</v>
      </c>
      <c r="C1456" t="s">
        <v>29</v>
      </c>
      <c r="D1456" t="s">
        <v>30</v>
      </c>
      <c r="E1456">
        <v>0</v>
      </c>
      <c r="F1456">
        <v>1</v>
      </c>
      <c r="G1456">
        <v>0</v>
      </c>
      <c r="H1456" t="s">
        <v>4</v>
      </c>
      <c r="I1456">
        <v>35150</v>
      </c>
      <c r="J1456" t="s">
        <v>27</v>
      </c>
      <c r="K1456">
        <v>-1</v>
      </c>
      <c r="L1456">
        <v>0</v>
      </c>
      <c r="M1456" t="s">
        <v>27</v>
      </c>
      <c r="N1456">
        <v>1</v>
      </c>
      <c r="O1456" s="6">
        <v>42863</v>
      </c>
      <c r="P1456" t="str">
        <f t="shared" si="22"/>
        <v>May</v>
      </c>
      <c r="Q1456" s="6" t="s">
        <v>44</v>
      </c>
      <c r="R1456">
        <v>943</v>
      </c>
    </row>
    <row r="1457" spans="1:18" x14ac:dyDescent="0.3">
      <c r="A1457">
        <v>14225467</v>
      </c>
      <c r="B1457">
        <v>39</v>
      </c>
      <c r="C1457" t="s">
        <v>33</v>
      </c>
      <c r="D1457" t="s">
        <v>26</v>
      </c>
      <c r="E1457">
        <v>0</v>
      </c>
      <c r="F1457">
        <v>0</v>
      </c>
      <c r="G1457">
        <v>0</v>
      </c>
      <c r="H1457" t="s">
        <v>36</v>
      </c>
      <c r="I1457">
        <v>3500</v>
      </c>
      <c r="J1457" t="s">
        <v>27</v>
      </c>
      <c r="K1457">
        <v>-1</v>
      </c>
      <c r="L1457">
        <v>0</v>
      </c>
      <c r="M1457" t="s">
        <v>27</v>
      </c>
      <c r="N1457">
        <v>1</v>
      </c>
      <c r="O1457" s="6">
        <v>42863</v>
      </c>
      <c r="P1457" t="str">
        <f t="shared" si="22"/>
        <v>May</v>
      </c>
      <c r="Q1457" s="6" t="s">
        <v>44</v>
      </c>
      <c r="R1457">
        <v>813</v>
      </c>
    </row>
    <row r="1458" spans="1:18" x14ac:dyDescent="0.3">
      <c r="A1458">
        <v>60372870</v>
      </c>
      <c r="B1458">
        <v>36</v>
      </c>
      <c r="C1458" t="s">
        <v>29</v>
      </c>
      <c r="D1458" t="s">
        <v>26</v>
      </c>
      <c r="E1458">
        <v>0</v>
      </c>
      <c r="F1458">
        <v>1</v>
      </c>
      <c r="G1458">
        <v>0</v>
      </c>
      <c r="H1458" t="s">
        <v>31</v>
      </c>
      <c r="I1458">
        <v>4150</v>
      </c>
      <c r="J1458" t="s">
        <v>27</v>
      </c>
      <c r="K1458">
        <v>-1</v>
      </c>
      <c r="L1458">
        <v>0</v>
      </c>
      <c r="M1458" t="s">
        <v>27</v>
      </c>
      <c r="N1458">
        <v>0</v>
      </c>
      <c r="O1458" s="6">
        <v>42863</v>
      </c>
      <c r="P1458" t="str">
        <f t="shared" si="22"/>
        <v>May</v>
      </c>
      <c r="Q1458" s="6" t="s">
        <v>44</v>
      </c>
      <c r="R1458">
        <v>178</v>
      </c>
    </row>
    <row r="1459" spans="1:18" x14ac:dyDescent="0.3">
      <c r="A1459">
        <v>89876534</v>
      </c>
      <c r="B1459">
        <v>39</v>
      </c>
      <c r="C1459" t="s">
        <v>33</v>
      </c>
      <c r="D1459" t="s">
        <v>26</v>
      </c>
      <c r="E1459">
        <v>0</v>
      </c>
      <c r="F1459">
        <v>1</v>
      </c>
      <c r="G1459">
        <v>0</v>
      </c>
      <c r="H1459" t="s">
        <v>31</v>
      </c>
      <c r="I1459">
        <v>6250</v>
      </c>
      <c r="J1459" t="s">
        <v>27</v>
      </c>
      <c r="K1459">
        <v>-1</v>
      </c>
      <c r="L1459">
        <v>0</v>
      </c>
      <c r="M1459" t="s">
        <v>27</v>
      </c>
      <c r="N1459">
        <v>0</v>
      </c>
      <c r="O1459" s="6">
        <v>42863</v>
      </c>
      <c r="P1459" t="str">
        <f t="shared" si="22"/>
        <v>May</v>
      </c>
      <c r="Q1459" s="6" t="s">
        <v>44</v>
      </c>
      <c r="R1459">
        <v>142</v>
      </c>
    </row>
    <row r="1460" spans="1:18" x14ac:dyDescent="0.3">
      <c r="A1460">
        <v>63613881</v>
      </c>
      <c r="B1460">
        <v>37</v>
      </c>
      <c r="C1460" t="s">
        <v>33</v>
      </c>
      <c r="D1460" t="s">
        <v>26</v>
      </c>
      <c r="E1460">
        <v>0</v>
      </c>
      <c r="F1460">
        <v>1</v>
      </c>
      <c r="G1460">
        <v>1</v>
      </c>
      <c r="H1460" t="s">
        <v>36</v>
      </c>
      <c r="I1460">
        <v>9500</v>
      </c>
      <c r="J1460" t="s">
        <v>27</v>
      </c>
      <c r="K1460">
        <v>-1</v>
      </c>
      <c r="L1460">
        <v>0</v>
      </c>
      <c r="M1460" t="s">
        <v>27</v>
      </c>
      <c r="N1460">
        <v>0</v>
      </c>
      <c r="O1460" s="6">
        <v>42863</v>
      </c>
      <c r="P1460" t="str">
        <f t="shared" si="22"/>
        <v>May</v>
      </c>
      <c r="Q1460" s="6" t="s">
        <v>44</v>
      </c>
      <c r="R1460">
        <v>194</v>
      </c>
    </row>
    <row r="1461" spans="1:18" x14ac:dyDescent="0.3">
      <c r="A1461">
        <v>89505743</v>
      </c>
      <c r="B1461">
        <v>52</v>
      </c>
      <c r="C1461" t="s">
        <v>33</v>
      </c>
      <c r="D1461" t="s">
        <v>26</v>
      </c>
      <c r="E1461">
        <v>0</v>
      </c>
      <c r="F1461">
        <v>1</v>
      </c>
      <c r="G1461">
        <v>0</v>
      </c>
      <c r="H1461" t="s">
        <v>31</v>
      </c>
      <c r="I1461">
        <v>2300</v>
      </c>
      <c r="J1461" t="s">
        <v>27</v>
      </c>
      <c r="K1461">
        <v>-1</v>
      </c>
      <c r="L1461">
        <v>0</v>
      </c>
      <c r="M1461" t="s">
        <v>27</v>
      </c>
      <c r="N1461">
        <v>0</v>
      </c>
      <c r="O1461" s="6">
        <v>42863</v>
      </c>
      <c r="P1461" t="str">
        <f t="shared" si="22"/>
        <v>May</v>
      </c>
      <c r="Q1461" s="6" t="s">
        <v>44</v>
      </c>
      <c r="R1461">
        <v>132</v>
      </c>
    </row>
    <row r="1462" spans="1:18" x14ac:dyDescent="0.3">
      <c r="A1462">
        <v>14722813</v>
      </c>
      <c r="B1462">
        <v>25</v>
      </c>
      <c r="C1462" t="s">
        <v>25</v>
      </c>
      <c r="D1462" t="s">
        <v>30</v>
      </c>
      <c r="E1462">
        <v>0</v>
      </c>
      <c r="F1462">
        <v>1</v>
      </c>
      <c r="G1462">
        <v>0</v>
      </c>
      <c r="H1462" t="s">
        <v>4</v>
      </c>
      <c r="I1462">
        <v>67400</v>
      </c>
      <c r="J1462" t="s">
        <v>27</v>
      </c>
      <c r="K1462">
        <v>-1</v>
      </c>
      <c r="L1462">
        <v>0</v>
      </c>
      <c r="M1462" t="s">
        <v>27</v>
      </c>
      <c r="N1462">
        <v>0</v>
      </c>
      <c r="O1462" s="6">
        <v>42863</v>
      </c>
      <c r="P1462" t="str">
        <f t="shared" si="22"/>
        <v>May</v>
      </c>
      <c r="Q1462" s="6" t="s">
        <v>44</v>
      </c>
      <c r="R1462">
        <v>109</v>
      </c>
    </row>
    <row r="1463" spans="1:18" x14ac:dyDescent="0.3">
      <c r="A1463">
        <v>44859760</v>
      </c>
      <c r="B1463">
        <v>42</v>
      </c>
      <c r="C1463" t="s">
        <v>29</v>
      </c>
      <c r="D1463" t="s">
        <v>26</v>
      </c>
      <c r="E1463">
        <v>0</v>
      </c>
      <c r="F1463">
        <v>1</v>
      </c>
      <c r="G1463">
        <v>0</v>
      </c>
      <c r="H1463" t="s">
        <v>31</v>
      </c>
      <c r="I1463">
        <v>21000</v>
      </c>
      <c r="J1463" t="s">
        <v>27</v>
      </c>
      <c r="K1463">
        <v>-1</v>
      </c>
      <c r="L1463">
        <v>0</v>
      </c>
      <c r="M1463" t="s">
        <v>27</v>
      </c>
      <c r="N1463">
        <v>0</v>
      </c>
      <c r="O1463" s="6">
        <v>42863</v>
      </c>
      <c r="P1463" t="str">
        <f t="shared" si="22"/>
        <v>May</v>
      </c>
      <c r="Q1463" s="6" t="s">
        <v>44</v>
      </c>
      <c r="R1463">
        <v>94</v>
      </c>
    </row>
    <row r="1464" spans="1:18" x14ac:dyDescent="0.3">
      <c r="A1464">
        <v>64303279</v>
      </c>
      <c r="B1464">
        <v>27</v>
      </c>
      <c r="C1464" t="s">
        <v>38</v>
      </c>
      <c r="D1464" t="s">
        <v>34</v>
      </c>
      <c r="E1464">
        <v>0</v>
      </c>
      <c r="F1464">
        <v>1</v>
      </c>
      <c r="G1464">
        <v>0</v>
      </c>
      <c r="H1464" t="s">
        <v>31</v>
      </c>
      <c r="I1464">
        <v>4800</v>
      </c>
      <c r="J1464" t="s">
        <v>27</v>
      </c>
      <c r="K1464">
        <v>-1</v>
      </c>
      <c r="L1464">
        <v>0</v>
      </c>
      <c r="M1464" t="s">
        <v>27</v>
      </c>
      <c r="N1464">
        <v>0</v>
      </c>
      <c r="O1464" s="6">
        <v>42863</v>
      </c>
      <c r="P1464" t="str">
        <f t="shared" si="22"/>
        <v>May</v>
      </c>
      <c r="Q1464" s="6" t="s">
        <v>44</v>
      </c>
      <c r="R1464">
        <v>31</v>
      </c>
    </row>
    <row r="1465" spans="1:18" x14ac:dyDescent="0.3">
      <c r="A1465">
        <v>86293959</v>
      </c>
      <c r="B1465">
        <v>42</v>
      </c>
      <c r="C1465" t="s">
        <v>33</v>
      </c>
      <c r="D1465" t="s">
        <v>26</v>
      </c>
      <c r="E1465">
        <v>0</v>
      </c>
      <c r="F1465">
        <v>1</v>
      </c>
      <c r="G1465">
        <v>0</v>
      </c>
      <c r="H1465" t="s">
        <v>36</v>
      </c>
      <c r="I1465">
        <v>13550</v>
      </c>
      <c r="J1465" t="s">
        <v>27</v>
      </c>
      <c r="K1465">
        <v>-1</v>
      </c>
      <c r="L1465">
        <v>0</v>
      </c>
      <c r="M1465" t="s">
        <v>27</v>
      </c>
      <c r="N1465">
        <v>0</v>
      </c>
      <c r="O1465" s="6">
        <v>42863</v>
      </c>
      <c r="P1465" t="str">
        <f t="shared" si="22"/>
        <v>May</v>
      </c>
      <c r="Q1465" s="6" t="s">
        <v>44</v>
      </c>
      <c r="R1465">
        <v>84</v>
      </c>
    </row>
    <row r="1466" spans="1:18" x14ac:dyDescent="0.3">
      <c r="A1466">
        <v>28932126</v>
      </c>
      <c r="B1466">
        <v>29</v>
      </c>
      <c r="C1466" t="s">
        <v>37</v>
      </c>
      <c r="D1466" t="s">
        <v>34</v>
      </c>
      <c r="E1466">
        <v>0</v>
      </c>
      <c r="F1466">
        <v>1</v>
      </c>
      <c r="G1466">
        <v>1</v>
      </c>
      <c r="H1466" t="s">
        <v>31</v>
      </c>
      <c r="I1466">
        <v>66000</v>
      </c>
      <c r="J1466" t="s">
        <v>27</v>
      </c>
      <c r="K1466">
        <v>-1</v>
      </c>
      <c r="L1466">
        <v>0</v>
      </c>
      <c r="M1466" t="s">
        <v>27</v>
      </c>
      <c r="N1466">
        <v>0</v>
      </c>
      <c r="O1466" s="6">
        <v>42863</v>
      </c>
      <c r="P1466" t="str">
        <f t="shared" si="22"/>
        <v>May</v>
      </c>
      <c r="Q1466" s="6" t="s">
        <v>44</v>
      </c>
      <c r="R1466">
        <v>489</v>
      </c>
    </row>
    <row r="1467" spans="1:18" x14ac:dyDescent="0.3">
      <c r="A1467">
        <v>16656630</v>
      </c>
      <c r="B1467">
        <v>38</v>
      </c>
      <c r="C1467" t="s">
        <v>33</v>
      </c>
      <c r="D1467" t="s">
        <v>26</v>
      </c>
      <c r="E1467">
        <v>0</v>
      </c>
      <c r="F1467">
        <v>1</v>
      </c>
      <c r="G1467">
        <v>0</v>
      </c>
      <c r="H1467" t="s">
        <v>36</v>
      </c>
      <c r="I1467">
        <v>2700</v>
      </c>
      <c r="J1467" t="s">
        <v>27</v>
      </c>
      <c r="K1467">
        <v>-1</v>
      </c>
      <c r="L1467">
        <v>0</v>
      </c>
      <c r="M1467" t="s">
        <v>27</v>
      </c>
      <c r="N1467">
        <v>0</v>
      </c>
      <c r="O1467" s="6">
        <v>42863</v>
      </c>
      <c r="P1467" t="str">
        <f t="shared" si="22"/>
        <v>May</v>
      </c>
      <c r="Q1467" s="6" t="s">
        <v>44</v>
      </c>
      <c r="R1467">
        <v>180</v>
      </c>
    </row>
    <row r="1468" spans="1:18" x14ac:dyDescent="0.3">
      <c r="A1468">
        <v>84249991</v>
      </c>
      <c r="B1468">
        <v>42</v>
      </c>
      <c r="C1468" t="s">
        <v>32</v>
      </c>
      <c r="D1468" t="s">
        <v>26</v>
      </c>
      <c r="E1468">
        <v>0</v>
      </c>
      <c r="F1468">
        <v>1</v>
      </c>
      <c r="G1468">
        <v>0</v>
      </c>
      <c r="H1468" t="s">
        <v>36</v>
      </c>
      <c r="I1468">
        <v>9900</v>
      </c>
      <c r="J1468" t="s">
        <v>27</v>
      </c>
      <c r="K1468">
        <v>-1</v>
      </c>
      <c r="L1468">
        <v>0</v>
      </c>
      <c r="M1468" t="s">
        <v>27</v>
      </c>
      <c r="N1468">
        <v>0</v>
      </c>
      <c r="O1468" s="6">
        <v>42863</v>
      </c>
      <c r="P1468" t="str">
        <f t="shared" si="22"/>
        <v>May</v>
      </c>
      <c r="Q1468" s="6" t="s">
        <v>44</v>
      </c>
      <c r="R1468">
        <v>314</v>
      </c>
    </row>
    <row r="1469" spans="1:18" x14ac:dyDescent="0.3">
      <c r="A1469">
        <v>17256655</v>
      </c>
      <c r="B1469">
        <v>35</v>
      </c>
      <c r="C1469" t="s">
        <v>39</v>
      </c>
      <c r="D1469" t="s">
        <v>26</v>
      </c>
      <c r="E1469">
        <v>0</v>
      </c>
      <c r="F1469">
        <v>1</v>
      </c>
      <c r="G1469">
        <v>0</v>
      </c>
      <c r="H1469" t="s">
        <v>36</v>
      </c>
      <c r="I1469">
        <v>54700</v>
      </c>
      <c r="J1469" t="s">
        <v>27</v>
      </c>
      <c r="K1469">
        <v>-1</v>
      </c>
      <c r="L1469">
        <v>0</v>
      </c>
      <c r="M1469" t="s">
        <v>27</v>
      </c>
      <c r="N1469">
        <v>0</v>
      </c>
      <c r="O1469" s="6">
        <v>42863</v>
      </c>
      <c r="P1469" t="str">
        <f t="shared" si="22"/>
        <v>May</v>
      </c>
      <c r="Q1469" s="6" t="s">
        <v>44</v>
      </c>
      <c r="R1469">
        <v>207</v>
      </c>
    </row>
    <row r="1470" spans="1:18" x14ac:dyDescent="0.3">
      <c r="A1470">
        <v>20023725</v>
      </c>
      <c r="B1470">
        <v>41</v>
      </c>
      <c r="C1470" t="s">
        <v>25</v>
      </c>
      <c r="D1470" t="s">
        <v>26</v>
      </c>
      <c r="E1470">
        <v>0</v>
      </c>
      <c r="F1470">
        <v>1</v>
      </c>
      <c r="G1470">
        <v>1</v>
      </c>
      <c r="H1470" t="s">
        <v>4</v>
      </c>
      <c r="I1470">
        <v>7050</v>
      </c>
      <c r="J1470" t="s">
        <v>27</v>
      </c>
      <c r="K1470">
        <v>-1</v>
      </c>
      <c r="L1470">
        <v>0</v>
      </c>
      <c r="M1470" t="s">
        <v>27</v>
      </c>
      <c r="N1470">
        <v>0</v>
      </c>
      <c r="O1470" s="6">
        <v>42863</v>
      </c>
      <c r="P1470" t="str">
        <f t="shared" si="22"/>
        <v>May</v>
      </c>
      <c r="Q1470" s="6" t="s">
        <v>44</v>
      </c>
      <c r="R1470">
        <v>146</v>
      </c>
    </row>
    <row r="1471" spans="1:18" x14ac:dyDescent="0.3">
      <c r="A1471">
        <v>46647337</v>
      </c>
      <c r="B1471">
        <v>57</v>
      </c>
      <c r="C1471" t="s">
        <v>35</v>
      </c>
      <c r="D1471" t="s">
        <v>26</v>
      </c>
      <c r="E1471">
        <v>0</v>
      </c>
      <c r="F1471">
        <v>1</v>
      </c>
      <c r="G1471">
        <v>0</v>
      </c>
      <c r="H1471" t="s">
        <v>36</v>
      </c>
      <c r="I1471">
        <v>10350</v>
      </c>
      <c r="J1471" t="s">
        <v>27</v>
      </c>
      <c r="K1471">
        <v>-1</v>
      </c>
      <c r="L1471">
        <v>0</v>
      </c>
      <c r="M1471" t="s">
        <v>27</v>
      </c>
      <c r="N1471">
        <v>0</v>
      </c>
      <c r="O1471" s="6">
        <v>42863</v>
      </c>
      <c r="P1471" t="str">
        <f t="shared" si="22"/>
        <v>May</v>
      </c>
      <c r="Q1471" s="6" t="s">
        <v>44</v>
      </c>
      <c r="R1471">
        <v>193</v>
      </c>
    </row>
    <row r="1472" spans="1:18" x14ac:dyDescent="0.3">
      <c r="A1472">
        <v>49883191</v>
      </c>
      <c r="B1472">
        <v>36</v>
      </c>
      <c r="C1472" t="s">
        <v>33</v>
      </c>
      <c r="D1472" t="s">
        <v>26</v>
      </c>
      <c r="E1472">
        <v>0</v>
      </c>
      <c r="F1472">
        <v>1</v>
      </c>
      <c r="G1472">
        <v>0</v>
      </c>
      <c r="H1472" t="s">
        <v>31</v>
      </c>
      <c r="I1472">
        <v>-10300</v>
      </c>
      <c r="J1472" t="s">
        <v>27</v>
      </c>
      <c r="K1472">
        <v>-1</v>
      </c>
      <c r="L1472">
        <v>0</v>
      </c>
      <c r="M1472" t="s">
        <v>27</v>
      </c>
      <c r="N1472">
        <v>0</v>
      </c>
      <c r="O1472" s="6">
        <v>42863</v>
      </c>
      <c r="P1472" t="str">
        <f t="shared" si="22"/>
        <v>May</v>
      </c>
      <c r="Q1472" s="6" t="s">
        <v>44</v>
      </c>
      <c r="R1472">
        <v>177</v>
      </c>
    </row>
    <row r="1473" spans="1:18" x14ac:dyDescent="0.3">
      <c r="A1473">
        <v>15822601</v>
      </c>
      <c r="B1473">
        <v>56</v>
      </c>
      <c r="C1473" t="s">
        <v>25</v>
      </c>
      <c r="D1473" t="s">
        <v>34</v>
      </c>
      <c r="E1473">
        <v>0</v>
      </c>
      <c r="F1473">
        <v>1</v>
      </c>
      <c r="G1473">
        <v>0</v>
      </c>
      <c r="H1473" t="s">
        <v>4</v>
      </c>
      <c r="I1473">
        <v>8850</v>
      </c>
      <c r="J1473" t="s">
        <v>27</v>
      </c>
      <c r="K1473">
        <v>-1</v>
      </c>
      <c r="L1473">
        <v>0</v>
      </c>
      <c r="M1473" t="s">
        <v>27</v>
      </c>
      <c r="N1473">
        <v>0</v>
      </c>
      <c r="O1473" s="6">
        <v>42863</v>
      </c>
      <c r="P1473" t="str">
        <f t="shared" si="22"/>
        <v>May</v>
      </c>
      <c r="Q1473" s="6" t="s">
        <v>44</v>
      </c>
      <c r="R1473">
        <v>1040</v>
      </c>
    </row>
    <row r="1474" spans="1:18" x14ac:dyDescent="0.3">
      <c r="A1474">
        <v>47522335</v>
      </c>
      <c r="B1474">
        <v>33</v>
      </c>
      <c r="C1474" t="s">
        <v>33</v>
      </c>
      <c r="D1474" t="s">
        <v>34</v>
      </c>
      <c r="E1474">
        <v>0</v>
      </c>
      <c r="F1474">
        <v>1</v>
      </c>
      <c r="G1474">
        <v>0</v>
      </c>
      <c r="H1474" t="s">
        <v>36</v>
      </c>
      <c r="I1474">
        <v>8800</v>
      </c>
      <c r="J1474" t="s">
        <v>27</v>
      </c>
      <c r="K1474">
        <v>-1</v>
      </c>
      <c r="L1474">
        <v>0</v>
      </c>
      <c r="M1474" t="s">
        <v>27</v>
      </c>
      <c r="N1474">
        <v>0</v>
      </c>
      <c r="O1474" s="6">
        <v>42863</v>
      </c>
      <c r="P1474" t="str">
        <f t="shared" si="22"/>
        <v>May</v>
      </c>
      <c r="Q1474" s="6" t="s">
        <v>44</v>
      </c>
      <c r="R1474">
        <v>622</v>
      </c>
    </row>
    <row r="1475" spans="1:18" x14ac:dyDescent="0.3">
      <c r="A1475">
        <v>48680942</v>
      </c>
      <c r="B1475">
        <v>41</v>
      </c>
      <c r="C1475" t="s">
        <v>32</v>
      </c>
      <c r="D1475" t="s">
        <v>34</v>
      </c>
      <c r="E1475">
        <v>0</v>
      </c>
      <c r="F1475">
        <v>1</v>
      </c>
      <c r="G1475">
        <v>0</v>
      </c>
      <c r="H1475" t="s">
        <v>4</v>
      </c>
      <c r="I1475">
        <v>-20650</v>
      </c>
      <c r="J1475" t="s">
        <v>27</v>
      </c>
      <c r="K1475">
        <v>-1</v>
      </c>
      <c r="L1475">
        <v>0</v>
      </c>
      <c r="M1475" t="s">
        <v>27</v>
      </c>
      <c r="N1475">
        <v>0</v>
      </c>
      <c r="O1475" s="6">
        <v>42863</v>
      </c>
      <c r="P1475" t="str">
        <f t="shared" ref="P1475:P1538" si="23">TEXT(O1475,"mmm")</f>
        <v>May</v>
      </c>
      <c r="Q1475" s="6" t="s">
        <v>44</v>
      </c>
      <c r="R1475">
        <v>170</v>
      </c>
    </row>
    <row r="1476" spans="1:18" x14ac:dyDescent="0.3">
      <c r="A1476">
        <v>13609417</v>
      </c>
      <c r="B1476">
        <v>33</v>
      </c>
      <c r="C1476" t="s">
        <v>33</v>
      </c>
      <c r="D1476" t="s">
        <v>26</v>
      </c>
      <c r="E1476">
        <v>0</v>
      </c>
      <c r="F1476">
        <v>1</v>
      </c>
      <c r="G1476">
        <v>0</v>
      </c>
      <c r="H1476" t="s">
        <v>36</v>
      </c>
      <c r="I1476">
        <v>-4050</v>
      </c>
      <c r="J1476" t="s">
        <v>27</v>
      </c>
      <c r="K1476">
        <v>-1</v>
      </c>
      <c r="L1476">
        <v>0</v>
      </c>
      <c r="M1476" t="s">
        <v>27</v>
      </c>
      <c r="N1476">
        <v>0</v>
      </c>
      <c r="O1476" s="6">
        <v>42863</v>
      </c>
      <c r="P1476" t="str">
        <f t="shared" si="23"/>
        <v>May</v>
      </c>
      <c r="Q1476" s="6" t="s">
        <v>44</v>
      </c>
      <c r="R1476">
        <v>267</v>
      </c>
    </row>
    <row r="1477" spans="1:18" x14ac:dyDescent="0.3">
      <c r="A1477">
        <v>58278337</v>
      </c>
      <c r="B1477">
        <v>35</v>
      </c>
      <c r="C1477" t="s">
        <v>25</v>
      </c>
      <c r="D1477" t="s">
        <v>34</v>
      </c>
      <c r="E1477">
        <v>0</v>
      </c>
      <c r="F1477">
        <v>1</v>
      </c>
      <c r="G1477">
        <v>0</v>
      </c>
      <c r="H1477" t="s">
        <v>4</v>
      </c>
      <c r="I1477">
        <v>191850</v>
      </c>
      <c r="J1477" t="s">
        <v>27</v>
      </c>
      <c r="K1477">
        <v>-1</v>
      </c>
      <c r="L1477">
        <v>0</v>
      </c>
      <c r="M1477" t="s">
        <v>27</v>
      </c>
      <c r="N1477">
        <v>1</v>
      </c>
      <c r="O1477" s="6">
        <v>42863</v>
      </c>
      <c r="P1477" t="str">
        <f t="shared" si="23"/>
        <v>May</v>
      </c>
      <c r="Q1477" s="6" t="s">
        <v>44</v>
      </c>
      <c r="R1477">
        <v>1084</v>
      </c>
    </row>
    <row r="1478" spans="1:18" x14ac:dyDescent="0.3">
      <c r="A1478">
        <v>71205921</v>
      </c>
      <c r="B1478">
        <v>43</v>
      </c>
      <c r="C1478" t="s">
        <v>25</v>
      </c>
      <c r="D1478" t="s">
        <v>26</v>
      </c>
      <c r="E1478">
        <v>0</v>
      </c>
      <c r="F1478">
        <v>1</v>
      </c>
      <c r="G1478">
        <v>1</v>
      </c>
      <c r="H1478" t="s">
        <v>4</v>
      </c>
      <c r="I1478">
        <v>43500</v>
      </c>
      <c r="J1478" t="s">
        <v>27</v>
      </c>
      <c r="K1478">
        <v>-1</v>
      </c>
      <c r="L1478">
        <v>0</v>
      </c>
      <c r="M1478" t="s">
        <v>27</v>
      </c>
      <c r="N1478">
        <v>0</v>
      </c>
      <c r="O1478" s="6">
        <v>42863</v>
      </c>
      <c r="P1478" t="str">
        <f t="shared" si="23"/>
        <v>May</v>
      </c>
      <c r="Q1478" s="6" t="s">
        <v>44</v>
      </c>
      <c r="R1478">
        <v>528</v>
      </c>
    </row>
    <row r="1479" spans="1:18" x14ac:dyDescent="0.3">
      <c r="A1479">
        <v>84046423</v>
      </c>
      <c r="B1479">
        <v>36</v>
      </c>
      <c r="C1479" t="s">
        <v>37</v>
      </c>
      <c r="D1479" t="s">
        <v>30</v>
      </c>
      <c r="E1479">
        <v>0</v>
      </c>
      <c r="F1479">
        <v>1</v>
      </c>
      <c r="G1479">
        <v>0</v>
      </c>
      <c r="H1479" t="s">
        <v>31</v>
      </c>
      <c r="I1479">
        <v>10300</v>
      </c>
      <c r="J1479" t="s">
        <v>27</v>
      </c>
      <c r="K1479">
        <v>-1</v>
      </c>
      <c r="L1479">
        <v>0</v>
      </c>
      <c r="M1479" t="s">
        <v>27</v>
      </c>
      <c r="N1479">
        <v>0</v>
      </c>
      <c r="O1479" s="6">
        <v>42863</v>
      </c>
      <c r="P1479" t="str">
        <f t="shared" si="23"/>
        <v>May</v>
      </c>
      <c r="Q1479" s="6" t="s">
        <v>44</v>
      </c>
      <c r="R1479">
        <v>183</v>
      </c>
    </row>
    <row r="1480" spans="1:18" x14ac:dyDescent="0.3">
      <c r="A1480">
        <v>61424166</v>
      </c>
      <c r="B1480">
        <v>37</v>
      </c>
      <c r="C1480" t="s">
        <v>29</v>
      </c>
      <c r="D1480" t="s">
        <v>26</v>
      </c>
      <c r="E1480">
        <v>0</v>
      </c>
      <c r="F1480">
        <v>1</v>
      </c>
      <c r="G1480">
        <v>0</v>
      </c>
      <c r="H1480" t="s">
        <v>31</v>
      </c>
      <c r="I1480">
        <v>15800</v>
      </c>
      <c r="J1480" t="s">
        <v>27</v>
      </c>
      <c r="K1480">
        <v>-1</v>
      </c>
      <c r="L1480">
        <v>0</v>
      </c>
      <c r="M1480" t="s">
        <v>27</v>
      </c>
      <c r="N1480">
        <v>0</v>
      </c>
      <c r="O1480" s="6">
        <v>42863</v>
      </c>
      <c r="P1480" t="str">
        <f t="shared" si="23"/>
        <v>May</v>
      </c>
      <c r="Q1480" s="6" t="s">
        <v>44</v>
      </c>
      <c r="R1480">
        <v>238</v>
      </c>
    </row>
    <row r="1481" spans="1:18" x14ac:dyDescent="0.3">
      <c r="A1481">
        <v>68896223</v>
      </c>
      <c r="B1481">
        <v>51</v>
      </c>
      <c r="C1481" t="s">
        <v>25</v>
      </c>
      <c r="D1481" t="s">
        <v>26</v>
      </c>
      <c r="E1481">
        <v>1</v>
      </c>
      <c r="F1481">
        <v>1</v>
      </c>
      <c r="G1481">
        <v>1</v>
      </c>
      <c r="H1481" t="s">
        <v>36</v>
      </c>
      <c r="I1481">
        <v>2850</v>
      </c>
      <c r="J1481" t="s">
        <v>27</v>
      </c>
      <c r="K1481">
        <v>-1</v>
      </c>
      <c r="L1481">
        <v>0</v>
      </c>
      <c r="M1481" t="s">
        <v>27</v>
      </c>
      <c r="N1481">
        <v>0</v>
      </c>
      <c r="O1481" s="6">
        <v>42863</v>
      </c>
      <c r="P1481" t="str">
        <f t="shared" si="23"/>
        <v>May</v>
      </c>
      <c r="Q1481" s="6" t="s">
        <v>44</v>
      </c>
      <c r="R1481">
        <v>61</v>
      </c>
    </row>
    <row r="1482" spans="1:18" x14ac:dyDescent="0.3">
      <c r="A1482">
        <v>80409400</v>
      </c>
      <c r="B1482">
        <v>28</v>
      </c>
      <c r="C1482" t="s">
        <v>48</v>
      </c>
      <c r="D1482" t="s">
        <v>34</v>
      </c>
      <c r="E1482">
        <v>0</v>
      </c>
      <c r="F1482">
        <v>1</v>
      </c>
      <c r="G1482">
        <v>0</v>
      </c>
      <c r="H1482" t="s">
        <v>36</v>
      </c>
      <c r="I1482">
        <v>50</v>
      </c>
      <c r="J1482" t="s">
        <v>27</v>
      </c>
      <c r="K1482">
        <v>-1</v>
      </c>
      <c r="L1482">
        <v>0</v>
      </c>
      <c r="M1482" t="s">
        <v>27</v>
      </c>
      <c r="N1482">
        <v>0</v>
      </c>
      <c r="O1482" s="6">
        <v>42863</v>
      </c>
      <c r="P1482" t="str">
        <f t="shared" si="23"/>
        <v>May</v>
      </c>
      <c r="Q1482" s="6" t="s">
        <v>44</v>
      </c>
      <c r="R1482">
        <v>923</v>
      </c>
    </row>
    <row r="1483" spans="1:18" x14ac:dyDescent="0.3">
      <c r="A1483">
        <v>14191923</v>
      </c>
      <c r="B1483">
        <v>43</v>
      </c>
      <c r="C1483" t="s">
        <v>33</v>
      </c>
      <c r="D1483" t="s">
        <v>26</v>
      </c>
      <c r="E1483">
        <v>1</v>
      </c>
      <c r="F1483">
        <v>0</v>
      </c>
      <c r="G1483">
        <v>0</v>
      </c>
      <c r="H1483" t="s">
        <v>31</v>
      </c>
      <c r="I1483">
        <v>-350</v>
      </c>
      <c r="J1483" t="s">
        <v>27</v>
      </c>
      <c r="K1483">
        <v>-1</v>
      </c>
      <c r="L1483">
        <v>0</v>
      </c>
      <c r="M1483" t="s">
        <v>27</v>
      </c>
      <c r="N1483">
        <v>0</v>
      </c>
      <c r="O1483" s="6">
        <v>42863</v>
      </c>
      <c r="P1483" t="str">
        <f t="shared" si="23"/>
        <v>May</v>
      </c>
      <c r="Q1483" s="6" t="s">
        <v>44</v>
      </c>
      <c r="R1483">
        <v>70</v>
      </c>
    </row>
    <row r="1484" spans="1:18" x14ac:dyDescent="0.3">
      <c r="A1484">
        <v>85802189</v>
      </c>
      <c r="B1484">
        <v>32</v>
      </c>
      <c r="C1484" t="s">
        <v>33</v>
      </c>
      <c r="D1484" t="s">
        <v>30</v>
      </c>
      <c r="E1484">
        <v>0</v>
      </c>
      <c r="F1484">
        <v>1</v>
      </c>
      <c r="G1484">
        <v>0</v>
      </c>
      <c r="H1484" t="s">
        <v>36</v>
      </c>
      <c r="I1484">
        <v>30550</v>
      </c>
      <c r="J1484" t="s">
        <v>27</v>
      </c>
      <c r="K1484">
        <v>-1</v>
      </c>
      <c r="L1484">
        <v>0</v>
      </c>
      <c r="M1484" t="s">
        <v>27</v>
      </c>
      <c r="N1484">
        <v>1</v>
      </c>
      <c r="O1484" s="6">
        <v>42863</v>
      </c>
      <c r="P1484" t="str">
        <f t="shared" si="23"/>
        <v>May</v>
      </c>
      <c r="Q1484" s="6" t="s">
        <v>44</v>
      </c>
      <c r="R1484">
        <v>541</v>
      </c>
    </row>
    <row r="1485" spans="1:18" x14ac:dyDescent="0.3">
      <c r="A1485">
        <v>56404183</v>
      </c>
      <c r="B1485">
        <v>36</v>
      </c>
      <c r="C1485" t="s">
        <v>32</v>
      </c>
      <c r="D1485" t="s">
        <v>30</v>
      </c>
      <c r="E1485">
        <v>0</v>
      </c>
      <c r="F1485">
        <v>1</v>
      </c>
      <c r="G1485">
        <v>0</v>
      </c>
      <c r="H1485" t="s">
        <v>31</v>
      </c>
      <c r="I1485">
        <v>7850</v>
      </c>
      <c r="J1485" t="s">
        <v>27</v>
      </c>
      <c r="K1485">
        <v>-1</v>
      </c>
      <c r="L1485">
        <v>0</v>
      </c>
      <c r="M1485" t="s">
        <v>27</v>
      </c>
      <c r="N1485">
        <v>0</v>
      </c>
      <c r="O1485" s="6">
        <v>42863</v>
      </c>
      <c r="P1485" t="str">
        <f t="shared" si="23"/>
        <v>May</v>
      </c>
      <c r="Q1485" s="6" t="s">
        <v>44</v>
      </c>
      <c r="R1485">
        <v>41</v>
      </c>
    </row>
    <row r="1486" spans="1:18" x14ac:dyDescent="0.3">
      <c r="A1486">
        <v>57275555</v>
      </c>
      <c r="B1486">
        <v>33</v>
      </c>
      <c r="C1486" t="s">
        <v>45</v>
      </c>
      <c r="D1486" t="s">
        <v>30</v>
      </c>
      <c r="E1486">
        <v>0</v>
      </c>
      <c r="F1486">
        <v>1</v>
      </c>
      <c r="G1486">
        <v>0</v>
      </c>
      <c r="H1486" t="s">
        <v>31</v>
      </c>
      <c r="I1486">
        <v>11650</v>
      </c>
      <c r="J1486" t="s">
        <v>27</v>
      </c>
      <c r="K1486">
        <v>-1</v>
      </c>
      <c r="L1486">
        <v>0</v>
      </c>
      <c r="M1486" t="s">
        <v>27</v>
      </c>
      <c r="N1486">
        <v>0</v>
      </c>
      <c r="O1486" s="6">
        <v>42863</v>
      </c>
      <c r="P1486" t="str">
        <f t="shared" si="23"/>
        <v>May</v>
      </c>
      <c r="Q1486" s="6" t="s">
        <v>44</v>
      </c>
      <c r="R1486">
        <v>221</v>
      </c>
    </row>
    <row r="1487" spans="1:18" x14ac:dyDescent="0.3">
      <c r="A1487">
        <v>56232006</v>
      </c>
      <c r="B1487">
        <v>39</v>
      </c>
      <c r="C1487" t="s">
        <v>37</v>
      </c>
      <c r="D1487" t="s">
        <v>26</v>
      </c>
      <c r="E1487">
        <v>0</v>
      </c>
      <c r="F1487">
        <v>1</v>
      </c>
      <c r="G1487">
        <v>1</v>
      </c>
      <c r="H1487" t="s">
        <v>31</v>
      </c>
      <c r="I1487">
        <v>20950</v>
      </c>
      <c r="J1487" t="s">
        <v>27</v>
      </c>
      <c r="K1487">
        <v>-1</v>
      </c>
      <c r="L1487">
        <v>0</v>
      </c>
      <c r="M1487" t="s">
        <v>27</v>
      </c>
      <c r="N1487">
        <v>0</v>
      </c>
      <c r="O1487" s="6">
        <v>42863</v>
      </c>
      <c r="P1487" t="str">
        <f t="shared" si="23"/>
        <v>May</v>
      </c>
      <c r="Q1487" s="6" t="s">
        <v>44</v>
      </c>
      <c r="R1487">
        <v>35</v>
      </c>
    </row>
    <row r="1488" spans="1:18" x14ac:dyDescent="0.3">
      <c r="A1488">
        <v>74565434</v>
      </c>
      <c r="B1488">
        <v>28</v>
      </c>
      <c r="C1488" t="s">
        <v>33</v>
      </c>
      <c r="D1488" t="s">
        <v>26</v>
      </c>
      <c r="E1488">
        <v>0</v>
      </c>
      <c r="F1488">
        <v>1</v>
      </c>
      <c r="G1488">
        <v>0</v>
      </c>
      <c r="H1488" t="s">
        <v>31</v>
      </c>
      <c r="I1488">
        <v>6700</v>
      </c>
      <c r="J1488" t="s">
        <v>27</v>
      </c>
      <c r="K1488">
        <v>-1</v>
      </c>
      <c r="L1488">
        <v>0</v>
      </c>
      <c r="M1488" t="s">
        <v>27</v>
      </c>
      <c r="N1488">
        <v>0</v>
      </c>
      <c r="O1488" s="6">
        <v>42863</v>
      </c>
      <c r="P1488" t="str">
        <f t="shared" si="23"/>
        <v>May</v>
      </c>
      <c r="Q1488" s="6" t="s">
        <v>44</v>
      </c>
      <c r="R1488">
        <v>262</v>
      </c>
    </row>
    <row r="1489" spans="1:18" x14ac:dyDescent="0.3">
      <c r="A1489">
        <v>16006704</v>
      </c>
      <c r="B1489">
        <v>26</v>
      </c>
      <c r="C1489" t="s">
        <v>29</v>
      </c>
      <c r="D1489" t="s">
        <v>30</v>
      </c>
      <c r="E1489">
        <v>0</v>
      </c>
      <c r="F1489">
        <v>0</v>
      </c>
      <c r="G1489">
        <v>0</v>
      </c>
      <c r="H1489" t="s">
        <v>31</v>
      </c>
      <c r="I1489">
        <v>104350</v>
      </c>
      <c r="J1489" t="s">
        <v>27</v>
      </c>
      <c r="K1489">
        <v>-1</v>
      </c>
      <c r="L1489">
        <v>0</v>
      </c>
      <c r="M1489" t="s">
        <v>27</v>
      </c>
      <c r="N1489">
        <v>0</v>
      </c>
      <c r="O1489" s="6">
        <v>42863</v>
      </c>
      <c r="P1489" t="str">
        <f t="shared" si="23"/>
        <v>May</v>
      </c>
      <c r="Q1489" s="6" t="s">
        <v>44</v>
      </c>
      <c r="R1489">
        <v>151</v>
      </c>
    </row>
    <row r="1490" spans="1:18" x14ac:dyDescent="0.3">
      <c r="A1490">
        <v>25447128</v>
      </c>
      <c r="B1490">
        <v>40</v>
      </c>
      <c r="C1490" t="s">
        <v>29</v>
      </c>
      <c r="D1490" t="s">
        <v>26</v>
      </c>
      <c r="E1490">
        <v>0</v>
      </c>
      <c r="F1490">
        <v>1</v>
      </c>
      <c r="G1490">
        <v>0</v>
      </c>
      <c r="H1490" t="s">
        <v>4</v>
      </c>
      <c r="I1490">
        <v>5150</v>
      </c>
      <c r="J1490" t="s">
        <v>27</v>
      </c>
      <c r="K1490">
        <v>-1</v>
      </c>
      <c r="L1490">
        <v>0</v>
      </c>
      <c r="M1490" t="s">
        <v>27</v>
      </c>
      <c r="N1490">
        <v>0</v>
      </c>
      <c r="O1490" s="6">
        <v>42863</v>
      </c>
      <c r="P1490" t="str">
        <f t="shared" si="23"/>
        <v>May</v>
      </c>
      <c r="Q1490" s="6" t="s">
        <v>44</v>
      </c>
      <c r="R1490">
        <v>135</v>
      </c>
    </row>
    <row r="1491" spans="1:18" x14ac:dyDescent="0.3">
      <c r="A1491">
        <v>83073156</v>
      </c>
      <c r="B1491">
        <v>44</v>
      </c>
      <c r="C1491" t="s">
        <v>48</v>
      </c>
      <c r="D1491" t="s">
        <v>26</v>
      </c>
      <c r="E1491">
        <v>0</v>
      </c>
      <c r="F1491">
        <v>1</v>
      </c>
      <c r="G1491">
        <v>0</v>
      </c>
      <c r="H1491" t="s">
        <v>31</v>
      </c>
      <c r="I1491">
        <v>14050</v>
      </c>
      <c r="J1491" t="s">
        <v>27</v>
      </c>
      <c r="K1491">
        <v>-1</v>
      </c>
      <c r="L1491">
        <v>0</v>
      </c>
      <c r="M1491" t="s">
        <v>27</v>
      </c>
      <c r="N1491">
        <v>0</v>
      </c>
      <c r="O1491" s="6">
        <v>42863</v>
      </c>
      <c r="P1491" t="str">
        <f t="shared" si="23"/>
        <v>May</v>
      </c>
      <c r="Q1491" s="6" t="s">
        <v>44</v>
      </c>
      <c r="R1491">
        <v>604</v>
      </c>
    </row>
    <row r="1492" spans="1:18" x14ac:dyDescent="0.3">
      <c r="A1492">
        <v>38472505</v>
      </c>
      <c r="B1492">
        <v>34</v>
      </c>
      <c r="C1492" t="s">
        <v>25</v>
      </c>
      <c r="D1492" t="s">
        <v>26</v>
      </c>
      <c r="E1492">
        <v>0</v>
      </c>
      <c r="F1492">
        <v>1</v>
      </c>
      <c r="G1492">
        <v>0</v>
      </c>
      <c r="H1492" t="s">
        <v>4</v>
      </c>
      <c r="I1492">
        <v>6650</v>
      </c>
      <c r="J1492" t="s">
        <v>27</v>
      </c>
      <c r="K1492">
        <v>-1</v>
      </c>
      <c r="L1492">
        <v>0</v>
      </c>
      <c r="M1492" t="s">
        <v>27</v>
      </c>
      <c r="N1492">
        <v>0</v>
      </c>
      <c r="O1492" s="6">
        <v>42863</v>
      </c>
      <c r="P1492" t="str">
        <f t="shared" si="23"/>
        <v>May</v>
      </c>
      <c r="Q1492" s="6" t="s">
        <v>44</v>
      </c>
      <c r="R1492">
        <v>65</v>
      </c>
    </row>
    <row r="1493" spans="1:18" x14ac:dyDescent="0.3">
      <c r="A1493">
        <v>88550237</v>
      </c>
      <c r="B1493">
        <v>47</v>
      </c>
      <c r="C1493" t="s">
        <v>33</v>
      </c>
      <c r="D1493" t="s">
        <v>26</v>
      </c>
      <c r="E1493">
        <v>0</v>
      </c>
      <c r="F1493">
        <v>1</v>
      </c>
      <c r="G1493">
        <v>0</v>
      </c>
      <c r="H1493" t="s">
        <v>36</v>
      </c>
      <c r="I1493">
        <v>93250</v>
      </c>
      <c r="J1493" t="s">
        <v>27</v>
      </c>
      <c r="K1493">
        <v>-1</v>
      </c>
      <c r="L1493">
        <v>0</v>
      </c>
      <c r="M1493" t="s">
        <v>27</v>
      </c>
      <c r="N1493">
        <v>0</v>
      </c>
      <c r="O1493" s="6">
        <v>42863</v>
      </c>
      <c r="P1493" t="str">
        <f t="shared" si="23"/>
        <v>May</v>
      </c>
      <c r="Q1493" s="6" t="s">
        <v>44</v>
      </c>
      <c r="R1493">
        <v>380</v>
      </c>
    </row>
    <row r="1494" spans="1:18" x14ac:dyDescent="0.3">
      <c r="A1494">
        <v>29385234</v>
      </c>
      <c r="B1494">
        <v>55</v>
      </c>
      <c r="C1494" t="s">
        <v>33</v>
      </c>
      <c r="D1494" t="s">
        <v>30</v>
      </c>
      <c r="E1494">
        <v>0</v>
      </c>
      <c r="F1494">
        <v>1</v>
      </c>
      <c r="G1494">
        <v>0</v>
      </c>
      <c r="H1494" t="s">
        <v>4</v>
      </c>
      <c r="I1494">
        <v>16250</v>
      </c>
      <c r="J1494" t="s">
        <v>27</v>
      </c>
      <c r="K1494">
        <v>-1</v>
      </c>
      <c r="L1494">
        <v>0</v>
      </c>
      <c r="M1494" t="s">
        <v>27</v>
      </c>
      <c r="N1494">
        <v>0</v>
      </c>
      <c r="O1494" s="6">
        <v>42863</v>
      </c>
      <c r="P1494" t="str">
        <f t="shared" si="23"/>
        <v>May</v>
      </c>
      <c r="Q1494" s="6" t="s">
        <v>44</v>
      </c>
      <c r="R1494">
        <v>693</v>
      </c>
    </row>
    <row r="1495" spans="1:18" x14ac:dyDescent="0.3">
      <c r="A1495">
        <v>75398668</v>
      </c>
      <c r="B1495">
        <v>48</v>
      </c>
      <c r="C1495" t="s">
        <v>33</v>
      </c>
      <c r="D1495" t="s">
        <v>34</v>
      </c>
      <c r="E1495">
        <v>0</v>
      </c>
      <c r="F1495">
        <v>1</v>
      </c>
      <c r="G1495">
        <v>0</v>
      </c>
      <c r="H1495" t="s">
        <v>36</v>
      </c>
      <c r="I1495">
        <v>-900</v>
      </c>
      <c r="J1495" t="s">
        <v>27</v>
      </c>
      <c r="K1495">
        <v>-1</v>
      </c>
      <c r="L1495">
        <v>0</v>
      </c>
      <c r="M1495" t="s">
        <v>27</v>
      </c>
      <c r="N1495">
        <v>0</v>
      </c>
      <c r="O1495" s="6">
        <v>42863</v>
      </c>
      <c r="P1495" t="str">
        <f t="shared" si="23"/>
        <v>May</v>
      </c>
      <c r="Q1495" s="6" t="s">
        <v>44</v>
      </c>
      <c r="R1495">
        <v>11</v>
      </c>
    </row>
    <row r="1496" spans="1:18" x14ac:dyDescent="0.3">
      <c r="A1496">
        <v>67007113</v>
      </c>
      <c r="B1496">
        <v>36</v>
      </c>
      <c r="C1496" t="s">
        <v>33</v>
      </c>
      <c r="D1496" t="s">
        <v>30</v>
      </c>
      <c r="E1496">
        <v>0</v>
      </c>
      <c r="F1496">
        <v>1</v>
      </c>
      <c r="G1496">
        <v>0</v>
      </c>
      <c r="H1496" t="s">
        <v>36</v>
      </c>
      <c r="I1496">
        <v>2450</v>
      </c>
      <c r="J1496" t="s">
        <v>27</v>
      </c>
      <c r="K1496">
        <v>-1</v>
      </c>
      <c r="L1496">
        <v>0</v>
      </c>
      <c r="M1496" t="s">
        <v>27</v>
      </c>
      <c r="N1496">
        <v>0</v>
      </c>
      <c r="O1496" s="6">
        <v>42863</v>
      </c>
      <c r="P1496" t="str">
        <f t="shared" si="23"/>
        <v>May</v>
      </c>
      <c r="Q1496" s="6" t="s">
        <v>44</v>
      </c>
      <c r="R1496">
        <v>405</v>
      </c>
    </row>
    <row r="1497" spans="1:18" x14ac:dyDescent="0.3">
      <c r="A1497">
        <v>70888875</v>
      </c>
      <c r="B1497">
        <v>31</v>
      </c>
      <c r="C1497" t="s">
        <v>25</v>
      </c>
      <c r="D1497" t="s">
        <v>30</v>
      </c>
      <c r="E1497">
        <v>0</v>
      </c>
      <c r="F1497">
        <v>1</v>
      </c>
      <c r="G1497">
        <v>1</v>
      </c>
      <c r="H1497" t="s">
        <v>4</v>
      </c>
      <c r="I1497">
        <v>372200</v>
      </c>
      <c r="J1497" t="s">
        <v>27</v>
      </c>
      <c r="K1497">
        <v>-1</v>
      </c>
      <c r="L1497">
        <v>0</v>
      </c>
      <c r="M1497" t="s">
        <v>27</v>
      </c>
      <c r="N1497">
        <v>0</v>
      </c>
      <c r="O1497" s="6">
        <v>42863</v>
      </c>
      <c r="P1497" t="str">
        <f t="shared" si="23"/>
        <v>May</v>
      </c>
      <c r="Q1497" s="6" t="s">
        <v>44</v>
      </c>
      <c r="R1497">
        <v>20</v>
      </c>
    </row>
    <row r="1498" spans="1:18" x14ac:dyDescent="0.3">
      <c r="A1498">
        <v>59115741</v>
      </c>
      <c r="B1498">
        <v>30</v>
      </c>
      <c r="C1498" t="s">
        <v>25</v>
      </c>
      <c r="D1498" t="s">
        <v>30</v>
      </c>
      <c r="E1498">
        <v>0</v>
      </c>
      <c r="F1498">
        <v>1</v>
      </c>
      <c r="G1498">
        <v>1</v>
      </c>
      <c r="H1498" t="s">
        <v>4</v>
      </c>
      <c r="I1498">
        <v>2950</v>
      </c>
      <c r="J1498" t="s">
        <v>27</v>
      </c>
      <c r="K1498">
        <v>-1</v>
      </c>
      <c r="L1498">
        <v>0</v>
      </c>
      <c r="M1498" t="s">
        <v>27</v>
      </c>
      <c r="N1498">
        <v>0</v>
      </c>
      <c r="O1498" s="6">
        <v>42863</v>
      </c>
      <c r="P1498" t="str">
        <f t="shared" si="23"/>
        <v>May</v>
      </c>
      <c r="Q1498" s="6" t="s">
        <v>44</v>
      </c>
      <c r="R1498">
        <v>202</v>
      </c>
    </row>
    <row r="1499" spans="1:18" x14ac:dyDescent="0.3">
      <c r="A1499">
        <v>29745701</v>
      </c>
      <c r="B1499">
        <v>46</v>
      </c>
      <c r="C1499" t="s">
        <v>33</v>
      </c>
      <c r="D1499" t="s">
        <v>26</v>
      </c>
      <c r="E1499">
        <v>0</v>
      </c>
      <c r="F1499">
        <v>1</v>
      </c>
      <c r="G1499">
        <v>0</v>
      </c>
      <c r="H1499" t="s">
        <v>36</v>
      </c>
      <c r="I1499">
        <v>2250</v>
      </c>
      <c r="J1499" t="s">
        <v>27</v>
      </c>
      <c r="K1499">
        <v>-1</v>
      </c>
      <c r="L1499">
        <v>0</v>
      </c>
      <c r="M1499" t="s">
        <v>27</v>
      </c>
      <c r="N1499">
        <v>0</v>
      </c>
      <c r="O1499" s="6">
        <v>42863</v>
      </c>
      <c r="P1499" t="str">
        <f t="shared" si="23"/>
        <v>May</v>
      </c>
      <c r="Q1499" s="6" t="s">
        <v>44</v>
      </c>
      <c r="R1499">
        <v>235</v>
      </c>
    </row>
    <row r="1500" spans="1:18" x14ac:dyDescent="0.3">
      <c r="A1500">
        <v>53264112</v>
      </c>
      <c r="B1500">
        <v>30</v>
      </c>
      <c r="C1500" t="s">
        <v>37</v>
      </c>
      <c r="D1500" t="s">
        <v>30</v>
      </c>
      <c r="E1500">
        <v>0</v>
      </c>
      <c r="F1500">
        <v>1</v>
      </c>
      <c r="G1500">
        <v>0</v>
      </c>
      <c r="H1500" t="s">
        <v>31</v>
      </c>
      <c r="I1500">
        <v>19350</v>
      </c>
      <c r="J1500" t="s">
        <v>27</v>
      </c>
      <c r="K1500">
        <v>-1</v>
      </c>
      <c r="L1500">
        <v>0</v>
      </c>
      <c r="M1500" t="s">
        <v>27</v>
      </c>
      <c r="N1500">
        <v>0</v>
      </c>
      <c r="O1500" s="6">
        <v>42863</v>
      </c>
      <c r="P1500" t="str">
        <f t="shared" si="23"/>
        <v>May</v>
      </c>
      <c r="Q1500" s="6" t="s">
        <v>44</v>
      </c>
      <c r="R1500">
        <v>75</v>
      </c>
    </row>
    <row r="1501" spans="1:18" x14ac:dyDescent="0.3">
      <c r="A1501">
        <v>66313986</v>
      </c>
      <c r="B1501">
        <v>32</v>
      </c>
      <c r="C1501" t="s">
        <v>33</v>
      </c>
      <c r="D1501" t="s">
        <v>30</v>
      </c>
      <c r="E1501">
        <v>0</v>
      </c>
      <c r="F1501">
        <v>1</v>
      </c>
      <c r="G1501">
        <v>1</v>
      </c>
      <c r="H1501" t="s">
        <v>31</v>
      </c>
      <c r="I1501">
        <v>250</v>
      </c>
      <c r="J1501" t="s">
        <v>27</v>
      </c>
      <c r="K1501">
        <v>-1</v>
      </c>
      <c r="L1501">
        <v>0</v>
      </c>
      <c r="M1501" t="s">
        <v>27</v>
      </c>
      <c r="N1501">
        <v>0</v>
      </c>
      <c r="O1501" s="6">
        <v>42863</v>
      </c>
      <c r="P1501" t="str">
        <f t="shared" si="23"/>
        <v>May</v>
      </c>
      <c r="Q1501" s="6" t="s">
        <v>44</v>
      </c>
      <c r="R1501">
        <v>134</v>
      </c>
    </row>
    <row r="1502" spans="1:18" x14ac:dyDescent="0.3">
      <c r="A1502">
        <v>36666300</v>
      </c>
      <c r="B1502">
        <v>48</v>
      </c>
      <c r="C1502" t="s">
        <v>33</v>
      </c>
      <c r="D1502" t="s">
        <v>30</v>
      </c>
      <c r="E1502">
        <v>0</v>
      </c>
      <c r="F1502">
        <v>1</v>
      </c>
      <c r="G1502">
        <v>0</v>
      </c>
      <c r="H1502" t="s">
        <v>27</v>
      </c>
      <c r="I1502">
        <v>3550</v>
      </c>
      <c r="J1502" t="s">
        <v>27</v>
      </c>
      <c r="K1502">
        <v>-1</v>
      </c>
      <c r="L1502">
        <v>0</v>
      </c>
      <c r="M1502" t="s">
        <v>27</v>
      </c>
      <c r="N1502">
        <v>0</v>
      </c>
      <c r="O1502" s="6">
        <v>42863</v>
      </c>
      <c r="P1502" t="str">
        <f t="shared" si="23"/>
        <v>May</v>
      </c>
      <c r="Q1502" s="6" t="s">
        <v>44</v>
      </c>
      <c r="R1502">
        <v>101</v>
      </c>
    </row>
    <row r="1503" spans="1:18" x14ac:dyDescent="0.3">
      <c r="A1503">
        <v>64605519</v>
      </c>
      <c r="B1503">
        <v>48</v>
      </c>
      <c r="C1503" t="s">
        <v>37</v>
      </c>
      <c r="D1503" t="s">
        <v>30</v>
      </c>
      <c r="E1503">
        <v>0</v>
      </c>
      <c r="F1503">
        <v>1</v>
      </c>
      <c r="G1503">
        <v>0</v>
      </c>
      <c r="H1503" t="s">
        <v>31</v>
      </c>
      <c r="I1503">
        <v>4800</v>
      </c>
      <c r="J1503" t="s">
        <v>27</v>
      </c>
      <c r="K1503">
        <v>-1</v>
      </c>
      <c r="L1503">
        <v>0</v>
      </c>
      <c r="M1503" t="s">
        <v>27</v>
      </c>
      <c r="N1503">
        <v>0</v>
      </c>
      <c r="O1503" s="6">
        <v>42863</v>
      </c>
      <c r="P1503" t="str">
        <f t="shared" si="23"/>
        <v>May</v>
      </c>
      <c r="Q1503" s="6" t="s">
        <v>44</v>
      </c>
      <c r="R1503">
        <v>255</v>
      </c>
    </row>
    <row r="1504" spans="1:18" x14ac:dyDescent="0.3">
      <c r="A1504">
        <v>68243856</v>
      </c>
      <c r="B1504">
        <v>36</v>
      </c>
      <c r="C1504" t="s">
        <v>38</v>
      </c>
      <c r="D1504" t="s">
        <v>30</v>
      </c>
      <c r="E1504">
        <v>0</v>
      </c>
      <c r="F1504">
        <v>1</v>
      </c>
      <c r="G1504">
        <v>0</v>
      </c>
      <c r="H1504" t="s">
        <v>4</v>
      </c>
      <c r="I1504">
        <v>3600</v>
      </c>
      <c r="J1504" t="s">
        <v>27</v>
      </c>
      <c r="K1504">
        <v>-1</v>
      </c>
      <c r="L1504">
        <v>0</v>
      </c>
      <c r="M1504" t="s">
        <v>27</v>
      </c>
      <c r="N1504">
        <v>0</v>
      </c>
      <c r="O1504" s="6">
        <v>42863</v>
      </c>
      <c r="P1504" t="str">
        <f t="shared" si="23"/>
        <v>May</v>
      </c>
      <c r="Q1504" s="6" t="s">
        <v>44</v>
      </c>
      <c r="R1504">
        <v>80</v>
      </c>
    </row>
    <row r="1505" spans="1:18" x14ac:dyDescent="0.3">
      <c r="A1505">
        <v>16151316</v>
      </c>
      <c r="B1505">
        <v>41</v>
      </c>
      <c r="C1505" t="s">
        <v>37</v>
      </c>
      <c r="D1505" t="s">
        <v>30</v>
      </c>
      <c r="E1505">
        <v>0</v>
      </c>
      <c r="F1505">
        <v>1</v>
      </c>
      <c r="G1505">
        <v>0</v>
      </c>
      <c r="H1505" t="s">
        <v>31</v>
      </c>
      <c r="I1505">
        <v>85750</v>
      </c>
      <c r="J1505" t="s">
        <v>27</v>
      </c>
      <c r="K1505">
        <v>-1</v>
      </c>
      <c r="L1505">
        <v>0</v>
      </c>
      <c r="M1505" t="s">
        <v>27</v>
      </c>
      <c r="N1505">
        <v>0</v>
      </c>
      <c r="O1505" s="6">
        <v>42863</v>
      </c>
      <c r="P1505" t="str">
        <f t="shared" si="23"/>
        <v>May</v>
      </c>
      <c r="Q1505" s="6" t="s">
        <v>44</v>
      </c>
      <c r="R1505">
        <v>462</v>
      </c>
    </row>
    <row r="1506" spans="1:18" x14ac:dyDescent="0.3">
      <c r="A1506">
        <v>52721437</v>
      </c>
      <c r="B1506">
        <v>49</v>
      </c>
      <c r="C1506" t="s">
        <v>37</v>
      </c>
      <c r="D1506" t="s">
        <v>30</v>
      </c>
      <c r="E1506">
        <v>0</v>
      </c>
      <c r="F1506">
        <v>1</v>
      </c>
      <c r="G1506">
        <v>0</v>
      </c>
      <c r="H1506" t="s">
        <v>36</v>
      </c>
      <c r="I1506">
        <v>9050</v>
      </c>
      <c r="J1506" t="s">
        <v>27</v>
      </c>
      <c r="K1506">
        <v>-1</v>
      </c>
      <c r="L1506">
        <v>0</v>
      </c>
      <c r="M1506" t="s">
        <v>27</v>
      </c>
      <c r="N1506">
        <v>0</v>
      </c>
      <c r="O1506" s="6">
        <v>42863</v>
      </c>
      <c r="P1506" t="str">
        <f t="shared" si="23"/>
        <v>May</v>
      </c>
      <c r="Q1506" s="6" t="s">
        <v>44</v>
      </c>
      <c r="R1506">
        <v>161</v>
      </c>
    </row>
    <row r="1507" spans="1:18" x14ac:dyDescent="0.3">
      <c r="A1507">
        <v>10384536</v>
      </c>
      <c r="B1507">
        <v>26</v>
      </c>
      <c r="C1507" t="s">
        <v>33</v>
      </c>
      <c r="D1507" t="s">
        <v>26</v>
      </c>
      <c r="E1507">
        <v>1</v>
      </c>
      <c r="F1507">
        <v>1</v>
      </c>
      <c r="G1507">
        <v>0</v>
      </c>
      <c r="H1507" t="s">
        <v>31</v>
      </c>
      <c r="I1507">
        <v>1000</v>
      </c>
      <c r="J1507" t="s">
        <v>27</v>
      </c>
      <c r="K1507">
        <v>-1</v>
      </c>
      <c r="L1507">
        <v>0</v>
      </c>
      <c r="M1507" t="s">
        <v>27</v>
      </c>
      <c r="N1507">
        <v>0</v>
      </c>
      <c r="O1507" s="6">
        <v>42863</v>
      </c>
      <c r="P1507" t="str">
        <f t="shared" si="23"/>
        <v>May</v>
      </c>
      <c r="Q1507" s="6" t="s">
        <v>44</v>
      </c>
      <c r="R1507">
        <v>200</v>
      </c>
    </row>
    <row r="1508" spans="1:18" x14ac:dyDescent="0.3">
      <c r="A1508">
        <v>76708971</v>
      </c>
      <c r="B1508">
        <v>38</v>
      </c>
      <c r="C1508" t="s">
        <v>25</v>
      </c>
      <c r="D1508" t="s">
        <v>26</v>
      </c>
      <c r="E1508">
        <v>0</v>
      </c>
      <c r="F1508">
        <v>1</v>
      </c>
      <c r="G1508">
        <v>0</v>
      </c>
      <c r="H1508" t="s">
        <v>31</v>
      </c>
      <c r="I1508">
        <v>3250</v>
      </c>
      <c r="J1508" t="s">
        <v>27</v>
      </c>
      <c r="K1508">
        <v>-1</v>
      </c>
      <c r="L1508">
        <v>0</v>
      </c>
      <c r="M1508" t="s">
        <v>27</v>
      </c>
      <c r="N1508">
        <v>0</v>
      </c>
      <c r="O1508" s="6">
        <v>42863</v>
      </c>
      <c r="P1508" t="str">
        <f t="shared" si="23"/>
        <v>May</v>
      </c>
      <c r="Q1508" s="6" t="s">
        <v>44</v>
      </c>
      <c r="R1508">
        <v>56</v>
      </c>
    </row>
    <row r="1509" spans="1:18" x14ac:dyDescent="0.3">
      <c r="A1509">
        <v>25061907</v>
      </c>
      <c r="B1509">
        <v>27</v>
      </c>
      <c r="C1509" t="s">
        <v>41</v>
      </c>
      <c r="D1509" t="s">
        <v>30</v>
      </c>
      <c r="E1509">
        <v>0</v>
      </c>
      <c r="F1509">
        <v>1</v>
      </c>
      <c r="G1509">
        <v>0</v>
      </c>
      <c r="H1509" t="s">
        <v>31</v>
      </c>
      <c r="I1509">
        <v>4050</v>
      </c>
      <c r="J1509" t="s">
        <v>27</v>
      </c>
      <c r="K1509">
        <v>-1</v>
      </c>
      <c r="L1509">
        <v>0</v>
      </c>
      <c r="M1509" t="s">
        <v>27</v>
      </c>
      <c r="N1509">
        <v>0</v>
      </c>
      <c r="O1509" s="6">
        <v>42863</v>
      </c>
      <c r="P1509" t="str">
        <f t="shared" si="23"/>
        <v>May</v>
      </c>
      <c r="Q1509" s="6" t="s">
        <v>44</v>
      </c>
      <c r="R1509">
        <v>238</v>
      </c>
    </row>
    <row r="1510" spans="1:18" x14ac:dyDescent="0.3">
      <c r="A1510">
        <v>76051351</v>
      </c>
      <c r="B1510">
        <v>51</v>
      </c>
      <c r="C1510" t="s">
        <v>35</v>
      </c>
      <c r="D1510" t="s">
        <v>26</v>
      </c>
      <c r="E1510">
        <v>0</v>
      </c>
      <c r="F1510">
        <v>1</v>
      </c>
      <c r="G1510">
        <v>1</v>
      </c>
      <c r="H1510" t="s">
        <v>31</v>
      </c>
      <c r="I1510">
        <v>11300</v>
      </c>
      <c r="J1510" t="s">
        <v>27</v>
      </c>
      <c r="K1510">
        <v>-1</v>
      </c>
      <c r="L1510">
        <v>0</v>
      </c>
      <c r="M1510" t="s">
        <v>27</v>
      </c>
      <c r="N1510">
        <v>0</v>
      </c>
      <c r="O1510" s="6">
        <v>42863</v>
      </c>
      <c r="P1510" t="str">
        <f t="shared" si="23"/>
        <v>May</v>
      </c>
      <c r="Q1510" s="6" t="s">
        <v>44</v>
      </c>
      <c r="R1510">
        <v>418</v>
      </c>
    </row>
    <row r="1511" spans="1:18" x14ac:dyDescent="0.3">
      <c r="A1511">
        <v>39802762</v>
      </c>
      <c r="B1511">
        <v>33</v>
      </c>
      <c r="C1511" t="s">
        <v>37</v>
      </c>
      <c r="D1511" t="s">
        <v>34</v>
      </c>
      <c r="E1511">
        <v>0</v>
      </c>
      <c r="F1511">
        <v>1</v>
      </c>
      <c r="G1511">
        <v>0</v>
      </c>
      <c r="H1511" t="s">
        <v>31</v>
      </c>
      <c r="I1511">
        <v>56400</v>
      </c>
      <c r="J1511" t="s">
        <v>27</v>
      </c>
      <c r="K1511">
        <v>-1</v>
      </c>
      <c r="L1511">
        <v>0</v>
      </c>
      <c r="M1511" t="s">
        <v>27</v>
      </c>
      <c r="N1511">
        <v>0</v>
      </c>
      <c r="O1511" s="6">
        <v>42863</v>
      </c>
      <c r="P1511" t="str">
        <f t="shared" si="23"/>
        <v>May</v>
      </c>
      <c r="Q1511" s="6" t="s">
        <v>44</v>
      </c>
      <c r="R1511">
        <v>139</v>
      </c>
    </row>
    <row r="1512" spans="1:18" x14ac:dyDescent="0.3">
      <c r="A1512">
        <v>43224242</v>
      </c>
      <c r="B1512">
        <v>53</v>
      </c>
      <c r="C1512" t="s">
        <v>45</v>
      </c>
      <c r="D1512" t="s">
        <v>26</v>
      </c>
      <c r="E1512">
        <v>0</v>
      </c>
      <c r="F1512">
        <v>1</v>
      </c>
      <c r="G1512">
        <v>0</v>
      </c>
      <c r="H1512" t="s">
        <v>31</v>
      </c>
      <c r="I1512">
        <v>29100</v>
      </c>
      <c r="J1512" t="s">
        <v>27</v>
      </c>
      <c r="K1512">
        <v>-1</v>
      </c>
      <c r="L1512">
        <v>0</v>
      </c>
      <c r="M1512" t="s">
        <v>27</v>
      </c>
      <c r="N1512">
        <v>0</v>
      </c>
      <c r="O1512" s="6">
        <v>42863</v>
      </c>
      <c r="P1512" t="str">
        <f t="shared" si="23"/>
        <v>May</v>
      </c>
      <c r="Q1512" s="6" t="s">
        <v>44</v>
      </c>
      <c r="R1512">
        <v>96</v>
      </c>
    </row>
    <row r="1513" spans="1:18" x14ac:dyDescent="0.3">
      <c r="A1513">
        <v>74340725</v>
      </c>
      <c r="B1513">
        <v>36</v>
      </c>
      <c r="C1513" t="s">
        <v>29</v>
      </c>
      <c r="D1513" t="s">
        <v>26</v>
      </c>
      <c r="E1513">
        <v>0</v>
      </c>
      <c r="F1513">
        <v>1</v>
      </c>
      <c r="G1513">
        <v>0</v>
      </c>
      <c r="H1513" t="s">
        <v>31</v>
      </c>
      <c r="I1513">
        <v>280550</v>
      </c>
      <c r="J1513" t="s">
        <v>27</v>
      </c>
      <c r="K1513">
        <v>-1</v>
      </c>
      <c r="L1513">
        <v>0</v>
      </c>
      <c r="M1513" t="s">
        <v>27</v>
      </c>
      <c r="N1513">
        <v>0</v>
      </c>
      <c r="O1513" s="6">
        <v>42863</v>
      </c>
      <c r="P1513" t="str">
        <f t="shared" si="23"/>
        <v>May</v>
      </c>
      <c r="Q1513" s="6" t="s">
        <v>44</v>
      </c>
      <c r="R1513">
        <v>39</v>
      </c>
    </row>
    <row r="1514" spans="1:18" x14ac:dyDescent="0.3">
      <c r="A1514">
        <v>51715677</v>
      </c>
      <c r="B1514">
        <v>48</v>
      </c>
      <c r="C1514" t="s">
        <v>29</v>
      </c>
      <c r="D1514" t="s">
        <v>34</v>
      </c>
      <c r="E1514">
        <v>0</v>
      </c>
      <c r="F1514">
        <v>1</v>
      </c>
      <c r="G1514">
        <v>0</v>
      </c>
      <c r="H1514" t="s">
        <v>31</v>
      </c>
      <c r="I1514">
        <v>8850</v>
      </c>
      <c r="J1514" t="s">
        <v>27</v>
      </c>
      <c r="K1514">
        <v>-1</v>
      </c>
      <c r="L1514">
        <v>0</v>
      </c>
      <c r="M1514" t="s">
        <v>27</v>
      </c>
      <c r="N1514">
        <v>0</v>
      </c>
      <c r="O1514" s="6">
        <v>42863</v>
      </c>
      <c r="P1514" t="str">
        <f t="shared" si="23"/>
        <v>May</v>
      </c>
      <c r="Q1514" s="6" t="s">
        <v>44</v>
      </c>
      <c r="R1514">
        <v>471</v>
      </c>
    </row>
    <row r="1515" spans="1:18" x14ac:dyDescent="0.3">
      <c r="A1515">
        <v>22821104</v>
      </c>
      <c r="B1515">
        <v>27</v>
      </c>
      <c r="C1515" t="s">
        <v>37</v>
      </c>
      <c r="D1515" t="s">
        <v>30</v>
      </c>
      <c r="E1515">
        <v>0</v>
      </c>
      <c r="F1515">
        <v>1</v>
      </c>
      <c r="G1515">
        <v>0</v>
      </c>
      <c r="H1515" t="s">
        <v>31</v>
      </c>
      <c r="I1515">
        <v>9050</v>
      </c>
      <c r="J1515" t="s">
        <v>27</v>
      </c>
      <c r="K1515">
        <v>-1</v>
      </c>
      <c r="L1515">
        <v>0</v>
      </c>
      <c r="M1515" t="s">
        <v>27</v>
      </c>
      <c r="N1515">
        <v>0</v>
      </c>
      <c r="O1515" s="6">
        <v>42863</v>
      </c>
      <c r="P1515" t="str">
        <f t="shared" si="23"/>
        <v>May</v>
      </c>
      <c r="Q1515" s="6" t="s">
        <v>44</v>
      </c>
      <c r="R1515">
        <v>231</v>
      </c>
    </row>
    <row r="1516" spans="1:18" x14ac:dyDescent="0.3">
      <c r="A1516">
        <v>67916193</v>
      </c>
      <c r="B1516">
        <v>42</v>
      </c>
      <c r="C1516" t="s">
        <v>29</v>
      </c>
      <c r="D1516" t="s">
        <v>26</v>
      </c>
      <c r="E1516">
        <v>0</v>
      </c>
      <c r="F1516">
        <v>1</v>
      </c>
      <c r="G1516">
        <v>0</v>
      </c>
      <c r="H1516" t="s">
        <v>31</v>
      </c>
      <c r="I1516">
        <v>0</v>
      </c>
      <c r="J1516" t="s">
        <v>27</v>
      </c>
      <c r="K1516">
        <v>-1</v>
      </c>
      <c r="L1516">
        <v>0</v>
      </c>
      <c r="M1516" t="s">
        <v>27</v>
      </c>
      <c r="N1516">
        <v>0</v>
      </c>
      <c r="O1516" s="6">
        <v>42863</v>
      </c>
      <c r="P1516" t="str">
        <f t="shared" si="23"/>
        <v>May</v>
      </c>
      <c r="Q1516" s="6" t="s">
        <v>44</v>
      </c>
      <c r="R1516">
        <v>66</v>
      </c>
    </row>
    <row r="1517" spans="1:18" x14ac:dyDescent="0.3">
      <c r="A1517">
        <v>10066482</v>
      </c>
      <c r="B1517">
        <v>61</v>
      </c>
      <c r="C1517" t="s">
        <v>33</v>
      </c>
      <c r="D1517" t="s">
        <v>26</v>
      </c>
      <c r="E1517">
        <v>0</v>
      </c>
      <c r="F1517">
        <v>1</v>
      </c>
      <c r="G1517">
        <v>0</v>
      </c>
      <c r="H1517" t="s">
        <v>36</v>
      </c>
      <c r="I1517">
        <v>36700</v>
      </c>
      <c r="J1517" t="s">
        <v>27</v>
      </c>
      <c r="K1517">
        <v>-1</v>
      </c>
      <c r="L1517">
        <v>0</v>
      </c>
      <c r="M1517" t="s">
        <v>27</v>
      </c>
      <c r="N1517">
        <v>0</v>
      </c>
      <c r="O1517" s="6">
        <v>42863</v>
      </c>
      <c r="P1517" t="str">
        <f t="shared" si="23"/>
        <v>May</v>
      </c>
      <c r="Q1517" s="6" t="s">
        <v>44</v>
      </c>
      <c r="R1517">
        <v>204</v>
      </c>
    </row>
    <row r="1518" spans="1:18" x14ac:dyDescent="0.3">
      <c r="A1518">
        <v>22018859</v>
      </c>
      <c r="B1518">
        <v>31</v>
      </c>
      <c r="C1518" t="s">
        <v>39</v>
      </c>
      <c r="D1518" t="s">
        <v>26</v>
      </c>
      <c r="E1518">
        <v>0</v>
      </c>
      <c r="F1518">
        <v>1</v>
      </c>
      <c r="G1518">
        <v>0</v>
      </c>
      <c r="H1518" t="s">
        <v>4</v>
      </c>
      <c r="I1518">
        <v>16100</v>
      </c>
      <c r="J1518" t="s">
        <v>27</v>
      </c>
      <c r="K1518">
        <v>-1</v>
      </c>
      <c r="L1518">
        <v>0</v>
      </c>
      <c r="M1518" t="s">
        <v>27</v>
      </c>
      <c r="N1518">
        <v>0</v>
      </c>
      <c r="O1518" s="6">
        <v>42863</v>
      </c>
      <c r="P1518" t="str">
        <f t="shared" si="23"/>
        <v>May</v>
      </c>
      <c r="Q1518" s="6" t="s">
        <v>44</v>
      </c>
      <c r="R1518">
        <v>159</v>
      </c>
    </row>
    <row r="1519" spans="1:18" x14ac:dyDescent="0.3">
      <c r="A1519">
        <v>22165164</v>
      </c>
      <c r="B1519">
        <v>37</v>
      </c>
      <c r="C1519" t="s">
        <v>33</v>
      </c>
      <c r="D1519" t="s">
        <v>30</v>
      </c>
      <c r="E1519">
        <v>0</v>
      </c>
      <c r="F1519">
        <v>1</v>
      </c>
      <c r="G1519">
        <v>0</v>
      </c>
      <c r="H1519" t="s">
        <v>31</v>
      </c>
      <c r="I1519">
        <v>6700</v>
      </c>
      <c r="J1519" t="s">
        <v>27</v>
      </c>
      <c r="K1519">
        <v>-1</v>
      </c>
      <c r="L1519">
        <v>0</v>
      </c>
      <c r="M1519" t="s">
        <v>27</v>
      </c>
      <c r="N1519">
        <v>0</v>
      </c>
      <c r="O1519" s="6">
        <v>42863</v>
      </c>
      <c r="P1519" t="str">
        <f t="shared" si="23"/>
        <v>May</v>
      </c>
      <c r="Q1519" s="6" t="s">
        <v>44</v>
      </c>
      <c r="R1519">
        <v>200</v>
      </c>
    </row>
    <row r="1520" spans="1:18" x14ac:dyDescent="0.3">
      <c r="A1520">
        <v>43723068</v>
      </c>
      <c r="B1520">
        <v>34</v>
      </c>
      <c r="C1520" t="s">
        <v>32</v>
      </c>
      <c r="D1520" t="s">
        <v>26</v>
      </c>
      <c r="E1520">
        <v>0</v>
      </c>
      <c r="F1520">
        <v>1</v>
      </c>
      <c r="G1520">
        <v>0</v>
      </c>
      <c r="H1520" t="s">
        <v>4</v>
      </c>
      <c r="I1520">
        <v>517500</v>
      </c>
      <c r="J1520" t="s">
        <v>27</v>
      </c>
      <c r="K1520">
        <v>-1</v>
      </c>
      <c r="L1520">
        <v>0</v>
      </c>
      <c r="M1520" t="s">
        <v>27</v>
      </c>
      <c r="N1520">
        <v>0</v>
      </c>
      <c r="O1520" s="6">
        <v>42863</v>
      </c>
      <c r="P1520" t="str">
        <f t="shared" si="23"/>
        <v>May</v>
      </c>
      <c r="Q1520" s="6" t="s">
        <v>44</v>
      </c>
      <c r="R1520">
        <v>187</v>
      </c>
    </row>
    <row r="1521" spans="1:18" x14ac:dyDescent="0.3">
      <c r="A1521">
        <v>80195674</v>
      </c>
      <c r="B1521">
        <v>55</v>
      </c>
      <c r="C1521" t="s">
        <v>29</v>
      </c>
      <c r="D1521" t="s">
        <v>26</v>
      </c>
      <c r="E1521">
        <v>0</v>
      </c>
      <c r="F1521">
        <v>1</v>
      </c>
      <c r="G1521">
        <v>0</v>
      </c>
      <c r="H1521" t="s">
        <v>27</v>
      </c>
      <c r="I1521">
        <v>4200</v>
      </c>
      <c r="J1521" t="s">
        <v>27</v>
      </c>
      <c r="K1521">
        <v>-1</v>
      </c>
      <c r="L1521">
        <v>0</v>
      </c>
      <c r="M1521" t="s">
        <v>27</v>
      </c>
      <c r="N1521">
        <v>0</v>
      </c>
      <c r="O1521" s="6">
        <v>42863</v>
      </c>
      <c r="P1521" t="str">
        <f t="shared" si="23"/>
        <v>May</v>
      </c>
      <c r="Q1521" s="6" t="s">
        <v>44</v>
      </c>
      <c r="R1521">
        <v>166</v>
      </c>
    </row>
    <row r="1522" spans="1:18" x14ac:dyDescent="0.3">
      <c r="A1522">
        <v>88403965</v>
      </c>
      <c r="B1522">
        <v>24</v>
      </c>
      <c r="C1522" t="s">
        <v>38</v>
      </c>
      <c r="D1522" t="s">
        <v>26</v>
      </c>
      <c r="E1522">
        <v>0</v>
      </c>
      <c r="F1522">
        <v>1</v>
      </c>
      <c r="G1522">
        <v>0</v>
      </c>
      <c r="H1522" t="s">
        <v>31</v>
      </c>
      <c r="I1522">
        <v>31000</v>
      </c>
      <c r="J1522" t="s">
        <v>27</v>
      </c>
      <c r="K1522">
        <v>-1</v>
      </c>
      <c r="L1522">
        <v>0</v>
      </c>
      <c r="M1522" t="s">
        <v>27</v>
      </c>
      <c r="N1522">
        <v>0</v>
      </c>
      <c r="O1522" s="6">
        <v>42863</v>
      </c>
      <c r="P1522" t="str">
        <f t="shared" si="23"/>
        <v>May</v>
      </c>
      <c r="Q1522" s="6" t="s">
        <v>44</v>
      </c>
      <c r="R1522">
        <v>144</v>
      </c>
    </row>
    <row r="1523" spans="1:18" x14ac:dyDescent="0.3">
      <c r="A1523">
        <v>13409896</v>
      </c>
      <c r="B1523">
        <v>41</v>
      </c>
      <c r="C1523" t="s">
        <v>29</v>
      </c>
      <c r="D1523" t="s">
        <v>26</v>
      </c>
      <c r="E1523">
        <v>0</v>
      </c>
      <c r="F1523">
        <v>1</v>
      </c>
      <c r="G1523">
        <v>0</v>
      </c>
      <c r="H1523" t="s">
        <v>27</v>
      </c>
      <c r="I1523">
        <v>12700</v>
      </c>
      <c r="J1523" t="s">
        <v>27</v>
      </c>
      <c r="K1523">
        <v>-1</v>
      </c>
      <c r="L1523">
        <v>0</v>
      </c>
      <c r="M1523" t="s">
        <v>27</v>
      </c>
      <c r="N1523">
        <v>0</v>
      </c>
      <c r="O1523" s="6">
        <v>42863</v>
      </c>
      <c r="P1523" t="str">
        <f t="shared" si="23"/>
        <v>May</v>
      </c>
      <c r="Q1523" s="6" t="s">
        <v>44</v>
      </c>
      <c r="R1523">
        <v>690</v>
      </c>
    </row>
    <row r="1524" spans="1:18" x14ac:dyDescent="0.3">
      <c r="A1524">
        <v>56848289</v>
      </c>
      <c r="B1524">
        <v>34</v>
      </c>
      <c r="C1524" t="s">
        <v>33</v>
      </c>
      <c r="D1524" t="s">
        <v>30</v>
      </c>
      <c r="E1524">
        <v>0</v>
      </c>
      <c r="F1524">
        <v>1</v>
      </c>
      <c r="G1524">
        <v>0</v>
      </c>
      <c r="H1524" t="s">
        <v>36</v>
      </c>
      <c r="I1524">
        <v>0</v>
      </c>
      <c r="J1524" t="s">
        <v>27</v>
      </c>
      <c r="K1524">
        <v>-1</v>
      </c>
      <c r="L1524">
        <v>0</v>
      </c>
      <c r="M1524" t="s">
        <v>27</v>
      </c>
      <c r="N1524">
        <v>0</v>
      </c>
      <c r="O1524" s="6">
        <v>42863</v>
      </c>
      <c r="P1524" t="str">
        <f t="shared" si="23"/>
        <v>May</v>
      </c>
      <c r="Q1524" s="6" t="s">
        <v>44</v>
      </c>
      <c r="R1524">
        <v>323</v>
      </c>
    </row>
    <row r="1525" spans="1:18" x14ac:dyDescent="0.3">
      <c r="A1525">
        <v>72288651</v>
      </c>
      <c r="B1525">
        <v>29</v>
      </c>
      <c r="C1525" t="s">
        <v>33</v>
      </c>
      <c r="D1525" t="s">
        <v>26</v>
      </c>
      <c r="E1525">
        <v>0</v>
      </c>
      <c r="F1525">
        <v>1</v>
      </c>
      <c r="G1525">
        <v>0</v>
      </c>
      <c r="H1525" t="s">
        <v>31</v>
      </c>
      <c r="I1525">
        <v>295150</v>
      </c>
      <c r="J1525" t="s">
        <v>27</v>
      </c>
      <c r="K1525">
        <v>-1</v>
      </c>
      <c r="L1525">
        <v>0</v>
      </c>
      <c r="M1525" t="s">
        <v>27</v>
      </c>
      <c r="N1525">
        <v>0</v>
      </c>
      <c r="O1525" s="6">
        <v>42863</v>
      </c>
      <c r="P1525" t="str">
        <f t="shared" si="23"/>
        <v>May</v>
      </c>
      <c r="Q1525" s="6" t="s">
        <v>44</v>
      </c>
      <c r="R1525">
        <v>194</v>
      </c>
    </row>
    <row r="1526" spans="1:18" x14ac:dyDescent="0.3">
      <c r="A1526">
        <v>19425278</v>
      </c>
      <c r="B1526">
        <v>42</v>
      </c>
      <c r="C1526" t="s">
        <v>33</v>
      </c>
      <c r="D1526" t="s">
        <v>30</v>
      </c>
      <c r="E1526">
        <v>0</v>
      </c>
      <c r="F1526">
        <v>1</v>
      </c>
      <c r="G1526">
        <v>1</v>
      </c>
      <c r="H1526" t="s">
        <v>36</v>
      </c>
      <c r="I1526">
        <v>6700</v>
      </c>
      <c r="J1526" t="s">
        <v>27</v>
      </c>
      <c r="K1526">
        <v>-1</v>
      </c>
      <c r="L1526">
        <v>0</v>
      </c>
      <c r="M1526" t="s">
        <v>27</v>
      </c>
      <c r="N1526">
        <v>0</v>
      </c>
      <c r="O1526" s="6">
        <v>42863</v>
      </c>
      <c r="P1526" t="str">
        <f t="shared" si="23"/>
        <v>May</v>
      </c>
      <c r="Q1526" s="6" t="s">
        <v>44</v>
      </c>
      <c r="R1526">
        <v>82</v>
      </c>
    </row>
    <row r="1527" spans="1:18" x14ac:dyDescent="0.3">
      <c r="A1527">
        <v>49568395</v>
      </c>
      <c r="B1527">
        <v>45</v>
      </c>
      <c r="C1527" t="s">
        <v>38</v>
      </c>
      <c r="D1527" t="s">
        <v>26</v>
      </c>
      <c r="E1527">
        <v>0</v>
      </c>
      <c r="F1527">
        <v>1</v>
      </c>
      <c r="G1527">
        <v>0</v>
      </c>
      <c r="H1527" t="s">
        <v>31</v>
      </c>
      <c r="I1527">
        <v>69050</v>
      </c>
      <c r="J1527" t="s">
        <v>27</v>
      </c>
      <c r="K1527">
        <v>-1</v>
      </c>
      <c r="L1527">
        <v>0</v>
      </c>
      <c r="M1527" t="s">
        <v>27</v>
      </c>
      <c r="N1527">
        <v>0</v>
      </c>
      <c r="O1527" s="6">
        <v>42863</v>
      </c>
      <c r="P1527" t="str">
        <f t="shared" si="23"/>
        <v>May</v>
      </c>
      <c r="Q1527" s="6" t="s">
        <v>44</v>
      </c>
      <c r="R1527">
        <v>269</v>
      </c>
    </row>
    <row r="1528" spans="1:18" x14ac:dyDescent="0.3">
      <c r="A1528">
        <v>28360316</v>
      </c>
      <c r="B1528">
        <v>26</v>
      </c>
      <c r="C1528" t="s">
        <v>33</v>
      </c>
      <c r="D1528" t="s">
        <v>30</v>
      </c>
      <c r="E1528">
        <v>0</v>
      </c>
      <c r="F1528">
        <v>1</v>
      </c>
      <c r="G1528">
        <v>0</v>
      </c>
      <c r="H1528" t="s">
        <v>36</v>
      </c>
      <c r="I1528">
        <v>15900</v>
      </c>
      <c r="J1528" t="s">
        <v>27</v>
      </c>
      <c r="K1528">
        <v>-1</v>
      </c>
      <c r="L1528">
        <v>0</v>
      </c>
      <c r="M1528" t="s">
        <v>27</v>
      </c>
      <c r="N1528">
        <v>0</v>
      </c>
      <c r="O1528" s="6">
        <v>42863</v>
      </c>
      <c r="P1528" t="str">
        <f t="shared" si="23"/>
        <v>May</v>
      </c>
      <c r="Q1528" s="6" t="s">
        <v>44</v>
      </c>
      <c r="R1528">
        <v>101</v>
      </c>
    </row>
    <row r="1529" spans="1:18" x14ac:dyDescent="0.3">
      <c r="A1529">
        <v>43083276</v>
      </c>
      <c r="B1529">
        <v>35</v>
      </c>
      <c r="C1529" t="s">
        <v>29</v>
      </c>
      <c r="D1529" t="s">
        <v>30</v>
      </c>
      <c r="E1529">
        <v>0</v>
      </c>
      <c r="F1529">
        <v>1</v>
      </c>
      <c r="G1529">
        <v>0</v>
      </c>
      <c r="H1529" t="s">
        <v>31</v>
      </c>
      <c r="I1529">
        <v>107550</v>
      </c>
      <c r="J1529" t="s">
        <v>27</v>
      </c>
      <c r="K1529">
        <v>-1</v>
      </c>
      <c r="L1529">
        <v>0</v>
      </c>
      <c r="M1529" t="s">
        <v>27</v>
      </c>
      <c r="N1529">
        <v>0</v>
      </c>
      <c r="O1529" s="6">
        <v>42863</v>
      </c>
      <c r="P1529" t="str">
        <f t="shared" si="23"/>
        <v>May</v>
      </c>
      <c r="Q1529" s="6" t="s">
        <v>44</v>
      </c>
      <c r="R1529">
        <v>294</v>
      </c>
    </row>
    <row r="1530" spans="1:18" x14ac:dyDescent="0.3">
      <c r="A1530">
        <v>45363726</v>
      </c>
      <c r="B1530">
        <v>49</v>
      </c>
      <c r="C1530" t="s">
        <v>38</v>
      </c>
      <c r="D1530" t="s">
        <v>26</v>
      </c>
      <c r="E1530">
        <v>0</v>
      </c>
      <c r="F1530">
        <v>1</v>
      </c>
      <c r="G1530">
        <v>0</v>
      </c>
      <c r="H1530" t="s">
        <v>31</v>
      </c>
      <c r="I1530">
        <v>-400</v>
      </c>
      <c r="J1530" t="s">
        <v>27</v>
      </c>
      <c r="K1530">
        <v>-1</v>
      </c>
      <c r="L1530">
        <v>0</v>
      </c>
      <c r="M1530" t="s">
        <v>27</v>
      </c>
      <c r="N1530">
        <v>1</v>
      </c>
      <c r="O1530" s="6">
        <v>42863</v>
      </c>
      <c r="P1530" t="str">
        <f t="shared" si="23"/>
        <v>May</v>
      </c>
      <c r="Q1530" s="6" t="s">
        <v>44</v>
      </c>
      <c r="R1530">
        <v>1119</v>
      </c>
    </row>
    <row r="1531" spans="1:18" x14ac:dyDescent="0.3">
      <c r="A1531">
        <v>63997861</v>
      </c>
      <c r="B1531">
        <v>44</v>
      </c>
      <c r="C1531" t="s">
        <v>33</v>
      </c>
      <c r="D1531" t="s">
        <v>26</v>
      </c>
      <c r="E1531">
        <v>0</v>
      </c>
      <c r="F1531">
        <v>1</v>
      </c>
      <c r="G1531">
        <v>0</v>
      </c>
      <c r="H1531" t="s">
        <v>36</v>
      </c>
      <c r="I1531">
        <v>9250</v>
      </c>
      <c r="J1531" t="s">
        <v>27</v>
      </c>
      <c r="K1531">
        <v>-1</v>
      </c>
      <c r="L1531">
        <v>0</v>
      </c>
      <c r="M1531" t="s">
        <v>27</v>
      </c>
      <c r="N1531">
        <v>0</v>
      </c>
      <c r="O1531" s="6">
        <v>42863</v>
      </c>
      <c r="P1531" t="str">
        <f t="shared" si="23"/>
        <v>May</v>
      </c>
      <c r="Q1531" s="6" t="s">
        <v>44</v>
      </c>
      <c r="R1531">
        <v>249</v>
      </c>
    </row>
    <row r="1532" spans="1:18" x14ac:dyDescent="0.3">
      <c r="A1532">
        <v>43615629</v>
      </c>
      <c r="B1532">
        <v>41</v>
      </c>
      <c r="C1532" t="s">
        <v>25</v>
      </c>
      <c r="D1532" t="s">
        <v>26</v>
      </c>
      <c r="E1532">
        <v>0</v>
      </c>
      <c r="F1532">
        <v>0</v>
      </c>
      <c r="G1532">
        <v>0</v>
      </c>
      <c r="H1532" t="s">
        <v>4</v>
      </c>
      <c r="I1532">
        <v>88650</v>
      </c>
      <c r="J1532" t="s">
        <v>27</v>
      </c>
      <c r="K1532">
        <v>-1</v>
      </c>
      <c r="L1532">
        <v>0</v>
      </c>
      <c r="M1532" t="s">
        <v>27</v>
      </c>
      <c r="N1532">
        <v>0</v>
      </c>
      <c r="O1532" s="6">
        <v>42863</v>
      </c>
      <c r="P1532" t="str">
        <f t="shared" si="23"/>
        <v>May</v>
      </c>
      <c r="Q1532" s="6" t="s">
        <v>44</v>
      </c>
      <c r="R1532">
        <v>106</v>
      </c>
    </row>
    <row r="1533" spans="1:18" x14ac:dyDescent="0.3">
      <c r="A1533">
        <v>31983532</v>
      </c>
      <c r="B1533">
        <v>50</v>
      </c>
      <c r="C1533" t="s">
        <v>33</v>
      </c>
      <c r="D1533" t="s">
        <v>26</v>
      </c>
      <c r="E1533">
        <v>0</v>
      </c>
      <c r="F1533">
        <v>1</v>
      </c>
      <c r="G1533">
        <v>0</v>
      </c>
      <c r="H1533" t="s">
        <v>36</v>
      </c>
      <c r="I1533">
        <v>2000</v>
      </c>
      <c r="J1533" t="s">
        <v>27</v>
      </c>
      <c r="K1533">
        <v>-1</v>
      </c>
      <c r="L1533">
        <v>0</v>
      </c>
      <c r="M1533" t="s">
        <v>27</v>
      </c>
      <c r="N1533">
        <v>0</v>
      </c>
      <c r="O1533" s="6">
        <v>42863</v>
      </c>
      <c r="P1533" t="str">
        <f t="shared" si="23"/>
        <v>May</v>
      </c>
      <c r="Q1533" s="6" t="s">
        <v>44</v>
      </c>
      <c r="R1533">
        <v>152</v>
      </c>
    </row>
    <row r="1534" spans="1:18" x14ac:dyDescent="0.3">
      <c r="A1534">
        <v>73416766</v>
      </c>
      <c r="B1534">
        <v>58</v>
      </c>
      <c r="C1534" t="s">
        <v>35</v>
      </c>
      <c r="D1534" t="s">
        <v>26</v>
      </c>
      <c r="E1534">
        <v>0</v>
      </c>
      <c r="F1534">
        <v>1</v>
      </c>
      <c r="G1534">
        <v>0</v>
      </c>
      <c r="H1534" t="s">
        <v>4</v>
      </c>
      <c r="I1534">
        <v>2200</v>
      </c>
      <c r="J1534" t="s">
        <v>27</v>
      </c>
      <c r="K1534">
        <v>-1</v>
      </c>
      <c r="L1534">
        <v>0</v>
      </c>
      <c r="M1534" t="s">
        <v>27</v>
      </c>
      <c r="N1534">
        <v>0</v>
      </c>
      <c r="O1534" s="6">
        <v>42863</v>
      </c>
      <c r="P1534" t="str">
        <f t="shared" si="23"/>
        <v>May</v>
      </c>
      <c r="Q1534" s="6" t="s">
        <v>44</v>
      </c>
      <c r="R1534">
        <v>12</v>
      </c>
    </row>
    <row r="1535" spans="1:18" x14ac:dyDescent="0.3">
      <c r="A1535">
        <v>18759580</v>
      </c>
      <c r="B1535">
        <v>43</v>
      </c>
      <c r="C1535" t="s">
        <v>33</v>
      </c>
      <c r="D1535" t="s">
        <v>26</v>
      </c>
      <c r="E1535">
        <v>0</v>
      </c>
      <c r="F1535">
        <v>1</v>
      </c>
      <c r="G1535">
        <v>0</v>
      </c>
      <c r="H1535" t="s">
        <v>31</v>
      </c>
      <c r="I1535">
        <v>0</v>
      </c>
      <c r="J1535" t="s">
        <v>27</v>
      </c>
      <c r="K1535">
        <v>-1</v>
      </c>
      <c r="L1535">
        <v>0</v>
      </c>
      <c r="M1535" t="s">
        <v>27</v>
      </c>
      <c r="N1535">
        <v>0</v>
      </c>
      <c r="O1535" s="6">
        <v>42863</v>
      </c>
      <c r="P1535" t="str">
        <f t="shared" si="23"/>
        <v>May</v>
      </c>
      <c r="Q1535" s="6" t="s">
        <v>44</v>
      </c>
      <c r="R1535">
        <v>187</v>
      </c>
    </row>
    <row r="1536" spans="1:18" x14ac:dyDescent="0.3">
      <c r="A1536">
        <v>52082753</v>
      </c>
      <c r="B1536">
        <v>34</v>
      </c>
      <c r="C1536" t="s">
        <v>25</v>
      </c>
      <c r="D1536" t="s">
        <v>26</v>
      </c>
      <c r="E1536">
        <v>0</v>
      </c>
      <c r="F1536">
        <v>1</v>
      </c>
      <c r="G1536">
        <v>0</v>
      </c>
      <c r="H1536" t="s">
        <v>4</v>
      </c>
      <c r="I1536">
        <v>0</v>
      </c>
      <c r="J1536" t="s">
        <v>27</v>
      </c>
      <c r="K1536">
        <v>-1</v>
      </c>
      <c r="L1536">
        <v>0</v>
      </c>
      <c r="M1536" t="s">
        <v>27</v>
      </c>
      <c r="N1536">
        <v>0</v>
      </c>
      <c r="O1536" s="6">
        <v>42863</v>
      </c>
      <c r="P1536" t="str">
        <f t="shared" si="23"/>
        <v>May</v>
      </c>
      <c r="Q1536" s="6" t="s">
        <v>44</v>
      </c>
      <c r="R1536">
        <v>214</v>
      </c>
    </row>
    <row r="1537" spans="1:18" x14ac:dyDescent="0.3">
      <c r="A1537">
        <v>84328870</v>
      </c>
      <c r="B1537">
        <v>57</v>
      </c>
      <c r="C1537" t="s">
        <v>37</v>
      </c>
      <c r="D1537" t="s">
        <v>34</v>
      </c>
      <c r="E1537">
        <v>0</v>
      </c>
      <c r="F1537">
        <v>1</v>
      </c>
      <c r="G1537">
        <v>0</v>
      </c>
      <c r="H1537" t="s">
        <v>31</v>
      </c>
      <c r="I1537">
        <v>152900</v>
      </c>
      <c r="J1537" t="s">
        <v>27</v>
      </c>
      <c r="K1537">
        <v>-1</v>
      </c>
      <c r="L1537">
        <v>0</v>
      </c>
      <c r="M1537" t="s">
        <v>27</v>
      </c>
      <c r="N1537">
        <v>0</v>
      </c>
      <c r="O1537" s="6">
        <v>42863</v>
      </c>
      <c r="P1537" t="str">
        <f t="shared" si="23"/>
        <v>May</v>
      </c>
      <c r="Q1537" s="6" t="s">
        <v>44</v>
      </c>
      <c r="R1537">
        <v>268</v>
      </c>
    </row>
    <row r="1538" spans="1:18" x14ac:dyDescent="0.3">
      <c r="A1538">
        <v>36476230</v>
      </c>
      <c r="B1538">
        <v>43</v>
      </c>
      <c r="C1538" t="s">
        <v>38</v>
      </c>
      <c r="D1538" t="s">
        <v>34</v>
      </c>
      <c r="E1538">
        <v>0</v>
      </c>
      <c r="F1538">
        <v>1</v>
      </c>
      <c r="G1538">
        <v>0</v>
      </c>
      <c r="H1538" t="s">
        <v>31</v>
      </c>
      <c r="I1538">
        <v>6500</v>
      </c>
      <c r="J1538" t="s">
        <v>27</v>
      </c>
      <c r="K1538">
        <v>-1</v>
      </c>
      <c r="L1538">
        <v>0</v>
      </c>
      <c r="M1538" t="s">
        <v>27</v>
      </c>
      <c r="N1538">
        <v>0</v>
      </c>
      <c r="O1538" s="6">
        <v>42863</v>
      </c>
      <c r="P1538" t="str">
        <f t="shared" si="23"/>
        <v>May</v>
      </c>
      <c r="Q1538" s="6" t="s">
        <v>44</v>
      </c>
      <c r="R1538">
        <v>193</v>
      </c>
    </row>
    <row r="1539" spans="1:18" x14ac:dyDescent="0.3">
      <c r="A1539">
        <v>78970153</v>
      </c>
      <c r="B1539">
        <v>38</v>
      </c>
      <c r="C1539" t="s">
        <v>38</v>
      </c>
      <c r="D1539" t="s">
        <v>26</v>
      </c>
      <c r="E1539">
        <v>0</v>
      </c>
      <c r="F1539">
        <v>1</v>
      </c>
      <c r="G1539">
        <v>0</v>
      </c>
      <c r="H1539" t="s">
        <v>31</v>
      </c>
      <c r="I1539">
        <v>25350</v>
      </c>
      <c r="J1539" t="s">
        <v>27</v>
      </c>
      <c r="K1539">
        <v>-1</v>
      </c>
      <c r="L1539">
        <v>0</v>
      </c>
      <c r="M1539" t="s">
        <v>27</v>
      </c>
      <c r="N1539">
        <v>0</v>
      </c>
      <c r="O1539" s="6">
        <v>42863</v>
      </c>
      <c r="P1539" t="str">
        <f t="shared" ref="P1539:P1602" si="24">TEXT(O1539,"mmm")</f>
        <v>May</v>
      </c>
      <c r="Q1539" s="6" t="s">
        <v>44</v>
      </c>
      <c r="R1539">
        <v>95</v>
      </c>
    </row>
    <row r="1540" spans="1:18" x14ac:dyDescent="0.3">
      <c r="A1540">
        <v>46076011</v>
      </c>
      <c r="B1540">
        <v>35</v>
      </c>
      <c r="C1540" t="s">
        <v>39</v>
      </c>
      <c r="D1540" t="s">
        <v>26</v>
      </c>
      <c r="E1540">
        <v>0</v>
      </c>
      <c r="F1540">
        <v>1</v>
      </c>
      <c r="G1540">
        <v>0</v>
      </c>
      <c r="H1540" t="s">
        <v>4</v>
      </c>
      <c r="I1540">
        <v>42200</v>
      </c>
      <c r="J1540" t="s">
        <v>27</v>
      </c>
      <c r="K1540">
        <v>-1</v>
      </c>
      <c r="L1540">
        <v>0</v>
      </c>
      <c r="M1540" t="s">
        <v>27</v>
      </c>
      <c r="N1540">
        <v>0</v>
      </c>
      <c r="O1540" s="6">
        <v>42863</v>
      </c>
      <c r="P1540" t="str">
        <f t="shared" si="24"/>
        <v>May</v>
      </c>
      <c r="Q1540" s="6" t="s">
        <v>44</v>
      </c>
      <c r="R1540">
        <v>60</v>
      </c>
    </row>
    <row r="1541" spans="1:18" x14ac:dyDescent="0.3">
      <c r="A1541">
        <v>43192860</v>
      </c>
      <c r="B1541">
        <v>49</v>
      </c>
      <c r="C1541" t="s">
        <v>37</v>
      </c>
      <c r="D1541" t="s">
        <v>26</v>
      </c>
      <c r="E1541">
        <v>0</v>
      </c>
      <c r="F1541">
        <v>1</v>
      </c>
      <c r="G1541">
        <v>0</v>
      </c>
      <c r="H1541" t="s">
        <v>36</v>
      </c>
      <c r="I1541">
        <v>22900</v>
      </c>
      <c r="J1541" t="s">
        <v>27</v>
      </c>
      <c r="K1541">
        <v>-1</v>
      </c>
      <c r="L1541">
        <v>0</v>
      </c>
      <c r="M1541" t="s">
        <v>27</v>
      </c>
      <c r="N1541">
        <v>0</v>
      </c>
      <c r="O1541" s="6">
        <v>42863</v>
      </c>
      <c r="P1541" t="str">
        <f t="shared" si="24"/>
        <v>May</v>
      </c>
      <c r="Q1541" s="6" t="s">
        <v>44</v>
      </c>
      <c r="R1541">
        <v>381</v>
      </c>
    </row>
    <row r="1542" spans="1:18" x14ac:dyDescent="0.3">
      <c r="A1542">
        <v>63868629</v>
      </c>
      <c r="B1542">
        <v>33</v>
      </c>
      <c r="C1542" t="s">
        <v>33</v>
      </c>
      <c r="D1542" t="s">
        <v>26</v>
      </c>
      <c r="E1542">
        <v>1</v>
      </c>
      <c r="F1542">
        <v>1</v>
      </c>
      <c r="G1542">
        <v>0</v>
      </c>
      <c r="H1542" t="s">
        <v>36</v>
      </c>
      <c r="I1542">
        <v>-37200</v>
      </c>
      <c r="J1542" t="s">
        <v>27</v>
      </c>
      <c r="K1542">
        <v>-1</v>
      </c>
      <c r="L1542">
        <v>0</v>
      </c>
      <c r="M1542" t="s">
        <v>27</v>
      </c>
      <c r="N1542">
        <v>0</v>
      </c>
      <c r="O1542" s="6">
        <v>42863</v>
      </c>
      <c r="P1542" t="str">
        <f t="shared" si="24"/>
        <v>May</v>
      </c>
      <c r="Q1542" s="6" t="s">
        <v>44</v>
      </c>
      <c r="R1542">
        <v>206</v>
      </c>
    </row>
    <row r="1543" spans="1:18" x14ac:dyDescent="0.3">
      <c r="A1543">
        <v>30883630</v>
      </c>
      <c r="B1543">
        <v>60</v>
      </c>
      <c r="C1543" t="s">
        <v>35</v>
      </c>
      <c r="D1543" t="s">
        <v>26</v>
      </c>
      <c r="E1543">
        <v>0</v>
      </c>
      <c r="F1543">
        <v>1</v>
      </c>
      <c r="G1543">
        <v>0</v>
      </c>
      <c r="H1543" t="s">
        <v>36</v>
      </c>
      <c r="I1543">
        <v>-100</v>
      </c>
      <c r="J1543" t="s">
        <v>27</v>
      </c>
      <c r="K1543">
        <v>-1</v>
      </c>
      <c r="L1543">
        <v>0</v>
      </c>
      <c r="M1543" t="s">
        <v>27</v>
      </c>
      <c r="N1543">
        <v>0</v>
      </c>
      <c r="O1543" s="6">
        <v>42863</v>
      </c>
      <c r="P1543" t="str">
        <f t="shared" si="24"/>
        <v>May</v>
      </c>
      <c r="Q1543" s="6" t="s">
        <v>44</v>
      </c>
      <c r="R1543">
        <v>75</v>
      </c>
    </row>
    <row r="1544" spans="1:18" x14ac:dyDescent="0.3">
      <c r="A1544">
        <v>71852381</v>
      </c>
      <c r="B1544">
        <v>33</v>
      </c>
      <c r="C1544" t="s">
        <v>29</v>
      </c>
      <c r="D1544" t="s">
        <v>30</v>
      </c>
      <c r="E1544">
        <v>0</v>
      </c>
      <c r="F1544">
        <v>1</v>
      </c>
      <c r="G1544">
        <v>0</v>
      </c>
      <c r="H1544" t="s">
        <v>4</v>
      </c>
      <c r="I1544">
        <v>6450</v>
      </c>
      <c r="J1544" t="s">
        <v>27</v>
      </c>
      <c r="K1544">
        <v>-1</v>
      </c>
      <c r="L1544">
        <v>0</v>
      </c>
      <c r="M1544" t="s">
        <v>27</v>
      </c>
      <c r="N1544">
        <v>0</v>
      </c>
      <c r="O1544" s="6">
        <v>42863</v>
      </c>
      <c r="P1544" t="str">
        <f t="shared" si="24"/>
        <v>May</v>
      </c>
      <c r="Q1544" s="6" t="s">
        <v>44</v>
      </c>
      <c r="R1544">
        <v>128</v>
      </c>
    </row>
    <row r="1545" spans="1:18" x14ac:dyDescent="0.3">
      <c r="A1545">
        <v>81710517</v>
      </c>
      <c r="B1545">
        <v>33</v>
      </c>
      <c r="C1545" t="s">
        <v>38</v>
      </c>
      <c r="D1545" t="s">
        <v>34</v>
      </c>
      <c r="E1545">
        <v>0</v>
      </c>
      <c r="F1545">
        <v>1</v>
      </c>
      <c r="G1545">
        <v>0</v>
      </c>
      <c r="H1545" t="s">
        <v>31</v>
      </c>
      <c r="I1545">
        <v>20550</v>
      </c>
      <c r="J1545" t="s">
        <v>27</v>
      </c>
      <c r="K1545">
        <v>-1</v>
      </c>
      <c r="L1545">
        <v>0</v>
      </c>
      <c r="M1545" t="s">
        <v>27</v>
      </c>
      <c r="N1545">
        <v>0</v>
      </c>
      <c r="O1545" s="6">
        <v>42863</v>
      </c>
      <c r="P1545" t="str">
        <f t="shared" si="24"/>
        <v>May</v>
      </c>
      <c r="Q1545" s="6" t="s">
        <v>44</v>
      </c>
      <c r="R1545">
        <v>216</v>
      </c>
    </row>
    <row r="1546" spans="1:18" x14ac:dyDescent="0.3">
      <c r="A1546">
        <v>14045327</v>
      </c>
      <c r="B1546">
        <v>47</v>
      </c>
      <c r="C1546" t="s">
        <v>25</v>
      </c>
      <c r="D1546" t="s">
        <v>26</v>
      </c>
      <c r="E1546">
        <v>0</v>
      </c>
      <c r="F1546">
        <v>1</v>
      </c>
      <c r="G1546">
        <v>0</v>
      </c>
      <c r="H1546" t="s">
        <v>4</v>
      </c>
      <c r="I1546">
        <v>32150</v>
      </c>
      <c r="J1546" t="s">
        <v>27</v>
      </c>
      <c r="K1546">
        <v>-1</v>
      </c>
      <c r="L1546">
        <v>0</v>
      </c>
      <c r="M1546" t="s">
        <v>27</v>
      </c>
      <c r="N1546">
        <v>0</v>
      </c>
      <c r="O1546" s="6">
        <v>42863</v>
      </c>
      <c r="P1546" t="str">
        <f t="shared" si="24"/>
        <v>May</v>
      </c>
      <c r="Q1546" s="6" t="s">
        <v>44</v>
      </c>
      <c r="R1546">
        <v>155</v>
      </c>
    </row>
    <row r="1547" spans="1:18" x14ac:dyDescent="0.3">
      <c r="A1547">
        <v>66697987</v>
      </c>
      <c r="B1547">
        <v>37</v>
      </c>
      <c r="C1547" t="s">
        <v>29</v>
      </c>
      <c r="D1547" t="s">
        <v>30</v>
      </c>
      <c r="E1547">
        <v>0</v>
      </c>
      <c r="F1547">
        <v>1</v>
      </c>
      <c r="G1547">
        <v>0</v>
      </c>
      <c r="H1547" t="s">
        <v>27</v>
      </c>
      <c r="I1547">
        <v>19550</v>
      </c>
      <c r="J1547" t="s">
        <v>27</v>
      </c>
      <c r="K1547">
        <v>-1</v>
      </c>
      <c r="L1547">
        <v>0</v>
      </c>
      <c r="M1547" t="s">
        <v>27</v>
      </c>
      <c r="N1547">
        <v>0</v>
      </c>
      <c r="O1547" s="6">
        <v>42863</v>
      </c>
      <c r="P1547" t="str">
        <f t="shared" si="24"/>
        <v>May</v>
      </c>
      <c r="Q1547" s="6" t="s">
        <v>44</v>
      </c>
      <c r="R1547">
        <v>103</v>
      </c>
    </row>
    <row r="1548" spans="1:18" x14ac:dyDescent="0.3">
      <c r="A1548">
        <v>82188179</v>
      </c>
      <c r="B1548">
        <v>34</v>
      </c>
      <c r="C1548" t="s">
        <v>33</v>
      </c>
      <c r="D1548" t="s">
        <v>26</v>
      </c>
      <c r="E1548">
        <v>0</v>
      </c>
      <c r="F1548">
        <v>1</v>
      </c>
      <c r="G1548">
        <v>1</v>
      </c>
      <c r="H1548" t="s">
        <v>31</v>
      </c>
      <c r="I1548">
        <v>4000</v>
      </c>
      <c r="J1548" t="s">
        <v>27</v>
      </c>
      <c r="K1548">
        <v>-1</v>
      </c>
      <c r="L1548">
        <v>0</v>
      </c>
      <c r="M1548" t="s">
        <v>27</v>
      </c>
      <c r="N1548">
        <v>0</v>
      </c>
      <c r="O1548" s="6">
        <v>42863</v>
      </c>
      <c r="P1548" t="str">
        <f t="shared" si="24"/>
        <v>May</v>
      </c>
      <c r="Q1548" s="6" t="s">
        <v>44</v>
      </c>
      <c r="R1548">
        <v>494</v>
      </c>
    </row>
    <row r="1549" spans="1:18" x14ac:dyDescent="0.3">
      <c r="A1549">
        <v>88768322</v>
      </c>
      <c r="B1549">
        <v>32</v>
      </c>
      <c r="C1549" t="s">
        <v>29</v>
      </c>
      <c r="D1549" t="s">
        <v>30</v>
      </c>
      <c r="E1549">
        <v>0</v>
      </c>
      <c r="F1549">
        <v>1</v>
      </c>
      <c r="G1549">
        <v>0</v>
      </c>
      <c r="H1549" t="s">
        <v>31</v>
      </c>
      <c r="I1549">
        <v>500</v>
      </c>
      <c r="J1549" t="s">
        <v>27</v>
      </c>
      <c r="K1549">
        <v>-1</v>
      </c>
      <c r="L1549">
        <v>0</v>
      </c>
      <c r="M1549" t="s">
        <v>27</v>
      </c>
      <c r="N1549">
        <v>0</v>
      </c>
      <c r="O1549" s="6">
        <v>42863</v>
      </c>
      <c r="P1549" t="str">
        <f t="shared" si="24"/>
        <v>May</v>
      </c>
      <c r="Q1549" s="6" t="s">
        <v>44</v>
      </c>
      <c r="R1549">
        <v>107</v>
      </c>
    </row>
    <row r="1550" spans="1:18" x14ac:dyDescent="0.3">
      <c r="A1550">
        <v>51100954</v>
      </c>
      <c r="B1550">
        <v>36</v>
      </c>
      <c r="C1550" t="s">
        <v>37</v>
      </c>
      <c r="D1550" t="s">
        <v>26</v>
      </c>
      <c r="E1550">
        <v>0</v>
      </c>
      <c r="F1550">
        <v>1</v>
      </c>
      <c r="G1550">
        <v>1</v>
      </c>
      <c r="H1550" t="s">
        <v>31</v>
      </c>
      <c r="I1550">
        <v>5700</v>
      </c>
      <c r="J1550" t="s">
        <v>27</v>
      </c>
      <c r="K1550">
        <v>-1</v>
      </c>
      <c r="L1550">
        <v>0</v>
      </c>
      <c r="M1550" t="s">
        <v>27</v>
      </c>
      <c r="N1550">
        <v>0</v>
      </c>
      <c r="O1550" s="6">
        <v>42863</v>
      </c>
      <c r="P1550" t="str">
        <f t="shared" si="24"/>
        <v>May</v>
      </c>
      <c r="Q1550" s="6" t="s">
        <v>44</v>
      </c>
      <c r="R1550">
        <v>147</v>
      </c>
    </row>
    <row r="1551" spans="1:18" x14ac:dyDescent="0.3">
      <c r="A1551">
        <v>35511423</v>
      </c>
      <c r="B1551">
        <v>40</v>
      </c>
      <c r="C1551" t="s">
        <v>33</v>
      </c>
      <c r="D1551" t="s">
        <v>30</v>
      </c>
      <c r="E1551">
        <v>0</v>
      </c>
      <c r="F1551">
        <v>1</v>
      </c>
      <c r="G1551">
        <v>0</v>
      </c>
      <c r="H1551" t="s">
        <v>31</v>
      </c>
      <c r="I1551">
        <v>50</v>
      </c>
      <c r="J1551" t="s">
        <v>27</v>
      </c>
      <c r="K1551">
        <v>-1</v>
      </c>
      <c r="L1551">
        <v>0</v>
      </c>
      <c r="M1551" t="s">
        <v>27</v>
      </c>
      <c r="N1551">
        <v>0</v>
      </c>
      <c r="O1551" s="6">
        <v>42863</v>
      </c>
      <c r="P1551" t="str">
        <f t="shared" si="24"/>
        <v>May</v>
      </c>
      <c r="Q1551" s="6" t="s">
        <v>44</v>
      </c>
      <c r="R1551">
        <v>190</v>
      </c>
    </row>
    <row r="1552" spans="1:18" x14ac:dyDescent="0.3">
      <c r="A1552">
        <v>19734371</v>
      </c>
      <c r="B1552">
        <v>57</v>
      </c>
      <c r="C1552" t="s">
        <v>25</v>
      </c>
      <c r="D1552" t="s">
        <v>26</v>
      </c>
      <c r="E1552">
        <v>0</v>
      </c>
      <c r="F1552">
        <v>1</v>
      </c>
      <c r="G1552">
        <v>0</v>
      </c>
      <c r="H1552" t="s">
        <v>4</v>
      </c>
      <c r="I1552">
        <v>67050</v>
      </c>
      <c r="J1552" t="s">
        <v>27</v>
      </c>
      <c r="K1552">
        <v>-1</v>
      </c>
      <c r="L1552">
        <v>0</v>
      </c>
      <c r="M1552" t="s">
        <v>27</v>
      </c>
      <c r="N1552">
        <v>0</v>
      </c>
      <c r="O1552" s="6">
        <v>42863</v>
      </c>
      <c r="P1552" t="str">
        <f t="shared" si="24"/>
        <v>May</v>
      </c>
      <c r="Q1552" s="6" t="s">
        <v>44</v>
      </c>
      <c r="R1552">
        <v>339</v>
      </c>
    </row>
    <row r="1553" spans="1:18" x14ac:dyDescent="0.3">
      <c r="A1553">
        <v>49890998</v>
      </c>
      <c r="B1553">
        <v>48</v>
      </c>
      <c r="C1553" t="s">
        <v>33</v>
      </c>
      <c r="D1553" t="s">
        <v>26</v>
      </c>
      <c r="E1553">
        <v>0</v>
      </c>
      <c r="F1553">
        <v>1</v>
      </c>
      <c r="G1553">
        <v>0</v>
      </c>
      <c r="H1553" t="s">
        <v>36</v>
      </c>
      <c r="I1553">
        <v>200</v>
      </c>
      <c r="J1553" t="s">
        <v>27</v>
      </c>
      <c r="K1553">
        <v>-1</v>
      </c>
      <c r="L1553">
        <v>0</v>
      </c>
      <c r="M1553" t="s">
        <v>27</v>
      </c>
      <c r="N1553">
        <v>0</v>
      </c>
      <c r="O1553" s="6">
        <v>42863</v>
      </c>
      <c r="P1553" t="str">
        <f t="shared" si="24"/>
        <v>May</v>
      </c>
      <c r="Q1553" s="6" t="s">
        <v>44</v>
      </c>
      <c r="R1553">
        <v>198</v>
      </c>
    </row>
    <row r="1554" spans="1:18" x14ac:dyDescent="0.3">
      <c r="A1554">
        <v>11528748</v>
      </c>
      <c r="B1554">
        <v>26</v>
      </c>
      <c r="C1554" t="s">
        <v>33</v>
      </c>
      <c r="D1554" t="s">
        <v>26</v>
      </c>
      <c r="E1554">
        <v>0</v>
      </c>
      <c r="F1554">
        <v>1</v>
      </c>
      <c r="G1554">
        <v>0</v>
      </c>
      <c r="H1554" t="s">
        <v>31</v>
      </c>
      <c r="I1554">
        <v>138500</v>
      </c>
      <c r="J1554" t="s">
        <v>27</v>
      </c>
      <c r="K1554">
        <v>-1</v>
      </c>
      <c r="L1554">
        <v>0</v>
      </c>
      <c r="M1554" t="s">
        <v>27</v>
      </c>
      <c r="N1554">
        <v>0</v>
      </c>
      <c r="O1554" s="6">
        <v>42863</v>
      </c>
      <c r="P1554" t="str">
        <f t="shared" si="24"/>
        <v>May</v>
      </c>
      <c r="Q1554" s="6" t="s">
        <v>44</v>
      </c>
      <c r="R1554">
        <v>141</v>
      </c>
    </row>
    <row r="1555" spans="1:18" x14ac:dyDescent="0.3">
      <c r="A1555">
        <v>66892493</v>
      </c>
      <c r="B1555">
        <v>30</v>
      </c>
      <c r="C1555" t="s">
        <v>25</v>
      </c>
      <c r="D1555" t="s">
        <v>30</v>
      </c>
      <c r="E1555">
        <v>0</v>
      </c>
      <c r="F1555">
        <v>1</v>
      </c>
      <c r="G1555">
        <v>0</v>
      </c>
      <c r="H1555" t="s">
        <v>4</v>
      </c>
      <c r="I1555">
        <v>297800</v>
      </c>
      <c r="J1555" t="s">
        <v>27</v>
      </c>
      <c r="K1555">
        <v>-1</v>
      </c>
      <c r="L1555">
        <v>0</v>
      </c>
      <c r="M1555" t="s">
        <v>27</v>
      </c>
      <c r="N1555">
        <v>0</v>
      </c>
      <c r="O1555" s="6">
        <v>42863</v>
      </c>
      <c r="P1555" t="str">
        <f t="shared" si="24"/>
        <v>May</v>
      </c>
      <c r="Q1555" s="6" t="s">
        <v>44</v>
      </c>
      <c r="R1555">
        <v>255</v>
      </c>
    </row>
    <row r="1556" spans="1:18" x14ac:dyDescent="0.3">
      <c r="A1556">
        <v>29778204</v>
      </c>
      <c r="B1556">
        <v>41</v>
      </c>
      <c r="C1556" t="s">
        <v>37</v>
      </c>
      <c r="D1556" t="s">
        <v>26</v>
      </c>
      <c r="E1556">
        <v>0</v>
      </c>
      <c r="F1556">
        <v>1</v>
      </c>
      <c r="G1556">
        <v>0</v>
      </c>
      <c r="H1556" t="s">
        <v>31</v>
      </c>
      <c r="I1556">
        <v>2750</v>
      </c>
      <c r="J1556" t="s">
        <v>27</v>
      </c>
      <c r="K1556">
        <v>-1</v>
      </c>
      <c r="L1556">
        <v>0</v>
      </c>
      <c r="M1556" t="s">
        <v>27</v>
      </c>
      <c r="N1556">
        <v>1</v>
      </c>
      <c r="O1556" s="6">
        <v>42863</v>
      </c>
      <c r="P1556" t="str">
        <f t="shared" si="24"/>
        <v>May</v>
      </c>
      <c r="Q1556" s="6" t="s">
        <v>44</v>
      </c>
      <c r="R1556">
        <v>1120</v>
      </c>
    </row>
    <row r="1557" spans="1:18" x14ac:dyDescent="0.3">
      <c r="A1557">
        <v>20106088</v>
      </c>
      <c r="B1557">
        <v>30</v>
      </c>
      <c r="C1557" t="s">
        <v>39</v>
      </c>
      <c r="D1557" t="s">
        <v>26</v>
      </c>
      <c r="E1557">
        <v>0</v>
      </c>
      <c r="F1557">
        <v>1</v>
      </c>
      <c r="G1557">
        <v>0</v>
      </c>
      <c r="H1557" t="s">
        <v>31</v>
      </c>
      <c r="I1557">
        <v>6550</v>
      </c>
      <c r="J1557" t="s">
        <v>27</v>
      </c>
      <c r="K1557">
        <v>-1</v>
      </c>
      <c r="L1557">
        <v>0</v>
      </c>
      <c r="M1557" t="s">
        <v>27</v>
      </c>
      <c r="N1557">
        <v>0</v>
      </c>
      <c r="O1557" s="6">
        <v>42863</v>
      </c>
      <c r="P1557" t="str">
        <f t="shared" si="24"/>
        <v>May</v>
      </c>
      <c r="Q1557" s="6" t="s">
        <v>44</v>
      </c>
      <c r="R1557">
        <v>306</v>
      </c>
    </row>
    <row r="1558" spans="1:18" x14ac:dyDescent="0.3">
      <c r="A1558">
        <v>63499639</v>
      </c>
      <c r="B1558">
        <v>35</v>
      </c>
      <c r="C1558" t="s">
        <v>25</v>
      </c>
      <c r="D1558" t="s">
        <v>26</v>
      </c>
      <c r="E1558">
        <v>0</v>
      </c>
      <c r="F1558">
        <v>1</v>
      </c>
      <c r="G1558">
        <v>0</v>
      </c>
      <c r="H1558" t="s">
        <v>4</v>
      </c>
      <c r="I1558">
        <v>97100</v>
      </c>
      <c r="J1558" t="s">
        <v>27</v>
      </c>
      <c r="K1558">
        <v>-1</v>
      </c>
      <c r="L1558">
        <v>0</v>
      </c>
      <c r="M1558" t="s">
        <v>27</v>
      </c>
      <c r="N1558">
        <v>0</v>
      </c>
      <c r="O1558" s="6">
        <v>42863</v>
      </c>
      <c r="P1558" t="str">
        <f t="shared" si="24"/>
        <v>May</v>
      </c>
      <c r="Q1558" s="6" t="s">
        <v>44</v>
      </c>
      <c r="R1558">
        <v>249</v>
      </c>
    </row>
    <row r="1559" spans="1:18" x14ac:dyDescent="0.3">
      <c r="A1559">
        <v>50592614</v>
      </c>
      <c r="B1559">
        <v>36</v>
      </c>
      <c r="C1559" t="s">
        <v>32</v>
      </c>
      <c r="D1559" t="s">
        <v>26</v>
      </c>
      <c r="E1559">
        <v>0</v>
      </c>
      <c r="F1559">
        <v>1</v>
      </c>
      <c r="G1559">
        <v>0</v>
      </c>
      <c r="H1559" t="s">
        <v>27</v>
      </c>
      <c r="I1559">
        <v>14900</v>
      </c>
      <c r="J1559" t="s">
        <v>27</v>
      </c>
      <c r="K1559">
        <v>-1</v>
      </c>
      <c r="L1559">
        <v>0</v>
      </c>
      <c r="M1559" t="s">
        <v>27</v>
      </c>
      <c r="N1559">
        <v>0</v>
      </c>
      <c r="O1559" s="6">
        <v>42863</v>
      </c>
      <c r="P1559" t="str">
        <f t="shared" si="24"/>
        <v>May</v>
      </c>
      <c r="Q1559" s="6" t="s">
        <v>44</v>
      </c>
      <c r="R1559">
        <v>215</v>
      </c>
    </row>
    <row r="1560" spans="1:18" x14ac:dyDescent="0.3">
      <c r="A1560">
        <v>86283957</v>
      </c>
      <c r="B1560">
        <v>52</v>
      </c>
      <c r="C1560" t="s">
        <v>29</v>
      </c>
      <c r="D1560" t="s">
        <v>26</v>
      </c>
      <c r="E1560">
        <v>0</v>
      </c>
      <c r="F1560">
        <v>0</v>
      </c>
      <c r="G1560">
        <v>0</v>
      </c>
      <c r="H1560" t="s">
        <v>31</v>
      </c>
      <c r="I1560">
        <v>14550</v>
      </c>
      <c r="J1560" t="s">
        <v>27</v>
      </c>
      <c r="K1560">
        <v>-1</v>
      </c>
      <c r="L1560">
        <v>0</v>
      </c>
      <c r="M1560" t="s">
        <v>27</v>
      </c>
      <c r="N1560">
        <v>0</v>
      </c>
      <c r="O1560" s="6">
        <v>42863</v>
      </c>
      <c r="P1560" t="str">
        <f t="shared" si="24"/>
        <v>May</v>
      </c>
      <c r="Q1560" s="6" t="s">
        <v>44</v>
      </c>
      <c r="R1560">
        <v>143</v>
      </c>
    </row>
    <row r="1561" spans="1:18" x14ac:dyDescent="0.3">
      <c r="A1561">
        <v>88464908</v>
      </c>
      <c r="B1561">
        <v>45</v>
      </c>
      <c r="C1561" t="s">
        <v>33</v>
      </c>
      <c r="D1561" t="s">
        <v>26</v>
      </c>
      <c r="E1561">
        <v>0</v>
      </c>
      <c r="F1561">
        <v>1</v>
      </c>
      <c r="G1561">
        <v>0</v>
      </c>
      <c r="H1561" t="s">
        <v>36</v>
      </c>
      <c r="I1561">
        <v>4250</v>
      </c>
      <c r="J1561" t="s">
        <v>27</v>
      </c>
      <c r="K1561">
        <v>-1</v>
      </c>
      <c r="L1561">
        <v>0</v>
      </c>
      <c r="M1561" t="s">
        <v>27</v>
      </c>
      <c r="N1561">
        <v>0</v>
      </c>
      <c r="O1561" s="6">
        <v>42863</v>
      </c>
      <c r="P1561" t="str">
        <f t="shared" si="24"/>
        <v>May</v>
      </c>
      <c r="Q1561" s="6" t="s">
        <v>44</v>
      </c>
      <c r="R1561">
        <v>162</v>
      </c>
    </row>
    <row r="1562" spans="1:18" x14ac:dyDescent="0.3">
      <c r="A1562">
        <v>50104468</v>
      </c>
      <c r="B1562">
        <v>35</v>
      </c>
      <c r="C1562" t="s">
        <v>25</v>
      </c>
      <c r="D1562" t="s">
        <v>30</v>
      </c>
      <c r="E1562">
        <v>0</v>
      </c>
      <c r="F1562">
        <v>1</v>
      </c>
      <c r="G1562">
        <v>0</v>
      </c>
      <c r="H1562" t="s">
        <v>4</v>
      </c>
      <c r="I1562">
        <v>39850</v>
      </c>
      <c r="J1562" t="s">
        <v>27</v>
      </c>
      <c r="K1562">
        <v>-1</v>
      </c>
      <c r="L1562">
        <v>0</v>
      </c>
      <c r="M1562" t="s">
        <v>27</v>
      </c>
      <c r="N1562">
        <v>0</v>
      </c>
      <c r="O1562" s="6">
        <v>42863</v>
      </c>
      <c r="P1562" t="str">
        <f t="shared" si="24"/>
        <v>May</v>
      </c>
      <c r="Q1562" s="6" t="s">
        <v>44</v>
      </c>
      <c r="R1562">
        <v>81</v>
      </c>
    </row>
    <row r="1563" spans="1:18" x14ac:dyDescent="0.3">
      <c r="A1563">
        <v>82470949</v>
      </c>
      <c r="B1563">
        <v>46</v>
      </c>
      <c r="C1563" t="s">
        <v>33</v>
      </c>
      <c r="D1563" t="s">
        <v>30</v>
      </c>
      <c r="E1563">
        <v>0</v>
      </c>
      <c r="F1563">
        <v>1</v>
      </c>
      <c r="G1563">
        <v>0</v>
      </c>
      <c r="H1563" t="s">
        <v>31</v>
      </c>
      <c r="I1563">
        <v>7600</v>
      </c>
      <c r="J1563" t="s">
        <v>27</v>
      </c>
      <c r="K1563">
        <v>-1</v>
      </c>
      <c r="L1563">
        <v>0</v>
      </c>
      <c r="M1563" t="s">
        <v>27</v>
      </c>
      <c r="N1563">
        <v>0</v>
      </c>
      <c r="O1563" s="6">
        <v>42863</v>
      </c>
      <c r="P1563" t="str">
        <f t="shared" si="24"/>
        <v>May</v>
      </c>
      <c r="Q1563" s="6" t="s">
        <v>44</v>
      </c>
      <c r="R1563">
        <v>33</v>
      </c>
    </row>
    <row r="1564" spans="1:18" x14ac:dyDescent="0.3">
      <c r="A1564">
        <v>14649857</v>
      </c>
      <c r="B1564">
        <v>39</v>
      </c>
      <c r="C1564" t="s">
        <v>33</v>
      </c>
      <c r="D1564" t="s">
        <v>26</v>
      </c>
      <c r="E1564">
        <v>0</v>
      </c>
      <c r="F1564">
        <v>1</v>
      </c>
      <c r="G1564">
        <v>0</v>
      </c>
      <c r="H1564" t="s">
        <v>36</v>
      </c>
      <c r="I1564">
        <v>24050</v>
      </c>
      <c r="J1564" t="s">
        <v>27</v>
      </c>
      <c r="K1564">
        <v>-1</v>
      </c>
      <c r="L1564">
        <v>0</v>
      </c>
      <c r="M1564" t="s">
        <v>27</v>
      </c>
      <c r="N1564">
        <v>0</v>
      </c>
      <c r="O1564" s="6">
        <v>42863</v>
      </c>
      <c r="P1564" t="str">
        <f t="shared" si="24"/>
        <v>May</v>
      </c>
      <c r="Q1564" s="6" t="s">
        <v>44</v>
      </c>
      <c r="R1564">
        <v>204</v>
      </c>
    </row>
    <row r="1565" spans="1:18" x14ac:dyDescent="0.3">
      <c r="A1565">
        <v>66524528</v>
      </c>
      <c r="B1565">
        <v>38</v>
      </c>
      <c r="C1565" t="s">
        <v>25</v>
      </c>
      <c r="D1565" t="s">
        <v>26</v>
      </c>
      <c r="E1565">
        <v>0</v>
      </c>
      <c r="F1565">
        <v>1</v>
      </c>
      <c r="G1565">
        <v>0</v>
      </c>
      <c r="H1565" t="s">
        <v>4</v>
      </c>
      <c r="I1565">
        <v>3300</v>
      </c>
      <c r="J1565" t="s">
        <v>27</v>
      </c>
      <c r="K1565">
        <v>-1</v>
      </c>
      <c r="L1565">
        <v>0</v>
      </c>
      <c r="M1565" t="s">
        <v>27</v>
      </c>
      <c r="N1565">
        <v>0</v>
      </c>
      <c r="O1565" s="6">
        <v>42863</v>
      </c>
      <c r="P1565" t="str">
        <f t="shared" si="24"/>
        <v>May</v>
      </c>
      <c r="Q1565" s="6" t="s">
        <v>44</v>
      </c>
      <c r="R1565">
        <v>124</v>
      </c>
    </row>
    <row r="1566" spans="1:18" x14ac:dyDescent="0.3">
      <c r="A1566">
        <v>23698047</v>
      </c>
      <c r="B1566">
        <v>38</v>
      </c>
      <c r="C1566" t="s">
        <v>33</v>
      </c>
      <c r="D1566" t="s">
        <v>26</v>
      </c>
      <c r="E1566">
        <v>0</v>
      </c>
      <c r="F1566">
        <v>1</v>
      </c>
      <c r="G1566">
        <v>0</v>
      </c>
      <c r="H1566" t="s">
        <v>31</v>
      </c>
      <c r="I1566">
        <v>229300</v>
      </c>
      <c r="J1566" t="s">
        <v>27</v>
      </c>
      <c r="K1566">
        <v>-1</v>
      </c>
      <c r="L1566">
        <v>0</v>
      </c>
      <c r="M1566" t="s">
        <v>27</v>
      </c>
      <c r="N1566">
        <v>0</v>
      </c>
      <c r="O1566" s="6">
        <v>42863</v>
      </c>
      <c r="P1566" t="str">
        <f t="shared" si="24"/>
        <v>May</v>
      </c>
      <c r="Q1566" s="6" t="s">
        <v>44</v>
      </c>
      <c r="R1566">
        <v>784</v>
      </c>
    </row>
    <row r="1567" spans="1:18" x14ac:dyDescent="0.3">
      <c r="A1567">
        <v>45377328</v>
      </c>
      <c r="B1567">
        <v>31</v>
      </c>
      <c r="C1567" t="s">
        <v>29</v>
      </c>
      <c r="D1567" t="s">
        <v>30</v>
      </c>
      <c r="E1567">
        <v>0</v>
      </c>
      <c r="F1567">
        <v>1</v>
      </c>
      <c r="G1567">
        <v>0</v>
      </c>
      <c r="H1567" t="s">
        <v>4</v>
      </c>
      <c r="I1567">
        <v>89900</v>
      </c>
      <c r="J1567" t="s">
        <v>27</v>
      </c>
      <c r="K1567">
        <v>-1</v>
      </c>
      <c r="L1567">
        <v>0</v>
      </c>
      <c r="M1567" t="s">
        <v>27</v>
      </c>
      <c r="N1567">
        <v>0</v>
      </c>
      <c r="O1567" s="6">
        <v>42863</v>
      </c>
      <c r="P1567" t="str">
        <f t="shared" si="24"/>
        <v>May</v>
      </c>
      <c r="Q1567" s="6" t="s">
        <v>44</v>
      </c>
      <c r="R1567">
        <v>393</v>
      </c>
    </row>
    <row r="1568" spans="1:18" x14ac:dyDescent="0.3">
      <c r="A1568">
        <v>70377193</v>
      </c>
      <c r="B1568">
        <v>39</v>
      </c>
      <c r="C1568" t="s">
        <v>25</v>
      </c>
      <c r="D1568" t="s">
        <v>30</v>
      </c>
      <c r="E1568">
        <v>0</v>
      </c>
      <c r="F1568">
        <v>1</v>
      </c>
      <c r="G1568">
        <v>0</v>
      </c>
      <c r="H1568" t="s">
        <v>4</v>
      </c>
      <c r="I1568">
        <v>11000</v>
      </c>
      <c r="J1568" t="s">
        <v>27</v>
      </c>
      <c r="K1568">
        <v>-1</v>
      </c>
      <c r="L1568">
        <v>0</v>
      </c>
      <c r="M1568" t="s">
        <v>27</v>
      </c>
      <c r="N1568">
        <v>0</v>
      </c>
      <c r="O1568" s="6">
        <v>42863</v>
      </c>
      <c r="P1568" t="str">
        <f t="shared" si="24"/>
        <v>May</v>
      </c>
      <c r="Q1568" s="6" t="s">
        <v>44</v>
      </c>
      <c r="R1568">
        <v>87</v>
      </c>
    </row>
    <row r="1569" spans="1:18" x14ac:dyDescent="0.3">
      <c r="A1569">
        <v>58344836</v>
      </c>
      <c r="B1569">
        <v>32</v>
      </c>
      <c r="C1569" t="s">
        <v>33</v>
      </c>
      <c r="D1569" t="s">
        <v>26</v>
      </c>
      <c r="E1569">
        <v>0</v>
      </c>
      <c r="F1569">
        <v>1</v>
      </c>
      <c r="G1569">
        <v>0</v>
      </c>
      <c r="H1569" t="s">
        <v>31</v>
      </c>
      <c r="I1569">
        <v>35750</v>
      </c>
      <c r="J1569" t="s">
        <v>27</v>
      </c>
      <c r="K1569">
        <v>-1</v>
      </c>
      <c r="L1569">
        <v>0</v>
      </c>
      <c r="M1569" t="s">
        <v>27</v>
      </c>
      <c r="N1569">
        <v>0</v>
      </c>
      <c r="O1569" s="6">
        <v>42863</v>
      </c>
      <c r="P1569" t="str">
        <f t="shared" si="24"/>
        <v>May</v>
      </c>
      <c r="Q1569" s="6" t="s">
        <v>44</v>
      </c>
      <c r="R1569">
        <v>108</v>
      </c>
    </row>
    <row r="1570" spans="1:18" x14ac:dyDescent="0.3">
      <c r="A1570">
        <v>67897988</v>
      </c>
      <c r="B1570">
        <v>32</v>
      </c>
      <c r="C1570" t="s">
        <v>38</v>
      </c>
      <c r="D1570" t="s">
        <v>26</v>
      </c>
      <c r="E1570">
        <v>0</v>
      </c>
      <c r="F1570">
        <v>1</v>
      </c>
      <c r="G1570">
        <v>0</v>
      </c>
      <c r="H1570" t="s">
        <v>31</v>
      </c>
      <c r="I1570">
        <v>22100</v>
      </c>
      <c r="J1570" t="s">
        <v>27</v>
      </c>
      <c r="K1570">
        <v>-1</v>
      </c>
      <c r="L1570">
        <v>0</v>
      </c>
      <c r="M1570" t="s">
        <v>27</v>
      </c>
      <c r="N1570">
        <v>0</v>
      </c>
      <c r="O1570" s="6">
        <v>42863</v>
      </c>
      <c r="P1570" t="str">
        <f t="shared" si="24"/>
        <v>May</v>
      </c>
      <c r="Q1570" s="6" t="s">
        <v>44</v>
      </c>
      <c r="R1570">
        <v>207</v>
      </c>
    </row>
    <row r="1571" spans="1:18" x14ac:dyDescent="0.3">
      <c r="A1571">
        <v>12966977</v>
      </c>
      <c r="B1571">
        <v>26</v>
      </c>
      <c r="C1571" t="s">
        <v>41</v>
      </c>
      <c r="D1571" t="s">
        <v>30</v>
      </c>
      <c r="E1571">
        <v>0</v>
      </c>
      <c r="F1571">
        <v>1</v>
      </c>
      <c r="G1571">
        <v>0</v>
      </c>
      <c r="H1571" t="s">
        <v>31</v>
      </c>
      <c r="I1571">
        <v>4250</v>
      </c>
      <c r="J1571" t="s">
        <v>27</v>
      </c>
      <c r="K1571">
        <v>-1</v>
      </c>
      <c r="L1571">
        <v>0</v>
      </c>
      <c r="M1571" t="s">
        <v>27</v>
      </c>
      <c r="N1571">
        <v>0</v>
      </c>
      <c r="O1571" s="6">
        <v>42863</v>
      </c>
      <c r="P1571" t="str">
        <f t="shared" si="24"/>
        <v>May</v>
      </c>
      <c r="Q1571" s="6" t="s">
        <v>44</v>
      </c>
      <c r="R1571">
        <v>278</v>
      </c>
    </row>
    <row r="1572" spans="1:18" x14ac:dyDescent="0.3">
      <c r="A1572">
        <v>87802576</v>
      </c>
      <c r="B1572">
        <v>35</v>
      </c>
      <c r="C1572" t="s">
        <v>29</v>
      </c>
      <c r="D1572" t="s">
        <v>26</v>
      </c>
      <c r="E1572">
        <v>0</v>
      </c>
      <c r="F1572">
        <v>1</v>
      </c>
      <c r="G1572">
        <v>0</v>
      </c>
      <c r="H1572" t="s">
        <v>31</v>
      </c>
      <c r="I1572">
        <v>15950</v>
      </c>
      <c r="J1572" t="s">
        <v>27</v>
      </c>
      <c r="K1572">
        <v>-1</v>
      </c>
      <c r="L1572">
        <v>0</v>
      </c>
      <c r="M1572" t="s">
        <v>27</v>
      </c>
      <c r="N1572">
        <v>0</v>
      </c>
      <c r="O1572" s="6">
        <v>42863</v>
      </c>
      <c r="P1572" t="str">
        <f t="shared" si="24"/>
        <v>May</v>
      </c>
      <c r="Q1572" s="6" t="s">
        <v>44</v>
      </c>
      <c r="R1572">
        <v>74</v>
      </c>
    </row>
    <row r="1573" spans="1:18" x14ac:dyDescent="0.3">
      <c r="A1573">
        <v>22694540</v>
      </c>
      <c r="B1573">
        <v>26</v>
      </c>
      <c r="C1573" t="s">
        <v>33</v>
      </c>
      <c r="D1573" t="s">
        <v>30</v>
      </c>
      <c r="E1573">
        <v>0</v>
      </c>
      <c r="F1573">
        <v>1</v>
      </c>
      <c r="G1573">
        <v>0</v>
      </c>
      <c r="H1573" t="s">
        <v>31</v>
      </c>
      <c r="I1573">
        <v>-1450</v>
      </c>
      <c r="J1573" t="s">
        <v>27</v>
      </c>
      <c r="K1573">
        <v>-1</v>
      </c>
      <c r="L1573">
        <v>0</v>
      </c>
      <c r="M1573" t="s">
        <v>27</v>
      </c>
      <c r="N1573">
        <v>0</v>
      </c>
      <c r="O1573" s="6">
        <v>42863</v>
      </c>
      <c r="P1573" t="str">
        <f t="shared" si="24"/>
        <v>May</v>
      </c>
      <c r="Q1573" s="6" t="s">
        <v>44</v>
      </c>
      <c r="R1573">
        <v>196</v>
      </c>
    </row>
    <row r="1574" spans="1:18" x14ac:dyDescent="0.3">
      <c r="A1574">
        <v>82307362</v>
      </c>
      <c r="B1574">
        <v>33</v>
      </c>
      <c r="C1574" t="s">
        <v>37</v>
      </c>
      <c r="D1574" t="s">
        <v>30</v>
      </c>
      <c r="E1574">
        <v>0</v>
      </c>
      <c r="F1574">
        <v>0</v>
      </c>
      <c r="G1574">
        <v>0</v>
      </c>
      <c r="H1574" t="s">
        <v>31</v>
      </c>
      <c r="I1574">
        <v>15150</v>
      </c>
      <c r="J1574" t="s">
        <v>27</v>
      </c>
      <c r="K1574">
        <v>-1</v>
      </c>
      <c r="L1574">
        <v>0</v>
      </c>
      <c r="M1574" t="s">
        <v>27</v>
      </c>
      <c r="N1574">
        <v>0</v>
      </c>
      <c r="O1574" s="6">
        <v>42863</v>
      </c>
      <c r="P1574" t="str">
        <f t="shared" si="24"/>
        <v>May</v>
      </c>
      <c r="Q1574" s="6" t="s">
        <v>44</v>
      </c>
      <c r="R1574">
        <v>149</v>
      </c>
    </row>
    <row r="1575" spans="1:18" x14ac:dyDescent="0.3">
      <c r="A1575">
        <v>38197753</v>
      </c>
      <c r="B1575">
        <v>41</v>
      </c>
      <c r="C1575" t="s">
        <v>27</v>
      </c>
      <c r="D1575" t="s">
        <v>30</v>
      </c>
      <c r="E1575">
        <v>0</v>
      </c>
      <c r="F1575">
        <v>1</v>
      </c>
      <c r="G1575">
        <v>0</v>
      </c>
      <c r="H1575" t="s">
        <v>36</v>
      </c>
      <c r="I1575">
        <v>119900</v>
      </c>
      <c r="J1575" t="s">
        <v>27</v>
      </c>
      <c r="K1575">
        <v>-1</v>
      </c>
      <c r="L1575">
        <v>0</v>
      </c>
      <c r="M1575" t="s">
        <v>27</v>
      </c>
      <c r="N1575">
        <v>0</v>
      </c>
      <c r="O1575" s="6">
        <v>42863</v>
      </c>
      <c r="P1575" t="str">
        <f t="shared" si="24"/>
        <v>May</v>
      </c>
      <c r="Q1575" s="6" t="s">
        <v>44</v>
      </c>
      <c r="R1575">
        <v>287</v>
      </c>
    </row>
    <row r="1576" spans="1:18" x14ac:dyDescent="0.3">
      <c r="A1576">
        <v>19904380</v>
      </c>
      <c r="B1576">
        <v>30</v>
      </c>
      <c r="C1576" t="s">
        <v>32</v>
      </c>
      <c r="D1576" t="s">
        <v>26</v>
      </c>
      <c r="E1576">
        <v>0</v>
      </c>
      <c r="F1576">
        <v>0</v>
      </c>
      <c r="G1576">
        <v>0</v>
      </c>
      <c r="H1576" t="s">
        <v>31</v>
      </c>
      <c r="I1576">
        <v>1550</v>
      </c>
      <c r="J1576" t="s">
        <v>27</v>
      </c>
      <c r="K1576">
        <v>-1</v>
      </c>
      <c r="L1576">
        <v>0</v>
      </c>
      <c r="M1576" t="s">
        <v>27</v>
      </c>
      <c r="N1576">
        <v>0</v>
      </c>
      <c r="O1576" s="6">
        <v>42863</v>
      </c>
      <c r="P1576" t="str">
        <f t="shared" si="24"/>
        <v>May</v>
      </c>
      <c r="Q1576" s="6" t="s">
        <v>44</v>
      </c>
      <c r="R1576">
        <v>229</v>
      </c>
    </row>
    <row r="1577" spans="1:18" x14ac:dyDescent="0.3">
      <c r="A1577">
        <v>57183911</v>
      </c>
      <c r="B1577">
        <v>36</v>
      </c>
      <c r="C1577" t="s">
        <v>29</v>
      </c>
      <c r="D1577" t="s">
        <v>30</v>
      </c>
      <c r="E1577">
        <v>0</v>
      </c>
      <c r="F1577">
        <v>1</v>
      </c>
      <c r="G1577">
        <v>0</v>
      </c>
      <c r="H1577" t="s">
        <v>31</v>
      </c>
      <c r="I1577">
        <v>91600</v>
      </c>
      <c r="J1577" t="s">
        <v>27</v>
      </c>
      <c r="K1577">
        <v>-1</v>
      </c>
      <c r="L1577">
        <v>0</v>
      </c>
      <c r="M1577" t="s">
        <v>27</v>
      </c>
      <c r="N1577">
        <v>0</v>
      </c>
      <c r="O1577" s="6">
        <v>42863</v>
      </c>
      <c r="P1577" t="str">
        <f t="shared" si="24"/>
        <v>May</v>
      </c>
      <c r="Q1577" s="6" t="s">
        <v>44</v>
      </c>
      <c r="R1577">
        <v>154</v>
      </c>
    </row>
    <row r="1578" spans="1:18" x14ac:dyDescent="0.3">
      <c r="A1578">
        <v>73341324</v>
      </c>
      <c r="B1578">
        <v>46</v>
      </c>
      <c r="C1578" t="s">
        <v>38</v>
      </c>
      <c r="D1578" t="s">
        <v>26</v>
      </c>
      <c r="E1578">
        <v>0</v>
      </c>
      <c r="F1578">
        <v>1</v>
      </c>
      <c r="G1578">
        <v>0</v>
      </c>
      <c r="H1578" t="s">
        <v>31</v>
      </c>
      <c r="I1578">
        <v>100950</v>
      </c>
      <c r="J1578" t="s">
        <v>27</v>
      </c>
      <c r="K1578">
        <v>-1</v>
      </c>
      <c r="L1578">
        <v>0</v>
      </c>
      <c r="M1578" t="s">
        <v>27</v>
      </c>
      <c r="N1578">
        <v>0</v>
      </c>
      <c r="O1578" s="6">
        <v>42863</v>
      </c>
      <c r="P1578" t="str">
        <f t="shared" si="24"/>
        <v>May</v>
      </c>
      <c r="Q1578" s="6" t="s">
        <v>44</v>
      </c>
      <c r="R1578">
        <v>357</v>
      </c>
    </row>
    <row r="1579" spans="1:18" x14ac:dyDescent="0.3">
      <c r="A1579">
        <v>14584839</v>
      </c>
      <c r="B1579">
        <v>30</v>
      </c>
      <c r="C1579" t="s">
        <v>33</v>
      </c>
      <c r="D1579" t="s">
        <v>26</v>
      </c>
      <c r="E1579">
        <v>0</v>
      </c>
      <c r="F1579">
        <v>1</v>
      </c>
      <c r="G1579">
        <v>0</v>
      </c>
      <c r="H1579" t="s">
        <v>36</v>
      </c>
      <c r="I1579">
        <v>150</v>
      </c>
      <c r="J1579" t="s">
        <v>27</v>
      </c>
      <c r="K1579">
        <v>-1</v>
      </c>
      <c r="L1579">
        <v>0</v>
      </c>
      <c r="M1579" t="s">
        <v>27</v>
      </c>
      <c r="N1579">
        <v>0</v>
      </c>
      <c r="O1579" s="6">
        <v>42863</v>
      </c>
      <c r="P1579" t="str">
        <f t="shared" si="24"/>
        <v>May</v>
      </c>
      <c r="Q1579" s="6" t="s">
        <v>44</v>
      </c>
      <c r="R1579">
        <v>147</v>
      </c>
    </row>
    <row r="1580" spans="1:18" x14ac:dyDescent="0.3">
      <c r="A1580">
        <v>14315544</v>
      </c>
      <c r="B1580">
        <v>46</v>
      </c>
      <c r="C1580" t="s">
        <v>38</v>
      </c>
      <c r="D1580" t="s">
        <v>26</v>
      </c>
      <c r="E1580">
        <v>0</v>
      </c>
      <c r="F1580">
        <v>0</v>
      </c>
      <c r="G1580">
        <v>0</v>
      </c>
      <c r="H1580" t="s">
        <v>31</v>
      </c>
      <c r="I1580">
        <v>19850</v>
      </c>
      <c r="J1580" t="s">
        <v>27</v>
      </c>
      <c r="K1580">
        <v>-1</v>
      </c>
      <c r="L1580">
        <v>0</v>
      </c>
      <c r="M1580" t="s">
        <v>27</v>
      </c>
      <c r="N1580">
        <v>0</v>
      </c>
      <c r="O1580" s="6">
        <v>42863</v>
      </c>
      <c r="P1580" t="str">
        <f t="shared" si="24"/>
        <v>May</v>
      </c>
      <c r="Q1580" s="6" t="s">
        <v>44</v>
      </c>
      <c r="R1580">
        <v>93</v>
      </c>
    </row>
    <row r="1581" spans="1:18" x14ac:dyDescent="0.3">
      <c r="A1581">
        <v>37749770</v>
      </c>
      <c r="B1581">
        <v>38</v>
      </c>
      <c r="C1581" t="s">
        <v>29</v>
      </c>
      <c r="D1581" t="s">
        <v>26</v>
      </c>
      <c r="E1581">
        <v>0</v>
      </c>
      <c r="F1581">
        <v>1</v>
      </c>
      <c r="G1581">
        <v>0</v>
      </c>
      <c r="H1581" t="s">
        <v>4</v>
      </c>
      <c r="I1581">
        <v>58050</v>
      </c>
      <c r="J1581" t="s">
        <v>27</v>
      </c>
      <c r="K1581">
        <v>-1</v>
      </c>
      <c r="L1581">
        <v>0</v>
      </c>
      <c r="M1581" t="s">
        <v>27</v>
      </c>
      <c r="N1581">
        <v>0</v>
      </c>
      <c r="O1581" s="6">
        <v>42863</v>
      </c>
      <c r="P1581" t="str">
        <f t="shared" si="24"/>
        <v>May</v>
      </c>
      <c r="Q1581" s="6" t="s">
        <v>44</v>
      </c>
      <c r="R1581">
        <v>665</v>
      </c>
    </row>
    <row r="1582" spans="1:18" x14ac:dyDescent="0.3">
      <c r="A1582">
        <v>15199163</v>
      </c>
      <c r="B1582">
        <v>24</v>
      </c>
      <c r="C1582" t="s">
        <v>29</v>
      </c>
      <c r="D1582" t="s">
        <v>30</v>
      </c>
      <c r="E1582">
        <v>0</v>
      </c>
      <c r="F1582">
        <v>1</v>
      </c>
      <c r="G1582">
        <v>0</v>
      </c>
      <c r="H1582" t="s">
        <v>4</v>
      </c>
      <c r="I1582">
        <v>38850</v>
      </c>
      <c r="J1582" t="s">
        <v>27</v>
      </c>
      <c r="K1582">
        <v>-1</v>
      </c>
      <c r="L1582">
        <v>0</v>
      </c>
      <c r="M1582" t="s">
        <v>27</v>
      </c>
      <c r="N1582">
        <v>0</v>
      </c>
      <c r="O1582" s="6">
        <v>42863</v>
      </c>
      <c r="P1582" t="str">
        <f t="shared" si="24"/>
        <v>May</v>
      </c>
      <c r="Q1582" s="6" t="s">
        <v>44</v>
      </c>
      <c r="R1582">
        <v>131</v>
      </c>
    </row>
    <row r="1583" spans="1:18" x14ac:dyDescent="0.3">
      <c r="A1583">
        <v>22139136</v>
      </c>
      <c r="B1583">
        <v>41</v>
      </c>
      <c r="C1583" t="s">
        <v>25</v>
      </c>
      <c r="D1583" t="s">
        <v>34</v>
      </c>
      <c r="E1583">
        <v>0</v>
      </c>
      <c r="F1583">
        <v>1</v>
      </c>
      <c r="G1583">
        <v>0</v>
      </c>
      <c r="H1583" t="s">
        <v>4</v>
      </c>
      <c r="I1583">
        <v>2350</v>
      </c>
      <c r="J1583" t="s">
        <v>27</v>
      </c>
      <c r="K1583">
        <v>-1</v>
      </c>
      <c r="L1583">
        <v>0</v>
      </c>
      <c r="M1583" t="s">
        <v>27</v>
      </c>
      <c r="N1583">
        <v>0</v>
      </c>
      <c r="O1583" s="6">
        <v>42863</v>
      </c>
      <c r="P1583" t="str">
        <f t="shared" si="24"/>
        <v>May</v>
      </c>
      <c r="Q1583" s="6" t="s">
        <v>44</v>
      </c>
      <c r="R1583">
        <v>160</v>
      </c>
    </row>
    <row r="1584" spans="1:18" x14ac:dyDescent="0.3">
      <c r="A1584">
        <v>73909535</v>
      </c>
      <c r="B1584">
        <v>28</v>
      </c>
      <c r="C1584" t="s">
        <v>29</v>
      </c>
      <c r="D1584" t="s">
        <v>26</v>
      </c>
      <c r="E1584">
        <v>0</v>
      </c>
      <c r="F1584">
        <v>1</v>
      </c>
      <c r="G1584">
        <v>0</v>
      </c>
      <c r="H1584" t="s">
        <v>36</v>
      </c>
      <c r="I1584">
        <v>-2900</v>
      </c>
      <c r="J1584" t="s">
        <v>27</v>
      </c>
      <c r="K1584">
        <v>-1</v>
      </c>
      <c r="L1584">
        <v>0</v>
      </c>
      <c r="M1584" t="s">
        <v>27</v>
      </c>
      <c r="N1584">
        <v>0</v>
      </c>
      <c r="O1584" s="6">
        <v>42863</v>
      </c>
      <c r="P1584" t="str">
        <f t="shared" si="24"/>
        <v>May</v>
      </c>
      <c r="Q1584" s="6" t="s">
        <v>44</v>
      </c>
      <c r="R1584">
        <v>74</v>
      </c>
    </row>
    <row r="1585" spans="1:18" x14ac:dyDescent="0.3">
      <c r="A1585">
        <v>76684698</v>
      </c>
      <c r="B1585">
        <v>55</v>
      </c>
      <c r="C1585" t="s">
        <v>45</v>
      </c>
      <c r="D1585" t="s">
        <v>30</v>
      </c>
      <c r="E1585">
        <v>0</v>
      </c>
      <c r="F1585">
        <v>1</v>
      </c>
      <c r="G1585">
        <v>0</v>
      </c>
      <c r="H1585" t="s">
        <v>4</v>
      </c>
      <c r="I1585">
        <v>75650</v>
      </c>
      <c r="J1585" t="s">
        <v>27</v>
      </c>
      <c r="K1585">
        <v>-1</v>
      </c>
      <c r="L1585">
        <v>0</v>
      </c>
      <c r="M1585" t="s">
        <v>27</v>
      </c>
      <c r="N1585">
        <v>0</v>
      </c>
      <c r="O1585" s="6">
        <v>42863</v>
      </c>
      <c r="P1585" t="str">
        <f t="shared" si="24"/>
        <v>May</v>
      </c>
      <c r="Q1585" s="6" t="s">
        <v>44</v>
      </c>
      <c r="R1585">
        <v>60</v>
      </c>
    </row>
    <row r="1586" spans="1:18" x14ac:dyDescent="0.3">
      <c r="A1586">
        <v>18501750</v>
      </c>
      <c r="B1586">
        <v>40</v>
      </c>
      <c r="C1586" t="s">
        <v>25</v>
      </c>
      <c r="D1586" t="s">
        <v>26</v>
      </c>
      <c r="E1586">
        <v>0</v>
      </c>
      <c r="F1586">
        <v>0</v>
      </c>
      <c r="G1586">
        <v>0</v>
      </c>
      <c r="H1586" t="s">
        <v>4</v>
      </c>
      <c r="I1586">
        <v>6050</v>
      </c>
      <c r="J1586" t="s">
        <v>27</v>
      </c>
      <c r="K1586">
        <v>-1</v>
      </c>
      <c r="L1586">
        <v>0</v>
      </c>
      <c r="M1586" t="s">
        <v>27</v>
      </c>
      <c r="N1586">
        <v>0</v>
      </c>
      <c r="O1586" s="6">
        <v>42863</v>
      </c>
      <c r="P1586" t="str">
        <f t="shared" si="24"/>
        <v>May</v>
      </c>
      <c r="Q1586" s="6" t="s">
        <v>44</v>
      </c>
      <c r="R1586">
        <v>82</v>
      </c>
    </row>
    <row r="1587" spans="1:18" x14ac:dyDescent="0.3">
      <c r="A1587">
        <v>63943800</v>
      </c>
      <c r="B1587">
        <v>38</v>
      </c>
      <c r="C1587" t="s">
        <v>25</v>
      </c>
      <c r="D1587" t="s">
        <v>34</v>
      </c>
      <c r="E1587">
        <v>0</v>
      </c>
      <c r="F1587">
        <v>1</v>
      </c>
      <c r="G1587">
        <v>0</v>
      </c>
      <c r="H1587" t="s">
        <v>4</v>
      </c>
      <c r="I1587">
        <v>45200</v>
      </c>
      <c r="J1587" t="s">
        <v>27</v>
      </c>
      <c r="K1587">
        <v>-1</v>
      </c>
      <c r="L1587">
        <v>0</v>
      </c>
      <c r="M1587" t="s">
        <v>27</v>
      </c>
      <c r="N1587">
        <v>0</v>
      </c>
      <c r="O1587" s="6">
        <v>42863</v>
      </c>
      <c r="P1587" t="str">
        <f t="shared" si="24"/>
        <v>May</v>
      </c>
      <c r="Q1587" s="6" t="s">
        <v>44</v>
      </c>
      <c r="R1587">
        <v>475</v>
      </c>
    </row>
    <row r="1588" spans="1:18" x14ac:dyDescent="0.3">
      <c r="A1588">
        <v>47854695</v>
      </c>
      <c r="B1588">
        <v>40</v>
      </c>
      <c r="C1588" t="s">
        <v>29</v>
      </c>
      <c r="D1588" t="s">
        <v>26</v>
      </c>
      <c r="E1588">
        <v>0</v>
      </c>
      <c r="F1588">
        <v>1</v>
      </c>
      <c r="G1588">
        <v>0</v>
      </c>
      <c r="H1588" t="s">
        <v>31</v>
      </c>
      <c r="I1588">
        <v>34850</v>
      </c>
      <c r="J1588" t="s">
        <v>27</v>
      </c>
      <c r="K1588">
        <v>-1</v>
      </c>
      <c r="L1588">
        <v>0</v>
      </c>
      <c r="M1588" t="s">
        <v>27</v>
      </c>
      <c r="N1588">
        <v>0</v>
      </c>
      <c r="O1588" s="6">
        <v>42863</v>
      </c>
      <c r="P1588" t="str">
        <f t="shared" si="24"/>
        <v>May</v>
      </c>
      <c r="Q1588" s="6" t="s">
        <v>44</v>
      </c>
      <c r="R1588">
        <v>111</v>
      </c>
    </row>
    <row r="1589" spans="1:18" x14ac:dyDescent="0.3">
      <c r="A1589">
        <v>48133910</v>
      </c>
      <c r="B1589">
        <v>54</v>
      </c>
      <c r="C1589" t="s">
        <v>38</v>
      </c>
      <c r="D1589" t="s">
        <v>26</v>
      </c>
      <c r="E1589">
        <v>0</v>
      </c>
      <c r="F1589">
        <v>1</v>
      </c>
      <c r="G1589">
        <v>0</v>
      </c>
      <c r="H1589" t="s">
        <v>31</v>
      </c>
      <c r="I1589">
        <v>42050</v>
      </c>
      <c r="J1589" t="s">
        <v>27</v>
      </c>
      <c r="K1589">
        <v>-1</v>
      </c>
      <c r="L1589">
        <v>0</v>
      </c>
      <c r="M1589" t="s">
        <v>27</v>
      </c>
      <c r="N1589">
        <v>0</v>
      </c>
      <c r="O1589" s="6">
        <v>42863</v>
      </c>
      <c r="P1589" t="str">
        <f t="shared" si="24"/>
        <v>May</v>
      </c>
      <c r="Q1589" s="6" t="s">
        <v>44</v>
      </c>
      <c r="R1589">
        <v>284</v>
      </c>
    </row>
    <row r="1590" spans="1:18" x14ac:dyDescent="0.3">
      <c r="A1590">
        <v>69453776</v>
      </c>
      <c r="B1590">
        <v>49</v>
      </c>
      <c r="C1590" t="s">
        <v>48</v>
      </c>
      <c r="D1590" t="s">
        <v>26</v>
      </c>
      <c r="E1590">
        <v>0</v>
      </c>
      <c r="F1590">
        <v>1</v>
      </c>
      <c r="G1590">
        <v>0</v>
      </c>
      <c r="H1590" t="s">
        <v>31</v>
      </c>
      <c r="I1590">
        <v>365850</v>
      </c>
      <c r="J1590" t="s">
        <v>27</v>
      </c>
      <c r="K1590">
        <v>-1</v>
      </c>
      <c r="L1590">
        <v>0</v>
      </c>
      <c r="M1590" t="s">
        <v>27</v>
      </c>
      <c r="N1590">
        <v>0</v>
      </c>
      <c r="O1590" s="6">
        <v>42863</v>
      </c>
      <c r="P1590" t="str">
        <f t="shared" si="24"/>
        <v>May</v>
      </c>
      <c r="Q1590" s="6" t="s">
        <v>44</v>
      </c>
      <c r="R1590">
        <v>140</v>
      </c>
    </row>
    <row r="1591" spans="1:18" x14ac:dyDescent="0.3">
      <c r="A1591">
        <v>13034661</v>
      </c>
      <c r="B1591">
        <v>32</v>
      </c>
      <c r="C1591" t="s">
        <v>25</v>
      </c>
      <c r="D1591" t="s">
        <v>30</v>
      </c>
      <c r="E1591">
        <v>0</v>
      </c>
      <c r="F1591">
        <v>1</v>
      </c>
      <c r="G1591">
        <v>0</v>
      </c>
      <c r="H1591" t="s">
        <v>4</v>
      </c>
      <c r="I1591">
        <v>37550</v>
      </c>
      <c r="J1591" t="s">
        <v>27</v>
      </c>
      <c r="K1591">
        <v>-1</v>
      </c>
      <c r="L1591">
        <v>0</v>
      </c>
      <c r="M1591" t="s">
        <v>27</v>
      </c>
      <c r="N1591">
        <v>0</v>
      </c>
      <c r="O1591" s="6">
        <v>42863</v>
      </c>
      <c r="P1591" t="str">
        <f t="shared" si="24"/>
        <v>May</v>
      </c>
      <c r="Q1591" s="6" t="s">
        <v>44</v>
      </c>
      <c r="R1591">
        <v>64</v>
      </c>
    </row>
    <row r="1592" spans="1:18" x14ac:dyDescent="0.3">
      <c r="A1592">
        <v>85562508</v>
      </c>
      <c r="B1592">
        <v>36</v>
      </c>
      <c r="C1592" t="s">
        <v>33</v>
      </c>
      <c r="D1592" t="s">
        <v>26</v>
      </c>
      <c r="E1592">
        <v>0</v>
      </c>
      <c r="F1592">
        <v>1</v>
      </c>
      <c r="G1592">
        <v>0</v>
      </c>
      <c r="H1592" t="s">
        <v>36</v>
      </c>
      <c r="I1592">
        <v>12500</v>
      </c>
      <c r="J1592" t="s">
        <v>27</v>
      </c>
      <c r="K1592">
        <v>-1</v>
      </c>
      <c r="L1592">
        <v>0</v>
      </c>
      <c r="M1592" t="s">
        <v>27</v>
      </c>
      <c r="N1592">
        <v>0</v>
      </c>
      <c r="O1592" s="6">
        <v>42863</v>
      </c>
      <c r="P1592" t="str">
        <f t="shared" si="24"/>
        <v>May</v>
      </c>
      <c r="Q1592" s="6" t="s">
        <v>44</v>
      </c>
      <c r="R1592">
        <v>149</v>
      </c>
    </row>
    <row r="1593" spans="1:18" x14ac:dyDescent="0.3">
      <c r="A1593">
        <v>78627806</v>
      </c>
      <c r="B1593">
        <v>35</v>
      </c>
      <c r="C1593" t="s">
        <v>29</v>
      </c>
      <c r="D1593" t="s">
        <v>30</v>
      </c>
      <c r="E1593">
        <v>0</v>
      </c>
      <c r="F1593">
        <v>1</v>
      </c>
      <c r="G1593">
        <v>0</v>
      </c>
      <c r="H1593" t="s">
        <v>31</v>
      </c>
      <c r="I1593">
        <v>18250</v>
      </c>
      <c r="J1593" t="s">
        <v>27</v>
      </c>
      <c r="K1593">
        <v>-1</v>
      </c>
      <c r="L1593">
        <v>0</v>
      </c>
      <c r="M1593" t="s">
        <v>27</v>
      </c>
      <c r="N1593">
        <v>0</v>
      </c>
      <c r="O1593" s="6">
        <v>42863</v>
      </c>
      <c r="P1593" t="str">
        <f t="shared" si="24"/>
        <v>May</v>
      </c>
      <c r="Q1593" s="6" t="s">
        <v>44</v>
      </c>
      <c r="R1593">
        <v>256</v>
      </c>
    </row>
    <row r="1594" spans="1:18" x14ac:dyDescent="0.3">
      <c r="A1594">
        <v>24035053</v>
      </c>
      <c r="B1594">
        <v>31</v>
      </c>
      <c r="C1594" t="s">
        <v>25</v>
      </c>
      <c r="D1594" t="s">
        <v>30</v>
      </c>
      <c r="E1594">
        <v>0</v>
      </c>
      <c r="F1594">
        <v>1</v>
      </c>
      <c r="G1594">
        <v>0</v>
      </c>
      <c r="H1594" t="s">
        <v>4</v>
      </c>
      <c r="I1594">
        <v>65750</v>
      </c>
      <c r="J1594" t="s">
        <v>27</v>
      </c>
      <c r="K1594">
        <v>-1</v>
      </c>
      <c r="L1594">
        <v>0</v>
      </c>
      <c r="M1594" t="s">
        <v>27</v>
      </c>
      <c r="N1594">
        <v>0</v>
      </c>
      <c r="O1594" s="6">
        <v>42863</v>
      </c>
      <c r="P1594" t="str">
        <f t="shared" si="24"/>
        <v>May</v>
      </c>
      <c r="Q1594" s="6" t="s">
        <v>44</v>
      </c>
      <c r="R1594">
        <v>156</v>
      </c>
    </row>
    <row r="1595" spans="1:18" x14ac:dyDescent="0.3">
      <c r="A1595">
        <v>64949397</v>
      </c>
      <c r="B1595">
        <v>34</v>
      </c>
      <c r="C1595" t="s">
        <v>29</v>
      </c>
      <c r="D1595" t="s">
        <v>26</v>
      </c>
      <c r="E1595">
        <v>0</v>
      </c>
      <c r="F1595">
        <v>1</v>
      </c>
      <c r="G1595">
        <v>0</v>
      </c>
      <c r="H1595" t="s">
        <v>31</v>
      </c>
      <c r="I1595">
        <v>3250</v>
      </c>
      <c r="J1595" t="s">
        <v>27</v>
      </c>
      <c r="K1595">
        <v>-1</v>
      </c>
      <c r="L1595">
        <v>0</v>
      </c>
      <c r="M1595" t="s">
        <v>27</v>
      </c>
      <c r="N1595">
        <v>0</v>
      </c>
      <c r="O1595" s="6">
        <v>42863</v>
      </c>
      <c r="P1595" t="str">
        <f t="shared" si="24"/>
        <v>May</v>
      </c>
      <c r="Q1595" s="6" t="s">
        <v>44</v>
      </c>
      <c r="R1595">
        <v>63</v>
      </c>
    </row>
    <row r="1596" spans="1:18" x14ac:dyDescent="0.3">
      <c r="A1596">
        <v>77039233</v>
      </c>
      <c r="B1596">
        <v>36</v>
      </c>
      <c r="C1596" t="s">
        <v>25</v>
      </c>
      <c r="D1596" t="s">
        <v>26</v>
      </c>
      <c r="E1596">
        <v>0</v>
      </c>
      <c r="F1596">
        <v>0</v>
      </c>
      <c r="G1596">
        <v>0</v>
      </c>
      <c r="H1596" t="s">
        <v>4</v>
      </c>
      <c r="I1596">
        <v>92600</v>
      </c>
      <c r="J1596" t="s">
        <v>27</v>
      </c>
      <c r="K1596">
        <v>-1</v>
      </c>
      <c r="L1596">
        <v>0</v>
      </c>
      <c r="M1596" t="s">
        <v>27</v>
      </c>
      <c r="N1596">
        <v>0</v>
      </c>
      <c r="O1596" s="6">
        <v>42863</v>
      </c>
      <c r="P1596" t="str">
        <f t="shared" si="24"/>
        <v>May</v>
      </c>
      <c r="Q1596" s="6" t="s">
        <v>44</v>
      </c>
      <c r="R1596">
        <v>362</v>
      </c>
    </row>
    <row r="1597" spans="1:18" x14ac:dyDescent="0.3">
      <c r="A1597">
        <v>22452206</v>
      </c>
      <c r="B1597">
        <v>44</v>
      </c>
      <c r="C1597" t="s">
        <v>37</v>
      </c>
      <c r="D1597" t="s">
        <v>30</v>
      </c>
      <c r="E1597">
        <v>0</v>
      </c>
      <c r="F1597">
        <v>1</v>
      </c>
      <c r="G1597">
        <v>0</v>
      </c>
      <c r="H1597" t="s">
        <v>31</v>
      </c>
      <c r="I1597">
        <v>-4200</v>
      </c>
      <c r="J1597" t="s">
        <v>27</v>
      </c>
      <c r="K1597">
        <v>-1</v>
      </c>
      <c r="L1597">
        <v>0</v>
      </c>
      <c r="M1597" t="s">
        <v>27</v>
      </c>
      <c r="N1597">
        <v>0</v>
      </c>
      <c r="O1597" s="6">
        <v>42863</v>
      </c>
      <c r="P1597" t="str">
        <f t="shared" si="24"/>
        <v>May</v>
      </c>
      <c r="Q1597" s="6" t="s">
        <v>44</v>
      </c>
      <c r="R1597">
        <v>32</v>
      </c>
    </row>
    <row r="1598" spans="1:18" x14ac:dyDescent="0.3">
      <c r="A1598">
        <v>89452760</v>
      </c>
      <c r="B1598">
        <v>44</v>
      </c>
      <c r="C1598" t="s">
        <v>33</v>
      </c>
      <c r="D1598" t="s">
        <v>30</v>
      </c>
      <c r="E1598">
        <v>0</v>
      </c>
      <c r="F1598">
        <v>1</v>
      </c>
      <c r="G1598">
        <v>0</v>
      </c>
      <c r="H1598" t="s">
        <v>31</v>
      </c>
      <c r="I1598">
        <v>1800</v>
      </c>
      <c r="J1598" t="s">
        <v>27</v>
      </c>
      <c r="K1598">
        <v>-1</v>
      </c>
      <c r="L1598">
        <v>0</v>
      </c>
      <c r="M1598" t="s">
        <v>27</v>
      </c>
      <c r="N1598">
        <v>0</v>
      </c>
      <c r="O1598" s="6">
        <v>42863</v>
      </c>
      <c r="P1598" t="str">
        <f t="shared" si="24"/>
        <v>May</v>
      </c>
      <c r="Q1598" s="6" t="s">
        <v>44</v>
      </c>
      <c r="R1598">
        <v>712</v>
      </c>
    </row>
    <row r="1599" spans="1:18" x14ac:dyDescent="0.3">
      <c r="A1599">
        <v>38623970</v>
      </c>
      <c r="B1599">
        <v>51</v>
      </c>
      <c r="C1599" t="s">
        <v>33</v>
      </c>
      <c r="D1599" t="s">
        <v>26</v>
      </c>
      <c r="E1599">
        <v>0</v>
      </c>
      <c r="F1599">
        <v>1</v>
      </c>
      <c r="G1599">
        <v>0</v>
      </c>
      <c r="H1599" t="s">
        <v>27</v>
      </c>
      <c r="I1599">
        <v>6250</v>
      </c>
      <c r="J1599" t="s">
        <v>27</v>
      </c>
      <c r="K1599">
        <v>-1</v>
      </c>
      <c r="L1599">
        <v>0</v>
      </c>
      <c r="M1599" t="s">
        <v>27</v>
      </c>
      <c r="N1599">
        <v>0</v>
      </c>
      <c r="O1599" s="6">
        <v>42863</v>
      </c>
      <c r="P1599" t="str">
        <f t="shared" si="24"/>
        <v>May</v>
      </c>
      <c r="Q1599" s="6" t="s">
        <v>44</v>
      </c>
      <c r="R1599">
        <v>102</v>
      </c>
    </row>
    <row r="1600" spans="1:18" x14ac:dyDescent="0.3">
      <c r="A1600">
        <v>82942586</v>
      </c>
      <c r="B1600">
        <v>36</v>
      </c>
      <c r="C1600" t="s">
        <v>33</v>
      </c>
      <c r="D1600" t="s">
        <v>26</v>
      </c>
      <c r="E1600">
        <v>0</v>
      </c>
      <c r="F1600">
        <v>0</v>
      </c>
      <c r="G1600">
        <v>0</v>
      </c>
      <c r="H1600" t="s">
        <v>31</v>
      </c>
      <c r="I1600">
        <v>0</v>
      </c>
      <c r="J1600" t="s">
        <v>27</v>
      </c>
      <c r="K1600">
        <v>-1</v>
      </c>
      <c r="L1600">
        <v>0</v>
      </c>
      <c r="M1600" t="s">
        <v>27</v>
      </c>
      <c r="N1600">
        <v>0</v>
      </c>
      <c r="O1600" s="6">
        <v>42863</v>
      </c>
      <c r="P1600" t="str">
        <f t="shared" si="24"/>
        <v>May</v>
      </c>
      <c r="Q1600" s="6" t="s">
        <v>44</v>
      </c>
      <c r="R1600">
        <v>338</v>
      </c>
    </row>
    <row r="1601" spans="1:18" x14ac:dyDescent="0.3">
      <c r="A1601">
        <v>67583953</v>
      </c>
      <c r="B1601">
        <v>37</v>
      </c>
      <c r="C1601" t="s">
        <v>33</v>
      </c>
      <c r="D1601" t="s">
        <v>26</v>
      </c>
      <c r="E1601">
        <v>0</v>
      </c>
      <c r="F1601">
        <v>1</v>
      </c>
      <c r="G1601">
        <v>0</v>
      </c>
      <c r="H1601" t="s">
        <v>31</v>
      </c>
      <c r="I1601">
        <v>5250</v>
      </c>
      <c r="J1601" t="s">
        <v>27</v>
      </c>
      <c r="K1601">
        <v>-1</v>
      </c>
      <c r="L1601">
        <v>0</v>
      </c>
      <c r="M1601" t="s">
        <v>27</v>
      </c>
      <c r="N1601">
        <v>0</v>
      </c>
      <c r="O1601" s="6">
        <v>42863</v>
      </c>
      <c r="P1601" t="str">
        <f t="shared" si="24"/>
        <v>May</v>
      </c>
      <c r="Q1601" s="6" t="s">
        <v>44</v>
      </c>
      <c r="R1601">
        <v>69</v>
      </c>
    </row>
    <row r="1602" spans="1:18" x14ac:dyDescent="0.3">
      <c r="A1602">
        <v>15426140</v>
      </c>
      <c r="B1602">
        <v>31</v>
      </c>
      <c r="C1602" t="s">
        <v>38</v>
      </c>
      <c r="D1602" t="s">
        <v>26</v>
      </c>
      <c r="E1602">
        <v>0</v>
      </c>
      <c r="F1602">
        <v>1</v>
      </c>
      <c r="G1602">
        <v>0</v>
      </c>
      <c r="H1602" t="s">
        <v>31</v>
      </c>
      <c r="I1602">
        <v>21600</v>
      </c>
      <c r="J1602" t="s">
        <v>27</v>
      </c>
      <c r="K1602">
        <v>-1</v>
      </c>
      <c r="L1602">
        <v>0</v>
      </c>
      <c r="M1602" t="s">
        <v>27</v>
      </c>
      <c r="N1602">
        <v>0</v>
      </c>
      <c r="O1602" s="6">
        <v>42863</v>
      </c>
      <c r="P1602" t="str">
        <f t="shared" si="24"/>
        <v>May</v>
      </c>
      <c r="Q1602" s="6" t="s">
        <v>44</v>
      </c>
      <c r="R1602">
        <v>446</v>
      </c>
    </row>
    <row r="1603" spans="1:18" x14ac:dyDescent="0.3">
      <c r="A1603">
        <v>41816314</v>
      </c>
      <c r="B1603">
        <v>42</v>
      </c>
      <c r="C1603" t="s">
        <v>33</v>
      </c>
      <c r="D1603" t="s">
        <v>26</v>
      </c>
      <c r="E1603">
        <v>0</v>
      </c>
      <c r="F1603">
        <v>1</v>
      </c>
      <c r="G1603">
        <v>0</v>
      </c>
      <c r="H1603" t="s">
        <v>36</v>
      </c>
      <c r="I1603">
        <v>27750</v>
      </c>
      <c r="J1603" t="s">
        <v>27</v>
      </c>
      <c r="K1603">
        <v>-1</v>
      </c>
      <c r="L1603">
        <v>0</v>
      </c>
      <c r="M1603" t="s">
        <v>27</v>
      </c>
      <c r="N1603">
        <v>0</v>
      </c>
      <c r="O1603" s="6">
        <v>42863</v>
      </c>
      <c r="P1603" t="str">
        <f t="shared" ref="P1603:P1666" si="25">TEXT(O1603,"mmm")</f>
        <v>May</v>
      </c>
      <c r="Q1603" s="6" t="s">
        <v>44</v>
      </c>
      <c r="R1603">
        <v>249</v>
      </c>
    </row>
    <row r="1604" spans="1:18" x14ac:dyDescent="0.3">
      <c r="A1604">
        <v>82798179</v>
      </c>
      <c r="B1604">
        <v>55</v>
      </c>
      <c r="C1604" t="s">
        <v>32</v>
      </c>
      <c r="D1604" t="s">
        <v>26</v>
      </c>
      <c r="E1604">
        <v>0</v>
      </c>
      <c r="F1604">
        <v>1</v>
      </c>
      <c r="G1604">
        <v>0</v>
      </c>
      <c r="H1604" t="s">
        <v>36</v>
      </c>
      <c r="I1604">
        <v>-1200</v>
      </c>
      <c r="J1604" t="s">
        <v>27</v>
      </c>
      <c r="K1604">
        <v>-1</v>
      </c>
      <c r="L1604">
        <v>0</v>
      </c>
      <c r="M1604" t="s">
        <v>27</v>
      </c>
      <c r="N1604">
        <v>0</v>
      </c>
      <c r="O1604" s="6">
        <v>42863</v>
      </c>
      <c r="P1604" t="str">
        <f t="shared" si="25"/>
        <v>May</v>
      </c>
      <c r="Q1604" s="6" t="s">
        <v>44</v>
      </c>
      <c r="R1604">
        <v>176</v>
      </c>
    </row>
    <row r="1605" spans="1:18" x14ac:dyDescent="0.3">
      <c r="A1605">
        <v>26655186</v>
      </c>
      <c r="B1605">
        <v>57</v>
      </c>
      <c r="C1605" t="s">
        <v>25</v>
      </c>
      <c r="D1605" t="s">
        <v>26</v>
      </c>
      <c r="E1605">
        <v>0</v>
      </c>
      <c r="F1605">
        <v>1</v>
      </c>
      <c r="G1605">
        <v>0</v>
      </c>
      <c r="H1605" t="s">
        <v>4</v>
      </c>
      <c r="I1605">
        <v>113050</v>
      </c>
      <c r="J1605" t="s">
        <v>27</v>
      </c>
      <c r="K1605">
        <v>-1</v>
      </c>
      <c r="L1605">
        <v>0</v>
      </c>
      <c r="M1605" t="s">
        <v>27</v>
      </c>
      <c r="N1605">
        <v>0</v>
      </c>
      <c r="O1605" s="6">
        <v>42863</v>
      </c>
      <c r="P1605" t="str">
        <f t="shared" si="25"/>
        <v>May</v>
      </c>
      <c r="Q1605" s="6" t="s">
        <v>44</v>
      </c>
      <c r="R1605">
        <v>1007</v>
      </c>
    </row>
    <row r="1606" spans="1:18" x14ac:dyDescent="0.3">
      <c r="A1606">
        <v>30143765</v>
      </c>
      <c r="B1606">
        <v>33</v>
      </c>
      <c r="C1606" t="s">
        <v>38</v>
      </c>
      <c r="D1606" t="s">
        <v>26</v>
      </c>
      <c r="E1606">
        <v>0</v>
      </c>
      <c r="F1606">
        <v>1</v>
      </c>
      <c r="G1606">
        <v>1</v>
      </c>
      <c r="H1606" t="s">
        <v>31</v>
      </c>
      <c r="I1606">
        <v>40200</v>
      </c>
      <c r="J1606" t="s">
        <v>27</v>
      </c>
      <c r="K1606">
        <v>-1</v>
      </c>
      <c r="L1606">
        <v>0</v>
      </c>
      <c r="M1606" t="s">
        <v>27</v>
      </c>
      <c r="N1606">
        <v>0</v>
      </c>
      <c r="O1606" s="6">
        <v>42863</v>
      </c>
      <c r="P1606" t="str">
        <f t="shared" si="25"/>
        <v>May</v>
      </c>
      <c r="Q1606" s="6" t="s">
        <v>44</v>
      </c>
      <c r="R1606">
        <v>266</v>
      </c>
    </row>
    <row r="1607" spans="1:18" x14ac:dyDescent="0.3">
      <c r="A1607">
        <v>21651124</v>
      </c>
      <c r="B1607">
        <v>44</v>
      </c>
      <c r="C1607" t="s">
        <v>33</v>
      </c>
      <c r="D1607" t="s">
        <v>26</v>
      </c>
      <c r="E1607">
        <v>1</v>
      </c>
      <c r="F1607">
        <v>1</v>
      </c>
      <c r="G1607">
        <v>0</v>
      </c>
      <c r="H1607" t="s">
        <v>31</v>
      </c>
      <c r="I1607">
        <v>-30850</v>
      </c>
      <c r="J1607" t="s">
        <v>27</v>
      </c>
      <c r="K1607">
        <v>-1</v>
      </c>
      <c r="L1607">
        <v>0</v>
      </c>
      <c r="M1607" t="s">
        <v>27</v>
      </c>
      <c r="N1607">
        <v>0</v>
      </c>
      <c r="O1607" s="6">
        <v>42863</v>
      </c>
      <c r="P1607" t="str">
        <f t="shared" si="25"/>
        <v>May</v>
      </c>
      <c r="Q1607" s="6" t="s">
        <v>44</v>
      </c>
      <c r="R1607">
        <v>172</v>
      </c>
    </row>
    <row r="1608" spans="1:18" x14ac:dyDescent="0.3">
      <c r="A1608">
        <v>59399293</v>
      </c>
      <c r="B1608">
        <v>30</v>
      </c>
      <c r="C1608" t="s">
        <v>29</v>
      </c>
      <c r="D1608" t="s">
        <v>26</v>
      </c>
      <c r="E1608">
        <v>0</v>
      </c>
      <c r="F1608">
        <v>1</v>
      </c>
      <c r="G1608">
        <v>0</v>
      </c>
      <c r="H1608" t="s">
        <v>31</v>
      </c>
      <c r="I1608">
        <v>-50</v>
      </c>
      <c r="J1608" t="s">
        <v>27</v>
      </c>
      <c r="K1608">
        <v>-1</v>
      </c>
      <c r="L1608">
        <v>0</v>
      </c>
      <c r="M1608" t="s">
        <v>27</v>
      </c>
      <c r="N1608">
        <v>0</v>
      </c>
      <c r="O1608" s="6">
        <v>42863</v>
      </c>
      <c r="P1608" t="str">
        <f t="shared" si="25"/>
        <v>May</v>
      </c>
      <c r="Q1608" s="6" t="s">
        <v>44</v>
      </c>
      <c r="R1608">
        <v>323</v>
      </c>
    </row>
    <row r="1609" spans="1:18" x14ac:dyDescent="0.3">
      <c r="A1609">
        <v>11494990</v>
      </c>
      <c r="B1609">
        <v>37</v>
      </c>
      <c r="C1609" t="s">
        <v>38</v>
      </c>
      <c r="D1609" t="s">
        <v>26</v>
      </c>
      <c r="E1609">
        <v>0</v>
      </c>
      <c r="F1609">
        <v>1</v>
      </c>
      <c r="G1609">
        <v>0</v>
      </c>
      <c r="H1609" t="s">
        <v>31</v>
      </c>
      <c r="I1609">
        <v>11850</v>
      </c>
      <c r="J1609" t="s">
        <v>27</v>
      </c>
      <c r="K1609">
        <v>-1</v>
      </c>
      <c r="L1609">
        <v>0</v>
      </c>
      <c r="M1609" t="s">
        <v>27</v>
      </c>
      <c r="N1609">
        <v>0</v>
      </c>
      <c r="O1609" s="6">
        <v>42863</v>
      </c>
      <c r="P1609" t="str">
        <f t="shared" si="25"/>
        <v>May</v>
      </c>
      <c r="Q1609" s="6" t="s">
        <v>44</v>
      </c>
      <c r="R1609">
        <v>175</v>
      </c>
    </row>
    <row r="1610" spans="1:18" x14ac:dyDescent="0.3">
      <c r="A1610">
        <v>34574657</v>
      </c>
      <c r="B1610">
        <v>32</v>
      </c>
      <c r="C1610" t="s">
        <v>37</v>
      </c>
      <c r="D1610" t="s">
        <v>26</v>
      </c>
      <c r="E1610">
        <v>0</v>
      </c>
      <c r="F1610">
        <v>1</v>
      </c>
      <c r="G1610">
        <v>0</v>
      </c>
      <c r="H1610" t="s">
        <v>31</v>
      </c>
      <c r="I1610">
        <v>25700</v>
      </c>
      <c r="J1610" t="s">
        <v>27</v>
      </c>
      <c r="K1610">
        <v>-1</v>
      </c>
      <c r="L1610">
        <v>0</v>
      </c>
      <c r="M1610" t="s">
        <v>27</v>
      </c>
      <c r="N1610">
        <v>0</v>
      </c>
      <c r="O1610" s="6">
        <v>42863</v>
      </c>
      <c r="P1610" t="str">
        <f t="shared" si="25"/>
        <v>May</v>
      </c>
      <c r="Q1610" s="6" t="s">
        <v>44</v>
      </c>
      <c r="R1610">
        <v>459</v>
      </c>
    </row>
    <row r="1611" spans="1:18" x14ac:dyDescent="0.3">
      <c r="A1611">
        <v>80019657</v>
      </c>
      <c r="B1611">
        <v>33</v>
      </c>
      <c r="C1611" t="s">
        <v>33</v>
      </c>
      <c r="D1611" t="s">
        <v>26</v>
      </c>
      <c r="E1611">
        <v>0</v>
      </c>
      <c r="F1611">
        <v>1</v>
      </c>
      <c r="G1611">
        <v>0</v>
      </c>
      <c r="H1611" t="s">
        <v>31</v>
      </c>
      <c r="I1611">
        <v>99400</v>
      </c>
      <c r="J1611" t="s">
        <v>27</v>
      </c>
      <c r="K1611">
        <v>-1</v>
      </c>
      <c r="L1611">
        <v>0</v>
      </c>
      <c r="M1611" t="s">
        <v>27</v>
      </c>
      <c r="N1611">
        <v>0</v>
      </c>
      <c r="O1611" s="6">
        <v>42863</v>
      </c>
      <c r="P1611" t="str">
        <f t="shared" si="25"/>
        <v>May</v>
      </c>
      <c r="Q1611" s="6" t="s">
        <v>44</v>
      </c>
      <c r="R1611">
        <v>211</v>
      </c>
    </row>
    <row r="1612" spans="1:18" x14ac:dyDescent="0.3">
      <c r="A1612">
        <v>82021702</v>
      </c>
      <c r="B1612">
        <v>31</v>
      </c>
      <c r="C1612" t="s">
        <v>29</v>
      </c>
      <c r="D1612" t="s">
        <v>30</v>
      </c>
      <c r="E1612">
        <v>0</v>
      </c>
      <c r="F1612">
        <v>1</v>
      </c>
      <c r="G1612">
        <v>0</v>
      </c>
      <c r="H1612" t="s">
        <v>4</v>
      </c>
      <c r="I1612">
        <v>24550</v>
      </c>
      <c r="J1612" t="s">
        <v>27</v>
      </c>
      <c r="K1612">
        <v>-1</v>
      </c>
      <c r="L1612">
        <v>0</v>
      </c>
      <c r="M1612" t="s">
        <v>27</v>
      </c>
      <c r="N1612">
        <v>0</v>
      </c>
      <c r="O1612" s="6">
        <v>42863</v>
      </c>
      <c r="P1612" t="str">
        <f t="shared" si="25"/>
        <v>May</v>
      </c>
      <c r="Q1612" s="6" t="s">
        <v>44</v>
      </c>
      <c r="R1612">
        <v>237</v>
      </c>
    </row>
    <row r="1613" spans="1:18" x14ac:dyDescent="0.3">
      <c r="A1613">
        <v>74841709</v>
      </c>
      <c r="B1613">
        <v>46</v>
      </c>
      <c r="C1613" t="s">
        <v>29</v>
      </c>
      <c r="D1613" t="s">
        <v>26</v>
      </c>
      <c r="E1613">
        <v>0</v>
      </c>
      <c r="F1613">
        <v>1</v>
      </c>
      <c r="G1613">
        <v>0</v>
      </c>
      <c r="H1613" t="s">
        <v>4</v>
      </c>
      <c r="I1613">
        <v>33750</v>
      </c>
      <c r="J1613" t="s">
        <v>27</v>
      </c>
      <c r="K1613">
        <v>-1</v>
      </c>
      <c r="L1613">
        <v>0</v>
      </c>
      <c r="M1613" t="s">
        <v>27</v>
      </c>
      <c r="N1613">
        <v>0</v>
      </c>
      <c r="O1613" s="6">
        <v>42863</v>
      </c>
      <c r="P1613" t="str">
        <f t="shared" si="25"/>
        <v>May</v>
      </c>
      <c r="Q1613" s="6" t="s">
        <v>44</v>
      </c>
      <c r="R1613">
        <v>50</v>
      </c>
    </row>
    <row r="1614" spans="1:18" x14ac:dyDescent="0.3">
      <c r="A1614">
        <v>16989799</v>
      </c>
      <c r="B1614">
        <v>34</v>
      </c>
      <c r="C1614" t="s">
        <v>33</v>
      </c>
      <c r="D1614" t="s">
        <v>30</v>
      </c>
      <c r="E1614">
        <v>0</v>
      </c>
      <c r="F1614">
        <v>1</v>
      </c>
      <c r="G1614">
        <v>0</v>
      </c>
      <c r="H1614" t="s">
        <v>31</v>
      </c>
      <c r="I1614">
        <v>8850</v>
      </c>
      <c r="J1614" t="s">
        <v>27</v>
      </c>
      <c r="K1614">
        <v>-1</v>
      </c>
      <c r="L1614">
        <v>0</v>
      </c>
      <c r="M1614" t="s">
        <v>27</v>
      </c>
      <c r="N1614">
        <v>0</v>
      </c>
      <c r="O1614" s="6">
        <v>42863</v>
      </c>
      <c r="P1614" t="str">
        <f t="shared" si="25"/>
        <v>May</v>
      </c>
      <c r="Q1614" s="6" t="s">
        <v>44</v>
      </c>
      <c r="R1614">
        <v>500</v>
      </c>
    </row>
    <row r="1615" spans="1:18" x14ac:dyDescent="0.3">
      <c r="A1615">
        <v>46640411</v>
      </c>
      <c r="B1615">
        <v>51</v>
      </c>
      <c r="C1615" t="s">
        <v>37</v>
      </c>
      <c r="D1615" t="s">
        <v>34</v>
      </c>
      <c r="E1615">
        <v>0</v>
      </c>
      <c r="F1615">
        <v>1</v>
      </c>
      <c r="G1615">
        <v>0</v>
      </c>
      <c r="H1615" t="s">
        <v>31</v>
      </c>
      <c r="I1615">
        <v>17000</v>
      </c>
      <c r="J1615" t="s">
        <v>27</v>
      </c>
      <c r="K1615">
        <v>-1</v>
      </c>
      <c r="L1615">
        <v>0</v>
      </c>
      <c r="M1615" t="s">
        <v>27</v>
      </c>
      <c r="N1615">
        <v>0</v>
      </c>
      <c r="O1615" s="6">
        <v>42863</v>
      </c>
      <c r="P1615" t="str">
        <f t="shared" si="25"/>
        <v>May</v>
      </c>
      <c r="Q1615" s="6" t="s">
        <v>44</v>
      </c>
      <c r="R1615">
        <v>186</v>
      </c>
    </row>
    <row r="1616" spans="1:18" x14ac:dyDescent="0.3">
      <c r="A1616">
        <v>23777764</v>
      </c>
      <c r="B1616">
        <v>49</v>
      </c>
      <c r="C1616" t="s">
        <v>29</v>
      </c>
      <c r="D1616" t="s">
        <v>26</v>
      </c>
      <c r="E1616">
        <v>0</v>
      </c>
      <c r="F1616">
        <v>1</v>
      </c>
      <c r="G1616">
        <v>0</v>
      </c>
      <c r="H1616" t="s">
        <v>36</v>
      </c>
      <c r="I1616">
        <v>11500</v>
      </c>
      <c r="J1616" t="s">
        <v>27</v>
      </c>
      <c r="K1616">
        <v>-1</v>
      </c>
      <c r="L1616">
        <v>0</v>
      </c>
      <c r="M1616" t="s">
        <v>27</v>
      </c>
      <c r="N1616">
        <v>0</v>
      </c>
      <c r="O1616" s="6">
        <v>42863</v>
      </c>
      <c r="P1616" t="str">
        <f t="shared" si="25"/>
        <v>May</v>
      </c>
      <c r="Q1616" s="6" t="s">
        <v>44</v>
      </c>
      <c r="R1616">
        <v>96</v>
      </c>
    </row>
    <row r="1617" spans="1:18" x14ac:dyDescent="0.3">
      <c r="A1617">
        <v>25849881</v>
      </c>
      <c r="B1617">
        <v>52</v>
      </c>
      <c r="C1617" t="s">
        <v>25</v>
      </c>
      <c r="D1617" t="s">
        <v>30</v>
      </c>
      <c r="E1617">
        <v>1</v>
      </c>
      <c r="F1617">
        <v>0</v>
      </c>
      <c r="G1617">
        <v>0</v>
      </c>
      <c r="H1617" t="s">
        <v>4</v>
      </c>
      <c r="I1617">
        <v>0</v>
      </c>
      <c r="J1617" t="s">
        <v>27</v>
      </c>
      <c r="K1617">
        <v>-1</v>
      </c>
      <c r="L1617">
        <v>0</v>
      </c>
      <c r="M1617" t="s">
        <v>27</v>
      </c>
      <c r="N1617">
        <v>0</v>
      </c>
      <c r="O1617" s="6">
        <v>42863</v>
      </c>
      <c r="P1617" t="str">
        <f t="shared" si="25"/>
        <v>May</v>
      </c>
      <c r="Q1617" s="6" t="s">
        <v>44</v>
      </c>
      <c r="R1617">
        <v>98</v>
      </c>
    </row>
    <row r="1618" spans="1:18" x14ac:dyDescent="0.3">
      <c r="A1618">
        <v>55906143</v>
      </c>
      <c r="B1618">
        <v>43</v>
      </c>
      <c r="C1618" t="s">
        <v>29</v>
      </c>
      <c r="D1618" t="s">
        <v>26</v>
      </c>
      <c r="E1618">
        <v>0</v>
      </c>
      <c r="F1618">
        <v>1</v>
      </c>
      <c r="G1618">
        <v>0</v>
      </c>
      <c r="H1618" t="s">
        <v>4</v>
      </c>
      <c r="I1618">
        <v>116550</v>
      </c>
      <c r="J1618" t="s">
        <v>27</v>
      </c>
      <c r="K1618">
        <v>-1</v>
      </c>
      <c r="L1618">
        <v>0</v>
      </c>
      <c r="M1618" t="s">
        <v>27</v>
      </c>
      <c r="N1618">
        <v>0</v>
      </c>
      <c r="O1618" s="6">
        <v>42863</v>
      </c>
      <c r="P1618" t="str">
        <f t="shared" si="25"/>
        <v>May</v>
      </c>
      <c r="Q1618" s="6" t="s">
        <v>44</v>
      </c>
      <c r="R1618">
        <v>364</v>
      </c>
    </row>
    <row r="1619" spans="1:18" x14ac:dyDescent="0.3">
      <c r="A1619">
        <v>61802719</v>
      </c>
      <c r="B1619">
        <v>35</v>
      </c>
      <c r="C1619" t="s">
        <v>33</v>
      </c>
      <c r="D1619" t="s">
        <v>34</v>
      </c>
      <c r="E1619">
        <v>0</v>
      </c>
      <c r="F1619">
        <v>1</v>
      </c>
      <c r="G1619">
        <v>0</v>
      </c>
      <c r="H1619" t="s">
        <v>31</v>
      </c>
      <c r="I1619">
        <v>0</v>
      </c>
      <c r="J1619" t="s">
        <v>27</v>
      </c>
      <c r="K1619">
        <v>-1</v>
      </c>
      <c r="L1619">
        <v>0</v>
      </c>
      <c r="M1619" t="s">
        <v>27</v>
      </c>
      <c r="N1619">
        <v>0</v>
      </c>
      <c r="O1619" s="6">
        <v>42863</v>
      </c>
      <c r="P1619" t="str">
        <f t="shared" si="25"/>
        <v>May</v>
      </c>
      <c r="Q1619" s="6" t="s">
        <v>44</v>
      </c>
      <c r="R1619">
        <v>477</v>
      </c>
    </row>
    <row r="1620" spans="1:18" x14ac:dyDescent="0.3">
      <c r="A1620">
        <v>46433316</v>
      </c>
      <c r="B1620">
        <v>27</v>
      </c>
      <c r="C1620" t="s">
        <v>41</v>
      </c>
      <c r="D1620" t="s">
        <v>30</v>
      </c>
      <c r="E1620">
        <v>0</v>
      </c>
      <c r="F1620">
        <v>1</v>
      </c>
      <c r="G1620">
        <v>0</v>
      </c>
      <c r="H1620" t="s">
        <v>31</v>
      </c>
      <c r="I1620">
        <v>10850</v>
      </c>
      <c r="J1620" t="s">
        <v>27</v>
      </c>
      <c r="K1620">
        <v>-1</v>
      </c>
      <c r="L1620">
        <v>0</v>
      </c>
      <c r="M1620" t="s">
        <v>27</v>
      </c>
      <c r="N1620">
        <v>0</v>
      </c>
      <c r="O1620" s="6">
        <v>42863</v>
      </c>
      <c r="P1620" t="str">
        <f t="shared" si="25"/>
        <v>May</v>
      </c>
      <c r="Q1620" s="6" t="s">
        <v>44</v>
      </c>
      <c r="R1620">
        <v>319</v>
      </c>
    </row>
    <row r="1621" spans="1:18" x14ac:dyDescent="0.3">
      <c r="A1621">
        <v>62078831</v>
      </c>
      <c r="B1621">
        <v>43</v>
      </c>
      <c r="C1621" t="s">
        <v>33</v>
      </c>
      <c r="D1621" t="s">
        <v>26</v>
      </c>
      <c r="E1621">
        <v>0</v>
      </c>
      <c r="F1621">
        <v>1</v>
      </c>
      <c r="G1621">
        <v>0</v>
      </c>
      <c r="H1621" t="s">
        <v>36</v>
      </c>
      <c r="I1621">
        <v>9300</v>
      </c>
      <c r="J1621" t="s">
        <v>27</v>
      </c>
      <c r="K1621">
        <v>-1</v>
      </c>
      <c r="L1621">
        <v>0</v>
      </c>
      <c r="M1621" t="s">
        <v>27</v>
      </c>
      <c r="N1621">
        <v>0</v>
      </c>
      <c r="O1621" s="6">
        <v>42863</v>
      </c>
      <c r="P1621" t="str">
        <f t="shared" si="25"/>
        <v>May</v>
      </c>
      <c r="Q1621" s="6" t="s">
        <v>44</v>
      </c>
      <c r="R1621">
        <v>178</v>
      </c>
    </row>
    <row r="1622" spans="1:18" x14ac:dyDescent="0.3">
      <c r="A1622">
        <v>13418152</v>
      </c>
      <c r="B1622">
        <v>49</v>
      </c>
      <c r="C1622" t="s">
        <v>37</v>
      </c>
      <c r="D1622" t="s">
        <v>34</v>
      </c>
      <c r="E1622">
        <v>0</v>
      </c>
      <c r="F1622">
        <v>1</v>
      </c>
      <c r="G1622">
        <v>1</v>
      </c>
      <c r="H1622" t="s">
        <v>31</v>
      </c>
      <c r="I1622">
        <v>8400</v>
      </c>
      <c r="J1622" t="s">
        <v>27</v>
      </c>
      <c r="K1622">
        <v>-1</v>
      </c>
      <c r="L1622">
        <v>0</v>
      </c>
      <c r="M1622" t="s">
        <v>27</v>
      </c>
      <c r="N1622">
        <v>1</v>
      </c>
      <c r="O1622" s="6">
        <v>42863</v>
      </c>
      <c r="P1622" t="str">
        <f t="shared" si="25"/>
        <v>May</v>
      </c>
      <c r="Q1622" s="6" t="s">
        <v>44</v>
      </c>
      <c r="R1622">
        <v>513</v>
      </c>
    </row>
    <row r="1623" spans="1:18" x14ac:dyDescent="0.3">
      <c r="A1623">
        <v>16127647</v>
      </c>
      <c r="B1623">
        <v>50</v>
      </c>
      <c r="C1623" t="s">
        <v>38</v>
      </c>
      <c r="D1623" t="s">
        <v>34</v>
      </c>
      <c r="E1623">
        <v>0</v>
      </c>
      <c r="F1623">
        <v>1</v>
      </c>
      <c r="G1623">
        <v>0</v>
      </c>
      <c r="H1623" t="s">
        <v>31</v>
      </c>
      <c r="I1623">
        <v>7250</v>
      </c>
      <c r="J1623" t="s">
        <v>27</v>
      </c>
      <c r="K1623">
        <v>-1</v>
      </c>
      <c r="L1623">
        <v>0</v>
      </c>
      <c r="M1623" t="s">
        <v>27</v>
      </c>
      <c r="N1623">
        <v>0</v>
      </c>
      <c r="O1623" s="6">
        <v>42863</v>
      </c>
      <c r="P1623" t="str">
        <f t="shared" si="25"/>
        <v>May</v>
      </c>
      <c r="Q1623" s="6" t="s">
        <v>44</v>
      </c>
      <c r="R1623">
        <v>170</v>
      </c>
    </row>
    <row r="1624" spans="1:18" x14ac:dyDescent="0.3">
      <c r="A1624">
        <v>59879713</v>
      </c>
      <c r="B1624">
        <v>33</v>
      </c>
      <c r="C1624" t="s">
        <v>37</v>
      </c>
      <c r="D1624" t="s">
        <v>34</v>
      </c>
      <c r="E1624">
        <v>0</v>
      </c>
      <c r="F1624">
        <v>1</v>
      </c>
      <c r="G1624">
        <v>0</v>
      </c>
      <c r="H1624" t="s">
        <v>31</v>
      </c>
      <c r="I1624">
        <v>7000</v>
      </c>
      <c r="J1624" t="s">
        <v>27</v>
      </c>
      <c r="K1624">
        <v>-1</v>
      </c>
      <c r="L1624">
        <v>0</v>
      </c>
      <c r="M1624" t="s">
        <v>27</v>
      </c>
      <c r="N1624">
        <v>0</v>
      </c>
      <c r="O1624" s="6">
        <v>42863</v>
      </c>
      <c r="P1624" t="str">
        <f t="shared" si="25"/>
        <v>May</v>
      </c>
      <c r="Q1624" s="6" t="s">
        <v>44</v>
      </c>
      <c r="R1624">
        <v>139</v>
      </c>
    </row>
    <row r="1625" spans="1:18" x14ac:dyDescent="0.3">
      <c r="A1625">
        <v>28118303</v>
      </c>
      <c r="B1625">
        <v>49</v>
      </c>
      <c r="C1625" t="s">
        <v>38</v>
      </c>
      <c r="D1625" t="s">
        <v>26</v>
      </c>
      <c r="E1625">
        <v>0</v>
      </c>
      <c r="F1625">
        <v>1</v>
      </c>
      <c r="G1625">
        <v>0</v>
      </c>
      <c r="H1625" t="s">
        <v>31</v>
      </c>
      <c r="I1625">
        <v>-1100</v>
      </c>
      <c r="J1625" t="s">
        <v>27</v>
      </c>
      <c r="K1625">
        <v>-1</v>
      </c>
      <c r="L1625">
        <v>0</v>
      </c>
      <c r="M1625" t="s">
        <v>27</v>
      </c>
      <c r="N1625">
        <v>0</v>
      </c>
      <c r="O1625" s="6">
        <v>42863</v>
      </c>
      <c r="P1625" t="str">
        <f t="shared" si="25"/>
        <v>May</v>
      </c>
      <c r="Q1625" s="6" t="s">
        <v>44</v>
      </c>
      <c r="R1625">
        <v>70</v>
      </c>
    </row>
    <row r="1626" spans="1:18" x14ac:dyDescent="0.3">
      <c r="A1626">
        <v>68157055</v>
      </c>
      <c r="B1626">
        <v>50</v>
      </c>
      <c r="C1626" t="s">
        <v>29</v>
      </c>
      <c r="D1626" t="s">
        <v>26</v>
      </c>
      <c r="E1626">
        <v>0</v>
      </c>
      <c r="F1626">
        <v>1</v>
      </c>
      <c r="G1626">
        <v>0</v>
      </c>
      <c r="H1626" t="s">
        <v>31</v>
      </c>
      <c r="I1626">
        <v>19450</v>
      </c>
      <c r="J1626" t="s">
        <v>27</v>
      </c>
      <c r="K1626">
        <v>-1</v>
      </c>
      <c r="L1626">
        <v>0</v>
      </c>
      <c r="M1626" t="s">
        <v>27</v>
      </c>
      <c r="N1626">
        <v>0</v>
      </c>
      <c r="O1626" s="6">
        <v>42863</v>
      </c>
      <c r="P1626" t="str">
        <f t="shared" si="25"/>
        <v>May</v>
      </c>
      <c r="Q1626" s="6" t="s">
        <v>44</v>
      </c>
      <c r="R1626">
        <v>110</v>
      </c>
    </row>
    <row r="1627" spans="1:18" x14ac:dyDescent="0.3">
      <c r="A1627">
        <v>82051186</v>
      </c>
      <c r="B1627">
        <v>42</v>
      </c>
      <c r="C1627" t="s">
        <v>37</v>
      </c>
      <c r="D1627" t="s">
        <v>26</v>
      </c>
      <c r="E1627">
        <v>0</v>
      </c>
      <c r="F1627">
        <v>1</v>
      </c>
      <c r="G1627">
        <v>1</v>
      </c>
      <c r="H1627" t="s">
        <v>31</v>
      </c>
      <c r="I1627">
        <v>16150</v>
      </c>
      <c r="J1627" t="s">
        <v>27</v>
      </c>
      <c r="K1627">
        <v>-1</v>
      </c>
      <c r="L1627">
        <v>0</v>
      </c>
      <c r="M1627" t="s">
        <v>27</v>
      </c>
      <c r="N1627">
        <v>0</v>
      </c>
      <c r="O1627" s="6">
        <v>42863</v>
      </c>
      <c r="P1627" t="str">
        <f t="shared" si="25"/>
        <v>May</v>
      </c>
      <c r="Q1627" s="6" t="s">
        <v>44</v>
      </c>
      <c r="R1627">
        <v>280</v>
      </c>
    </row>
    <row r="1628" spans="1:18" x14ac:dyDescent="0.3">
      <c r="A1628">
        <v>72673219</v>
      </c>
      <c r="B1628">
        <v>28</v>
      </c>
      <c r="C1628" t="s">
        <v>38</v>
      </c>
      <c r="D1628" t="s">
        <v>26</v>
      </c>
      <c r="E1628">
        <v>0</v>
      </c>
      <c r="F1628">
        <v>1</v>
      </c>
      <c r="G1628">
        <v>0</v>
      </c>
      <c r="H1628" t="s">
        <v>31</v>
      </c>
      <c r="I1628">
        <v>300</v>
      </c>
      <c r="J1628" t="s">
        <v>27</v>
      </c>
      <c r="K1628">
        <v>-1</v>
      </c>
      <c r="L1628">
        <v>0</v>
      </c>
      <c r="M1628" t="s">
        <v>27</v>
      </c>
      <c r="N1628">
        <v>0</v>
      </c>
      <c r="O1628" s="6">
        <v>42863</v>
      </c>
      <c r="P1628" t="str">
        <f t="shared" si="25"/>
        <v>May</v>
      </c>
      <c r="Q1628" s="6" t="s">
        <v>44</v>
      </c>
      <c r="R1628">
        <v>667</v>
      </c>
    </row>
    <row r="1629" spans="1:18" x14ac:dyDescent="0.3">
      <c r="A1629">
        <v>59293310</v>
      </c>
      <c r="B1629">
        <v>41</v>
      </c>
      <c r="C1629" t="s">
        <v>29</v>
      </c>
      <c r="D1629" t="s">
        <v>26</v>
      </c>
      <c r="E1629">
        <v>0</v>
      </c>
      <c r="F1629">
        <v>1</v>
      </c>
      <c r="G1629">
        <v>1</v>
      </c>
      <c r="H1629" t="s">
        <v>31</v>
      </c>
      <c r="I1629">
        <v>11250</v>
      </c>
      <c r="J1629" t="s">
        <v>27</v>
      </c>
      <c r="K1629">
        <v>-1</v>
      </c>
      <c r="L1629">
        <v>0</v>
      </c>
      <c r="M1629" t="s">
        <v>27</v>
      </c>
      <c r="N1629">
        <v>0</v>
      </c>
      <c r="O1629" s="6">
        <v>42863</v>
      </c>
      <c r="P1629" t="str">
        <f t="shared" si="25"/>
        <v>May</v>
      </c>
      <c r="Q1629" s="6" t="s">
        <v>44</v>
      </c>
      <c r="R1629">
        <v>63</v>
      </c>
    </row>
    <row r="1630" spans="1:18" x14ac:dyDescent="0.3">
      <c r="A1630">
        <v>36587893</v>
      </c>
      <c r="B1630">
        <v>34</v>
      </c>
      <c r="C1630" t="s">
        <v>38</v>
      </c>
      <c r="D1630" t="s">
        <v>26</v>
      </c>
      <c r="E1630">
        <v>0</v>
      </c>
      <c r="F1630">
        <v>1</v>
      </c>
      <c r="G1630">
        <v>0</v>
      </c>
      <c r="H1630" t="s">
        <v>31</v>
      </c>
      <c r="I1630">
        <v>7100</v>
      </c>
      <c r="J1630" t="s">
        <v>27</v>
      </c>
      <c r="K1630">
        <v>-1</v>
      </c>
      <c r="L1630">
        <v>0</v>
      </c>
      <c r="M1630" t="s">
        <v>27</v>
      </c>
      <c r="N1630">
        <v>0</v>
      </c>
      <c r="O1630" s="6">
        <v>42863</v>
      </c>
      <c r="P1630" t="str">
        <f t="shared" si="25"/>
        <v>May</v>
      </c>
      <c r="Q1630" s="6" t="s">
        <v>44</v>
      </c>
      <c r="R1630">
        <v>159</v>
      </c>
    </row>
    <row r="1631" spans="1:18" x14ac:dyDescent="0.3">
      <c r="A1631">
        <v>82730020</v>
      </c>
      <c r="B1631">
        <v>58</v>
      </c>
      <c r="C1631" t="s">
        <v>33</v>
      </c>
      <c r="D1631" t="s">
        <v>26</v>
      </c>
      <c r="E1631">
        <v>0</v>
      </c>
      <c r="F1631">
        <v>0</v>
      </c>
      <c r="G1631">
        <v>0</v>
      </c>
      <c r="H1631" t="s">
        <v>36</v>
      </c>
      <c r="I1631">
        <v>250</v>
      </c>
      <c r="J1631" t="s">
        <v>27</v>
      </c>
      <c r="K1631">
        <v>-1</v>
      </c>
      <c r="L1631">
        <v>0</v>
      </c>
      <c r="M1631" t="s">
        <v>27</v>
      </c>
      <c r="N1631">
        <v>0</v>
      </c>
      <c r="O1631" s="6">
        <v>42863</v>
      </c>
      <c r="P1631" t="str">
        <f t="shared" si="25"/>
        <v>May</v>
      </c>
      <c r="Q1631" s="6" t="s">
        <v>44</v>
      </c>
      <c r="R1631">
        <v>177</v>
      </c>
    </row>
    <row r="1632" spans="1:18" x14ac:dyDescent="0.3">
      <c r="A1632">
        <v>77892708</v>
      </c>
      <c r="B1632">
        <v>46</v>
      </c>
      <c r="C1632" t="s">
        <v>33</v>
      </c>
      <c r="D1632" t="s">
        <v>26</v>
      </c>
      <c r="E1632">
        <v>0</v>
      </c>
      <c r="F1632">
        <v>1</v>
      </c>
      <c r="G1632">
        <v>1</v>
      </c>
      <c r="H1632" t="s">
        <v>36</v>
      </c>
      <c r="I1632">
        <v>8700</v>
      </c>
      <c r="J1632" t="s">
        <v>27</v>
      </c>
      <c r="K1632">
        <v>-1</v>
      </c>
      <c r="L1632">
        <v>0</v>
      </c>
      <c r="M1632" t="s">
        <v>27</v>
      </c>
      <c r="N1632">
        <v>0</v>
      </c>
      <c r="O1632" s="6">
        <v>42863</v>
      </c>
      <c r="P1632" t="str">
        <f t="shared" si="25"/>
        <v>May</v>
      </c>
      <c r="Q1632" s="6" t="s">
        <v>44</v>
      </c>
      <c r="R1632">
        <v>108</v>
      </c>
    </row>
    <row r="1633" spans="1:18" x14ac:dyDescent="0.3">
      <c r="A1633">
        <v>74793133</v>
      </c>
      <c r="B1633">
        <v>46</v>
      </c>
      <c r="C1633" t="s">
        <v>33</v>
      </c>
      <c r="D1633" t="s">
        <v>26</v>
      </c>
      <c r="E1633">
        <v>0</v>
      </c>
      <c r="F1633">
        <v>1</v>
      </c>
      <c r="G1633">
        <v>0</v>
      </c>
      <c r="H1633" t="s">
        <v>36</v>
      </c>
      <c r="I1633">
        <v>-38400</v>
      </c>
      <c r="J1633" t="s">
        <v>27</v>
      </c>
      <c r="K1633">
        <v>-1</v>
      </c>
      <c r="L1633">
        <v>0</v>
      </c>
      <c r="M1633" t="s">
        <v>27</v>
      </c>
      <c r="N1633">
        <v>0</v>
      </c>
      <c r="O1633" s="6">
        <v>42863</v>
      </c>
      <c r="P1633" t="str">
        <f t="shared" si="25"/>
        <v>May</v>
      </c>
      <c r="Q1633" s="6" t="s">
        <v>44</v>
      </c>
      <c r="R1633">
        <v>194</v>
      </c>
    </row>
    <row r="1634" spans="1:18" x14ac:dyDescent="0.3">
      <c r="A1634">
        <v>49131708</v>
      </c>
      <c r="B1634">
        <v>42</v>
      </c>
      <c r="C1634" t="s">
        <v>33</v>
      </c>
      <c r="D1634" t="s">
        <v>26</v>
      </c>
      <c r="E1634">
        <v>0</v>
      </c>
      <c r="F1634">
        <v>0</v>
      </c>
      <c r="G1634">
        <v>0</v>
      </c>
      <c r="H1634" t="s">
        <v>31</v>
      </c>
      <c r="I1634">
        <v>1500</v>
      </c>
      <c r="J1634" t="s">
        <v>27</v>
      </c>
      <c r="K1634">
        <v>-1</v>
      </c>
      <c r="L1634">
        <v>0</v>
      </c>
      <c r="M1634" t="s">
        <v>27</v>
      </c>
      <c r="N1634">
        <v>0</v>
      </c>
      <c r="O1634" s="6">
        <v>42863</v>
      </c>
      <c r="P1634" t="str">
        <f t="shared" si="25"/>
        <v>May</v>
      </c>
      <c r="Q1634" s="6" t="s">
        <v>44</v>
      </c>
      <c r="R1634">
        <v>366</v>
      </c>
    </row>
    <row r="1635" spans="1:18" x14ac:dyDescent="0.3">
      <c r="A1635">
        <v>68711231</v>
      </c>
      <c r="B1635">
        <v>40</v>
      </c>
      <c r="C1635" t="s">
        <v>33</v>
      </c>
      <c r="D1635" t="s">
        <v>26</v>
      </c>
      <c r="E1635">
        <v>0</v>
      </c>
      <c r="F1635">
        <v>1</v>
      </c>
      <c r="G1635">
        <v>1</v>
      </c>
      <c r="H1635" t="s">
        <v>36</v>
      </c>
      <c r="I1635">
        <v>48400</v>
      </c>
      <c r="J1635" t="s">
        <v>27</v>
      </c>
      <c r="K1635">
        <v>-1</v>
      </c>
      <c r="L1635">
        <v>0</v>
      </c>
      <c r="M1635" t="s">
        <v>27</v>
      </c>
      <c r="N1635">
        <v>0</v>
      </c>
      <c r="O1635" s="6">
        <v>42863</v>
      </c>
      <c r="P1635" t="str">
        <f t="shared" si="25"/>
        <v>May</v>
      </c>
      <c r="Q1635" s="6" t="s">
        <v>44</v>
      </c>
      <c r="R1635">
        <v>213</v>
      </c>
    </row>
    <row r="1636" spans="1:18" x14ac:dyDescent="0.3">
      <c r="A1636">
        <v>22622214</v>
      </c>
      <c r="B1636">
        <v>42</v>
      </c>
      <c r="C1636" t="s">
        <v>33</v>
      </c>
      <c r="D1636" t="s">
        <v>34</v>
      </c>
      <c r="E1636">
        <v>0</v>
      </c>
      <c r="F1636">
        <v>1</v>
      </c>
      <c r="G1636">
        <v>1</v>
      </c>
      <c r="H1636" t="s">
        <v>31</v>
      </c>
      <c r="I1636">
        <v>2350</v>
      </c>
      <c r="J1636" t="s">
        <v>27</v>
      </c>
      <c r="K1636">
        <v>-1</v>
      </c>
      <c r="L1636">
        <v>0</v>
      </c>
      <c r="M1636" t="s">
        <v>27</v>
      </c>
      <c r="N1636">
        <v>0</v>
      </c>
      <c r="O1636" s="6">
        <v>42863</v>
      </c>
      <c r="P1636" t="str">
        <f t="shared" si="25"/>
        <v>May</v>
      </c>
      <c r="Q1636" s="6" t="s">
        <v>44</v>
      </c>
      <c r="R1636">
        <v>141</v>
      </c>
    </row>
    <row r="1637" spans="1:18" x14ac:dyDescent="0.3">
      <c r="A1637">
        <v>80358684</v>
      </c>
      <c r="B1637">
        <v>33</v>
      </c>
      <c r="C1637" t="s">
        <v>32</v>
      </c>
      <c r="D1637" t="s">
        <v>26</v>
      </c>
      <c r="E1637">
        <v>0</v>
      </c>
      <c r="F1637">
        <v>1</v>
      </c>
      <c r="G1637">
        <v>1</v>
      </c>
      <c r="H1637" t="s">
        <v>31</v>
      </c>
      <c r="I1637">
        <v>0</v>
      </c>
      <c r="J1637" t="s">
        <v>27</v>
      </c>
      <c r="K1637">
        <v>-1</v>
      </c>
      <c r="L1637">
        <v>0</v>
      </c>
      <c r="M1637" t="s">
        <v>27</v>
      </c>
      <c r="N1637">
        <v>0</v>
      </c>
      <c r="O1637" s="6">
        <v>42863</v>
      </c>
      <c r="P1637" t="str">
        <f t="shared" si="25"/>
        <v>May</v>
      </c>
      <c r="Q1637" s="6" t="s">
        <v>44</v>
      </c>
      <c r="R1637">
        <v>982</v>
      </c>
    </row>
    <row r="1638" spans="1:18" x14ac:dyDescent="0.3">
      <c r="A1638">
        <v>18675285</v>
      </c>
      <c r="B1638">
        <v>27</v>
      </c>
      <c r="C1638" t="s">
        <v>38</v>
      </c>
      <c r="D1638" t="s">
        <v>26</v>
      </c>
      <c r="E1638">
        <v>0</v>
      </c>
      <c r="F1638">
        <v>1</v>
      </c>
      <c r="G1638">
        <v>0</v>
      </c>
      <c r="H1638" t="s">
        <v>36</v>
      </c>
      <c r="I1638">
        <v>4550</v>
      </c>
      <c r="J1638" t="s">
        <v>27</v>
      </c>
      <c r="K1638">
        <v>-1</v>
      </c>
      <c r="L1638">
        <v>0</v>
      </c>
      <c r="M1638" t="s">
        <v>27</v>
      </c>
      <c r="N1638">
        <v>0</v>
      </c>
      <c r="O1638" s="6">
        <v>42863</v>
      </c>
      <c r="P1638" t="str">
        <f t="shared" si="25"/>
        <v>May</v>
      </c>
      <c r="Q1638" s="6" t="s">
        <v>44</v>
      </c>
      <c r="R1638">
        <v>168</v>
      </c>
    </row>
    <row r="1639" spans="1:18" x14ac:dyDescent="0.3">
      <c r="A1639">
        <v>87296453</v>
      </c>
      <c r="B1639">
        <v>43</v>
      </c>
      <c r="C1639" t="s">
        <v>33</v>
      </c>
      <c r="D1639" t="s">
        <v>26</v>
      </c>
      <c r="E1639">
        <v>0</v>
      </c>
      <c r="F1639">
        <v>1</v>
      </c>
      <c r="G1639">
        <v>0</v>
      </c>
      <c r="H1639" t="s">
        <v>36</v>
      </c>
      <c r="I1639">
        <v>-3850</v>
      </c>
      <c r="J1639" t="s">
        <v>27</v>
      </c>
      <c r="K1639">
        <v>-1</v>
      </c>
      <c r="L1639">
        <v>0</v>
      </c>
      <c r="M1639" t="s">
        <v>27</v>
      </c>
      <c r="N1639">
        <v>0</v>
      </c>
      <c r="O1639" s="6">
        <v>42863</v>
      </c>
      <c r="P1639" t="str">
        <f t="shared" si="25"/>
        <v>May</v>
      </c>
      <c r="Q1639" s="6" t="s">
        <v>44</v>
      </c>
      <c r="R1639">
        <v>468</v>
      </c>
    </row>
    <row r="1640" spans="1:18" x14ac:dyDescent="0.3">
      <c r="A1640">
        <v>38608664</v>
      </c>
      <c r="B1640">
        <v>28</v>
      </c>
      <c r="C1640" t="s">
        <v>33</v>
      </c>
      <c r="D1640" t="s">
        <v>26</v>
      </c>
      <c r="E1640">
        <v>0</v>
      </c>
      <c r="F1640">
        <v>1</v>
      </c>
      <c r="G1640">
        <v>0</v>
      </c>
      <c r="H1640" t="s">
        <v>27</v>
      </c>
      <c r="I1640">
        <v>24300</v>
      </c>
      <c r="J1640" t="s">
        <v>27</v>
      </c>
      <c r="K1640">
        <v>-1</v>
      </c>
      <c r="L1640">
        <v>0</v>
      </c>
      <c r="M1640" t="s">
        <v>27</v>
      </c>
      <c r="N1640">
        <v>0</v>
      </c>
      <c r="O1640" s="6">
        <v>42863</v>
      </c>
      <c r="P1640" t="str">
        <f t="shared" si="25"/>
        <v>May</v>
      </c>
      <c r="Q1640" s="6" t="s">
        <v>44</v>
      </c>
      <c r="R1640">
        <v>180</v>
      </c>
    </row>
    <row r="1641" spans="1:18" x14ac:dyDescent="0.3">
      <c r="A1641">
        <v>13722024</v>
      </c>
      <c r="B1641">
        <v>34</v>
      </c>
      <c r="C1641" t="s">
        <v>33</v>
      </c>
      <c r="D1641" t="s">
        <v>30</v>
      </c>
      <c r="E1641">
        <v>0</v>
      </c>
      <c r="F1641">
        <v>1</v>
      </c>
      <c r="G1641">
        <v>0</v>
      </c>
      <c r="H1641" t="s">
        <v>31</v>
      </c>
      <c r="I1641">
        <v>17050</v>
      </c>
      <c r="J1641" t="s">
        <v>27</v>
      </c>
      <c r="K1641">
        <v>-1</v>
      </c>
      <c r="L1641">
        <v>0</v>
      </c>
      <c r="M1641" t="s">
        <v>27</v>
      </c>
      <c r="N1641">
        <v>0</v>
      </c>
      <c r="O1641" s="6">
        <v>42863</v>
      </c>
      <c r="P1641" t="str">
        <f t="shared" si="25"/>
        <v>May</v>
      </c>
      <c r="Q1641" s="6" t="s">
        <v>44</v>
      </c>
      <c r="R1641">
        <v>195</v>
      </c>
    </row>
    <row r="1642" spans="1:18" x14ac:dyDescent="0.3">
      <c r="A1642">
        <v>35833698</v>
      </c>
      <c r="B1642">
        <v>37</v>
      </c>
      <c r="C1642" t="s">
        <v>38</v>
      </c>
      <c r="D1642" t="s">
        <v>26</v>
      </c>
      <c r="E1642">
        <v>0</v>
      </c>
      <c r="F1642">
        <v>1</v>
      </c>
      <c r="G1642">
        <v>0</v>
      </c>
      <c r="H1642" t="s">
        <v>31</v>
      </c>
      <c r="I1642">
        <v>2500</v>
      </c>
      <c r="J1642" t="s">
        <v>27</v>
      </c>
      <c r="K1642">
        <v>-1</v>
      </c>
      <c r="L1642">
        <v>0</v>
      </c>
      <c r="M1642" t="s">
        <v>27</v>
      </c>
      <c r="N1642">
        <v>0</v>
      </c>
      <c r="O1642" s="6">
        <v>42863</v>
      </c>
      <c r="P1642" t="str">
        <f t="shared" si="25"/>
        <v>May</v>
      </c>
      <c r="Q1642" s="6" t="s">
        <v>44</v>
      </c>
      <c r="R1642">
        <v>352</v>
      </c>
    </row>
    <row r="1643" spans="1:18" x14ac:dyDescent="0.3">
      <c r="A1643">
        <v>41989092</v>
      </c>
      <c r="B1643">
        <v>41</v>
      </c>
      <c r="C1643" t="s">
        <v>38</v>
      </c>
      <c r="D1643" t="s">
        <v>26</v>
      </c>
      <c r="E1643">
        <v>0</v>
      </c>
      <c r="F1643">
        <v>1</v>
      </c>
      <c r="G1643">
        <v>0</v>
      </c>
      <c r="H1643" t="s">
        <v>31</v>
      </c>
      <c r="I1643">
        <v>10250</v>
      </c>
      <c r="J1643" t="s">
        <v>27</v>
      </c>
      <c r="K1643">
        <v>-1</v>
      </c>
      <c r="L1643">
        <v>0</v>
      </c>
      <c r="M1643" t="s">
        <v>27</v>
      </c>
      <c r="N1643">
        <v>0</v>
      </c>
      <c r="O1643" s="6">
        <v>42863</v>
      </c>
      <c r="P1643" t="str">
        <f t="shared" si="25"/>
        <v>May</v>
      </c>
      <c r="Q1643" s="6" t="s">
        <v>44</v>
      </c>
      <c r="R1643">
        <v>91</v>
      </c>
    </row>
    <row r="1644" spans="1:18" x14ac:dyDescent="0.3">
      <c r="A1644">
        <v>59224435</v>
      </c>
      <c r="B1644">
        <v>39</v>
      </c>
      <c r="C1644" t="s">
        <v>37</v>
      </c>
      <c r="D1644" t="s">
        <v>30</v>
      </c>
      <c r="E1644">
        <v>0</v>
      </c>
      <c r="F1644">
        <v>1</v>
      </c>
      <c r="G1644">
        <v>0</v>
      </c>
      <c r="H1644" t="s">
        <v>31</v>
      </c>
      <c r="I1644">
        <v>38100</v>
      </c>
      <c r="J1644" t="s">
        <v>27</v>
      </c>
      <c r="K1644">
        <v>-1</v>
      </c>
      <c r="L1644">
        <v>0</v>
      </c>
      <c r="M1644" t="s">
        <v>27</v>
      </c>
      <c r="N1644">
        <v>0</v>
      </c>
      <c r="O1644" s="6">
        <v>42863</v>
      </c>
      <c r="P1644" t="str">
        <f t="shared" si="25"/>
        <v>May</v>
      </c>
      <c r="Q1644" s="6" t="s">
        <v>44</v>
      </c>
      <c r="R1644">
        <v>288</v>
      </c>
    </row>
    <row r="1645" spans="1:18" x14ac:dyDescent="0.3">
      <c r="A1645">
        <v>36182797</v>
      </c>
      <c r="B1645">
        <v>37</v>
      </c>
      <c r="C1645" t="s">
        <v>29</v>
      </c>
      <c r="D1645" t="s">
        <v>30</v>
      </c>
      <c r="E1645">
        <v>0</v>
      </c>
      <c r="F1645">
        <v>1</v>
      </c>
      <c r="G1645">
        <v>0</v>
      </c>
      <c r="H1645" t="s">
        <v>4</v>
      </c>
      <c r="I1645">
        <v>1550</v>
      </c>
      <c r="J1645" t="s">
        <v>27</v>
      </c>
      <c r="K1645">
        <v>-1</v>
      </c>
      <c r="L1645">
        <v>0</v>
      </c>
      <c r="M1645" t="s">
        <v>27</v>
      </c>
      <c r="N1645">
        <v>0</v>
      </c>
      <c r="O1645" s="6">
        <v>42863</v>
      </c>
      <c r="P1645" t="str">
        <f t="shared" si="25"/>
        <v>May</v>
      </c>
      <c r="Q1645" s="6" t="s">
        <v>44</v>
      </c>
      <c r="R1645">
        <v>72</v>
      </c>
    </row>
    <row r="1646" spans="1:18" x14ac:dyDescent="0.3">
      <c r="A1646">
        <v>38312758</v>
      </c>
      <c r="B1646">
        <v>41</v>
      </c>
      <c r="C1646" t="s">
        <v>45</v>
      </c>
      <c r="D1646" t="s">
        <v>26</v>
      </c>
      <c r="E1646">
        <v>1</v>
      </c>
      <c r="F1646">
        <v>1</v>
      </c>
      <c r="G1646">
        <v>0</v>
      </c>
      <c r="H1646" t="s">
        <v>36</v>
      </c>
      <c r="I1646">
        <v>-29050</v>
      </c>
      <c r="J1646" t="s">
        <v>27</v>
      </c>
      <c r="K1646">
        <v>-1</v>
      </c>
      <c r="L1646">
        <v>0</v>
      </c>
      <c r="M1646" t="s">
        <v>27</v>
      </c>
      <c r="N1646">
        <v>0</v>
      </c>
      <c r="O1646" s="6">
        <v>42863</v>
      </c>
      <c r="P1646" t="str">
        <f t="shared" si="25"/>
        <v>May</v>
      </c>
      <c r="Q1646" s="6" t="s">
        <v>44</v>
      </c>
      <c r="R1646">
        <v>218</v>
      </c>
    </row>
    <row r="1647" spans="1:18" x14ac:dyDescent="0.3">
      <c r="A1647">
        <v>84941765</v>
      </c>
      <c r="B1647">
        <v>36</v>
      </c>
      <c r="C1647" t="s">
        <v>38</v>
      </c>
      <c r="D1647" t="s">
        <v>30</v>
      </c>
      <c r="E1647">
        <v>0</v>
      </c>
      <c r="F1647">
        <v>1</v>
      </c>
      <c r="G1647">
        <v>0</v>
      </c>
      <c r="H1647" t="s">
        <v>31</v>
      </c>
      <c r="I1647">
        <v>-2250</v>
      </c>
      <c r="J1647" t="s">
        <v>27</v>
      </c>
      <c r="K1647">
        <v>-1</v>
      </c>
      <c r="L1647">
        <v>0</v>
      </c>
      <c r="M1647" t="s">
        <v>27</v>
      </c>
      <c r="N1647">
        <v>0</v>
      </c>
      <c r="O1647" s="6">
        <v>42863</v>
      </c>
      <c r="P1647" t="str">
        <f t="shared" si="25"/>
        <v>May</v>
      </c>
      <c r="Q1647" s="6" t="s">
        <v>44</v>
      </c>
      <c r="R1647">
        <v>289</v>
      </c>
    </row>
    <row r="1648" spans="1:18" x14ac:dyDescent="0.3">
      <c r="A1648">
        <v>32917944</v>
      </c>
      <c r="B1648">
        <v>51</v>
      </c>
      <c r="C1648" t="s">
        <v>33</v>
      </c>
      <c r="D1648" t="s">
        <v>26</v>
      </c>
      <c r="E1648">
        <v>0</v>
      </c>
      <c r="F1648">
        <v>0</v>
      </c>
      <c r="G1648">
        <v>0</v>
      </c>
      <c r="H1648" t="s">
        <v>36</v>
      </c>
      <c r="I1648">
        <v>0</v>
      </c>
      <c r="J1648" t="s">
        <v>27</v>
      </c>
      <c r="K1648">
        <v>-1</v>
      </c>
      <c r="L1648">
        <v>0</v>
      </c>
      <c r="M1648" t="s">
        <v>27</v>
      </c>
      <c r="N1648">
        <v>0</v>
      </c>
      <c r="O1648" s="6">
        <v>42863</v>
      </c>
      <c r="P1648" t="str">
        <f t="shared" si="25"/>
        <v>May</v>
      </c>
      <c r="Q1648" s="6" t="s">
        <v>44</v>
      </c>
      <c r="R1648">
        <v>384</v>
      </c>
    </row>
    <row r="1649" spans="1:18" x14ac:dyDescent="0.3">
      <c r="A1649">
        <v>61417415</v>
      </c>
      <c r="B1649">
        <v>28</v>
      </c>
      <c r="C1649" t="s">
        <v>39</v>
      </c>
      <c r="D1649" t="s">
        <v>26</v>
      </c>
      <c r="E1649">
        <v>0</v>
      </c>
      <c r="F1649">
        <v>1</v>
      </c>
      <c r="G1649">
        <v>1</v>
      </c>
      <c r="H1649" t="s">
        <v>4</v>
      </c>
      <c r="I1649">
        <v>6000</v>
      </c>
      <c r="J1649" t="s">
        <v>27</v>
      </c>
      <c r="K1649">
        <v>-1</v>
      </c>
      <c r="L1649">
        <v>0</v>
      </c>
      <c r="M1649" t="s">
        <v>27</v>
      </c>
      <c r="N1649">
        <v>0</v>
      </c>
      <c r="O1649" s="6">
        <v>42863</v>
      </c>
      <c r="P1649" t="str">
        <f t="shared" si="25"/>
        <v>May</v>
      </c>
      <c r="Q1649" s="6" t="s">
        <v>44</v>
      </c>
      <c r="R1649">
        <v>130</v>
      </c>
    </row>
    <row r="1650" spans="1:18" x14ac:dyDescent="0.3">
      <c r="A1650">
        <v>12629030</v>
      </c>
      <c r="B1650">
        <v>31</v>
      </c>
      <c r="C1650" t="s">
        <v>33</v>
      </c>
      <c r="D1650" t="s">
        <v>26</v>
      </c>
      <c r="E1650">
        <v>0</v>
      </c>
      <c r="F1650">
        <v>1</v>
      </c>
      <c r="G1650">
        <v>0</v>
      </c>
      <c r="H1650" t="s">
        <v>31</v>
      </c>
      <c r="I1650">
        <v>16750</v>
      </c>
      <c r="J1650" t="s">
        <v>27</v>
      </c>
      <c r="K1650">
        <v>-1</v>
      </c>
      <c r="L1650">
        <v>0</v>
      </c>
      <c r="M1650" t="s">
        <v>27</v>
      </c>
      <c r="N1650">
        <v>0</v>
      </c>
      <c r="O1650" s="6">
        <v>42863</v>
      </c>
      <c r="P1650" t="str">
        <f t="shared" si="25"/>
        <v>May</v>
      </c>
      <c r="Q1650" s="6" t="s">
        <v>44</v>
      </c>
      <c r="R1650">
        <v>226</v>
      </c>
    </row>
    <row r="1651" spans="1:18" x14ac:dyDescent="0.3">
      <c r="A1651">
        <v>53070222</v>
      </c>
      <c r="B1651">
        <v>33</v>
      </c>
      <c r="C1651" t="s">
        <v>38</v>
      </c>
      <c r="D1651" t="s">
        <v>26</v>
      </c>
      <c r="E1651">
        <v>0</v>
      </c>
      <c r="F1651">
        <v>1</v>
      </c>
      <c r="G1651">
        <v>0</v>
      </c>
      <c r="H1651" t="s">
        <v>31</v>
      </c>
      <c r="I1651">
        <v>-11600</v>
      </c>
      <c r="J1651" t="s">
        <v>27</v>
      </c>
      <c r="K1651">
        <v>-1</v>
      </c>
      <c r="L1651">
        <v>0</v>
      </c>
      <c r="M1651" t="s">
        <v>27</v>
      </c>
      <c r="N1651">
        <v>0</v>
      </c>
      <c r="O1651" s="6">
        <v>42863</v>
      </c>
      <c r="P1651" t="str">
        <f t="shared" si="25"/>
        <v>May</v>
      </c>
      <c r="Q1651" s="6" t="s">
        <v>44</v>
      </c>
      <c r="R1651">
        <v>208</v>
      </c>
    </row>
    <row r="1652" spans="1:18" x14ac:dyDescent="0.3">
      <c r="A1652">
        <v>80238335</v>
      </c>
      <c r="B1652">
        <v>28</v>
      </c>
      <c r="C1652" t="s">
        <v>37</v>
      </c>
      <c r="D1652" t="s">
        <v>34</v>
      </c>
      <c r="E1652">
        <v>0</v>
      </c>
      <c r="F1652">
        <v>1</v>
      </c>
      <c r="G1652">
        <v>0</v>
      </c>
      <c r="H1652" t="s">
        <v>31</v>
      </c>
      <c r="I1652">
        <v>39250</v>
      </c>
      <c r="J1652" t="s">
        <v>27</v>
      </c>
      <c r="K1652">
        <v>-1</v>
      </c>
      <c r="L1652">
        <v>0</v>
      </c>
      <c r="M1652" t="s">
        <v>27</v>
      </c>
      <c r="N1652">
        <v>1</v>
      </c>
      <c r="O1652" s="6">
        <v>42863</v>
      </c>
      <c r="P1652" t="str">
        <f t="shared" si="25"/>
        <v>May</v>
      </c>
      <c r="Q1652" s="6" t="s">
        <v>44</v>
      </c>
      <c r="R1652">
        <v>442</v>
      </c>
    </row>
    <row r="1653" spans="1:18" x14ac:dyDescent="0.3">
      <c r="A1653">
        <v>20596168</v>
      </c>
      <c r="B1653">
        <v>31</v>
      </c>
      <c r="C1653" t="s">
        <v>38</v>
      </c>
      <c r="D1653" t="s">
        <v>26</v>
      </c>
      <c r="E1653">
        <v>0</v>
      </c>
      <c r="F1653">
        <v>1</v>
      </c>
      <c r="G1653">
        <v>0</v>
      </c>
      <c r="H1653" t="s">
        <v>31</v>
      </c>
      <c r="I1653">
        <v>1400</v>
      </c>
      <c r="J1653" t="s">
        <v>27</v>
      </c>
      <c r="K1653">
        <v>-1</v>
      </c>
      <c r="L1653">
        <v>0</v>
      </c>
      <c r="M1653" t="s">
        <v>27</v>
      </c>
      <c r="N1653">
        <v>0</v>
      </c>
      <c r="O1653" s="6">
        <v>42863</v>
      </c>
      <c r="P1653" t="str">
        <f t="shared" si="25"/>
        <v>May</v>
      </c>
      <c r="Q1653" s="6" t="s">
        <v>44</v>
      </c>
      <c r="R1653">
        <v>101</v>
      </c>
    </row>
    <row r="1654" spans="1:18" x14ac:dyDescent="0.3">
      <c r="A1654">
        <v>80977821</v>
      </c>
      <c r="B1654">
        <v>43</v>
      </c>
      <c r="C1654" t="s">
        <v>25</v>
      </c>
      <c r="D1654" t="s">
        <v>30</v>
      </c>
      <c r="E1654">
        <v>0</v>
      </c>
      <c r="F1654">
        <v>1</v>
      </c>
      <c r="G1654">
        <v>0</v>
      </c>
      <c r="H1654" t="s">
        <v>4</v>
      </c>
      <c r="I1654">
        <v>103350</v>
      </c>
      <c r="J1654" t="s">
        <v>27</v>
      </c>
      <c r="K1654">
        <v>-1</v>
      </c>
      <c r="L1654">
        <v>0</v>
      </c>
      <c r="M1654" t="s">
        <v>27</v>
      </c>
      <c r="N1654">
        <v>1</v>
      </c>
      <c r="O1654" s="6">
        <v>42863</v>
      </c>
      <c r="P1654" t="str">
        <f t="shared" si="25"/>
        <v>May</v>
      </c>
      <c r="Q1654" s="6" t="s">
        <v>44</v>
      </c>
      <c r="R1654">
        <v>756</v>
      </c>
    </row>
    <row r="1655" spans="1:18" x14ac:dyDescent="0.3">
      <c r="A1655">
        <v>88406313</v>
      </c>
      <c r="B1655">
        <v>48</v>
      </c>
      <c r="C1655" t="s">
        <v>33</v>
      </c>
      <c r="D1655" t="s">
        <v>26</v>
      </c>
      <c r="E1655">
        <v>0</v>
      </c>
      <c r="F1655">
        <v>1</v>
      </c>
      <c r="G1655">
        <v>0</v>
      </c>
      <c r="H1655" t="s">
        <v>36</v>
      </c>
      <c r="I1655">
        <v>22400</v>
      </c>
      <c r="J1655" t="s">
        <v>27</v>
      </c>
      <c r="K1655">
        <v>-1</v>
      </c>
      <c r="L1655">
        <v>0</v>
      </c>
      <c r="M1655" t="s">
        <v>27</v>
      </c>
      <c r="N1655">
        <v>0</v>
      </c>
      <c r="O1655" s="6">
        <v>42863</v>
      </c>
      <c r="P1655" t="str">
        <f t="shared" si="25"/>
        <v>May</v>
      </c>
      <c r="Q1655" s="6" t="s">
        <v>44</v>
      </c>
      <c r="R1655">
        <v>189</v>
      </c>
    </row>
    <row r="1656" spans="1:18" x14ac:dyDescent="0.3">
      <c r="A1656">
        <v>60219276</v>
      </c>
      <c r="B1656">
        <v>26</v>
      </c>
      <c r="C1656" t="s">
        <v>41</v>
      </c>
      <c r="D1656" t="s">
        <v>30</v>
      </c>
      <c r="E1656">
        <v>0</v>
      </c>
      <c r="F1656">
        <v>1</v>
      </c>
      <c r="G1656">
        <v>0</v>
      </c>
      <c r="H1656" t="s">
        <v>4</v>
      </c>
      <c r="I1656">
        <v>1850</v>
      </c>
      <c r="J1656" t="s">
        <v>27</v>
      </c>
      <c r="K1656">
        <v>-1</v>
      </c>
      <c r="L1656">
        <v>0</v>
      </c>
      <c r="M1656" t="s">
        <v>27</v>
      </c>
      <c r="N1656">
        <v>0</v>
      </c>
      <c r="O1656" s="6">
        <v>42863</v>
      </c>
      <c r="P1656" t="str">
        <f t="shared" si="25"/>
        <v>May</v>
      </c>
      <c r="Q1656" s="6" t="s">
        <v>44</v>
      </c>
      <c r="R1656">
        <v>108</v>
      </c>
    </row>
    <row r="1657" spans="1:18" x14ac:dyDescent="0.3">
      <c r="A1657">
        <v>17390033</v>
      </c>
      <c r="B1657">
        <v>34</v>
      </c>
      <c r="C1657" t="s">
        <v>29</v>
      </c>
      <c r="D1657" t="s">
        <v>30</v>
      </c>
      <c r="E1657">
        <v>0</v>
      </c>
      <c r="F1657">
        <v>1</v>
      </c>
      <c r="G1657">
        <v>0</v>
      </c>
      <c r="H1657" t="s">
        <v>4</v>
      </c>
      <c r="I1657">
        <v>15050</v>
      </c>
      <c r="J1657" t="s">
        <v>27</v>
      </c>
      <c r="K1657">
        <v>-1</v>
      </c>
      <c r="L1657">
        <v>0</v>
      </c>
      <c r="M1657" t="s">
        <v>27</v>
      </c>
      <c r="N1657">
        <v>0</v>
      </c>
      <c r="O1657" s="6">
        <v>42863</v>
      </c>
      <c r="P1657" t="str">
        <f t="shared" si="25"/>
        <v>May</v>
      </c>
      <c r="Q1657" s="6" t="s">
        <v>44</v>
      </c>
      <c r="R1657">
        <v>205</v>
      </c>
    </row>
    <row r="1658" spans="1:18" x14ac:dyDescent="0.3">
      <c r="A1658">
        <v>10012221</v>
      </c>
      <c r="B1658">
        <v>38</v>
      </c>
      <c r="C1658" t="s">
        <v>33</v>
      </c>
      <c r="D1658" t="s">
        <v>26</v>
      </c>
      <c r="E1658">
        <v>0</v>
      </c>
      <c r="F1658">
        <v>0</v>
      </c>
      <c r="G1658">
        <v>0</v>
      </c>
      <c r="H1658" t="s">
        <v>36</v>
      </c>
      <c r="I1658">
        <v>33400</v>
      </c>
      <c r="J1658" t="s">
        <v>27</v>
      </c>
      <c r="K1658">
        <v>-1</v>
      </c>
      <c r="L1658">
        <v>0</v>
      </c>
      <c r="M1658" t="s">
        <v>27</v>
      </c>
      <c r="N1658">
        <v>0</v>
      </c>
      <c r="O1658" s="6">
        <v>42863</v>
      </c>
      <c r="P1658" t="str">
        <f t="shared" si="25"/>
        <v>May</v>
      </c>
      <c r="Q1658" s="6" t="s">
        <v>44</v>
      </c>
      <c r="R1658">
        <v>238</v>
      </c>
    </row>
    <row r="1659" spans="1:18" x14ac:dyDescent="0.3">
      <c r="A1659">
        <v>57579208</v>
      </c>
      <c r="B1659">
        <v>51</v>
      </c>
      <c r="C1659" t="s">
        <v>37</v>
      </c>
      <c r="D1659" t="s">
        <v>34</v>
      </c>
      <c r="E1659">
        <v>0</v>
      </c>
      <c r="F1659">
        <v>1</v>
      </c>
      <c r="G1659">
        <v>1</v>
      </c>
      <c r="H1659" t="s">
        <v>31</v>
      </c>
      <c r="I1659">
        <v>5750</v>
      </c>
      <c r="J1659" t="s">
        <v>27</v>
      </c>
      <c r="K1659">
        <v>-1</v>
      </c>
      <c r="L1659">
        <v>0</v>
      </c>
      <c r="M1659" t="s">
        <v>27</v>
      </c>
      <c r="N1659">
        <v>0</v>
      </c>
      <c r="O1659" s="6">
        <v>42863</v>
      </c>
      <c r="P1659" t="str">
        <f t="shared" si="25"/>
        <v>May</v>
      </c>
      <c r="Q1659" s="6" t="s">
        <v>44</v>
      </c>
      <c r="R1659">
        <v>136</v>
      </c>
    </row>
    <row r="1660" spans="1:18" x14ac:dyDescent="0.3">
      <c r="A1660">
        <v>81131846</v>
      </c>
      <c r="B1660">
        <v>49</v>
      </c>
      <c r="C1660" t="s">
        <v>37</v>
      </c>
      <c r="D1660" t="s">
        <v>30</v>
      </c>
      <c r="E1660">
        <v>0</v>
      </c>
      <c r="F1660">
        <v>0</v>
      </c>
      <c r="G1660">
        <v>0</v>
      </c>
      <c r="H1660" t="s">
        <v>31</v>
      </c>
      <c r="I1660">
        <v>13750</v>
      </c>
      <c r="J1660" t="s">
        <v>27</v>
      </c>
      <c r="K1660">
        <v>-1</v>
      </c>
      <c r="L1660">
        <v>0</v>
      </c>
      <c r="M1660" t="s">
        <v>27</v>
      </c>
      <c r="N1660">
        <v>0</v>
      </c>
      <c r="O1660" s="6">
        <v>42863</v>
      </c>
      <c r="P1660" t="str">
        <f t="shared" si="25"/>
        <v>May</v>
      </c>
      <c r="Q1660" s="6" t="s">
        <v>44</v>
      </c>
      <c r="R1660">
        <v>14</v>
      </c>
    </row>
    <row r="1661" spans="1:18" x14ac:dyDescent="0.3">
      <c r="A1661">
        <v>63231179</v>
      </c>
      <c r="B1661">
        <v>60</v>
      </c>
      <c r="C1661" t="s">
        <v>35</v>
      </c>
      <c r="D1661" t="s">
        <v>26</v>
      </c>
      <c r="E1661">
        <v>0</v>
      </c>
      <c r="F1661">
        <v>0</v>
      </c>
      <c r="G1661">
        <v>0</v>
      </c>
      <c r="H1661" t="s">
        <v>36</v>
      </c>
      <c r="I1661">
        <v>20700</v>
      </c>
      <c r="J1661" t="s">
        <v>27</v>
      </c>
      <c r="K1661">
        <v>-1</v>
      </c>
      <c r="L1661">
        <v>0</v>
      </c>
      <c r="M1661" t="s">
        <v>27</v>
      </c>
      <c r="N1661">
        <v>0</v>
      </c>
      <c r="O1661" s="6">
        <v>42863</v>
      </c>
      <c r="P1661" t="str">
        <f t="shared" si="25"/>
        <v>May</v>
      </c>
      <c r="Q1661" s="6" t="s">
        <v>44</v>
      </c>
      <c r="R1661">
        <v>395</v>
      </c>
    </row>
    <row r="1662" spans="1:18" x14ac:dyDescent="0.3">
      <c r="A1662">
        <v>29728635</v>
      </c>
      <c r="B1662">
        <v>32</v>
      </c>
      <c r="C1662" t="s">
        <v>25</v>
      </c>
      <c r="D1662" t="s">
        <v>30</v>
      </c>
      <c r="E1662">
        <v>0</v>
      </c>
      <c r="F1662">
        <v>1</v>
      </c>
      <c r="G1662">
        <v>0</v>
      </c>
      <c r="H1662" t="s">
        <v>4</v>
      </c>
      <c r="I1662">
        <v>150</v>
      </c>
      <c r="J1662" t="s">
        <v>27</v>
      </c>
      <c r="K1662">
        <v>-1</v>
      </c>
      <c r="L1662">
        <v>0</v>
      </c>
      <c r="M1662" t="s">
        <v>27</v>
      </c>
      <c r="N1662">
        <v>0</v>
      </c>
      <c r="O1662" s="6">
        <v>42863</v>
      </c>
      <c r="P1662" t="str">
        <f t="shared" si="25"/>
        <v>May</v>
      </c>
      <c r="Q1662" s="6" t="s">
        <v>44</v>
      </c>
      <c r="R1662">
        <v>161</v>
      </c>
    </row>
    <row r="1663" spans="1:18" x14ac:dyDescent="0.3">
      <c r="A1663">
        <v>39086056</v>
      </c>
      <c r="B1663">
        <v>36</v>
      </c>
      <c r="C1663" t="s">
        <v>37</v>
      </c>
      <c r="D1663" t="s">
        <v>34</v>
      </c>
      <c r="E1663">
        <v>0</v>
      </c>
      <c r="F1663">
        <v>0</v>
      </c>
      <c r="G1663">
        <v>0</v>
      </c>
      <c r="H1663" t="s">
        <v>31</v>
      </c>
      <c r="I1663">
        <v>24800</v>
      </c>
      <c r="J1663" t="s">
        <v>27</v>
      </c>
      <c r="K1663">
        <v>-1</v>
      </c>
      <c r="L1663">
        <v>0</v>
      </c>
      <c r="M1663" t="s">
        <v>27</v>
      </c>
      <c r="N1663">
        <v>0</v>
      </c>
      <c r="O1663" s="6">
        <v>42863</v>
      </c>
      <c r="P1663" t="str">
        <f t="shared" si="25"/>
        <v>May</v>
      </c>
      <c r="Q1663" s="6" t="s">
        <v>44</v>
      </c>
      <c r="R1663">
        <v>269</v>
      </c>
    </row>
    <row r="1664" spans="1:18" x14ac:dyDescent="0.3">
      <c r="A1664">
        <v>35430908</v>
      </c>
      <c r="B1664">
        <v>28</v>
      </c>
      <c r="C1664" t="s">
        <v>25</v>
      </c>
      <c r="D1664" t="s">
        <v>30</v>
      </c>
      <c r="E1664">
        <v>0</v>
      </c>
      <c r="F1664">
        <v>1</v>
      </c>
      <c r="G1664">
        <v>0</v>
      </c>
      <c r="H1664" t="s">
        <v>4</v>
      </c>
      <c r="I1664">
        <v>7500</v>
      </c>
      <c r="J1664" t="s">
        <v>27</v>
      </c>
      <c r="K1664">
        <v>-1</v>
      </c>
      <c r="L1664">
        <v>0</v>
      </c>
      <c r="M1664" t="s">
        <v>27</v>
      </c>
      <c r="N1664">
        <v>0</v>
      </c>
      <c r="O1664" s="6">
        <v>42863</v>
      </c>
      <c r="P1664" t="str">
        <f t="shared" si="25"/>
        <v>May</v>
      </c>
      <c r="Q1664" s="6" t="s">
        <v>44</v>
      </c>
      <c r="R1664">
        <v>491</v>
      </c>
    </row>
    <row r="1665" spans="1:18" x14ac:dyDescent="0.3">
      <c r="A1665">
        <v>83782124</v>
      </c>
      <c r="B1665">
        <v>34</v>
      </c>
      <c r="C1665" t="s">
        <v>25</v>
      </c>
      <c r="D1665" t="s">
        <v>30</v>
      </c>
      <c r="E1665">
        <v>0</v>
      </c>
      <c r="F1665">
        <v>0</v>
      </c>
      <c r="G1665">
        <v>0</v>
      </c>
      <c r="H1665" t="s">
        <v>4</v>
      </c>
      <c r="I1665">
        <v>8150</v>
      </c>
      <c r="J1665" t="s">
        <v>27</v>
      </c>
      <c r="K1665">
        <v>-1</v>
      </c>
      <c r="L1665">
        <v>0</v>
      </c>
      <c r="M1665" t="s">
        <v>27</v>
      </c>
      <c r="N1665">
        <v>0</v>
      </c>
      <c r="O1665" s="6">
        <v>42863</v>
      </c>
      <c r="P1665" t="str">
        <f t="shared" si="25"/>
        <v>May</v>
      </c>
      <c r="Q1665" s="6" t="s">
        <v>44</v>
      </c>
      <c r="R1665">
        <v>44</v>
      </c>
    </row>
    <row r="1666" spans="1:18" x14ac:dyDescent="0.3">
      <c r="A1666">
        <v>84073654</v>
      </c>
      <c r="B1666">
        <v>40</v>
      </c>
      <c r="C1666" t="s">
        <v>37</v>
      </c>
      <c r="D1666" t="s">
        <v>30</v>
      </c>
      <c r="E1666">
        <v>0</v>
      </c>
      <c r="F1666">
        <v>1</v>
      </c>
      <c r="G1666">
        <v>0</v>
      </c>
      <c r="H1666" t="s">
        <v>31</v>
      </c>
      <c r="I1666">
        <v>66100</v>
      </c>
      <c r="J1666" t="s">
        <v>27</v>
      </c>
      <c r="K1666">
        <v>-1</v>
      </c>
      <c r="L1666">
        <v>0</v>
      </c>
      <c r="M1666" t="s">
        <v>27</v>
      </c>
      <c r="N1666">
        <v>0</v>
      </c>
      <c r="O1666" s="6">
        <v>42863</v>
      </c>
      <c r="P1666" t="str">
        <f t="shared" si="25"/>
        <v>May</v>
      </c>
      <c r="Q1666" s="6" t="s">
        <v>44</v>
      </c>
      <c r="R1666">
        <v>26</v>
      </c>
    </row>
    <row r="1667" spans="1:18" x14ac:dyDescent="0.3">
      <c r="A1667">
        <v>75166273</v>
      </c>
      <c r="B1667">
        <v>33</v>
      </c>
      <c r="C1667" t="s">
        <v>48</v>
      </c>
      <c r="D1667" t="s">
        <v>26</v>
      </c>
      <c r="E1667">
        <v>0</v>
      </c>
      <c r="F1667">
        <v>1</v>
      </c>
      <c r="G1667">
        <v>0</v>
      </c>
      <c r="H1667" t="s">
        <v>36</v>
      </c>
      <c r="I1667">
        <v>85650</v>
      </c>
      <c r="J1667" t="s">
        <v>27</v>
      </c>
      <c r="K1667">
        <v>-1</v>
      </c>
      <c r="L1667">
        <v>0</v>
      </c>
      <c r="M1667" t="s">
        <v>27</v>
      </c>
      <c r="N1667">
        <v>0</v>
      </c>
      <c r="O1667" s="6">
        <v>42863</v>
      </c>
      <c r="P1667" t="str">
        <f t="shared" ref="P1667:P1730" si="26">TEXT(O1667,"mmm")</f>
        <v>May</v>
      </c>
      <c r="Q1667" s="6" t="s">
        <v>44</v>
      </c>
      <c r="R1667">
        <v>22</v>
      </c>
    </row>
    <row r="1668" spans="1:18" x14ac:dyDescent="0.3">
      <c r="A1668">
        <v>32921048</v>
      </c>
      <c r="B1668">
        <v>37</v>
      </c>
      <c r="C1668" t="s">
        <v>37</v>
      </c>
      <c r="D1668" t="s">
        <v>26</v>
      </c>
      <c r="E1668">
        <v>0</v>
      </c>
      <c r="F1668">
        <v>1</v>
      </c>
      <c r="G1668">
        <v>0</v>
      </c>
      <c r="H1668" t="s">
        <v>36</v>
      </c>
      <c r="I1668">
        <v>12100</v>
      </c>
      <c r="J1668" t="s">
        <v>27</v>
      </c>
      <c r="K1668">
        <v>-1</v>
      </c>
      <c r="L1668">
        <v>0</v>
      </c>
      <c r="M1668" t="s">
        <v>27</v>
      </c>
      <c r="N1668">
        <v>0</v>
      </c>
      <c r="O1668" s="6">
        <v>42863</v>
      </c>
      <c r="P1668" t="str">
        <f t="shared" si="26"/>
        <v>May</v>
      </c>
      <c r="Q1668" s="6" t="s">
        <v>44</v>
      </c>
      <c r="R1668">
        <v>161</v>
      </c>
    </row>
    <row r="1669" spans="1:18" x14ac:dyDescent="0.3">
      <c r="A1669">
        <v>28378527</v>
      </c>
      <c r="B1669">
        <v>40</v>
      </c>
      <c r="C1669" t="s">
        <v>25</v>
      </c>
      <c r="D1669" t="s">
        <v>26</v>
      </c>
      <c r="E1669">
        <v>0</v>
      </c>
      <c r="F1669">
        <v>0</v>
      </c>
      <c r="G1669">
        <v>0</v>
      </c>
      <c r="H1669" t="s">
        <v>4</v>
      </c>
      <c r="I1669">
        <v>-1450</v>
      </c>
      <c r="J1669" t="s">
        <v>27</v>
      </c>
      <c r="K1669">
        <v>-1</v>
      </c>
      <c r="L1669">
        <v>0</v>
      </c>
      <c r="M1669" t="s">
        <v>27</v>
      </c>
      <c r="N1669">
        <v>0</v>
      </c>
      <c r="O1669" s="6">
        <v>42863</v>
      </c>
      <c r="P1669" t="str">
        <f t="shared" si="26"/>
        <v>May</v>
      </c>
      <c r="Q1669" s="6" t="s">
        <v>44</v>
      </c>
      <c r="R1669">
        <v>406</v>
      </c>
    </row>
    <row r="1670" spans="1:18" x14ac:dyDescent="0.3">
      <c r="A1670">
        <v>29827621</v>
      </c>
      <c r="B1670">
        <v>59</v>
      </c>
      <c r="C1670" t="s">
        <v>35</v>
      </c>
      <c r="D1670" t="s">
        <v>34</v>
      </c>
      <c r="E1670">
        <v>0</v>
      </c>
      <c r="F1670">
        <v>1</v>
      </c>
      <c r="G1670">
        <v>0</v>
      </c>
      <c r="H1670" t="s">
        <v>4</v>
      </c>
      <c r="I1670">
        <v>19050</v>
      </c>
      <c r="J1670" t="s">
        <v>27</v>
      </c>
      <c r="K1670">
        <v>-1</v>
      </c>
      <c r="L1670">
        <v>0</v>
      </c>
      <c r="M1670" t="s">
        <v>27</v>
      </c>
      <c r="N1670">
        <v>0</v>
      </c>
      <c r="O1670" s="6">
        <v>42863</v>
      </c>
      <c r="P1670" t="str">
        <f t="shared" si="26"/>
        <v>May</v>
      </c>
      <c r="Q1670" s="6" t="s">
        <v>44</v>
      </c>
      <c r="R1670">
        <v>422</v>
      </c>
    </row>
    <row r="1671" spans="1:18" x14ac:dyDescent="0.3">
      <c r="A1671">
        <v>88686913</v>
      </c>
      <c r="B1671">
        <v>39</v>
      </c>
      <c r="C1671" t="s">
        <v>33</v>
      </c>
      <c r="D1671" t="s">
        <v>30</v>
      </c>
      <c r="E1671">
        <v>0</v>
      </c>
      <c r="F1671">
        <v>1</v>
      </c>
      <c r="G1671">
        <v>0</v>
      </c>
      <c r="H1671" t="s">
        <v>31</v>
      </c>
      <c r="I1671">
        <v>4100</v>
      </c>
      <c r="J1671" t="s">
        <v>27</v>
      </c>
      <c r="K1671">
        <v>-1</v>
      </c>
      <c r="L1671">
        <v>0</v>
      </c>
      <c r="M1671" t="s">
        <v>27</v>
      </c>
      <c r="N1671">
        <v>0</v>
      </c>
      <c r="O1671" s="6">
        <v>42863</v>
      </c>
      <c r="P1671" t="str">
        <f t="shared" si="26"/>
        <v>May</v>
      </c>
      <c r="Q1671" s="6" t="s">
        <v>44</v>
      </c>
      <c r="R1671">
        <v>147</v>
      </c>
    </row>
    <row r="1672" spans="1:18" x14ac:dyDescent="0.3">
      <c r="A1672">
        <v>66132509</v>
      </c>
      <c r="B1672">
        <v>28</v>
      </c>
      <c r="C1672" t="s">
        <v>25</v>
      </c>
      <c r="D1672" t="s">
        <v>30</v>
      </c>
      <c r="E1672">
        <v>0</v>
      </c>
      <c r="F1672">
        <v>1</v>
      </c>
      <c r="G1672">
        <v>0</v>
      </c>
      <c r="H1672" t="s">
        <v>4</v>
      </c>
      <c r="I1672">
        <v>1050</v>
      </c>
      <c r="J1672" t="s">
        <v>27</v>
      </c>
      <c r="K1672">
        <v>-1</v>
      </c>
      <c r="L1672">
        <v>0</v>
      </c>
      <c r="M1672" t="s">
        <v>27</v>
      </c>
      <c r="N1672">
        <v>0</v>
      </c>
      <c r="O1672" s="6">
        <v>42863</v>
      </c>
      <c r="P1672" t="str">
        <f t="shared" si="26"/>
        <v>May</v>
      </c>
      <c r="Q1672" s="6" t="s">
        <v>44</v>
      </c>
      <c r="R1672">
        <v>219</v>
      </c>
    </row>
    <row r="1673" spans="1:18" x14ac:dyDescent="0.3">
      <c r="A1673">
        <v>65104633</v>
      </c>
      <c r="B1673">
        <v>30</v>
      </c>
      <c r="C1673" t="s">
        <v>38</v>
      </c>
      <c r="D1673" t="s">
        <v>26</v>
      </c>
      <c r="E1673">
        <v>0</v>
      </c>
      <c r="F1673">
        <v>1</v>
      </c>
      <c r="G1673">
        <v>0</v>
      </c>
      <c r="H1673" t="s">
        <v>31</v>
      </c>
      <c r="I1673">
        <v>90050</v>
      </c>
      <c r="J1673" t="s">
        <v>27</v>
      </c>
      <c r="K1673">
        <v>-1</v>
      </c>
      <c r="L1673">
        <v>0</v>
      </c>
      <c r="M1673" t="s">
        <v>27</v>
      </c>
      <c r="N1673">
        <v>0</v>
      </c>
      <c r="O1673" s="6">
        <v>42863</v>
      </c>
      <c r="P1673" t="str">
        <f t="shared" si="26"/>
        <v>May</v>
      </c>
      <c r="Q1673" s="6" t="s">
        <v>44</v>
      </c>
      <c r="R1673">
        <v>807</v>
      </c>
    </row>
    <row r="1674" spans="1:18" x14ac:dyDescent="0.3">
      <c r="A1674">
        <v>84712613</v>
      </c>
      <c r="B1674">
        <v>40</v>
      </c>
      <c r="C1674" t="s">
        <v>33</v>
      </c>
      <c r="D1674" t="s">
        <v>26</v>
      </c>
      <c r="E1674">
        <v>0</v>
      </c>
      <c r="F1674">
        <v>1</v>
      </c>
      <c r="G1674">
        <v>1</v>
      </c>
      <c r="H1674" t="s">
        <v>36</v>
      </c>
      <c r="I1674">
        <v>32000</v>
      </c>
      <c r="J1674" t="s">
        <v>27</v>
      </c>
      <c r="K1674">
        <v>-1</v>
      </c>
      <c r="L1674">
        <v>0</v>
      </c>
      <c r="M1674" t="s">
        <v>27</v>
      </c>
      <c r="N1674">
        <v>0</v>
      </c>
      <c r="O1674" s="6">
        <v>42863</v>
      </c>
      <c r="P1674" t="str">
        <f t="shared" si="26"/>
        <v>May</v>
      </c>
      <c r="Q1674" s="6" t="s">
        <v>44</v>
      </c>
      <c r="R1674">
        <v>347</v>
      </c>
    </row>
    <row r="1675" spans="1:18" x14ac:dyDescent="0.3">
      <c r="A1675">
        <v>79508562</v>
      </c>
      <c r="B1675">
        <v>28</v>
      </c>
      <c r="C1675" t="s">
        <v>33</v>
      </c>
      <c r="D1675" t="s">
        <v>26</v>
      </c>
      <c r="E1675">
        <v>0</v>
      </c>
      <c r="F1675">
        <v>1</v>
      </c>
      <c r="G1675">
        <v>0</v>
      </c>
      <c r="H1675" t="s">
        <v>36</v>
      </c>
      <c r="I1675">
        <v>5650</v>
      </c>
      <c r="J1675" t="s">
        <v>27</v>
      </c>
      <c r="K1675">
        <v>-1</v>
      </c>
      <c r="L1675">
        <v>0</v>
      </c>
      <c r="M1675" t="s">
        <v>27</v>
      </c>
      <c r="N1675">
        <v>0</v>
      </c>
      <c r="O1675" s="6">
        <v>42863</v>
      </c>
      <c r="P1675" t="str">
        <f t="shared" si="26"/>
        <v>May</v>
      </c>
      <c r="Q1675" s="6" t="s">
        <v>44</v>
      </c>
      <c r="R1675">
        <v>534</v>
      </c>
    </row>
    <row r="1676" spans="1:18" x14ac:dyDescent="0.3">
      <c r="A1676">
        <v>27250451</v>
      </c>
      <c r="B1676">
        <v>39</v>
      </c>
      <c r="C1676" t="s">
        <v>33</v>
      </c>
      <c r="D1676" t="s">
        <v>26</v>
      </c>
      <c r="E1676">
        <v>0</v>
      </c>
      <c r="F1676">
        <v>1</v>
      </c>
      <c r="G1676">
        <v>0</v>
      </c>
      <c r="H1676" t="s">
        <v>31</v>
      </c>
      <c r="I1676">
        <v>52100</v>
      </c>
      <c r="J1676" t="s">
        <v>27</v>
      </c>
      <c r="K1676">
        <v>-1</v>
      </c>
      <c r="L1676">
        <v>0</v>
      </c>
      <c r="M1676" t="s">
        <v>27</v>
      </c>
      <c r="N1676">
        <v>0</v>
      </c>
      <c r="O1676" s="6">
        <v>42863</v>
      </c>
      <c r="P1676" t="str">
        <f t="shared" si="26"/>
        <v>May</v>
      </c>
      <c r="Q1676" s="6" t="s">
        <v>44</v>
      </c>
      <c r="R1676">
        <v>58</v>
      </c>
    </row>
    <row r="1677" spans="1:18" x14ac:dyDescent="0.3">
      <c r="A1677">
        <v>70448976</v>
      </c>
      <c r="B1677">
        <v>44</v>
      </c>
      <c r="C1677" t="s">
        <v>38</v>
      </c>
      <c r="D1677" t="s">
        <v>34</v>
      </c>
      <c r="E1677">
        <v>0</v>
      </c>
      <c r="F1677">
        <v>1</v>
      </c>
      <c r="G1677">
        <v>0</v>
      </c>
      <c r="H1677" t="s">
        <v>31</v>
      </c>
      <c r="I1677">
        <v>12000</v>
      </c>
      <c r="J1677" t="s">
        <v>27</v>
      </c>
      <c r="K1677">
        <v>-1</v>
      </c>
      <c r="L1677">
        <v>0</v>
      </c>
      <c r="M1677" t="s">
        <v>27</v>
      </c>
      <c r="N1677">
        <v>0</v>
      </c>
      <c r="O1677" s="6">
        <v>42863</v>
      </c>
      <c r="P1677" t="str">
        <f t="shared" si="26"/>
        <v>May</v>
      </c>
      <c r="Q1677" s="6" t="s">
        <v>44</v>
      </c>
      <c r="R1677">
        <v>155</v>
      </c>
    </row>
    <row r="1678" spans="1:18" x14ac:dyDescent="0.3">
      <c r="A1678">
        <v>48200720</v>
      </c>
      <c r="B1678">
        <v>39</v>
      </c>
      <c r="C1678" t="s">
        <v>38</v>
      </c>
      <c r="D1678" t="s">
        <v>30</v>
      </c>
      <c r="E1678">
        <v>0</v>
      </c>
      <c r="F1678">
        <v>1</v>
      </c>
      <c r="G1678">
        <v>0</v>
      </c>
      <c r="H1678" t="s">
        <v>31</v>
      </c>
      <c r="I1678">
        <v>-12200</v>
      </c>
      <c r="J1678" t="s">
        <v>27</v>
      </c>
      <c r="K1678">
        <v>-1</v>
      </c>
      <c r="L1678">
        <v>0</v>
      </c>
      <c r="M1678" t="s">
        <v>27</v>
      </c>
      <c r="N1678">
        <v>0</v>
      </c>
      <c r="O1678" s="6">
        <v>42863</v>
      </c>
      <c r="P1678" t="str">
        <f t="shared" si="26"/>
        <v>May</v>
      </c>
      <c r="Q1678" s="6" t="s">
        <v>44</v>
      </c>
      <c r="R1678">
        <v>152</v>
      </c>
    </row>
    <row r="1679" spans="1:18" x14ac:dyDescent="0.3">
      <c r="A1679">
        <v>74397337</v>
      </c>
      <c r="B1679">
        <v>30</v>
      </c>
      <c r="C1679" t="s">
        <v>33</v>
      </c>
      <c r="D1679" t="s">
        <v>26</v>
      </c>
      <c r="E1679">
        <v>0</v>
      </c>
      <c r="F1679">
        <v>1</v>
      </c>
      <c r="G1679">
        <v>1</v>
      </c>
      <c r="H1679" t="s">
        <v>36</v>
      </c>
      <c r="I1679">
        <v>3500</v>
      </c>
      <c r="J1679" t="s">
        <v>27</v>
      </c>
      <c r="K1679">
        <v>-1</v>
      </c>
      <c r="L1679">
        <v>0</v>
      </c>
      <c r="M1679" t="s">
        <v>27</v>
      </c>
      <c r="N1679">
        <v>0</v>
      </c>
      <c r="O1679" s="6">
        <v>42863</v>
      </c>
      <c r="P1679" t="str">
        <f t="shared" si="26"/>
        <v>May</v>
      </c>
      <c r="Q1679" s="6" t="s">
        <v>44</v>
      </c>
      <c r="R1679">
        <v>461</v>
      </c>
    </row>
    <row r="1680" spans="1:18" x14ac:dyDescent="0.3">
      <c r="A1680">
        <v>32678317</v>
      </c>
      <c r="B1680">
        <v>35</v>
      </c>
      <c r="C1680" t="s">
        <v>33</v>
      </c>
      <c r="D1680" t="s">
        <v>26</v>
      </c>
      <c r="E1680">
        <v>0</v>
      </c>
      <c r="F1680">
        <v>1</v>
      </c>
      <c r="G1680">
        <v>0</v>
      </c>
      <c r="H1680" t="s">
        <v>31</v>
      </c>
      <c r="I1680">
        <v>-16950</v>
      </c>
      <c r="J1680" t="s">
        <v>27</v>
      </c>
      <c r="K1680">
        <v>-1</v>
      </c>
      <c r="L1680">
        <v>0</v>
      </c>
      <c r="M1680" t="s">
        <v>27</v>
      </c>
      <c r="N1680">
        <v>0</v>
      </c>
      <c r="O1680" s="6">
        <v>42863</v>
      </c>
      <c r="P1680" t="str">
        <f t="shared" si="26"/>
        <v>May</v>
      </c>
      <c r="Q1680" s="6" t="s">
        <v>44</v>
      </c>
      <c r="R1680">
        <v>389</v>
      </c>
    </row>
    <row r="1681" spans="1:18" x14ac:dyDescent="0.3">
      <c r="A1681">
        <v>20780807</v>
      </c>
      <c r="B1681">
        <v>31</v>
      </c>
      <c r="C1681" t="s">
        <v>25</v>
      </c>
      <c r="D1681" t="s">
        <v>26</v>
      </c>
      <c r="E1681">
        <v>0</v>
      </c>
      <c r="F1681">
        <v>1</v>
      </c>
      <c r="G1681">
        <v>0</v>
      </c>
      <c r="H1681" t="s">
        <v>4</v>
      </c>
      <c r="I1681">
        <v>2950</v>
      </c>
      <c r="J1681" t="s">
        <v>27</v>
      </c>
      <c r="K1681">
        <v>-1</v>
      </c>
      <c r="L1681">
        <v>0</v>
      </c>
      <c r="M1681" t="s">
        <v>27</v>
      </c>
      <c r="N1681">
        <v>0</v>
      </c>
      <c r="O1681" s="6">
        <v>42863</v>
      </c>
      <c r="P1681" t="str">
        <f t="shared" si="26"/>
        <v>May</v>
      </c>
      <c r="Q1681" s="6" t="s">
        <v>44</v>
      </c>
      <c r="R1681">
        <v>314</v>
      </c>
    </row>
    <row r="1682" spans="1:18" x14ac:dyDescent="0.3">
      <c r="A1682">
        <v>85150642</v>
      </c>
      <c r="B1682">
        <v>47</v>
      </c>
      <c r="C1682" t="s">
        <v>25</v>
      </c>
      <c r="D1682" t="s">
        <v>26</v>
      </c>
      <c r="E1682">
        <v>0</v>
      </c>
      <c r="F1682">
        <v>1</v>
      </c>
      <c r="G1682">
        <v>0</v>
      </c>
      <c r="H1682" t="s">
        <v>36</v>
      </c>
      <c r="I1682">
        <v>61100</v>
      </c>
      <c r="J1682" t="s">
        <v>27</v>
      </c>
      <c r="K1682">
        <v>-1</v>
      </c>
      <c r="L1682">
        <v>0</v>
      </c>
      <c r="M1682" t="s">
        <v>27</v>
      </c>
      <c r="N1682">
        <v>0</v>
      </c>
      <c r="O1682" s="6">
        <v>42863</v>
      </c>
      <c r="P1682" t="str">
        <f t="shared" si="26"/>
        <v>May</v>
      </c>
      <c r="Q1682" s="6" t="s">
        <v>44</v>
      </c>
      <c r="R1682">
        <v>28</v>
      </c>
    </row>
    <row r="1683" spans="1:18" x14ac:dyDescent="0.3">
      <c r="A1683">
        <v>56203865</v>
      </c>
      <c r="B1683">
        <v>26</v>
      </c>
      <c r="C1683" t="s">
        <v>41</v>
      </c>
      <c r="D1683" t="s">
        <v>30</v>
      </c>
      <c r="E1683">
        <v>0</v>
      </c>
      <c r="F1683">
        <v>1</v>
      </c>
      <c r="G1683">
        <v>0</v>
      </c>
      <c r="H1683" t="s">
        <v>27</v>
      </c>
      <c r="I1683">
        <v>-2050</v>
      </c>
      <c r="J1683" t="s">
        <v>27</v>
      </c>
      <c r="K1683">
        <v>-1</v>
      </c>
      <c r="L1683">
        <v>0</v>
      </c>
      <c r="M1683" t="s">
        <v>27</v>
      </c>
      <c r="N1683">
        <v>0</v>
      </c>
      <c r="O1683" s="6">
        <v>42863</v>
      </c>
      <c r="P1683" t="str">
        <f t="shared" si="26"/>
        <v>May</v>
      </c>
      <c r="Q1683" s="6" t="s">
        <v>44</v>
      </c>
      <c r="R1683">
        <v>229</v>
      </c>
    </row>
    <row r="1684" spans="1:18" x14ac:dyDescent="0.3">
      <c r="A1684">
        <v>50708095</v>
      </c>
      <c r="B1684">
        <v>25</v>
      </c>
      <c r="C1684" t="s">
        <v>33</v>
      </c>
      <c r="D1684" t="s">
        <v>30</v>
      </c>
      <c r="E1684">
        <v>0</v>
      </c>
      <c r="F1684">
        <v>1</v>
      </c>
      <c r="G1684">
        <v>0</v>
      </c>
      <c r="H1684" t="s">
        <v>31</v>
      </c>
      <c r="I1684">
        <v>0</v>
      </c>
      <c r="J1684" t="s">
        <v>27</v>
      </c>
      <c r="K1684">
        <v>-1</v>
      </c>
      <c r="L1684">
        <v>0</v>
      </c>
      <c r="M1684" t="s">
        <v>27</v>
      </c>
      <c r="N1684">
        <v>0</v>
      </c>
      <c r="O1684" s="6">
        <v>42863</v>
      </c>
      <c r="P1684" t="str">
        <f t="shared" si="26"/>
        <v>May</v>
      </c>
      <c r="Q1684" s="6" t="s">
        <v>44</v>
      </c>
      <c r="R1684">
        <v>30</v>
      </c>
    </row>
    <row r="1685" spans="1:18" x14ac:dyDescent="0.3">
      <c r="A1685">
        <v>20920580</v>
      </c>
      <c r="B1685">
        <v>42</v>
      </c>
      <c r="C1685" t="s">
        <v>25</v>
      </c>
      <c r="D1685" t="s">
        <v>26</v>
      </c>
      <c r="E1685">
        <v>0</v>
      </c>
      <c r="F1685">
        <v>1</v>
      </c>
      <c r="G1685">
        <v>0</v>
      </c>
      <c r="H1685" t="s">
        <v>4</v>
      </c>
      <c r="I1685">
        <v>300</v>
      </c>
      <c r="J1685" t="s">
        <v>27</v>
      </c>
      <c r="K1685">
        <v>-1</v>
      </c>
      <c r="L1685">
        <v>0</v>
      </c>
      <c r="M1685" t="s">
        <v>27</v>
      </c>
      <c r="N1685">
        <v>0</v>
      </c>
      <c r="O1685" s="6">
        <v>42863</v>
      </c>
      <c r="P1685" t="str">
        <f t="shared" si="26"/>
        <v>May</v>
      </c>
      <c r="Q1685" s="6" t="s">
        <v>44</v>
      </c>
      <c r="R1685">
        <v>103</v>
      </c>
    </row>
    <row r="1686" spans="1:18" x14ac:dyDescent="0.3">
      <c r="A1686">
        <v>59915685</v>
      </c>
      <c r="B1686">
        <v>30</v>
      </c>
      <c r="C1686" t="s">
        <v>33</v>
      </c>
      <c r="D1686" t="s">
        <v>26</v>
      </c>
      <c r="E1686">
        <v>0</v>
      </c>
      <c r="F1686">
        <v>1</v>
      </c>
      <c r="G1686">
        <v>0</v>
      </c>
      <c r="H1686" t="s">
        <v>36</v>
      </c>
      <c r="I1686">
        <v>200</v>
      </c>
      <c r="J1686" t="s">
        <v>27</v>
      </c>
      <c r="K1686">
        <v>-1</v>
      </c>
      <c r="L1686">
        <v>0</v>
      </c>
      <c r="M1686" t="s">
        <v>27</v>
      </c>
      <c r="N1686">
        <v>0</v>
      </c>
      <c r="O1686" s="6">
        <v>42863</v>
      </c>
      <c r="P1686" t="str">
        <f t="shared" si="26"/>
        <v>May</v>
      </c>
      <c r="Q1686" s="6" t="s">
        <v>44</v>
      </c>
      <c r="R1686">
        <v>32</v>
      </c>
    </row>
    <row r="1687" spans="1:18" x14ac:dyDescent="0.3">
      <c r="A1687">
        <v>85193663</v>
      </c>
      <c r="B1687">
        <v>28</v>
      </c>
      <c r="C1687" t="s">
        <v>38</v>
      </c>
      <c r="D1687" t="s">
        <v>26</v>
      </c>
      <c r="E1687">
        <v>0</v>
      </c>
      <c r="F1687">
        <v>1</v>
      </c>
      <c r="G1687">
        <v>1</v>
      </c>
      <c r="H1687" t="s">
        <v>31</v>
      </c>
      <c r="I1687">
        <v>1000</v>
      </c>
      <c r="J1687" t="s">
        <v>27</v>
      </c>
      <c r="K1687">
        <v>-1</v>
      </c>
      <c r="L1687">
        <v>0</v>
      </c>
      <c r="M1687" t="s">
        <v>27</v>
      </c>
      <c r="N1687">
        <v>0</v>
      </c>
      <c r="O1687" s="6">
        <v>42863</v>
      </c>
      <c r="P1687" t="str">
        <f t="shared" si="26"/>
        <v>May</v>
      </c>
      <c r="Q1687" s="6" t="s">
        <v>44</v>
      </c>
      <c r="R1687">
        <v>252</v>
      </c>
    </row>
    <row r="1688" spans="1:18" x14ac:dyDescent="0.3">
      <c r="A1688">
        <v>77302469</v>
      </c>
      <c r="B1688">
        <v>46</v>
      </c>
      <c r="C1688" t="s">
        <v>37</v>
      </c>
      <c r="D1688" t="s">
        <v>34</v>
      </c>
      <c r="E1688">
        <v>0</v>
      </c>
      <c r="F1688">
        <v>1</v>
      </c>
      <c r="G1688">
        <v>0</v>
      </c>
      <c r="H1688" t="s">
        <v>4</v>
      </c>
      <c r="I1688">
        <v>42300</v>
      </c>
      <c r="J1688" t="s">
        <v>27</v>
      </c>
      <c r="K1688">
        <v>-1</v>
      </c>
      <c r="L1688">
        <v>0</v>
      </c>
      <c r="M1688" t="s">
        <v>27</v>
      </c>
      <c r="N1688">
        <v>0</v>
      </c>
      <c r="O1688" s="6">
        <v>42863</v>
      </c>
      <c r="P1688" t="str">
        <f t="shared" si="26"/>
        <v>May</v>
      </c>
      <c r="Q1688" s="6" t="s">
        <v>44</v>
      </c>
      <c r="R1688">
        <v>369</v>
      </c>
    </row>
    <row r="1689" spans="1:18" x14ac:dyDescent="0.3">
      <c r="A1689">
        <v>18450657</v>
      </c>
      <c r="B1689">
        <v>43</v>
      </c>
      <c r="C1689" t="s">
        <v>33</v>
      </c>
      <c r="D1689" t="s">
        <v>34</v>
      </c>
      <c r="E1689">
        <v>0</v>
      </c>
      <c r="F1689">
        <v>1</v>
      </c>
      <c r="G1689">
        <v>0</v>
      </c>
      <c r="H1689" t="s">
        <v>31</v>
      </c>
      <c r="I1689">
        <v>16900</v>
      </c>
      <c r="J1689" t="s">
        <v>27</v>
      </c>
      <c r="K1689">
        <v>-1</v>
      </c>
      <c r="L1689">
        <v>0</v>
      </c>
      <c r="M1689" t="s">
        <v>27</v>
      </c>
      <c r="N1689">
        <v>0</v>
      </c>
      <c r="O1689" s="6">
        <v>42863</v>
      </c>
      <c r="P1689" t="str">
        <f t="shared" si="26"/>
        <v>May</v>
      </c>
      <c r="Q1689" s="6" t="s">
        <v>44</v>
      </c>
      <c r="R1689">
        <v>116</v>
      </c>
    </row>
    <row r="1690" spans="1:18" x14ac:dyDescent="0.3">
      <c r="A1690">
        <v>17040998</v>
      </c>
      <c r="B1690">
        <v>38</v>
      </c>
      <c r="C1690" t="s">
        <v>29</v>
      </c>
      <c r="D1690" t="s">
        <v>26</v>
      </c>
      <c r="E1690">
        <v>0</v>
      </c>
      <c r="F1690">
        <v>1</v>
      </c>
      <c r="G1690">
        <v>1</v>
      </c>
      <c r="H1690" t="s">
        <v>27</v>
      </c>
      <c r="I1690">
        <v>4500</v>
      </c>
      <c r="J1690" t="s">
        <v>27</v>
      </c>
      <c r="K1690">
        <v>-1</v>
      </c>
      <c r="L1690">
        <v>0</v>
      </c>
      <c r="M1690" t="s">
        <v>27</v>
      </c>
      <c r="N1690">
        <v>0</v>
      </c>
      <c r="O1690" s="6">
        <v>42863</v>
      </c>
      <c r="P1690" t="str">
        <f t="shared" si="26"/>
        <v>May</v>
      </c>
      <c r="Q1690" s="6" t="s">
        <v>44</v>
      </c>
      <c r="R1690">
        <v>20</v>
      </c>
    </row>
    <row r="1691" spans="1:18" x14ac:dyDescent="0.3">
      <c r="A1691">
        <v>41534551</v>
      </c>
      <c r="B1691">
        <v>31</v>
      </c>
      <c r="C1691" t="s">
        <v>33</v>
      </c>
      <c r="D1691" t="s">
        <v>26</v>
      </c>
      <c r="E1691">
        <v>0</v>
      </c>
      <c r="F1691">
        <v>1</v>
      </c>
      <c r="G1691">
        <v>0</v>
      </c>
      <c r="H1691" t="s">
        <v>36</v>
      </c>
      <c r="I1691">
        <v>20300</v>
      </c>
      <c r="J1691" t="s">
        <v>27</v>
      </c>
      <c r="K1691">
        <v>-1</v>
      </c>
      <c r="L1691">
        <v>0</v>
      </c>
      <c r="M1691" t="s">
        <v>27</v>
      </c>
      <c r="N1691">
        <v>0</v>
      </c>
      <c r="O1691" s="6">
        <v>42863</v>
      </c>
      <c r="P1691" t="str">
        <f t="shared" si="26"/>
        <v>May</v>
      </c>
      <c r="Q1691" s="6" t="s">
        <v>44</v>
      </c>
      <c r="R1691">
        <v>31</v>
      </c>
    </row>
    <row r="1692" spans="1:18" x14ac:dyDescent="0.3">
      <c r="A1692">
        <v>27120490</v>
      </c>
      <c r="B1692">
        <v>29</v>
      </c>
      <c r="C1692" t="s">
        <v>38</v>
      </c>
      <c r="D1692" t="s">
        <v>30</v>
      </c>
      <c r="E1692">
        <v>0</v>
      </c>
      <c r="F1692">
        <v>0</v>
      </c>
      <c r="G1692">
        <v>0</v>
      </c>
      <c r="H1692" t="s">
        <v>31</v>
      </c>
      <c r="I1692">
        <v>100</v>
      </c>
      <c r="J1692" t="s">
        <v>27</v>
      </c>
      <c r="K1692">
        <v>-1</v>
      </c>
      <c r="L1692">
        <v>0</v>
      </c>
      <c r="M1692" t="s">
        <v>27</v>
      </c>
      <c r="N1692">
        <v>0</v>
      </c>
      <c r="O1692" s="6">
        <v>42863</v>
      </c>
      <c r="P1692" t="str">
        <f t="shared" si="26"/>
        <v>May</v>
      </c>
      <c r="Q1692" s="6" t="s">
        <v>44</v>
      </c>
      <c r="R1692">
        <v>190</v>
      </c>
    </row>
    <row r="1693" spans="1:18" x14ac:dyDescent="0.3">
      <c r="A1693">
        <v>79035705</v>
      </c>
      <c r="B1693">
        <v>34</v>
      </c>
      <c r="C1693" t="s">
        <v>38</v>
      </c>
      <c r="D1693" t="s">
        <v>26</v>
      </c>
      <c r="E1693">
        <v>0</v>
      </c>
      <c r="F1693">
        <v>0</v>
      </c>
      <c r="G1693">
        <v>0</v>
      </c>
      <c r="H1693" t="s">
        <v>31</v>
      </c>
      <c r="I1693">
        <v>110550</v>
      </c>
      <c r="J1693" t="s">
        <v>27</v>
      </c>
      <c r="K1693">
        <v>-1</v>
      </c>
      <c r="L1693">
        <v>0</v>
      </c>
      <c r="M1693" t="s">
        <v>27</v>
      </c>
      <c r="N1693">
        <v>0</v>
      </c>
      <c r="O1693" s="6">
        <v>42863</v>
      </c>
      <c r="P1693" t="str">
        <f t="shared" si="26"/>
        <v>May</v>
      </c>
      <c r="Q1693" s="6" t="s">
        <v>44</v>
      </c>
      <c r="R1693">
        <v>149</v>
      </c>
    </row>
    <row r="1694" spans="1:18" x14ac:dyDescent="0.3">
      <c r="A1694">
        <v>58804038</v>
      </c>
      <c r="B1694">
        <v>40</v>
      </c>
      <c r="C1694" t="s">
        <v>33</v>
      </c>
      <c r="D1694" t="s">
        <v>26</v>
      </c>
      <c r="E1694">
        <v>0</v>
      </c>
      <c r="F1694">
        <v>1</v>
      </c>
      <c r="G1694">
        <v>0</v>
      </c>
      <c r="H1694" t="s">
        <v>36</v>
      </c>
      <c r="I1694">
        <v>4350</v>
      </c>
      <c r="J1694" t="s">
        <v>27</v>
      </c>
      <c r="K1694">
        <v>-1</v>
      </c>
      <c r="L1694">
        <v>0</v>
      </c>
      <c r="M1694" t="s">
        <v>27</v>
      </c>
      <c r="N1694">
        <v>0</v>
      </c>
      <c r="O1694" s="6">
        <v>42863</v>
      </c>
      <c r="P1694" t="str">
        <f t="shared" si="26"/>
        <v>May</v>
      </c>
      <c r="Q1694" s="6" t="s">
        <v>44</v>
      </c>
      <c r="R1694">
        <v>210</v>
      </c>
    </row>
    <row r="1695" spans="1:18" x14ac:dyDescent="0.3">
      <c r="A1695">
        <v>79051957</v>
      </c>
      <c r="B1695">
        <v>30</v>
      </c>
      <c r="C1695" t="s">
        <v>29</v>
      </c>
      <c r="D1695" t="s">
        <v>30</v>
      </c>
      <c r="E1695">
        <v>0</v>
      </c>
      <c r="F1695">
        <v>1</v>
      </c>
      <c r="G1695">
        <v>0</v>
      </c>
      <c r="H1695" t="s">
        <v>4</v>
      </c>
      <c r="I1695">
        <v>8900</v>
      </c>
      <c r="J1695" t="s">
        <v>27</v>
      </c>
      <c r="K1695">
        <v>-1</v>
      </c>
      <c r="L1695">
        <v>0</v>
      </c>
      <c r="M1695" t="s">
        <v>27</v>
      </c>
      <c r="N1695">
        <v>0</v>
      </c>
      <c r="O1695" s="6">
        <v>42863</v>
      </c>
      <c r="P1695" t="str">
        <f t="shared" si="26"/>
        <v>May</v>
      </c>
      <c r="Q1695" s="6" t="s">
        <v>44</v>
      </c>
      <c r="R1695">
        <v>234</v>
      </c>
    </row>
    <row r="1696" spans="1:18" x14ac:dyDescent="0.3">
      <c r="A1696">
        <v>59016353</v>
      </c>
      <c r="B1696">
        <v>44</v>
      </c>
      <c r="C1696" t="s">
        <v>29</v>
      </c>
      <c r="D1696" t="s">
        <v>26</v>
      </c>
      <c r="E1696">
        <v>0</v>
      </c>
      <c r="F1696">
        <v>1</v>
      </c>
      <c r="G1696">
        <v>1</v>
      </c>
      <c r="H1696" t="s">
        <v>27</v>
      </c>
      <c r="I1696">
        <v>9250</v>
      </c>
      <c r="J1696" t="s">
        <v>27</v>
      </c>
      <c r="K1696">
        <v>-1</v>
      </c>
      <c r="L1696">
        <v>0</v>
      </c>
      <c r="M1696" t="s">
        <v>27</v>
      </c>
      <c r="N1696">
        <v>0</v>
      </c>
      <c r="O1696" s="6">
        <v>42863</v>
      </c>
      <c r="P1696" t="str">
        <f t="shared" si="26"/>
        <v>May</v>
      </c>
      <c r="Q1696" s="6" t="s">
        <v>44</v>
      </c>
      <c r="R1696">
        <v>63</v>
      </c>
    </row>
    <row r="1697" spans="1:18" x14ac:dyDescent="0.3">
      <c r="A1697">
        <v>79751223</v>
      </c>
      <c r="B1697">
        <v>38</v>
      </c>
      <c r="C1697" t="s">
        <v>33</v>
      </c>
      <c r="D1697" t="s">
        <v>26</v>
      </c>
      <c r="E1697">
        <v>0</v>
      </c>
      <c r="F1697">
        <v>1</v>
      </c>
      <c r="G1697">
        <v>0</v>
      </c>
      <c r="H1697" t="s">
        <v>31</v>
      </c>
      <c r="I1697">
        <v>-10500</v>
      </c>
      <c r="J1697" t="s">
        <v>27</v>
      </c>
      <c r="K1697">
        <v>-1</v>
      </c>
      <c r="L1697">
        <v>0</v>
      </c>
      <c r="M1697" t="s">
        <v>27</v>
      </c>
      <c r="N1697">
        <v>0</v>
      </c>
      <c r="O1697" s="6">
        <v>42863</v>
      </c>
      <c r="P1697" t="str">
        <f t="shared" si="26"/>
        <v>May</v>
      </c>
      <c r="Q1697" s="6" t="s">
        <v>44</v>
      </c>
      <c r="R1697">
        <v>21</v>
      </c>
    </row>
    <row r="1698" spans="1:18" x14ac:dyDescent="0.3">
      <c r="A1698">
        <v>29615286</v>
      </c>
      <c r="B1698">
        <v>43</v>
      </c>
      <c r="C1698" t="s">
        <v>25</v>
      </c>
      <c r="D1698" t="s">
        <v>34</v>
      </c>
      <c r="E1698">
        <v>0</v>
      </c>
      <c r="F1698">
        <v>1</v>
      </c>
      <c r="G1698">
        <v>0</v>
      </c>
      <c r="H1698" t="s">
        <v>4</v>
      </c>
      <c r="I1698">
        <v>19400</v>
      </c>
      <c r="J1698" t="s">
        <v>27</v>
      </c>
      <c r="K1698">
        <v>-1</v>
      </c>
      <c r="L1698">
        <v>0</v>
      </c>
      <c r="M1698" t="s">
        <v>27</v>
      </c>
      <c r="N1698">
        <v>1</v>
      </c>
      <c r="O1698" s="6">
        <v>42863</v>
      </c>
      <c r="P1698" t="str">
        <f t="shared" si="26"/>
        <v>May</v>
      </c>
      <c r="Q1698" s="6" t="s">
        <v>44</v>
      </c>
      <c r="R1698">
        <v>2087</v>
      </c>
    </row>
    <row r="1699" spans="1:18" x14ac:dyDescent="0.3">
      <c r="A1699">
        <v>87717992</v>
      </c>
      <c r="B1699">
        <v>32</v>
      </c>
      <c r="C1699" t="s">
        <v>33</v>
      </c>
      <c r="D1699" t="s">
        <v>26</v>
      </c>
      <c r="E1699">
        <v>0</v>
      </c>
      <c r="F1699">
        <v>1</v>
      </c>
      <c r="G1699">
        <v>0</v>
      </c>
      <c r="H1699" t="s">
        <v>31</v>
      </c>
      <c r="I1699">
        <v>50</v>
      </c>
      <c r="J1699" t="s">
        <v>27</v>
      </c>
      <c r="K1699">
        <v>-1</v>
      </c>
      <c r="L1699">
        <v>0</v>
      </c>
      <c r="M1699" t="s">
        <v>27</v>
      </c>
      <c r="N1699">
        <v>0</v>
      </c>
      <c r="O1699" s="6">
        <v>42863</v>
      </c>
      <c r="P1699" t="str">
        <f t="shared" si="26"/>
        <v>May</v>
      </c>
      <c r="Q1699" s="6" t="s">
        <v>44</v>
      </c>
      <c r="R1699">
        <v>102</v>
      </c>
    </row>
    <row r="1700" spans="1:18" x14ac:dyDescent="0.3">
      <c r="A1700">
        <v>66431096</v>
      </c>
      <c r="B1700">
        <v>33</v>
      </c>
      <c r="C1700" t="s">
        <v>25</v>
      </c>
      <c r="D1700" t="s">
        <v>26</v>
      </c>
      <c r="E1700">
        <v>1</v>
      </c>
      <c r="F1700">
        <v>1</v>
      </c>
      <c r="G1700">
        <v>0</v>
      </c>
      <c r="H1700" t="s">
        <v>31</v>
      </c>
      <c r="I1700">
        <v>43950</v>
      </c>
      <c r="J1700" t="s">
        <v>27</v>
      </c>
      <c r="K1700">
        <v>-1</v>
      </c>
      <c r="L1700">
        <v>0</v>
      </c>
      <c r="M1700" t="s">
        <v>27</v>
      </c>
      <c r="N1700">
        <v>0</v>
      </c>
      <c r="O1700" s="6">
        <v>42863</v>
      </c>
      <c r="P1700" t="str">
        <f t="shared" si="26"/>
        <v>May</v>
      </c>
      <c r="Q1700" s="6" t="s">
        <v>44</v>
      </c>
      <c r="R1700">
        <v>245</v>
      </c>
    </row>
    <row r="1701" spans="1:18" x14ac:dyDescent="0.3">
      <c r="A1701">
        <v>33704146</v>
      </c>
      <c r="B1701">
        <v>32</v>
      </c>
      <c r="C1701" t="s">
        <v>33</v>
      </c>
      <c r="D1701" t="s">
        <v>26</v>
      </c>
      <c r="E1701">
        <v>0</v>
      </c>
      <c r="F1701">
        <v>1</v>
      </c>
      <c r="G1701">
        <v>0</v>
      </c>
      <c r="H1701" t="s">
        <v>31</v>
      </c>
      <c r="I1701">
        <v>10700</v>
      </c>
      <c r="J1701" t="s">
        <v>27</v>
      </c>
      <c r="K1701">
        <v>-1</v>
      </c>
      <c r="L1701">
        <v>0</v>
      </c>
      <c r="M1701" t="s">
        <v>27</v>
      </c>
      <c r="N1701">
        <v>0</v>
      </c>
      <c r="O1701" s="6">
        <v>42863</v>
      </c>
      <c r="P1701" t="str">
        <f t="shared" si="26"/>
        <v>May</v>
      </c>
      <c r="Q1701" s="6" t="s">
        <v>44</v>
      </c>
      <c r="R1701">
        <v>190</v>
      </c>
    </row>
    <row r="1702" spans="1:18" x14ac:dyDescent="0.3">
      <c r="A1702">
        <v>17728706</v>
      </c>
      <c r="B1702">
        <v>40</v>
      </c>
      <c r="C1702" t="s">
        <v>29</v>
      </c>
      <c r="D1702" t="s">
        <v>26</v>
      </c>
      <c r="E1702">
        <v>0</v>
      </c>
      <c r="F1702">
        <v>1</v>
      </c>
      <c r="G1702">
        <v>0</v>
      </c>
      <c r="H1702" t="s">
        <v>27</v>
      </c>
      <c r="I1702">
        <v>34900</v>
      </c>
      <c r="J1702" t="s">
        <v>27</v>
      </c>
      <c r="K1702">
        <v>-1</v>
      </c>
      <c r="L1702">
        <v>0</v>
      </c>
      <c r="M1702" t="s">
        <v>27</v>
      </c>
      <c r="N1702">
        <v>0</v>
      </c>
      <c r="O1702" s="6">
        <v>42863</v>
      </c>
      <c r="P1702" t="str">
        <f t="shared" si="26"/>
        <v>May</v>
      </c>
      <c r="Q1702" s="6" t="s">
        <v>44</v>
      </c>
      <c r="R1702">
        <v>223</v>
      </c>
    </row>
    <row r="1703" spans="1:18" x14ac:dyDescent="0.3">
      <c r="A1703">
        <v>27641892</v>
      </c>
      <c r="B1703">
        <v>34</v>
      </c>
      <c r="C1703" t="s">
        <v>25</v>
      </c>
      <c r="D1703" t="s">
        <v>26</v>
      </c>
      <c r="E1703">
        <v>0</v>
      </c>
      <c r="F1703">
        <v>1</v>
      </c>
      <c r="G1703">
        <v>0</v>
      </c>
      <c r="H1703" t="s">
        <v>4</v>
      </c>
      <c r="I1703">
        <v>80050</v>
      </c>
      <c r="J1703" t="s">
        <v>27</v>
      </c>
      <c r="K1703">
        <v>-1</v>
      </c>
      <c r="L1703">
        <v>0</v>
      </c>
      <c r="M1703" t="s">
        <v>27</v>
      </c>
      <c r="N1703">
        <v>0</v>
      </c>
      <c r="O1703" s="6">
        <v>42863</v>
      </c>
      <c r="P1703" t="str">
        <f t="shared" si="26"/>
        <v>May</v>
      </c>
      <c r="Q1703" s="6" t="s">
        <v>44</v>
      </c>
      <c r="R1703">
        <v>650</v>
      </c>
    </row>
    <row r="1704" spans="1:18" x14ac:dyDescent="0.3">
      <c r="A1704">
        <v>44021103</v>
      </c>
      <c r="B1704">
        <v>30</v>
      </c>
      <c r="C1704" t="s">
        <v>33</v>
      </c>
      <c r="D1704" t="s">
        <v>26</v>
      </c>
      <c r="E1704">
        <v>0</v>
      </c>
      <c r="F1704">
        <v>1</v>
      </c>
      <c r="G1704">
        <v>0</v>
      </c>
      <c r="H1704" t="s">
        <v>31</v>
      </c>
      <c r="I1704">
        <v>35850</v>
      </c>
      <c r="J1704" t="s">
        <v>27</v>
      </c>
      <c r="K1704">
        <v>-1</v>
      </c>
      <c r="L1704">
        <v>0</v>
      </c>
      <c r="M1704" t="s">
        <v>27</v>
      </c>
      <c r="N1704">
        <v>0</v>
      </c>
      <c r="O1704" s="6">
        <v>42863</v>
      </c>
      <c r="P1704" t="str">
        <f t="shared" si="26"/>
        <v>May</v>
      </c>
      <c r="Q1704" s="6" t="s">
        <v>44</v>
      </c>
      <c r="R1704">
        <v>42</v>
      </c>
    </row>
    <row r="1705" spans="1:18" x14ac:dyDescent="0.3">
      <c r="A1705">
        <v>43554951</v>
      </c>
      <c r="B1705">
        <v>53</v>
      </c>
      <c r="C1705" t="s">
        <v>33</v>
      </c>
      <c r="D1705" t="s">
        <v>34</v>
      </c>
      <c r="E1705">
        <v>0</v>
      </c>
      <c r="F1705">
        <v>1</v>
      </c>
      <c r="G1705">
        <v>0</v>
      </c>
      <c r="H1705" t="s">
        <v>36</v>
      </c>
      <c r="I1705">
        <v>12750</v>
      </c>
      <c r="J1705" t="s">
        <v>27</v>
      </c>
      <c r="K1705">
        <v>-1</v>
      </c>
      <c r="L1705">
        <v>0</v>
      </c>
      <c r="M1705" t="s">
        <v>27</v>
      </c>
      <c r="N1705">
        <v>0</v>
      </c>
      <c r="O1705" s="6">
        <v>42863</v>
      </c>
      <c r="P1705" t="str">
        <f t="shared" si="26"/>
        <v>May</v>
      </c>
      <c r="Q1705" s="6" t="s">
        <v>44</v>
      </c>
      <c r="R1705">
        <v>206</v>
      </c>
    </row>
    <row r="1706" spans="1:18" x14ac:dyDescent="0.3">
      <c r="A1706">
        <v>65104420</v>
      </c>
      <c r="B1706">
        <v>39</v>
      </c>
      <c r="C1706" t="s">
        <v>25</v>
      </c>
      <c r="D1706" t="s">
        <v>30</v>
      </c>
      <c r="E1706">
        <v>0</v>
      </c>
      <c r="F1706">
        <v>1</v>
      </c>
      <c r="G1706">
        <v>0</v>
      </c>
      <c r="H1706" t="s">
        <v>4</v>
      </c>
      <c r="I1706">
        <v>18750</v>
      </c>
      <c r="J1706" t="s">
        <v>27</v>
      </c>
      <c r="K1706">
        <v>-1</v>
      </c>
      <c r="L1706">
        <v>0</v>
      </c>
      <c r="M1706" t="s">
        <v>27</v>
      </c>
      <c r="N1706">
        <v>0</v>
      </c>
      <c r="O1706" s="6">
        <v>42863</v>
      </c>
      <c r="P1706" t="str">
        <f t="shared" si="26"/>
        <v>May</v>
      </c>
      <c r="Q1706" s="6" t="s">
        <v>44</v>
      </c>
      <c r="R1706">
        <v>66</v>
      </c>
    </row>
    <row r="1707" spans="1:18" x14ac:dyDescent="0.3">
      <c r="A1707">
        <v>77543030</v>
      </c>
      <c r="B1707">
        <v>46</v>
      </c>
      <c r="C1707" t="s">
        <v>33</v>
      </c>
      <c r="D1707" t="s">
        <v>26</v>
      </c>
      <c r="E1707">
        <v>0</v>
      </c>
      <c r="F1707">
        <v>1</v>
      </c>
      <c r="G1707">
        <v>0</v>
      </c>
      <c r="H1707" t="s">
        <v>36</v>
      </c>
      <c r="I1707">
        <v>29350</v>
      </c>
      <c r="J1707" t="s">
        <v>27</v>
      </c>
      <c r="K1707">
        <v>-1</v>
      </c>
      <c r="L1707">
        <v>0</v>
      </c>
      <c r="M1707" t="s">
        <v>27</v>
      </c>
      <c r="N1707">
        <v>0</v>
      </c>
      <c r="O1707" s="6">
        <v>42863</v>
      </c>
      <c r="P1707" t="str">
        <f t="shared" si="26"/>
        <v>May</v>
      </c>
      <c r="Q1707" s="6" t="s">
        <v>44</v>
      </c>
      <c r="R1707">
        <v>173</v>
      </c>
    </row>
    <row r="1708" spans="1:18" x14ac:dyDescent="0.3">
      <c r="A1708">
        <v>77995258</v>
      </c>
      <c r="B1708">
        <v>32</v>
      </c>
      <c r="C1708" t="s">
        <v>25</v>
      </c>
      <c r="D1708" t="s">
        <v>26</v>
      </c>
      <c r="E1708">
        <v>0</v>
      </c>
      <c r="F1708">
        <v>1</v>
      </c>
      <c r="G1708">
        <v>1</v>
      </c>
      <c r="H1708" t="s">
        <v>4</v>
      </c>
      <c r="I1708">
        <v>32200</v>
      </c>
      <c r="J1708" t="s">
        <v>27</v>
      </c>
      <c r="K1708">
        <v>-1</v>
      </c>
      <c r="L1708">
        <v>0</v>
      </c>
      <c r="M1708" t="s">
        <v>27</v>
      </c>
      <c r="N1708">
        <v>0</v>
      </c>
      <c r="O1708" s="6">
        <v>42863</v>
      </c>
      <c r="P1708" t="str">
        <f t="shared" si="26"/>
        <v>May</v>
      </c>
      <c r="Q1708" s="6" t="s">
        <v>44</v>
      </c>
      <c r="R1708">
        <v>477</v>
      </c>
    </row>
    <row r="1709" spans="1:18" x14ac:dyDescent="0.3">
      <c r="A1709">
        <v>59236243</v>
      </c>
      <c r="B1709">
        <v>60</v>
      </c>
      <c r="C1709" t="s">
        <v>29</v>
      </c>
      <c r="D1709" t="s">
        <v>26</v>
      </c>
      <c r="E1709">
        <v>0</v>
      </c>
      <c r="F1709">
        <v>1</v>
      </c>
      <c r="G1709">
        <v>0</v>
      </c>
      <c r="H1709" t="s">
        <v>27</v>
      </c>
      <c r="I1709">
        <v>0</v>
      </c>
      <c r="J1709" t="s">
        <v>27</v>
      </c>
      <c r="K1709">
        <v>-1</v>
      </c>
      <c r="L1709">
        <v>0</v>
      </c>
      <c r="M1709" t="s">
        <v>27</v>
      </c>
      <c r="N1709">
        <v>0</v>
      </c>
      <c r="O1709" s="6">
        <v>42863</v>
      </c>
      <c r="P1709" t="str">
        <f t="shared" si="26"/>
        <v>May</v>
      </c>
      <c r="Q1709" s="6" t="s">
        <v>44</v>
      </c>
      <c r="R1709">
        <v>77</v>
      </c>
    </row>
    <row r="1710" spans="1:18" x14ac:dyDescent="0.3">
      <c r="A1710">
        <v>65139269</v>
      </c>
      <c r="B1710">
        <v>40</v>
      </c>
      <c r="C1710" t="s">
        <v>25</v>
      </c>
      <c r="D1710" t="s">
        <v>30</v>
      </c>
      <c r="E1710">
        <v>0</v>
      </c>
      <c r="F1710">
        <v>1</v>
      </c>
      <c r="G1710">
        <v>0</v>
      </c>
      <c r="H1710" t="s">
        <v>4</v>
      </c>
      <c r="I1710">
        <v>-13750</v>
      </c>
      <c r="J1710" t="s">
        <v>27</v>
      </c>
      <c r="K1710">
        <v>-1</v>
      </c>
      <c r="L1710">
        <v>0</v>
      </c>
      <c r="M1710" t="s">
        <v>27</v>
      </c>
      <c r="N1710">
        <v>0</v>
      </c>
      <c r="O1710" s="6">
        <v>42863</v>
      </c>
      <c r="P1710" t="str">
        <f t="shared" si="26"/>
        <v>May</v>
      </c>
      <c r="Q1710" s="6" t="s">
        <v>44</v>
      </c>
      <c r="R1710">
        <v>219</v>
      </c>
    </row>
    <row r="1711" spans="1:18" x14ac:dyDescent="0.3">
      <c r="A1711">
        <v>54320714</v>
      </c>
      <c r="B1711">
        <v>47</v>
      </c>
      <c r="C1711" t="s">
        <v>33</v>
      </c>
      <c r="D1711" t="s">
        <v>26</v>
      </c>
      <c r="E1711">
        <v>0</v>
      </c>
      <c r="F1711">
        <v>1</v>
      </c>
      <c r="G1711">
        <v>0</v>
      </c>
      <c r="H1711" t="s">
        <v>31</v>
      </c>
      <c r="I1711">
        <v>5800</v>
      </c>
      <c r="J1711" t="s">
        <v>27</v>
      </c>
      <c r="K1711">
        <v>-1</v>
      </c>
      <c r="L1711">
        <v>0</v>
      </c>
      <c r="M1711" t="s">
        <v>27</v>
      </c>
      <c r="N1711">
        <v>0</v>
      </c>
      <c r="O1711" s="6">
        <v>42863</v>
      </c>
      <c r="P1711" t="str">
        <f t="shared" si="26"/>
        <v>May</v>
      </c>
      <c r="Q1711" s="6" t="s">
        <v>44</v>
      </c>
      <c r="R1711">
        <v>376</v>
      </c>
    </row>
    <row r="1712" spans="1:18" x14ac:dyDescent="0.3">
      <c r="A1712">
        <v>77856549</v>
      </c>
      <c r="B1712">
        <v>25</v>
      </c>
      <c r="C1712" t="s">
        <v>32</v>
      </c>
      <c r="D1712" t="s">
        <v>26</v>
      </c>
      <c r="E1712">
        <v>0</v>
      </c>
      <c r="F1712">
        <v>1</v>
      </c>
      <c r="G1712">
        <v>1</v>
      </c>
      <c r="H1712" t="s">
        <v>4</v>
      </c>
      <c r="I1712">
        <v>1850</v>
      </c>
      <c r="J1712" t="s">
        <v>27</v>
      </c>
      <c r="K1712">
        <v>-1</v>
      </c>
      <c r="L1712">
        <v>0</v>
      </c>
      <c r="M1712" t="s">
        <v>27</v>
      </c>
      <c r="N1712">
        <v>0</v>
      </c>
      <c r="O1712" s="6">
        <v>42863</v>
      </c>
      <c r="P1712" t="str">
        <f t="shared" si="26"/>
        <v>May</v>
      </c>
      <c r="Q1712" s="6" t="s">
        <v>44</v>
      </c>
      <c r="R1712">
        <v>453</v>
      </c>
    </row>
    <row r="1713" spans="1:18" x14ac:dyDescent="0.3">
      <c r="A1713">
        <v>64738036</v>
      </c>
      <c r="B1713">
        <v>44</v>
      </c>
      <c r="C1713" t="s">
        <v>33</v>
      </c>
      <c r="D1713" t="s">
        <v>26</v>
      </c>
      <c r="E1713">
        <v>0</v>
      </c>
      <c r="F1713">
        <v>1</v>
      </c>
      <c r="G1713">
        <v>0</v>
      </c>
      <c r="H1713" t="s">
        <v>36</v>
      </c>
      <c r="I1713">
        <v>37650</v>
      </c>
      <c r="J1713" t="s">
        <v>27</v>
      </c>
      <c r="K1713">
        <v>-1</v>
      </c>
      <c r="L1713">
        <v>0</v>
      </c>
      <c r="M1713" t="s">
        <v>27</v>
      </c>
      <c r="N1713">
        <v>0</v>
      </c>
      <c r="O1713" s="6">
        <v>42863</v>
      </c>
      <c r="P1713" t="str">
        <f t="shared" si="26"/>
        <v>May</v>
      </c>
      <c r="Q1713" s="6" t="s">
        <v>44</v>
      </c>
      <c r="R1713">
        <v>151</v>
      </c>
    </row>
    <row r="1714" spans="1:18" x14ac:dyDescent="0.3">
      <c r="A1714">
        <v>70208040</v>
      </c>
      <c r="B1714">
        <v>38</v>
      </c>
      <c r="C1714" t="s">
        <v>33</v>
      </c>
      <c r="D1714" t="s">
        <v>30</v>
      </c>
      <c r="E1714">
        <v>0</v>
      </c>
      <c r="F1714">
        <v>1</v>
      </c>
      <c r="G1714">
        <v>0</v>
      </c>
      <c r="H1714" t="s">
        <v>36</v>
      </c>
      <c r="I1714">
        <v>8100</v>
      </c>
      <c r="J1714" t="s">
        <v>27</v>
      </c>
      <c r="K1714">
        <v>-1</v>
      </c>
      <c r="L1714">
        <v>0</v>
      </c>
      <c r="M1714" t="s">
        <v>27</v>
      </c>
      <c r="N1714">
        <v>0</v>
      </c>
      <c r="O1714" s="6">
        <v>42863</v>
      </c>
      <c r="P1714" t="str">
        <f t="shared" si="26"/>
        <v>May</v>
      </c>
      <c r="Q1714" s="6" t="s">
        <v>44</v>
      </c>
      <c r="R1714">
        <v>200</v>
      </c>
    </row>
    <row r="1715" spans="1:18" x14ac:dyDescent="0.3">
      <c r="A1715">
        <v>86817595</v>
      </c>
      <c r="B1715">
        <v>45</v>
      </c>
      <c r="C1715" t="s">
        <v>37</v>
      </c>
      <c r="D1715" t="s">
        <v>34</v>
      </c>
      <c r="E1715">
        <v>0</v>
      </c>
      <c r="F1715">
        <v>1</v>
      </c>
      <c r="G1715">
        <v>0</v>
      </c>
      <c r="H1715" t="s">
        <v>31</v>
      </c>
      <c r="I1715">
        <v>49200</v>
      </c>
      <c r="J1715" t="s">
        <v>27</v>
      </c>
      <c r="K1715">
        <v>-1</v>
      </c>
      <c r="L1715">
        <v>0</v>
      </c>
      <c r="M1715" t="s">
        <v>27</v>
      </c>
      <c r="N1715">
        <v>0</v>
      </c>
      <c r="O1715" s="6">
        <v>42863</v>
      </c>
      <c r="P1715" t="str">
        <f t="shared" si="26"/>
        <v>May</v>
      </c>
      <c r="Q1715" s="6" t="s">
        <v>44</v>
      </c>
      <c r="R1715">
        <v>298</v>
      </c>
    </row>
    <row r="1716" spans="1:18" x14ac:dyDescent="0.3">
      <c r="A1716">
        <v>75557189</v>
      </c>
      <c r="B1716">
        <v>34</v>
      </c>
      <c r="C1716" t="s">
        <v>33</v>
      </c>
      <c r="D1716" t="s">
        <v>26</v>
      </c>
      <c r="E1716">
        <v>0</v>
      </c>
      <c r="F1716">
        <v>1</v>
      </c>
      <c r="G1716">
        <v>0</v>
      </c>
      <c r="H1716" t="s">
        <v>31</v>
      </c>
      <c r="I1716">
        <v>9950</v>
      </c>
      <c r="J1716" t="s">
        <v>27</v>
      </c>
      <c r="K1716">
        <v>-1</v>
      </c>
      <c r="L1716">
        <v>0</v>
      </c>
      <c r="M1716" t="s">
        <v>27</v>
      </c>
      <c r="N1716">
        <v>0</v>
      </c>
      <c r="O1716" s="6">
        <v>42863</v>
      </c>
      <c r="P1716" t="str">
        <f t="shared" si="26"/>
        <v>May</v>
      </c>
      <c r="Q1716" s="6" t="s">
        <v>44</v>
      </c>
      <c r="R1716">
        <v>627</v>
      </c>
    </row>
    <row r="1717" spans="1:18" x14ac:dyDescent="0.3">
      <c r="A1717">
        <v>74415950</v>
      </c>
      <c r="B1717">
        <v>36</v>
      </c>
      <c r="C1717" t="s">
        <v>38</v>
      </c>
      <c r="D1717" t="s">
        <v>34</v>
      </c>
      <c r="E1717">
        <v>0</v>
      </c>
      <c r="F1717">
        <v>1</v>
      </c>
      <c r="G1717">
        <v>0</v>
      </c>
      <c r="H1717" t="s">
        <v>31</v>
      </c>
      <c r="I1717">
        <v>12050</v>
      </c>
      <c r="J1717" t="s">
        <v>27</v>
      </c>
      <c r="K1717">
        <v>-1</v>
      </c>
      <c r="L1717">
        <v>0</v>
      </c>
      <c r="M1717" t="s">
        <v>27</v>
      </c>
      <c r="N1717">
        <v>0</v>
      </c>
      <c r="O1717" s="6">
        <v>42863</v>
      </c>
      <c r="P1717" t="str">
        <f t="shared" si="26"/>
        <v>May</v>
      </c>
      <c r="Q1717" s="6" t="s">
        <v>44</v>
      </c>
      <c r="R1717">
        <v>133</v>
      </c>
    </row>
    <row r="1718" spans="1:18" x14ac:dyDescent="0.3">
      <c r="A1718">
        <v>66120566</v>
      </c>
      <c r="B1718">
        <v>30</v>
      </c>
      <c r="C1718" t="s">
        <v>33</v>
      </c>
      <c r="D1718" t="s">
        <v>30</v>
      </c>
      <c r="E1718">
        <v>0</v>
      </c>
      <c r="F1718">
        <v>1</v>
      </c>
      <c r="G1718">
        <v>1</v>
      </c>
      <c r="H1718" t="s">
        <v>31</v>
      </c>
      <c r="I1718">
        <v>32400</v>
      </c>
      <c r="J1718" t="s">
        <v>27</v>
      </c>
      <c r="K1718">
        <v>-1</v>
      </c>
      <c r="L1718">
        <v>0</v>
      </c>
      <c r="M1718" t="s">
        <v>27</v>
      </c>
      <c r="N1718">
        <v>0</v>
      </c>
      <c r="O1718" s="6">
        <v>42863</v>
      </c>
      <c r="P1718" t="str">
        <f t="shared" si="26"/>
        <v>May</v>
      </c>
      <c r="Q1718" s="6" t="s">
        <v>44</v>
      </c>
      <c r="R1718">
        <v>287</v>
      </c>
    </row>
    <row r="1719" spans="1:18" x14ac:dyDescent="0.3">
      <c r="A1719">
        <v>42986665</v>
      </c>
      <c r="B1719">
        <v>35</v>
      </c>
      <c r="C1719" t="s">
        <v>33</v>
      </c>
      <c r="D1719" t="s">
        <v>30</v>
      </c>
      <c r="E1719">
        <v>0</v>
      </c>
      <c r="F1719">
        <v>1</v>
      </c>
      <c r="G1719">
        <v>1</v>
      </c>
      <c r="H1719" t="s">
        <v>31</v>
      </c>
      <c r="I1719">
        <v>45350</v>
      </c>
      <c r="J1719" t="s">
        <v>27</v>
      </c>
      <c r="K1719">
        <v>-1</v>
      </c>
      <c r="L1719">
        <v>0</v>
      </c>
      <c r="M1719" t="s">
        <v>27</v>
      </c>
      <c r="N1719">
        <v>0</v>
      </c>
      <c r="O1719" s="6">
        <v>42863</v>
      </c>
      <c r="P1719" t="str">
        <f t="shared" si="26"/>
        <v>May</v>
      </c>
      <c r="Q1719" s="6" t="s">
        <v>44</v>
      </c>
      <c r="R1719">
        <v>242</v>
      </c>
    </row>
    <row r="1720" spans="1:18" x14ac:dyDescent="0.3">
      <c r="A1720">
        <v>57995490</v>
      </c>
      <c r="B1720">
        <v>39</v>
      </c>
      <c r="C1720" t="s">
        <v>45</v>
      </c>
      <c r="D1720" t="s">
        <v>34</v>
      </c>
      <c r="E1720">
        <v>0</v>
      </c>
      <c r="F1720">
        <v>0</v>
      </c>
      <c r="G1720">
        <v>0</v>
      </c>
      <c r="H1720" t="s">
        <v>31</v>
      </c>
      <c r="I1720">
        <v>316100</v>
      </c>
      <c r="J1720" t="s">
        <v>27</v>
      </c>
      <c r="K1720">
        <v>-1</v>
      </c>
      <c r="L1720">
        <v>0</v>
      </c>
      <c r="M1720" t="s">
        <v>27</v>
      </c>
      <c r="N1720">
        <v>0</v>
      </c>
      <c r="O1720" s="6">
        <v>42863</v>
      </c>
      <c r="P1720" t="str">
        <f t="shared" si="26"/>
        <v>May</v>
      </c>
      <c r="Q1720" s="6" t="s">
        <v>44</v>
      </c>
      <c r="R1720">
        <v>184</v>
      </c>
    </row>
    <row r="1721" spans="1:18" x14ac:dyDescent="0.3">
      <c r="A1721">
        <v>36536306</v>
      </c>
      <c r="B1721">
        <v>46</v>
      </c>
      <c r="C1721" t="s">
        <v>33</v>
      </c>
      <c r="D1721" t="s">
        <v>26</v>
      </c>
      <c r="E1721">
        <v>0</v>
      </c>
      <c r="F1721">
        <v>1</v>
      </c>
      <c r="G1721">
        <v>1</v>
      </c>
      <c r="H1721" t="s">
        <v>31</v>
      </c>
      <c r="I1721">
        <v>6250</v>
      </c>
      <c r="J1721" t="s">
        <v>27</v>
      </c>
      <c r="K1721">
        <v>-1</v>
      </c>
      <c r="L1721">
        <v>0</v>
      </c>
      <c r="M1721" t="s">
        <v>27</v>
      </c>
      <c r="N1721">
        <v>0</v>
      </c>
      <c r="O1721" s="6">
        <v>42863</v>
      </c>
      <c r="P1721" t="str">
        <f t="shared" si="26"/>
        <v>May</v>
      </c>
      <c r="Q1721" s="6" t="s">
        <v>44</v>
      </c>
      <c r="R1721">
        <v>119</v>
      </c>
    </row>
    <row r="1722" spans="1:18" x14ac:dyDescent="0.3">
      <c r="A1722">
        <v>66193462</v>
      </c>
      <c r="B1722">
        <v>36</v>
      </c>
      <c r="C1722" t="s">
        <v>39</v>
      </c>
      <c r="D1722" t="s">
        <v>26</v>
      </c>
      <c r="E1722">
        <v>0</v>
      </c>
      <c r="F1722">
        <v>1</v>
      </c>
      <c r="G1722">
        <v>0</v>
      </c>
      <c r="H1722" t="s">
        <v>36</v>
      </c>
      <c r="I1722">
        <v>4500</v>
      </c>
      <c r="J1722" t="s">
        <v>27</v>
      </c>
      <c r="K1722">
        <v>-1</v>
      </c>
      <c r="L1722">
        <v>0</v>
      </c>
      <c r="M1722" t="s">
        <v>27</v>
      </c>
      <c r="N1722">
        <v>0</v>
      </c>
      <c r="O1722" s="6">
        <v>42863</v>
      </c>
      <c r="P1722" t="str">
        <f t="shared" si="26"/>
        <v>May</v>
      </c>
      <c r="Q1722" s="6" t="s">
        <v>44</v>
      </c>
      <c r="R1722">
        <v>403</v>
      </c>
    </row>
    <row r="1723" spans="1:18" x14ac:dyDescent="0.3">
      <c r="A1723">
        <v>72956757</v>
      </c>
      <c r="B1723">
        <v>22</v>
      </c>
      <c r="C1723" t="s">
        <v>29</v>
      </c>
      <c r="D1723" t="s">
        <v>30</v>
      </c>
      <c r="E1723">
        <v>0</v>
      </c>
      <c r="F1723">
        <v>1</v>
      </c>
      <c r="G1723">
        <v>1</v>
      </c>
      <c r="H1723" t="s">
        <v>31</v>
      </c>
      <c r="I1723">
        <v>2700</v>
      </c>
      <c r="J1723" t="s">
        <v>27</v>
      </c>
      <c r="K1723">
        <v>-1</v>
      </c>
      <c r="L1723">
        <v>0</v>
      </c>
      <c r="M1723" t="s">
        <v>27</v>
      </c>
      <c r="N1723">
        <v>0</v>
      </c>
      <c r="O1723" s="6">
        <v>42863</v>
      </c>
      <c r="P1723" t="str">
        <f t="shared" si="26"/>
        <v>May</v>
      </c>
      <c r="Q1723" s="6" t="s">
        <v>44</v>
      </c>
      <c r="R1723">
        <v>626</v>
      </c>
    </row>
    <row r="1724" spans="1:18" x14ac:dyDescent="0.3">
      <c r="A1724">
        <v>40133038</v>
      </c>
      <c r="B1724">
        <v>26</v>
      </c>
      <c r="C1724" t="s">
        <v>33</v>
      </c>
      <c r="D1724" t="s">
        <v>30</v>
      </c>
      <c r="E1724">
        <v>0</v>
      </c>
      <c r="F1724">
        <v>0</v>
      </c>
      <c r="G1724">
        <v>0</v>
      </c>
      <c r="H1724" t="s">
        <v>31</v>
      </c>
      <c r="I1724">
        <v>-6600</v>
      </c>
      <c r="J1724" t="s">
        <v>27</v>
      </c>
      <c r="K1724">
        <v>-1</v>
      </c>
      <c r="L1724">
        <v>0</v>
      </c>
      <c r="M1724" t="s">
        <v>27</v>
      </c>
      <c r="N1724">
        <v>0</v>
      </c>
      <c r="O1724" s="6">
        <v>42863</v>
      </c>
      <c r="P1724" t="str">
        <f t="shared" si="26"/>
        <v>May</v>
      </c>
      <c r="Q1724" s="6" t="s">
        <v>44</v>
      </c>
      <c r="R1724">
        <v>12</v>
      </c>
    </row>
    <row r="1725" spans="1:18" x14ac:dyDescent="0.3">
      <c r="A1725">
        <v>41021369</v>
      </c>
      <c r="B1725">
        <v>48</v>
      </c>
      <c r="C1725" t="s">
        <v>37</v>
      </c>
      <c r="D1725" t="s">
        <v>34</v>
      </c>
      <c r="E1725">
        <v>0</v>
      </c>
      <c r="F1725">
        <v>0</v>
      </c>
      <c r="G1725">
        <v>0</v>
      </c>
      <c r="H1725" t="s">
        <v>31</v>
      </c>
      <c r="I1725">
        <v>13350</v>
      </c>
      <c r="J1725" t="s">
        <v>27</v>
      </c>
      <c r="K1725">
        <v>-1</v>
      </c>
      <c r="L1725">
        <v>0</v>
      </c>
      <c r="M1725" t="s">
        <v>27</v>
      </c>
      <c r="N1725">
        <v>0</v>
      </c>
      <c r="O1725" s="6">
        <v>42863</v>
      </c>
      <c r="P1725" t="str">
        <f t="shared" si="26"/>
        <v>May</v>
      </c>
      <c r="Q1725" s="6" t="s">
        <v>44</v>
      </c>
      <c r="R1725">
        <v>266</v>
      </c>
    </row>
    <row r="1726" spans="1:18" x14ac:dyDescent="0.3">
      <c r="A1726">
        <v>16047330</v>
      </c>
      <c r="B1726">
        <v>32</v>
      </c>
      <c r="C1726" t="s">
        <v>33</v>
      </c>
      <c r="D1726" t="s">
        <v>26</v>
      </c>
      <c r="E1726">
        <v>0</v>
      </c>
      <c r="F1726">
        <v>1</v>
      </c>
      <c r="G1726">
        <v>0</v>
      </c>
      <c r="H1726" t="s">
        <v>36</v>
      </c>
      <c r="I1726">
        <v>14450</v>
      </c>
      <c r="J1726" t="s">
        <v>27</v>
      </c>
      <c r="K1726">
        <v>-1</v>
      </c>
      <c r="L1726">
        <v>0</v>
      </c>
      <c r="M1726" t="s">
        <v>27</v>
      </c>
      <c r="N1726">
        <v>0</v>
      </c>
      <c r="O1726" s="6">
        <v>42863</v>
      </c>
      <c r="P1726" t="str">
        <f t="shared" si="26"/>
        <v>May</v>
      </c>
      <c r="Q1726" s="6" t="s">
        <v>44</v>
      </c>
      <c r="R1726">
        <v>23</v>
      </c>
    </row>
    <row r="1727" spans="1:18" x14ac:dyDescent="0.3">
      <c r="A1727">
        <v>76501433</v>
      </c>
      <c r="B1727">
        <v>58</v>
      </c>
      <c r="C1727" t="s">
        <v>39</v>
      </c>
      <c r="D1727" t="s">
        <v>34</v>
      </c>
      <c r="E1727">
        <v>0</v>
      </c>
      <c r="F1727">
        <v>1</v>
      </c>
      <c r="G1727">
        <v>0</v>
      </c>
      <c r="H1727" t="s">
        <v>31</v>
      </c>
      <c r="I1727">
        <v>30650</v>
      </c>
      <c r="J1727" t="s">
        <v>27</v>
      </c>
      <c r="K1727">
        <v>-1</v>
      </c>
      <c r="L1727">
        <v>0</v>
      </c>
      <c r="M1727" t="s">
        <v>27</v>
      </c>
      <c r="N1727">
        <v>0</v>
      </c>
      <c r="O1727" s="6">
        <v>42863</v>
      </c>
      <c r="P1727" t="str">
        <f t="shared" si="26"/>
        <v>May</v>
      </c>
      <c r="Q1727" s="6" t="s">
        <v>44</v>
      </c>
      <c r="R1727">
        <v>154</v>
      </c>
    </row>
    <row r="1728" spans="1:18" x14ac:dyDescent="0.3">
      <c r="A1728">
        <v>57827001</v>
      </c>
      <c r="B1728">
        <v>57</v>
      </c>
      <c r="C1728" t="s">
        <v>32</v>
      </c>
      <c r="D1728" t="s">
        <v>26</v>
      </c>
      <c r="E1728">
        <v>0</v>
      </c>
      <c r="F1728">
        <v>1</v>
      </c>
      <c r="G1728">
        <v>0</v>
      </c>
      <c r="H1728" t="s">
        <v>27</v>
      </c>
      <c r="I1728">
        <v>30900</v>
      </c>
      <c r="J1728" t="s">
        <v>27</v>
      </c>
      <c r="K1728">
        <v>-1</v>
      </c>
      <c r="L1728">
        <v>0</v>
      </c>
      <c r="M1728" t="s">
        <v>27</v>
      </c>
      <c r="N1728">
        <v>0</v>
      </c>
      <c r="O1728" s="6">
        <v>42863</v>
      </c>
      <c r="P1728" t="str">
        <f t="shared" si="26"/>
        <v>May</v>
      </c>
      <c r="Q1728" s="6" t="s">
        <v>44</v>
      </c>
      <c r="R1728">
        <v>10</v>
      </c>
    </row>
    <row r="1729" spans="1:18" x14ac:dyDescent="0.3">
      <c r="A1729">
        <v>72272332</v>
      </c>
      <c r="B1729">
        <v>53</v>
      </c>
      <c r="C1729" t="s">
        <v>25</v>
      </c>
      <c r="D1729" t="s">
        <v>26</v>
      </c>
      <c r="E1729">
        <v>0</v>
      </c>
      <c r="F1729">
        <v>1</v>
      </c>
      <c r="G1729">
        <v>0</v>
      </c>
      <c r="H1729" t="s">
        <v>4</v>
      </c>
      <c r="I1729">
        <v>89300</v>
      </c>
      <c r="J1729" t="s">
        <v>27</v>
      </c>
      <c r="K1729">
        <v>-1</v>
      </c>
      <c r="L1729">
        <v>0</v>
      </c>
      <c r="M1729" t="s">
        <v>27</v>
      </c>
      <c r="N1729">
        <v>0</v>
      </c>
      <c r="O1729" s="6">
        <v>42863</v>
      </c>
      <c r="P1729" t="str">
        <f t="shared" si="26"/>
        <v>May</v>
      </c>
      <c r="Q1729" s="6" t="s">
        <v>44</v>
      </c>
      <c r="R1729">
        <v>66</v>
      </c>
    </row>
    <row r="1730" spans="1:18" x14ac:dyDescent="0.3">
      <c r="A1730">
        <v>43831540</v>
      </c>
      <c r="B1730">
        <v>29</v>
      </c>
      <c r="C1730" t="s">
        <v>25</v>
      </c>
      <c r="D1730" t="s">
        <v>34</v>
      </c>
      <c r="E1730">
        <v>0</v>
      </c>
      <c r="F1730">
        <v>1</v>
      </c>
      <c r="G1730">
        <v>1</v>
      </c>
      <c r="H1730" t="s">
        <v>4</v>
      </c>
      <c r="I1730">
        <v>30350</v>
      </c>
      <c r="J1730" t="s">
        <v>27</v>
      </c>
      <c r="K1730">
        <v>-1</v>
      </c>
      <c r="L1730">
        <v>0</v>
      </c>
      <c r="M1730" t="s">
        <v>27</v>
      </c>
      <c r="N1730">
        <v>0</v>
      </c>
      <c r="O1730" s="6">
        <v>42863</v>
      </c>
      <c r="P1730" t="str">
        <f t="shared" si="26"/>
        <v>May</v>
      </c>
      <c r="Q1730" s="6" t="s">
        <v>44</v>
      </c>
      <c r="R1730">
        <v>240</v>
      </c>
    </row>
    <row r="1731" spans="1:18" x14ac:dyDescent="0.3">
      <c r="A1731">
        <v>61875762</v>
      </c>
      <c r="B1731">
        <v>34</v>
      </c>
      <c r="C1731" t="s">
        <v>38</v>
      </c>
      <c r="D1731" t="s">
        <v>26</v>
      </c>
      <c r="E1731">
        <v>0</v>
      </c>
      <c r="F1731">
        <v>1</v>
      </c>
      <c r="G1731">
        <v>1</v>
      </c>
      <c r="H1731" t="s">
        <v>31</v>
      </c>
      <c r="I1731">
        <v>29300</v>
      </c>
      <c r="J1731" t="s">
        <v>27</v>
      </c>
      <c r="K1731">
        <v>-1</v>
      </c>
      <c r="L1731">
        <v>0</v>
      </c>
      <c r="M1731" t="s">
        <v>27</v>
      </c>
      <c r="N1731">
        <v>0</v>
      </c>
      <c r="O1731" s="6">
        <v>42863</v>
      </c>
      <c r="P1731" t="str">
        <f t="shared" ref="P1731:P1794" si="27">TEXT(O1731,"mmm")</f>
        <v>May</v>
      </c>
      <c r="Q1731" s="6" t="s">
        <v>44</v>
      </c>
      <c r="R1731">
        <v>224</v>
      </c>
    </row>
    <row r="1732" spans="1:18" x14ac:dyDescent="0.3">
      <c r="A1732">
        <v>11642469</v>
      </c>
      <c r="B1732">
        <v>32</v>
      </c>
      <c r="C1732" t="s">
        <v>38</v>
      </c>
      <c r="D1732" t="s">
        <v>30</v>
      </c>
      <c r="E1732">
        <v>0</v>
      </c>
      <c r="F1732">
        <v>1</v>
      </c>
      <c r="G1732">
        <v>0</v>
      </c>
      <c r="H1732" t="s">
        <v>31</v>
      </c>
      <c r="I1732">
        <v>22950</v>
      </c>
      <c r="J1732" t="s">
        <v>27</v>
      </c>
      <c r="K1732">
        <v>-1</v>
      </c>
      <c r="L1732">
        <v>0</v>
      </c>
      <c r="M1732" t="s">
        <v>27</v>
      </c>
      <c r="N1732">
        <v>0</v>
      </c>
      <c r="O1732" s="6">
        <v>42863</v>
      </c>
      <c r="P1732" t="str">
        <f t="shared" si="27"/>
        <v>May</v>
      </c>
      <c r="Q1732" s="6" t="s">
        <v>44</v>
      </c>
      <c r="R1732">
        <v>202</v>
      </c>
    </row>
    <row r="1733" spans="1:18" x14ac:dyDescent="0.3">
      <c r="A1733">
        <v>17404531</v>
      </c>
      <c r="B1733">
        <v>55</v>
      </c>
      <c r="C1733" t="s">
        <v>32</v>
      </c>
      <c r="D1733" t="s">
        <v>26</v>
      </c>
      <c r="E1733">
        <v>0</v>
      </c>
      <c r="F1733">
        <v>1</v>
      </c>
      <c r="G1733">
        <v>0</v>
      </c>
      <c r="H1733" t="s">
        <v>36</v>
      </c>
      <c r="I1733">
        <v>14900</v>
      </c>
      <c r="J1733" t="s">
        <v>27</v>
      </c>
      <c r="K1733">
        <v>-1</v>
      </c>
      <c r="L1733">
        <v>0</v>
      </c>
      <c r="M1733" t="s">
        <v>27</v>
      </c>
      <c r="N1733">
        <v>0</v>
      </c>
      <c r="O1733" s="6">
        <v>42863</v>
      </c>
      <c r="P1733" t="str">
        <f t="shared" si="27"/>
        <v>May</v>
      </c>
      <c r="Q1733" s="6" t="s">
        <v>44</v>
      </c>
      <c r="R1733">
        <v>144</v>
      </c>
    </row>
    <row r="1734" spans="1:18" x14ac:dyDescent="0.3">
      <c r="A1734">
        <v>51917195</v>
      </c>
      <c r="B1734">
        <v>50</v>
      </c>
      <c r="C1734" t="s">
        <v>33</v>
      </c>
      <c r="D1734" t="s">
        <v>34</v>
      </c>
      <c r="E1734">
        <v>0</v>
      </c>
      <c r="F1734">
        <v>0</v>
      </c>
      <c r="G1734">
        <v>0</v>
      </c>
      <c r="H1734" t="s">
        <v>36</v>
      </c>
      <c r="I1734">
        <v>6700</v>
      </c>
      <c r="J1734" t="s">
        <v>27</v>
      </c>
      <c r="K1734">
        <v>-1</v>
      </c>
      <c r="L1734">
        <v>0</v>
      </c>
      <c r="M1734" t="s">
        <v>27</v>
      </c>
      <c r="N1734">
        <v>0</v>
      </c>
      <c r="O1734" s="6">
        <v>42863</v>
      </c>
      <c r="P1734" t="str">
        <f t="shared" si="27"/>
        <v>May</v>
      </c>
      <c r="Q1734" s="6" t="s">
        <v>44</v>
      </c>
      <c r="R1734">
        <v>263</v>
      </c>
    </row>
    <row r="1735" spans="1:18" x14ac:dyDescent="0.3">
      <c r="A1735">
        <v>64718065</v>
      </c>
      <c r="B1735">
        <v>43</v>
      </c>
      <c r="C1735" t="s">
        <v>33</v>
      </c>
      <c r="D1735" t="s">
        <v>26</v>
      </c>
      <c r="E1735">
        <v>0</v>
      </c>
      <c r="F1735">
        <v>1</v>
      </c>
      <c r="G1735">
        <v>0</v>
      </c>
      <c r="H1735" t="s">
        <v>36</v>
      </c>
      <c r="I1735">
        <v>1700</v>
      </c>
      <c r="J1735" t="s">
        <v>27</v>
      </c>
      <c r="K1735">
        <v>-1</v>
      </c>
      <c r="L1735">
        <v>0</v>
      </c>
      <c r="M1735" t="s">
        <v>27</v>
      </c>
      <c r="N1735">
        <v>0</v>
      </c>
      <c r="O1735" s="6">
        <v>42863</v>
      </c>
      <c r="P1735" t="str">
        <f t="shared" si="27"/>
        <v>May</v>
      </c>
      <c r="Q1735" s="6" t="s">
        <v>44</v>
      </c>
      <c r="R1735">
        <v>543</v>
      </c>
    </row>
    <row r="1736" spans="1:18" x14ac:dyDescent="0.3">
      <c r="A1736">
        <v>44716673</v>
      </c>
      <c r="B1736">
        <v>44</v>
      </c>
      <c r="C1736" t="s">
        <v>38</v>
      </c>
      <c r="D1736" t="s">
        <v>30</v>
      </c>
      <c r="E1736">
        <v>0</v>
      </c>
      <c r="F1736">
        <v>1</v>
      </c>
      <c r="G1736">
        <v>0</v>
      </c>
      <c r="H1736" t="s">
        <v>31</v>
      </c>
      <c r="I1736">
        <v>68900</v>
      </c>
      <c r="J1736" t="s">
        <v>27</v>
      </c>
      <c r="K1736">
        <v>-1</v>
      </c>
      <c r="L1736">
        <v>0</v>
      </c>
      <c r="M1736" t="s">
        <v>27</v>
      </c>
      <c r="N1736">
        <v>0</v>
      </c>
      <c r="O1736" s="6">
        <v>42863</v>
      </c>
      <c r="P1736" t="str">
        <f t="shared" si="27"/>
        <v>May</v>
      </c>
      <c r="Q1736" s="6" t="s">
        <v>44</v>
      </c>
      <c r="R1736">
        <v>257</v>
      </c>
    </row>
    <row r="1737" spans="1:18" x14ac:dyDescent="0.3">
      <c r="A1737">
        <v>41292889</v>
      </c>
      <c r="B1737">
        <v>27</v>
      </c>
      <c r="C1737" t="s">
        <v>33</v>
      </c>
      <c r="D1737" t="s">
        <v>26</v>
      </c>
      <c r="E1737">
        <v>0</v>
      </c>
      <c r="F1737">
        <v>1</v>
      </c>
      <c r="G1737">
        <v>1</v>
      </c>
      <c r="H1737" t="s">
        <v>4</v>
      </c>
      <c r="I1737">
        <v>20850</v>
      </c>
      <c r="J1737" t="s">
        <v>27</v>
      </c>
      <c r="K1737">
        <v>-1</v>
      </c>
      <c r="L1737">
        <v>0</v>
      </c>
      <c r="M1737" t="s">
        <v>27</v>
      </c>
      <c r="N1737">
        <v>0</v>
      </c>
      <c r="O1737" s="6">
        <v>42863</v>
      </c>
      <c r="P1737" t="str">
        <f t="shared" si="27"/>
        <v>May</v>
      </c>
      <c r="Q1737" s="6" t="s">
        <v>44</v>
      </c>
      <c r="R1737">
        <v>237</v>
      </c>
    </row>
    <row r="1738" spans="1:18" x14ac:dyDescent="0.3">
      <c r="A1738">
        <v>84568525</v>
      </c>
      <c r="B1738">
        <v>35</v>
      </c>
      <c r="C1738" t="s">
        <v>33</v>
      </c>
      <c r="D1738" t="s">
        <v>26</v>
      </c>
      <c r="E1738">
        <v>0</v>
      </c>
      <c r="F1738">
        <v>1</v>
      </c>
      <c r="G1738">
        <v>0</v>
      </c>
      <c r="H1738" t="s">
        <v>31</v>
      </c>
      <c r="I1738">
        <v>1250</v>
      </c>
      <c r="J1738" t="s">
        <v>27</v>
      </c>
      <c r="K1738">
        <v>-1</v>
      </c>
      <c r="L1738">
        <v>0</v>
      </c>
      <c r="M1738" t="s">
        <v>27</v>
      </c>
      <c r="N1738">
        <v>0</v>
      </c>
      <c r="O1738" s="6">
        <v>42863</v>
      </c>
      <c r="P1738" t="str">
        <f t="shared" si="27"/>
        <v>May</v>
      </c>
      <c r="Q1738" s="6" t="s">
        <v>44</v>
      </c>
      <c r="R1738">
        <v>23</v>
      </c>
    </row>
    <row r="1739" spans="1:18" x14ac:dyDescent="0.3">
      <c r="A1739">
        <v>50017653</v>
      </c>
      <c r="B1739">
        <v>45</v>
      </c>
      <c r="C1739" t="s">
        <v>38</v>
      </c>
      <c r="D1739" t="s">
        <v>26</v>
      </c>
      <c r="E1739">
        <v>0</v>
      </c>
      <c r="F1739">
        <v>1</v>
      </c>
      <c r="G1739">
        <v>0</v>
      </c>
      <c r="H1739" t="s">
        <v>31</v>
      </c>
      <c r="I1739">
        <v>1100</v>
      </c>
      <c r="J1739" t="s">
        <v>27</v>
      </c>
      <c r="K1739">
        <v>-1</v>
      </c>
      <c r="L1739">
        <v>0</v>
      </c>
      <c r="M1739" t="s">
        <v>27</v>
      </c>
      <c r="N1739">
        <v>0</v>
      </c>
      <c r="O1739" s="6">
        <v>42863</v>
      </c>
      <c r="P1739" t="str">
        <f t="shared" si="27"/>
        <v>May</v>
      </c>
      <c r="Q1739" s="6" t="s">
        <v>44</v>
      </c>
      <c r="R1739">
        <v>209</v>
      </c>
    </row>
    <row r="1740" spans="1:18" x14ac:dyDescent="0.3">
      <c r="A1740">
        <v>56138437</v>
      </c>
      <c r="B1740">
        <v>35</v>
      </c>
      <c r="C1740" t="s">
        <v>33</v>
      </c>
      <c r="D1740" t="s">
        <v>30</v>
      </c>
      <c r="E1740">
        <v>0</v>
      </c>
      <c r="F1740">
        <v>1</v>
      </c>
      <c r="G1740">
        <v>0</v>
      </c>
      <c r="H1740" t="s">
        <v>36</v>
      </c>
      <c r="I1740">
        <v>19900</v>
      </c>
      <c r="J1740" t="s">
        <v>27</v>
      </c>
      <c r="K1740">
        <v>-1</v>
      </c>
      <c r="L1740">
        <v>0</v>
      </c>
      <c r="M1740" t="s">
        <v>27</v>
      </c>
      <c r="N1740">
        <v>0</v>
      </c>
      <c r="O1740" s="6">
        <v>42863</v>
      </c>
      <c r="P1740" t="str">
        <f t="shared" si="27"/>
        <v>May</v>
      </c>
      <c r="Q1740" s="6" t="s">
        <v>44</v>
      </c>
      <c r="R1740">
        <v>34</v>
      </c>
    </row>
    <row r="1741" spans="1:18" x14ac:dyDescent="0.3">
      <c r="A1741">
        <v>37393604</v>
      </c>
      <c r="B1741">
        <v>49</v>
      </c>
      <c r="C1741" t="s">
        <v>33</v>
      </c>
      <c r="D1741" t="s">
        <v>30</v>
      </c>
      <c r="E1741">
        <v>0</v>
      </c>
      <c r="F1741">
        <v>1</v>
      </c>
      <c r="G1741">
        <v>0</v>
      </c>
      <c r="H1741" t="s">
        <v>36</v>
      </c>
      <c r="I1741">
        <v>58200</v>
      </c>
      <c r="J1741" t="s">
        <v>27</v>
      </c>
      <c r="K1741">
        <v>-1</v>
      </c>
      <c r="L1741">
        <v>0</v>
      </c>
      <c r="M1741" t="s">
        <v>27</v>
      </c>
      <c r="N1741">
        <v>0</v>
      </c>
      <c r="O1741" s="6">
        <v>42863</v>
      </c>
      <c r="P1741" t="str">
        <f t="shared" si="27"/>
        <v>May</v>
      </c>
      <c r="Q1741" s="6" t="s">
        <v>44</v>
      </c>
      <c r="R1741">
        <v>72</v>
      </c>
    </row>
    <row r="1742" spans="1:18" x14ac:dyDescent="0.3">
      <c r="A1742">
        <v>50929804</v>
      </c>
      <c r="B1742">
        <v>34</v>
      </c>
      <c r="C1742" t="s">
        <v>25</v>
      </c>
      <c r="D1742" t="s">
        <v>26</v>
      </c>
      <c r="E1742">
        <v>0</v>
      </c>
      <c r="F1742">
        <v>1</v>
      </c>
      <c r="G1742">
        <v>0</v>
      </c>
      <c r="H1742" t="s">
        <v>31</v>
      </c>
      <c r="I1742">
        <v>24350</v>
      </c>
      <c r="J1742" t="s">
        <v>27</v>
      </c>
      <c r="K1742">
        <v>-1</v>
      </c>
      <c r="L1742">
        <v>0</v>
      </c>
      <c r="M1742" t="s">
        <v>27</v>
      </c>
      <c r="N1742">
        <v>0</v>
      </c>
      <c r="O1742" s="6">
        <v>42863</v>
      </c>
      <c r="P1742" t="str">
        <f t="shared" si="27"/>
        <v>May</v>
      </c>
      <c r="Q1742" s="6" t="s">
        <v>44</v>
      </c>
      <c r="R1742">
        <v>442</v>
      </c>
    </row>
    <row r="1743" spans="1:18" x14ac:dyDescent="0.3">
      <c r="A1743">
        <v>73559342</v>
      </c>
      <c r="B1743">
        <v>46</v>
      </c>
      <c r="C1743" t="s">
        <v>37</v>
      </c>
      <c r="D1743" t="s">
        <v>26</v>
      </c>
      <c r="E1743">
        <v>0</v>
      </c>
      <c r="F1743">
        <v>1</v>
      </c>
      <c r="G1743">
        <v>0</v>
      </c>
      <c r="H1743" t="s">
        <v>31</v>
      </c>
      <c r="I1743">
        <v>53450</v>
      </c>
      <c r="J1743" t="s">
        <v>27</v>
      </c>
      <c r="K1743">
        <v>-1</v>
      </c>
      <c r="L1743">
        <v>0</v>
      </c>
      <c r="M1743" t="s">
        <v>27</v>
      </c>
      <c r="N1743">
        <v>0</v>
      </c>
      <c r="O1743" s="6">
        <v>42863</v>
      </c>
      <c r="P1743" t="str">
        <f t="shared" si="27"/>
        <v>May</v>
      </c>
      <c r="Q1743" s="6" t="s">
        <v>44</v>
      </c>
      <c r="R1743">
        <v>45</v>
      </c>
    </row>
    <row r="1744" spans="1:18" x14ac:dyDescent="0.3">
      <c r="A1744">
        <v>35119164</v>
      </c>
      <c r="B1744">
        <v>43</v>
      </c>
      <c r="C1744" t="s">
        <v>33</v>
      </c>
      <c r="D1744" t="s">
        <v>26</v>
      </c>
      <c r="E1744">
        <v>0</v>
      </c>
      <c r="F1744">
        <v>1</v>
      </c>
      <c r="G1744">
        <v>0</v>
      </c>
      <c r="H1744" t="s">
        <v>36</v>
      </c>
      <c r="I1744">
        <v>-9600</v>
      </c>
      <c r="J1744" t="s">
        <v>27</v>
      </c>
      <c r="K1744">
        <v>-1</v>
      </c>
      <c r="L1744">
        <v>0</v>
      </c>
      <c r="M1744" t="s">
        <v>27</v>
      </c>
      <c r="N1744">
        <v>1</v>
      </c>
      <c r="O1744" s="6">
        <v>42863</v>
      </c>
      <c r="P1744" t="str">
        <f t="shared" si="27"/>
        <v>May</v>
      </c>
      <c r="Q1744" s="6" t="s">
        <v>44</v>
      </c>
      <c r="R1744">
        <v>1120</v>
      </c>
    </row>
    <row r="1745" spans="1:18" x14ac:dyDescent="0.3">
      <c r="A1745">
        <v>53129745</v>
      </c>
      <c r="B1745">
        <v>42</v>
      </c>
      <c r="C1745" t="s">
        <v>35</v>
      </c>
      <c r="D1745" t="s">
        <v>26</v>
      </c>
      <c r="E1745">
        <v>0</v>
      </c>
      <c r="F1745">
        <v>1</v>
      </c>
      <c r="G1745">
        <v>0</v>
      </c>
      <c r="H1745" t="s">
        <v>36</v>
      </c>
      <c r="I1745">
        <v>0</v>
      </c>
      <c r="J1745" t="s">
        <v>27</v>
      </c>
      <c r="K1745">
        <v>-1</v>
      </c>
      <c r="L1745">
        <v>0</v>
      </c>
      <c r="M1745" t="s">
        <v>27</v>
      </c>
      <c r="N1745">
        <v>0</v>
      </c>
      <c r="O1745" s="6">
        <v>42863</v>
      </c>
      <c r="P1745" t="str">
        <f t="shared" si="27"/>
        <v>May</v>
      </c>
      <c r="Q1745" s="6" t="s">
        <v>44</v>
      </c>
      <c r="R1745">
        <v>186</v>
      </c>
    </row>
    <row r="1746" spans="1:18" x14ac:dyDescent="0.3">
      <c r="A1746">
        <v>32696323</v>
      </c>
      <c r="B1746">
        <v>55</v>
      </c>
      <c r="C1746" t="s">
        <v>33</v>
      </c>
      <c r="D1746" t="s">
        <v>26</v>
      </c>
      <c r="E1746">
        <v>0</v>
      </c>
      <c r="F1746">
        <v>1</v>
      </c>
      <c r="G1746">
        <v>0</v>
      </c>
      <c r="H1746" t="s">
        <v>36</v>
      </c>
      <c r="I1746">
        <v>16600</v>
      </c>
      <c r="J1746" t="s">
        <v>27</v>
      </c>
      <c r="K1746">
        <v>-1</v>
      </c>
      <c r="L1746">
        <v>0</v>
      </c>
      <c r="M1746" t="s">
        <v>27</v>
      </c>
      <c r="N1746">
        <v>0</v>
      </c>
      <c r="O1746" s="6">
        <v>42863</v>
      </c>
      <c r="P1746" t="str">
        <f t="shared" si="27"/>
        <v>May</v>
      </c>
      <c r="Q1746" s="6" t="s">
        <v>44</v>
      </c>
      <c r="R1746">
        <v>318</v>
      </c>
    </row>
    <row r="1747" spans="1:18" x14ac:dyDescent="0.3">
      <c r="A1747">
        <v>17338378</v>
      </c>
      <c r="B1747">
        <v>37</v>
      </c>
      <c r="C1747" t="s">
        <v>33</v>
      </c>
      <c r="D1747" t="s">
        <v>26</v>
      </c>
      <c r="E1747">
        <v>0</v>
      </c>
      <c r="F1747">
        <v>1</v>
      </c>
      <c r="G1747">
        <v>0</v>
      </c>
      <c r="H1747" t="s">
        <v>31</v>
      </c>
      <c r="I1747">
        <v>6050</v>
      </c>
      <c r="J1747" t="s">
        <v>27</v>
      </c>
      <c r="K1747">
        <v>-1</v>
      </c>
      <c r="L1747">
        <v>0</v>
      </c>
      <c r="M1747" t="s">
        <v>27</v>
      </c>
      <c r="N1747">
        <v>0</v>
      </c>
      <c r="O1747" s="6">
        <v>42863</v>
      </c>
      <c r="P1747" t="str">
        <f t="shared" si="27"/>
        <v>May</v>
      </c>
      <c r="Q1747" s="6" t="s">
        <v>44</v>
      </c>
      <c r="R1747">
        <v>617</v>
      </c>
    </row>
    <row r="1748" spans="1:18" x14ac:dyDescent="0.3">
      <c r="A1748">
        <v>70482914</v>
      </c>
      <c r="B1748">
        <v>31</v>
      </c>
      <c r="C1748" t="s">
        <v>33</v>
      </c>
      <c r="D1748" t="s">
        <v>26</v>
      </c>
      <c r="E1748">
        <v>0</v>
      </c>
      <c r="F1748">
        <v>1</v>
      </c>
      <c r="G1748">
        <v>0</v>
      </c>
      <c r="H1748" t="s">
        <v>36</v>
      </c>
      <c r="I1748">
        <v>3400</v>
      </c>
      <c r="J1748" t="s">
        <v>27</v>
      </c>
      <c r="K1748">
        <v>-1</v>
      </c>
      <c r="L1748">
        <v>0</v>
      </c>
      <c r="M1748" t="s">
        <v>27</v>
      </c>
      <c r="N1748">
        <v>0</v>
      </c>
      <c r="O1748" s="6">
        <v>42863</v>
      </c>
      <c r="P1748" t="str">
        <f t="shared" si="27"/>
        <v>May</v>
      </c>
      <c r="Q1748" s="6" t="s">
        <v>44</v>
      </c>
      <c r="R1748">
        <v>226</v>
      </c>
    </row>
    <row r="1749" spans="1:18" x14ac:dyDescent="0.3">
      <c r="A1749">
        <v>60220952</v>
      </c>
      <c r="B1749">
        <v>57</v>
      </c>
      <c r="C1749" t="s">
        <v>33</v>
      </c>
      <c r="D1749" t="s">
        <v>34</v>
      </c>
      <c r="E1749">
        <v>0</v>
      </c>
      <c r="F1749">
        <v>1</v>
      </c>
      <c r="G1749">
        <v>0</v>
      </c>
      <c r="H1749" t="s">
        <v>36</v>
      </c>
      <c r="I1749">
        <v>-8800</v>
      </c>
      <c r="J1749" t="s">
        <v>27</v>
      </c>
      <c r="K1749">
        <v>-1</v>
      </c>
      <c r="L1749">
        <v>0</v>
      </c>
      <c r="M1749" t="s">
        <v>27</v>
      </c>
      <c r="N1749">
        <v>0</v>
      </c>
      <c r="O1749" s="6">
        <v>42863</v>
      </c>
      <c r="P1749" t="str">
        <f t="shared" si="27"/>
        <v>May</v>
      </c>
      <c r="Q1749" s="6" t="s">
        <v>44</v>
      </c>
      <c r="R1749">
        <v>275</v>
      </c>
    </row>
    <row r="1750" spans="1:18" x14ac:dyDescent="0.3">
      <c r="A1750">
        <v>15260806</v>
      </c>
      <c r="B1750">
        <v>33</v>
      </c>
      <c r="C1750" t="s">
        <v>33</v>
      </c>
      <c r="D1750" t="s">
        <v>26</v>
      </c>
      <c r="E1750">
        <v>0</v>
      </c>
      <c r="F1750">
        <v>1</v>
      </c>
      <c r="G1750">
        <v>1</v>
      </c>
      <c r="H1750" t="s">
        <v>31</v>
      </c>
      <c r="I1750">
        <v>26350</v>
      </c>
      <c r="J1750" t="s">
        <v>27</v>
      </c>
      <c r="K1750">
        <v>-1</v>
      </c>
      <c r="L1750">
        <v>0</v>
      </c>
      <c r="M1750" t="s">
        <v>27</v>
      </c>
      <c r="N1750">
        <v>0</v>
      </c>
      <c r="O1750" s="6">
        <v>42863</v>
      </c>
      <c r="P1750" t="str">
        <f t="shared" si="27"/>
        <v>May</v>
      </c>
      <c r="Q1750" s="6" t="s">
        <v>44</v>
      </c>
      <c r="R1750">
        <v>81</v>
      </c>
    </row>
    <row r="1751" spans="1:18" x14ac:dyDescent="0.3">
      <c r="A1751">
        <v>39625125</v>
      </c>
      <c r="B1751">
        <v>43</v>
      </c>
      <c r="C1751" t="s">
        <v>38</v>
      </c>
      <c r="D1751" t="s">
        <v>30</v>
      </c>
      <c r="E1751">
        <v>0</v>
      </c>
      <c r="F1751">
        <v>1</v>
      </c>
      <c r="G1751">
        <v>0</v>
      </c>
      <c r="H1751" t="s">
        <v>27</v>
      </c>
      <c r="I1751">
        <v>9650</v>
      </c>
      <c r="J1751" t="s">
        <v>27</v>
      </c>
      <c r="K1751">
        <v>-1</v>
      </c>
      <c r="L1751">
        <v>0</v>
      </c>
      <c r="M1751" t="s">
        <v>27</v>
      </c>
      <c r="N1751">
        <v>0</v>
      </c>
      <c r="O1751" s="6">
        <v>42863</v>
      </c>
      <c r="P1751" t="str">
        <f t="shared" si="27"/>
        <v>May</v>
      </c>
      <c r="Q1751" s="6" t="s">
        <v>44</v>
      </c>
      <c r="R1751">
        <v>74</v>
      </c>
    </row>
    <row r="1752" spans="1:18" x14ac:dyDescent="0.3">
      <c r="A1752">
        <v>74256786</v>
      </c>
      <c r="B1752">
        <v>60</v>
      </c>
      <c r="C1752" t="s">
        <v>33</v>
      </c>
      <c r="D1752" t="s">
        <v>34</v>
      </c>
      <c r="E1752">
        <v>0</v>
      </c>
      <c r="F1752">
        <v>1</v>
      </c>
      <c r="G1752">
        <v>0</v>
      </c>
      <c r="H1752" t="s">
        <v>36</v>
      </c>
      <c r="I1752">
        <v>380050</v>
      </c>
      <c r="J1752" t="s">
        <v>27</v>
      </c>
      <c r="K1752">
        <v>-1</v>
      </c>
      <c r="L1752">
        <v>0</v>
      </c>
      <c r="M1752" t="s">
        <v>27</v>
      </c>
      <c r="N1752">
        <v>0</v>
      </c>
      <c r="O1752" s="6">
        <v>42863</v>
      </c>
      <c r="P1752" t="str">
        <f t="shared" si="27"/>
        <v>May</v>
      </c>
      <c r="Q1752" s="6" t="s">
        <v>44</v>
      </c>
      <c r="R1752">
        <v>285</v>
      </c>
    </row>
    <row r="1753" spans="1:18" x14ac:dyDescent="0.3">
      <c r="A1753">
        <v>61386215</v>
      </c>
      <c r="B1753">
        <v>51</v>
      </c>
      <c r="C1753" t="s">
        <v>25</v>
      </c>
      <c r="D1753" t="s">
        <v>26</v>
      </c>
      <c r="E1753">
        <v>0</v>
      </c>
      <c r="F1753">
        <v>0</v>
      </c>
      <c r="G1753">
        <v>0</v>
      </c>
      <c r="H1753" t="s">
        <v>4</v>
      </c>
      <c r="I1753">
        <v>37550</v>
      </c>
      <c r="J1753" t="s">
        <v>27</v>
      </c>
      <c r="K1753">
        <v>-1</v>
      </c>
      <c r="L1753">
        <v>0</v>
      </c>
      <c r="M1753" t="s">
        <v>27</v>
      </c>
      <c r="N1753">
        <v>0</v>
      </c>
      <c r="O1753" s="6">
        <v>42863</v>
      </c>
      <c r="P1753" t="str">
        <f t="shared" si="27"/>
        <v>May</v>
      </c>
      <c r="Q1753" s="6" t="s">
        <v>44</v>
      </c>
      <c r="R1753">
        <v>261</v>
      </c>
    </row>
    <row r="1754" spans="1:18" x14ac:dyDescent="0.3">
      <c r="A1754">
        <v>29074050</v>
      </c>
      <c r="B1754">
        <v>38</v>
      </c>
      <c r="C1754" t="s">
        <v>33</v>
      </c>
      <c r="D1754" t="s">
        <v>30</v>
      </c>
      <c r="E1754">
        <v>0</v>
      </c>
      <c r="F1754">
        <v>1</v>
      </c>
      <c r="G1754">
        <v>0</v>
      </c>
      <c r="H1754" t="s">
        <v>27</v>
      </c>
      <c r="I1754">
        <v>24750</v>
      </c>
      <c r="J1754" t="s">
        <v>27</v>
      </c>
      <c r="K1754">
        <v>-1</v>
      </c>
      <c r="L1754">
        <v>0</v>
      </c>
      <c r="M1754" t="s">
        <v>27</v>
      </c>
      <c r="N1754">
        <v>0</v>
      </c>
      <c r="O1754" s="6">
        <v>42863</v>
      </c>
      <c r="P1754" t="str">
        <f t="shared" si="27"/>
        <v>May</v>
      </c>
      <c r="Q1754" s="6" t="s">
        <v>44</v>
      </c>
      <c r="R1754">
        <v>297</v>
      </c>
    </row>
    <row r="1755" spans="1:18" x14ac:dyDescent="0.3">
      <c r="A1755">
        <v>18233126</v>
      </c>
      <c r="B1755">
        <v>37</v>
      </c>
      <c r="C1755" t="s">
        <v>29</v>
      </c>
      <c r="D1755" t="s">
        <v>30</v>
      </c>
      <c r="E1755">
        <v>0</v>
      </c>
      <c r="F1755">
        <v>1</v>
      </c>
      <c r="G1755">
        <v>0</v>
      </c>
      <c r="H1755" t="s">
        <v>31</v>
      </c>
      <c r="I1755">
        <v>33500</v>
      </c>
      <c r="J1755" t="s">
        <v>27</v>
      </c>
      <c r="K1755">
        <v>-1</v>
      </c>
      <c r="L1755">
        <v>0</v>
      </c>
      <c r="M1755" t="s">
        <v>27</v>
      </c>
      <c r="N1755">
        <v>0</v>
      </c>
      <c r="O1755" s="6">
        <v>42863</v>
      </c>
      <c r="P1755" t="str">
        <f t="shared" si="27"/>
        <v>May</v>
      </c>
      <c r="Q1755" s="6" t="s">
        <v>44</v>
      </c>
      <c r="R1755">
        <v>78</v>
      </c>
    </row>
    <row r="1756" spans="1:18" x14ac:dyDescent="0.3">
      <c r="A1756">
        <v>39275161</v>
      </c>
      <c r="B1756">
        <v>41</v>
      </c>
      <c r="C1756" t="s">
        <v>33</v>
      </c>
      <c r="D1756" t="s">
        <v>30</v>
      </c>
      <c r="E1756">
        <v>0</v>
      </c>
      <c r="F1756">
        <v>1</v>
      </c>
      <c r="G1756">
        <v>0</v>
      </c>
      <c r="H1756" t="s">
        <v>31</v>
      </c>
      <c r="I1756">
        <v>18150</v>
      </c>
      <c r="J1756" t="s">
        <v>27</v>
      </c>
      <c r="K1756">
        <v>-1</v>
      </c>
      <c r="L1756">
        <v>0</v>
      </c>
      <c r="M1756" t="s">
        <v>27</v>
      </c>
      <c r="N1756">
        <v>0</v>
      </c>
      <c r="O1756" s="6">
        <v>42863</v>
      </c>
      <c r="P1756" t="str">
        <f t="shared" si="27"/>
        <v>May</v>
      </c>
      <c r="Q1756" s="6" t="s">
        <v>44</v>
      </c>
      <c r="R1756">
        <v>183</v>
      </c>
    </row>
    <row r="1757" spans="1:18" x14ac:dyDescent="0.3">
      <c r="A1757">
        <v>53063621</v>
      </c>
      <c r="B1757">
        <v>42</v>
      </c>
      <c r="C1757" t="s">
        <v>33</v>
      </c>
      <c r="D1757" t="s">
        <v>26</v>
      </c>
      <c r="E1757">
        <v>0</v>
      </c>
      <c r="F1757">
        <v>1</v>
      </c>
      <c r="G1757">
        <v>0</v>
      </c>
      <c r="H1757" t="s">
        <v>31</v>
      </c>
      <c r="I1757">
        <v>18800</v>
      </c>
      <c r="J1757" t="s">
        <v>27</v>
      </c>
      <c r="K1757">
        <v>-1</v>
      </c>
      <c r="L1757">
        <v>0</v>
      </c>
      <c r="M1757" t="s">
        <v>27</v>
      </c>
      <c r="N1757">
        <v>0</v>
      </c>
      <c r="O1757" s="6">
        <v>42863</v>
      </c>
      <c r="P1757" t="str">
        <f t="shared" si="27"/>
        <v>May</v>
      </c>
      <c r="Q1757" s="6" t="s">
        <v>44</v>
      </c>
      <c r="R1757">
        <v>15</v>
      </c>
    </row>
    <row r="1758" spans="1:18" x14ac:dyDescent="0.3">
      <c r="A1758">
        <v>47985132</v>
      </c>
      <c r="B1758">
        <v>41</v>
      </c>
      <c r="C1758" t="s">
        <v>25</v>
      </c>
      <c r="D1758" t="s">
        <v>34</v>
      </c>
      <c r="E1758">
        <v>0</v>
      </c>
      <c r="F1758">
        <v>1</v>
      </c>
      <c r="G1758">
        <v>0</v>
      </c>
      <c r="H1758" t="s">
        <v>4</v>
      </c>
      <c r="I1758">
        <v>14600</v>
      </c>
      <c r="J1758" t="s">
        <v>27</v>
      </c>
      <c r="K1758">
        <v>-1</v>
      </c>
      <c r="L1758">
        <v>0</v>
      </c>
      <c r="M1758" t="s">
        <v>27</v>
      </c>
      <c r="N1758">
        <v>0</v>
      </c>
      <c r="O1758" s="6">
        <v>42863</v>
      </c>
      <c r="P1758" t="str">
        <f t="shared" si="27"/>
        <v>May</v>
      </c>
      <c r="Q1758" s="6" t="s">
        <v>44</v>
      </c>
      <c r="R1758">
        <v>352</v>
      </c>
    </row>
    <row r="1759" spans="1:18" x14ac:dyDescent="0.3">
      <c r="A1759">
        <v>56378273</v>
      </c>
      <c r="B1759">
        <v>33</v>
      </c>
      <c r="C1759" t="s">
        <v>29</v>
      </c>
      <c r="D1759" t="s">
        <v>26</v>
      </c>
      <c r="E1759">
        <v>0</v>
      </c>
      <c r="F1759">
        <v>0</v>
      </c>
      <c r="G1759">
        <v>0</v>
      </c>
      <c r="H1759" t="s">
        <v>27</v>
      </c>
      <c r="I1759">
        <v>0</v>
      </c>
      <c r="J1759" t="s">
        <v>27</v>
      </c>
      <c r="K1759">
        <v>-1</v>
      </c>
      <c r="L1759">
        <v>0</v>
      </c>
      <c r="M1759" t="s">
        <v>27</v>
      </c>
      <c r="N1759">
        <v>0</v>
      </c>
      <c r="O1759" s="6">
        <v>42863</v>
      </c>
      <c r="P1759" t="str">
        <f t="shared" si="27"/>
        <v>May</v>
      </c>
      <c r="Q1759" s="6" t="s">
        <v>44</v>
      </c>
      <c r="R1759">
        <v>345</v>
      </c>
    </row>
    <row r="1760" spans="1:18" x14ac:dyDescent="0.3">
      <c r="A1760">
        <v>53579224</v>
      </c>
      <c r="B1760">
        <v>32</v>
      </c>
      <c r="C1760" t="s">
        <v>37</v>
      </c>
      <c r="D1760" t="s">
        <v>30</v>
      </c>
      <c r="E1760">
        <v>0</v>
      </c>
      <c r="F1760">
        <v>1</v>
      </c>
      <c r="G1760">
        <v>0</v>
      </c>
      <c r="H1760" t="s">
        <v>31</v>
      </c>
      <c r="I1760">
        <v>9200</v>
      </c>
      <c r="J1760" t="s">
        <v>27</v>
      </c>
      <c r="K1760">
        <v>-1</v>
      </c>
      <c r="L1760">
        <v>0</v>
      </c>
      <c r="M1760" t="s">
        <v>27</v>
      </c>
      <c r="N1760">
        <v>0</v>
      </c>
      <c r="O1760" s="6">
        <v>42863</v>
      </c>
      <c r="P1760" t="str">
        <f t="shared" si="27"/>
        <v>May</v>
      </c>
      <c r="Q1760" s="6" t="s">
        <v>44</v>
      </c>
      <c r="R1760">
        <v>230</v>
      </c>
    </row>
    <row r="1761" spans="1:18" x14ac:dyDescent="0.3">
      <c r="A1761">
        <v>66253601</v>
      </c>
      <c r="B1761">
        <v>30</v>
      </c>
      <c r="C1761" t="s">
        <v>38</v>
      </c>
      <c r="D1761" t="s">
        <v>26</v>
      </c>
      <c r="E1761">
        <v>0</v>
      </c>
      <c r="F1761">
        <v>1</v>
      </c>
      <c r="G1761">
        <v>0</v>
      </c>
      <c r="H1761" t="s">
        <v>31</v>
      </c>
      <c r="I1761">
        <v>4000</v>
      </c>
      <c r="J1761" t="s">
        <v>27</v>
      </c>
      <c r="K1761">
        <v>-1</v>
      </c>
      <c r="L1761">
        <v>0</v>
      </c>
      <c r="M1761" t="s">
        <v>27</v>
      </c>
      <c r="N1761">
        <v>0</v>
      </c>
      <c r="O1761" s="6">
        <v>42863</v>
      </c>
      <c r="P1761" t="str">
        <f t="shared" si="27"/>
        <v>May</v>
      </c>
      <c r="Q1761" s="6" t="s">
        <v>44</v>
      </c>
      <c r="R1761">
        <v>185</v>
      </c>
    </row>
    <row r="1762" spans="1:18" x14ac:dyDescent="0.3">
      <c r="A1762">
        <v>81865084</v>
      </c>
      <c r="B1762">
        <v>43</v>
      </c>
      <c r="C1762" t="s">
        <v>29</v>
      </c>
      <c r="D1762" t="s">
        <v>26</v>
      </c>
      <c r="E1762">
        <v>0</v>
      </c>
      <c r="F1762">
        <v>1</v>
      </c>
      <c r="G1762">
        <v>0</v>
      </c>
      <c r="H1762" t="s">
        <v>31</v>
      </c>
      <c r="I1762">
        <v>91200</v>
      </c>
      <c r="J1762" t="s">
        <v>27</v>
      </c>
      <c r="K1762">
        <v>-1</v>
      </c>
      <c r="L1762">
        <v>0</v>
      </c>
      <c r="M1762" t="s">
        <v>27</v>
      </c>
      <c r="N1762">
        <v>0</v>
      </c>
      <c r="O1762" s="6">
        <v>42863</v>
      </c>
      <c r="P1762" t="str">
        <f t="shared" si="27"/>
        <v>May</v>
      </c>
      <c r="Q1762" s="6" t="s">
        <v>44</v>
      </c>
      <c r="R1762">
        <v>296</v>
      </c>
    </row>
    <row r="1763" spans="1:18" x14ac:dyDescent="0.3">
      <c r="A1763">
        <v>74744124</v>
      </c>
      <c r="B1763">
        <v>30</v>
      </c>
      <c r="C1763" t="s">
        <v>33</v>
      </c>
      <c r="D1763" t="s">
        <v>26</v>
      </c>
      <c r="E1763">
        <v>0</v>
      </c>
      <c r="F1763">
        <v>0</v>
      </c>
      <c r="G1763">
        <v>0</v>
      </c>
      <c r="H1763" t="s">
        <v>31</v>
      </c>
      <c r="I1763">
        <v>142500</v>
      </c>
      <c r="J1763" t="s">
        <v>27</v>
      </c>
      <c r="K1763">
        <v>-1</v>
      </c>
      <c r="L1763">
        <v>0</v>
      </c>
      <c r="M1763" t="s">
        <v>27</v>
      </c>
      <c r="N1763">
        <v>0</v>
      </c>
      <c r="O1763" s="6">
        <v>42863</v>
      </c>
      <c r="P1763" t="str">
        <f t="shared" si="27"/>
        <v>May</v>
      </c>
      <c r="Q1763" s="6" t="s">
        <v>44</v>
      </c>
      <c r="R1763">
        <v>181</v>
      </c>
    </row>
    <row r="1764" spans="1:18" x14ac:dyDescent="0.3">
      <c r="A1764">
        <v>52407183</v>
      </c>
      <c r="B1764">
        <v>34</v>
      </c>
      <c r="C1764" t="s">
        <v>25</v>
      </c>
      <c r="D1764" t="s">
        <v>26</v>
      </c>
      <c r="E1764">
        <v>0</v>
      </c>
      <c r="F1764">
        <v>0</v>
      </c>
      <c r="G1764">
        <v>0</v>
      </c>
      <c r="H1764" t="s">
        <v>4</v>
      </c>
      <c r="I1764">
        <v>3800</v>
      </c>
      <c r="J1764" t="s">
        <v>27</v>
      </c>
      <c r="K1764">
        <v>-1</v>
      </c>
      <c r="L1764">
        <v>0</v>
      </c>
      <c r="M1764" t="s">
        <v>27</v>
      </c>
      <c r="N1764">
        <v>0</v>
      </c>
      <c r="O1764" s="6">
        <v>42863</v>
      </c>
      <c r="P1764" t="str">
        <f t="shared" si="27"/>
        <v>May</v>
      </c>
      <c r="Q1764" s="6" t="s">
        <v>44</v>
      </c>
      <c r="R1764">
        <v>335</v>
      </c>
    </row>
    <row r="1765" spans="1:18" x14ac:dyDescent="0.3">
      <c r="A1765">
        <v>44184619</v>
      </c>
      <c r="B1765">
        <v>32</v>
      </c>
      <c r="C1765" t="s">
        <v>45</v>
      </c>
      <c r="D1765" t="s">
        <v>30</v>
      </c>
      <c r="E1765">
        <v>0</v>
      </c>
      <c r="F1765">
        <v>1</v>
      </c>
      <c r="G1765">
        <v>0</v>
      </c>
      <c r="H1765" t="s">
        <v>4</v>
      </c>
      <c r="I1765">
        <v>16800</v>
      </c>
      <c r="J1765" t="s">
        <v>27</v>
      </c>
      <c r="K1765">
        <v>-1</v>
      </c>
      <c r="L1765">
        <v>0</v>
      </c>
      <c r="M1765" t="s">
        <v>27</v>
      </c>
      <c r="N1765">
        <v>0</v>
      </c>
      <c r="O1765" s="6">
        <v>42863</v>
      </c>
      <c r="P1765" t="str">
        <f t="shared" si="27"/>
        <v>May</v>
      </c>
      <c r="Q1765" s="6" t="s">
        <v>44</v>
      </c>
      <c r="R1765">
        <v>139</v>
      </c>
    </row>
    <row r="1766" spans="1:18" x14ac:dyDescent="0.3">
      <c r="A1766">
        <v>55750532</v>
      </c>
      <c r="B1766">
        <v>42</v>
      </c>
      <c r="C1766" t="s">
        <v>29</v>
      </c>
      <c r="D1766" t="s">
        <v>26</v>
      </c>
      <c r="E1766">
        <v>0</v>
      </c>
      <c r="F1766">
        <v>0</v>
      </c>
      <c r="G1766">
        <v>1</v>
      </c>
      <c r="H1766" t="s">
        <v>31</v>
      </c>
      <c r="I1766">
        <v>0</v>
      </c>
      <c r="J1766" t="s">
        <v>27</v>
      </c>
      <c r="K1766">
        <v>-1</v>
      </c>
      <c r="L1766">
        <v>0</v>
      </c>
      <c r="M1766" t="s">
        <v>27</v>
      </c>
      <c r="N1766">
        <v>0</v>
      </c>
      <c r="O1766" s="6">
        <v>42863</v>
      </c>
      <c r="P1766" t="str">
        <f t="shared" si="27"/>
        <v>May</v>
      </c>
      <c r="Q1766" s="6" t="s">
        <v>44</v>
      </c>
      <c r="R1766">
        <v>7</v>
      </c>
    </row>
    <row r="1767" spans="1:18" x14ac:dyDescent="0.3">
      <c r="A1767">
        <v>67705189</v>
      </c>
      <c r="B1767">
        <v>35</v>
      </c>
      <c r="C1767" t="s">
        <v>29</v>
      </c>
      <c r="D1767" t="s">
        <v>30</v>
      </c>
      <c r="E1767">
        <v>0</v>
      </c>
      <c r="F1767">
        <v>1</v>
      </c>
      <c r="G1767">
        <v>0</v>
      </c>
      <c r="H1767" t="s">
        <v>31</v>
      </c>
      <c r="I1767">
        <v>21650</v>
      </c>
      <c r="J1767" t="s">
        <v>27</v>
      </c>
      <c r="K1767">
        <v>-1</v>
      </c>
      <c r="L1767">
        <v>0</v>
      </c>
      <c r="M1767" t="s">
        <v>27</v>
      </c>
      <c r="N1767">
        <v>0</v>
      </c>
      <c r="O1767" s="6">
        <v>42863</v>
      </c>
      <c r="P1767" t="str">
        <f t="shared" si="27"/>
        <v>May</v>
      </c>
      <c r="Q1767" s="6" t="s">
        <v>44</v>
      </c>
      <c r="R1767">
        <v>163</v>
      </c>
    </row>
    <row r="1768" spans="1:18" x14ac:dyDescent="0.3">
      <c r="A1768">
        <v>18333535</v>
      </c>
      <c r="B1768">
        <v>34</v>
      </c>
      <c r="C1768" t="s">
        <v>33</v>
      </c>
      <c r="D1768" t="s">
        <v>26</v>
      </c>
      <c r="E1768">
        <v>0</v>
      </c>
      <c r="F1768">
        <v>1</v>
      </c>
      <c r="G1768">
        <v>1</v>
      </c>
      <c r="H1768" t="s">
        <v>31</v>
      </c>
      <c r="I1768">
        <v>5150</v>
      </c>
      <c r="J1768" t="s">
        <v>27</v>
      </c>
      <c r="K1768">
        <v>-1</v>
      </c>
      <c r="L1768">
        <v>0</v>
      </c>
      <c r="M1768" t="s">
        <v>27</v>
      </c>
      <c r="N1768">
        <v>0</v>
      </c>
      <c r="O1768" s="6">
        <v>42863</v>
      </c>
      <c r="P1768" t="str">
        <f t="shared" si="27"/>
        <v>May</v>
      </c>
      <c r="Q1768" s="6" t="s">
        <v>44</v>
      </c>
      <c r="R1768">
        <v>956</v>
      </c>
    </row>
    <row r="1769" spans="1:18" x14ac:dyDescent="0.3">
      <c r="A1769">
        <v>12780403</v>
      </c>
      <c r="B1769">
        <v>50</v>
      </c>
      <c r="C1769" t="s">
        <v>33</v>
      </c>
      <c r="D1769" t="s">
        <v>26</v>
      </c>
      <c r="E1769">
        <v>0</v>
      </c>
      <c r="F1769">
        <v>1</v>
      </c>
      <c r="G1769">
        <v>0</v>
      </c>
      <c r="H1769" t="s">
        <v>36</v>
      </c>
      <c r="I1769">
        <v>58200</v>
      </c>
      <c r="J1769" t="s">
        <v>27</v>
      </c>
      <c r="K1769">
        <v>-1</v>
      </c>
      <c r="L1769">
        <v>0</v>
      </c>
      <c r="M1769" t="s">
        <v>27</v>
      </c>
      <c r="N1769">
        <v>0</v>
      </c>
      <c r="O1769" s="6">
        <v>42863</v>
      </c>
      <c r="P1769" t="str">
        <f t="shared" si="27"/>
        <v>May</v>
      </c>
      <c r="Q1769" s="6" t="s">
        <v>44</v>
      </c>
      <c r="R1769">
        <v>166</v>
      </c>
    </row>
    <row r="1770" spans="1:18" x14ac:dyDescent="0.3">
      <c r="A1770">
        <v>16242961</v>
      </c>
      <c r="B1770">
        <v>34</v>
      </c>
      <c r="C1770" t="s">
        <v>33</v>
      </c>
      <c r="D1770" t="s">
        <v>26</v>
      </c>
      <c r="E1770">
        <v>0</v>
      </c>
      <c r="F1770">
        <v>1</v>
      </c>
      <c r="G1770">
        <v>0</v>
      </c>
      <c r="H1770" t="s">
        <v>31</v>
      </c>
      <c r="I1770">
        <v>6450</v>
      </c>
      <c r="J1770" t="s">
        <v>27</v>
      </c>
      <c r="K1770">
        <v>-1</v>
      </c>
      <c r="L1770">
        <v>0</v>
      </c>
      <c r="M1770" t="s">
        <v>27</v>
      </c>
      <c r="N1770">
        <v>0</v>
      </c>
      <c r="O1770" s="6">
        <v>42863</v>
      </c>
      <c r="P1770" t="str">
        <f t="shared" si="27"/>
        <v>May</v>
      </c>
      <c r="Q1770" s="6" t="s">
        <v>44</v>
      </c>
      <c r="R1770">
        <v>71</v>
      </c>
    </row>
    <row r="1771" spans="1:18" x14ac:dyDescent="0.3">
      <c r="A1771">
        <v>62779144</v>
      </c>
      <c r="B1771">
        <v>38</v>
      </c>
      <c r="C1771" t="s">
        <v>38</v>
      </c>
      <c r="D1771" t="s">
        <v>34</v>
      </c>
      <c r="E1771">
        <v>0</v>
      </c>
      <c r="F1771">
        <v>0</v>
      </c>
      <c r="G1771">
        <v>0</v>
      </c>
      <c r="H1771" t="s">
        <v>31</v>
      </c>
      <c r="I1771">
        <v>293650</v>
      </c>
      <c r="J1771" t="s">
        <v>27</v>
      </c>
      <c r="K1771">
        <v>-1</v>
      </c>
      <c r="L1771">
        <v>0</v>
      </c>
      <c r="M1771" t="s">
        <v>27</v>
      </c>
      <c r="N1771">
        <v>0</v>
      </c>
      <c r="O1771" s="6">
        <v>42863</v>
      </c>
      <c r="P1771" t="str">
        <f t="shared" si="27"/>
        <v>May</v>
      </c>
      <c r="Q1771" s="6" t="s">
        <v>44</v>
      </c>
      <c r="R1771">
        <v>191</v>
      </c>
    </row>
    <row r="1772" spans="1:18" x14ac:dyDescent="0.3">
      <c r="A1772">
        <v>22555349</v>
      </c>
      <c r="B1772">
        <v>28</v>
      </c>
      <c r="C1772" t="s">
        <v>33</v>
      </c>
      <c r="D1772" t="s">
        <v>26</v>
      </c>
      <c r="E1772">
        <v>0</v>
      </c>
      <c r="F1772">
        <v>1</v>
      </c>
      <c r="G1772">
        <v>0</v>
      </c>
      <c r="H1772" t="s">
        <v>31</v>
      </c>
      <c r="I1772">
        <v>0</v>
      </c>
      <c r="J1772" t="s">
        <v>27</v>
      </c>
      <c r="K1772">
        <v>-1</v>
      </c>
      <c r="L1772">
        <v>0</v>
      </c>
      <c r="M1772" t="s">
        <v>27</v>
      </c>
      <c r="N1772">
        <v>0</v>
      </c>
      <c r="O1772" s="6">
        <v>42863</v>
      </c>
      <c r="P1772" t="str">
        <f t="shared" si="27"/>
        <v>May</v>
      </c>
      <c r="Q1772" s="6" t="s">
        <v>44</v>
      </c>
      <c r="R1772">
        <v>459</v>
      </c>
    </row>
    <row r="1773" spans="1:18" x14ac:dyDescent="0.3">
      <c r="A1773">
        <v>12654226</v>
      </c>
      <c r="B1773">
        <v>55</v>
      </c>
      <c r="C1773" t="s">
        <v>33</v>
      </c>
      <c r="D1773" t="s">
        <v>26</v>
      </c>
      <c r="E1773">
        <v>0</v>
      </c>
      <c r="F1773">
        <v>1</v>
      </c>
      <c r="G1773">
        <v>0</v>
      </c>
      <c r="H1773" t="s">
        <v>36</v>
      </c>
      <c r="I1773">
        <v>4100</v>
      </c>
      <c r="J1773" t="s">
        <v>27</v>
      </c>
      <c r="K1773">
        <v>-1</v>
      </c>
      <c r="L1773">
        <v>0</v>
      </c>
      <c r="M1773" t="s">
        <v>27</v>
      </c>
      <c r="N1773">
        <v>0</v>
      </c>
      <c r="O1773" s="6">
        <v>42863</v>
      </c>
      <c r="P1773" t="str">
        <f t="shared" si="27"/>
        <v>May</v>
      </c>
      <c r="Q1773" s="6" t="s">
        <v>44</v>
      </c>
      <c r="R1773">
        <v>292</v>
      </c>
    </row>
    <row r="1774" spans="1:18" x14ac:dyDescent="0.3">
      <c r="A1774">
        <v>77240850</v>
      </c>
      <c r="B1774">
        <v>38</v>
      </c>
      <c r="C1774" t="s">
        <v>33</v>
      </c>
      <c r="D1774" t="s">
        <v>26</v>
      </c>
      <c r="E1774">
        <v>0</v>
      </c>
      <c r="F1774">
        <v>1</v>
      </c>
      <c r="G1774">
        <v>0</v>
      </c>
      <c r="H1774" t="s">
        <v>36</v>
      </c>
      <c r="I1774">
        <v>18100</v>
      </c>
      <c r="J1774" t="s">
        <v>27</v>
      </c>
      <c r="K1774">
        <v>-1</v>
      </c>
      <c r="L1774">
        <v>0</v>
      </c>
      <c r="M1774" t="s">
        <v>27</v>
      </c>
      <c r="N1774">
        <v>0</v>
      </c>
      <c r="O1774" s="6">
        <v>42863</v>
      </c>
      <c r="P1774" t="str">
        <f t="shared" si="27"/>
        <v>May</v>
      </c>
      <c r="Q1774" s="6" t="s">
        <v>44</v>
      </c>
      <c r="R1774">
        <v>100</v>
      </c>
    </row>
    <row r="1775" spans="1:18" x14ac:dyDescent="0.3">
      <c r="A1775">
        <v>51538342</v>
      </c>
      <c r="B1775">
        <v>31</v>
      </c>
      <c r="C1775" t="s">
        <v>33</v>
      </c>
      <c r="D1775" t="s">
        <v>26</v>
      </c>
      <c r="E1775">
        <v>0</v>
      </c>
      <c r="F1775">
        <v>1</v>
      </c>
      <c r="G1775">
        <v>0</v>
      </c>
      <c r="H1775" t="s">
        <v>31</v>
      </c>
      <c r="I1775">
        <v>9300</v>
      </c>
      <c r="J1775" t="s">
        <v>27</v>
      </c>
      <c r="K1775">
        <v>-1</v>
      </c>
      <c r="L1775">
        <v>0</v>
      </c>
      <c r="M1775" t="s">
        <v>27</v>
      </c>
      <c r="N1775">
        <v>0</v>
      </c>
      <c r="O1775" s="6">
        <v>42863</v>
      </c>
      <c r="P1775" t="str">
        <f t="shared" si="27"/>
        <v>May</v>
      </c>
      <c r="Q1775" s="6" t="s">
        <v>44</v>
      </c>
      <c r="R1775">
        <v>257</v>
      </c>
    </row>
    <row r="1776" spans="1:18" x14ac:dyDescent="0.3">
      <c r="A1776">
        <v>75163962</v>
      </c>
      <c r="B1776">
        <v>57</v>
      </c>
      <c r="C1776" t="s">
        <v>37</v>
      </c>
      <c r="D1776" t="s">
        <v>26</v>
      </c>
      <c r="E1776">
        <v>0</v>
      </c>
      <c r="F1776">
        <v>1</v>
      </c>
      <c r="G1776">
        <v>0</v>
      </c>
      <c r="H1776" t="s">
        <v>31</v>
      </c>
      <c r="I1776">
        <v>60800</v>
      </c>
      <c r="J1776" t="s">
        <v>27</v>
      </c>
      <c r="K1776">
        <v>-1</v>
      </c>
      <c r="L1776">
        <v>0</v>
      </c>
      <c r="M1776" t="s">
        <v>27</v>
      </c>
      <c r="N1776">
        <v>0</v>
      </c>
      <c r="O1776" s="6">
        <v>42863</v>
      </c>
      <c r="P1776" t="str">
        <f t="shared" si="27"/>
        <v>May</v>
      </c>
      <c r="Q1776" s="6" t="s">
        <v>44</v>
      </c>
      <c r="R1776">
        <v>255</v>
      </c>
    </row>
    <row r="1777" spans="1:18" x14ac:dyDescent="0.3">
      <c r="A1777">
        <v>89462900</v>
      </c>
      <c r="B1777">
        <v>50</v>
      </c>
      <c r="C1777" t="s">
        <v>25</v>
      </c>
      <c r="D1777" t="s">
        <v>34</v>
      </c>
      <c r="E1777">
        <v>0</v>
      </c>
      <c r="F1777">
        <v>1</v>
      </c>
      <c r="G1777">
        <v>0</v>
      </c>
      <c r="H1777" t="s">
        <v>4</v>
      </c>
      <c r="I1777">
        <v>35200</v>
      </c>
      <c r="J1777" t="s">
        <v>27</v>
      </c>
      <c r="K1777">
        <v>-1</v>
      </c>
      <c r="L1777">
        <v>0</v>
      </c>
      <c r="M1777" t="s">
        <v>27</v>
      </c>
      <c r="N1777">
        <v>0</v>
      </c>
      <c r="O1777" s="6">
        <v>42863</v>
      </c>
      <c r="P1777" t="str">
        <f t="shared" si="27"/>
        <v>May</v>
      </c>
      <c r="Q1777" s="6" t="s">
        <v>44</v>
      </c>
      <c r="R1777">
        <v>233</v>
      </c>
    </row>
    <row r="1778" spans="1:18" x14ac:dyDescent="0.3">
      <c r="A1778">
        <v>35987682</v>
      </c>
      <c r="B1778">
        <v>47</v>
      </c>
      <c r="C1778" t="s">
        <v>33</v>
      </c>
      <c r="D1778" t="s">
        <v>26</v>
      </c>
      <c r="E1778">
        <v>0</v>
      </c>
      <c r="F1778">
        <v>1</v>
      </c>
      <c r="G1778">
        <v>0</v>
      </c>
      <c r="H1778" t="s">
        <v>36</v>
      </c>
      <c r="I1778">
        <v>10250</v>
      </c>
      <c r="J1778" t="s">
        <v>27</v>
      </c>
      <c r="K1778">
        <v>-1</v>
      </c>
      <c r="L1778">
        <v>0</v>
      </c>
      <c r="M1778" t="s">
        <v>27</v>
      </c>
      <c r="N1778">
        <v>0</v>
      </c>
      <c r="O1778" s="6">
        <v>42863</v>
      </c>
      <c r="P1778" t="str">
        <f t="shared" si="27"/>
        <v>May</v>
      </c>
      <c r="Q1778" s="6" t="s">
        <v>44</v>
      </c>
      <c r="R1778">
        <v>128</v>
      </c>
    </row>
    <row r="1779" spans="1:18" x14ac:dyDescent="0.3">
      <c r="A1779">
        <v>53268304</v>
      </c>
      <c r="B1779">
        <v>39</v>
      </c>
      <c r="C1779" t="s">
        <v>33</v>
      </c>
      <c r="D1779" t="s">
        <v>26</v>
      </c>
      <c r="E1779">
        <v>0</v>
      </c>
      <c r="F1779">
        <v>1</v>
      </c>
      <c r="G1779">
        <v>0</v>
      </c>
      <c r="H1779" t="s">
        <v>36</v>
      </c>
      <c r="I1779">
        <v>41500</v>
      </c>
      <c r="J1779" t="s">
        <v>27</v>
      </c>
      <c r="K1779">
        <v>-1</v>
      </c>
      <c r="L1779">
        <v>0</v>
      </c>
      <c r="M1779" t="s">
        <v>27</v>
      </c>
      <c r="N1779">
        <v>0</v>
      </c>
      <c r="O1779" s="6">
        <v>42863</v>
      </c>
      <c r="P1779" t="str">
        <f t="shared" si="27"/>
        <v>May</v>
      </c>
      <c r="Q1779" s="6" t="s">
        <v>44</v>
      </c>
      <c r="R1779">
        <v>246</v>
      </c>
    </row>
    <row r="1780" spans="1:18" x14ac:dyDescent="0.3">
      <c r="A1780">
        <v>13310221</v>
      </c>
      <c r="B1780">
        <v>34</v>
      </c>
      <c r="C1780" t="s">
        <v>38</v>
      </c>
      <c r="D1780" t="s">
        <v>26</v>
      </c>
      <c r="E1780">
        <v>0</v>
      </c>
      <c r="F1780">
        <v>1</v>
      </c>
      <c r="G1780">
        <v>0</v>
      </c>
      <c r="H1780" t="s">
        <v>31</v>
      </c>
      <c r="I1780">
        <v>-15750</v>
      </c>
      <c r="J1780" t="s">
        <v>27</v>
      </c>
      <c r="K1780">
        <v>-1</v>
      </c>
      <c r="L1780">
        <v>0</v>
      </c>
      <c r="M1780" t="s">
        <v>27</v>
      </c>
      <c r="N1780">
        <v>0</v>
      </c>
      <c r="O1780" s="6">
        <v>42863</v>
      </c>
      <c r="P1780" t="str">
        <f t="shared" si="27"/>
        <v>May</v>
      </c>
      <c r="Q1780" s="6" t="s">
        <v>44</v>
      </c>
      <c r="R1780">
        <v>56</v>
      </c>
    </row>
    <row r="1781" spans="1:18" x14ac:dyDescent="0.3">
      <c r="A1781">
        <v>21685081</v>
      </c>
      <c r="B1781">
        <v>41</v>
      </c>
      <c r="C1781" t="s">
        <v>29</v>
      </c>
      <c r="D1781" t="s">
        <v>26</v>
      </c>
      <c r="E1781">
        <v>0</v>
      </c>
      <c r="F1781">
        <v>1</v>
      </c>
      <c r="G1781">
        <v>1</v>
      </c>
      <c r="H1781" t="s">
        <v>31</v>
      </c>
      <c r="I1781">
        <v>3200</v>
      </c>
      <c r="J1781" t="s">
        <v>27</v>
      </c>
      <c r="K1781">
        <v>-1</v>
      </c>
      <c r="L1781">
        <v>0</v>
      </c>
      <c r="M1781" t="s">
        <v>27</v>
      </c>
      <c r="N1781">
        <v>0</v>
      </c>
      <c r="O1781" s="6">
        <v>42863</v>
      </c>
      <c r="P1781" t="str">
        <f t="shared" si="27"/>
        <v>May</v>
      </c>
      <c r="Q1781" s="6" t="s">
        <v>44</v>
      </c>
      <c r="R1781">
        <v>210</v>
      </c>
    </row>
    <row r="1782" spans="1:18" x14ac:dyDescent="0.3">
      <c r="A1782">
        <v>19285365</v>
      </c>
      <c r="B1782">
        <v>59</v>
      </c>
      <c r="C1782" t="s">
        <v>32</v>
      </c>
      <c r="D1782" t="s">
        <v>26</v>
      </c>
      <c r="E1782">
        <v>0</v>
      </c>
      <c r="F1782">
        <v>0</v>
      </c>
      <c r="G1782">
        <v>0</v>
      </c>
      <c r="H1782" t="s">
        <v>4</v>
      </c>
      <c r="I1782">
        <v>-41000</v>
      </c>
      <c r="J1782" t="s">
        <v>27</v>
      </c>
      <c r="K1782">
        <v>-1</v>
      </c>
      <c r="L1782">
        <v>0</v>
      </c>
      <c r="M1782" t="s">
        <v>27</v>
      </c>
      <c r="N1782">
        <v>0</v>
      </c>
      <c r="O1782" s="6">
        <v>42863</v>
      </c>
      <c r="P1782" t="str">
        <f t="shared" si="27"/>
        <v>May</v>
      </c>
      <c r="Q1782" s="6" t="s">
        <v>44</v>
      </c>
      <c r="R1782">
        <v>43</v>
      </c>
    </row>
    <row r="1783" spans="1:18" x14ac:dyDescent="0.3">
      <c r="A1783">
        <v>76782734</v>
      </c>
      <c r="B1783">
        <v>35</v>
      </c>
      <c r="C1783" t="s">
        <v>39</v>
      </c>
      <c r="D1783" t="s">
        <v>30</v>
      </c>
      <c r="E1783">
        <v>0</v>
      </c>
      <c r="F1783">
        <v>1</v>
      </c>
      <c r="G1783">
        <v>1</v>
      </c>
      <c r="H1783" t="s">
        <v>4</v>
      </c>
      <c r="I1783">
        <v>26900</v>
      </c>
      <c r="J1783" t="s">
        <v>27</v>
      </c>
      <c r="K1783">
        <v>-1</v>
      </c>
      <c r="L1783">
        <v>0</v>
      </c>
      <c r="M1783" t="s">
        <v>27</v>
      </c>
      <c r="N1783">
        <v>0</v>
      </c>
      <c r="O1783" s="6">
        <v>42863</v>
      </c>
      <c r="P1783" t="str">
        <f t="shared" si="27"/>
        <v>May</v>
      </c>
      <c r="Q1783" s="6" t="s">
        <v>44</v>
      </c>
      <c r="R1783">
        <v>21</v>
      </c>
    </row>
    <row r="1784" spans="1:18" x14ac:dyDescent="0.3">
      <c r="A1784">
        <v>61287305</v>
      </c>
      <c r="B1784">
        <v>31</v>
      </c>
      <c r="C1784" t="s">
        <v>29</v>
      </c>
      <c r="D1784" t="s">
        <v>30</v>
      </c>
      <c r="E1784">
        <v>0</v>
      </c>
      <c r="F1784">
        <v>1</v>
      </c>
      <c r="G1784">
        <v>0</v>
      </c>
      <c r="H1784" t="s">
        <v>4</v>
      </c>
      <c r="I1784">
        <v>47400</v>
      </c>
      <c r="J1784" t="s">
        <v>27</v>
      </c>
      <c r="K1784">
        <v>-1</v>
      </c>
      <c r="L1784">
        <v>0</v>
      </c>
      <c r="M1784" t="s">
        <v>27</v>
      </c>
      <c r="N1784">
        <v>0</v>
      </c>
      <c r="O1784" s="6">
        <v>42863</v>
      </c>
      <c r="P1784" t="str">
        <f t="shared" si="27"/>
        <v>May</v>
      </c>
      <c r="Q1784" s="6" t="s">
        <v>44</v>
      </c>
      <c r="R1784">
        <v>91</v>
      </c>
    </row>
    <row r="1785" spans="1:18" x14ac:dyDescent="0.3">
      <c r="A1785">
        <v>78040868</v>
      </c>
      <c r="B1785">
        <v>55</v>
      </c>
      <c r="C1785" t="s">
        <v>25</v>
      </c>
      <c r="D1785" t="s">
        <v>26</v>
      </c>
      <c r="E1785">
        <v>0</v>
      </c>
      <c r="F1785">
        <v>1</v>
      </c>
      <c r="G1785">
        <v>0</v>
      </c>
      <c r="H1785" t="s">
        <v>4</v>
      </c>
      <c r="I1785">
        <v>64400</v>
      </c>
      <c r="J1785" t="s">
        <v>27</v>
      </c>
      <c r="K1785">
        <v>-1</v>
      </c>
      <c r="L1785">
        <v>0</v>
      </c>
      <c r="M1785" t="s">
        <v>27</v>
      </c>
      <c r="N1785">
        <v>0</v>
      </c>
      <c r="O1785" s="6">
        <v>42863</v>
      </c>
      <c r="P1785" t="str">
        <f t="shared" si="27"/>
        <v>May</v>
      </c>
      <c r="Q1785" s="6" t="s">
        <v>44</v>
      </c>
      <c r="R1785">
        <v>67</v>
      </c>
    </row>
    <row r="1786" spans="1:18" x14ac:dyDescent="0.3">
      <c r="A1786">
        <v>27623198</v>
      </c>
      <c r="B1786">
        <v>36</v>
      </c>
      <c r="C1786" t="s">
        <v>33</v>
      </c>
      <c r="D1786" t="s">
        <v>26</v>
      </c>
      <c r="E1786">
        <v>0</v>
      </c>
      <c r="F1786">
        <v>1</v>
      </c>
      <c r="G1786">
        <v>0</v>
      </c>
      <c r="H1786" t="s">
        <v>27</v>
      </c>
      <c r="I1786">
        <v>3500</v>
      </c>
      <c r="J1786" t="s">
        <v>27</v>
      </c>
      <c r="K1786">
        <v>-1</v>
      </c>
      <c r="L1786">
        <v>0</v>
      </c>
      <c r="M1786" t="s">
        <v>27</v>
      </c>
      <c r="N1786">
        <v>0</v>
      </c>
      <c r="O1786" s="6">
        <v>42863</v>
      </c>
      <c r="P1786" t="str">
        <f t="shared" si="27"/>
        <v>May</v>
      </c>
      <c r="Q1786" s="6" t="s">
        <v>44</v>
      </c>
      <c r="R1786">
        <v>219</v>
      </c>
    </row>
    <row r="1787" spans="1:18" x14ac:dyDescent="0.3">
      <c r="A1787">
        <v>27914142</v>
      </c>
      <c r="B1787">
        <v>41</v>
      </c>
      <c r="C1787" t="s">
        <v>25</v>
      </c>
      <c r="D1787" t="s">
        <v>26</v>
      </c>
      <c r="E1787">
        <v>0</v>
      </c>
      <c r="F1787">
        <v>1</v>
      </c>
      <c r="G1787">
        <v>0</v>
      </c>
      <c r="H1787" t="s">
        <v>4</v>
      </c>
      <c r="I1787">
        <v>19650</v>
      </c>
      <c r="J1787" t="s">
        <v>27</v>
      </c>
      <c r="K1787">
        <v>-1</v>
      </c>
      <c r="L1787">
        <v>0</v>
      </c>
      <c r="M1787" t="s">
        <v>27</v>
      </c>
      <c r="N1787">
        <v>0</v>
      </c>
      <c r="O1787" s="6">
        <v>42863</v>
      </c>
      <c r="P1787" t="str">
        <f t="shared" si="27"/>
        <v>May</v>
      </c>
      <c r="Q1787" s="6" t="s">
        <v>44</v>
      </c>
      <c r="R1787">
        <v>110</v>
      </c>
    </row>
    <row r="1788" spans="1:18" x14ac:dyDescent="0.3">
      <c r="A1788">
        <v>43995832</v>
      </c>
      <c r="B1788">
        <v>44</v>
      </c>
      <c r="C1788" t="s">
        <v>29</v>
      </c>
      <c r="D1788" t="s">
        <v>30</v>
      </c>
      <c r="E1788">
        <v>0</v>
      </c>
      <c r="F1788">
        <v>1</v>
      </c>
      <c r="G1788">
        <v>0</v>
      </c>
      <c r="H1788" t="s">
        <v>31</v>
      </c>
      <c r="I1788">
        <v>18250</v>
      </c>
      <c r="J1788" t="s">
        <v>27</v>
      </c>
      <c r="K1788">
        <v>-1</v>
      </c>
      <c r="L1788">
        <v>0</v>
      </c>
      <c r="M1788" t="s">
        <v>27</v>
      </c>
      <c r="N1788">
        <v>0</v>
      </c>
      <c r="O1788" s="6">
        <v>42863</v>
      </c>
      <c r="P1788" t="str">
        <f t="shared" si="27"/>
        <v>May</v>
      </c>
      <c r="Q1788" s="6" t="s">
        <v>44</v>
      </c>
      <c r="R1788">
        <v>169</v>
      </c>
    </row>
    <row r="1789" spans="1:18" x14ac:dyDescent="0.3">
      <c r="A1789">
        <v>88319645</v>
      </c>
      <c r="B1789">
        <v>40</v>
      </c>
      <c r="C1789" t="s">
        <v>33</v>
      </c>
      <c r="D1789" t="s">
        <v>30</v>
      </c>
      <c r="E1789">
        <v>0</v>
      </c>
      <c r="F1789">
        <v>1</v>
      </c>
      <c r="G1789">
        <v>1</v>
      </c>
      <c r="H1789" t="s">
        <v>31</v>
      </c>
      <c r="I1789">
        <v>43950</v>
      </c>
      <c r="J1789" t="s">
        <v>27</v>
      </c>
      <c r="K1789">
        <v>-1</v>
      </c>
      <c r="L1789">
        <v>0</v>
      </c>
      <c r="M1789" t="s">
        <v>27</v>
      </c>
      <c r="N1789">
        <v>0</v>
      </c>
      <c r="O1789" s="6">
        <v>42863</v>
      </c>
      <c r="P1789" t="str">
        <f t="shared" si="27"/>
        <v>May</v>
      </c>
      <c r="Q1789" s="6" t="s">
        <v>44</v>
      </c>
      <c r="R1789">
        <v>248</v>
      </c>
    </row>
    <row r="1790" spans="1:18" x14ac:dyDescent="0.3">
      <c r="A1790">
        <v>15198674</v>
      </c>
      <c r="B1790">
        <v>32</v>
      </c>
      <c r="C1790" t="s">
        <v>33</v>
      </c>
      <c r="D1790" t="s">
        <v>26</v>
      </c>
      <c r="E1790">
        <v>0</v>
      </c>
      <c r="F1790">
        <v>1</v>
      </c>
      <c r="G1790">
        <v>0</v>
      </c>
      <c r="H1790" t="s">
        <v>31</v>
      </c>
      <c r="I1790">
        <v>24550</v>
      </c>
      <c r="J1790" t="s">
        <v>27</v>
      </c>
      <c r="K1790">
        <v>-1</v>
      </c>
      <c r="L1790">
        <v>0</v>
      </c>
      <c r="M1790" t="s">
        <v>27</v>
      </c>
      <c r="N1790">
        <v>0</v>
      </c>
      <c r="O1790" s="6">
        <v>42863</v>
      </c>
      <c r="P1790" t="str">
        <f t="shared" si="27"/>
        <v>May</v>
      </c>
      <c r="Q1790" s="6" t="s">
        <v>44</v>
      </c>
      <c r="R1790">
        <v>223</v>
      </c>
    </row>
    <row r="1791" spans="1:18" x14ac:dyDescent="0.3">
      <c r="A1791">
        <v>36880306</v>
      </c>
      <c r="B1791">
        <v>38</v>
      </c>
      <c r="C1791" t="s">
        <v>25</v>
      </c>
      <c r="D1791" t="s">
        <v>30</v>
      </c>
      <c r="E1791">
        <v>0</v>
      </c>
      <c r="F1791">
        <v>1</v>
      </c>
      <c r="G1791">
        <v>0</v>
      </c>
      <c r="H1791" t="s">
        <v>4</v>
      </c>
      <c r="I1791">
        <v>0</v>
      </c>
      <c r="J1791" t="s">
        <v>27</v>
      </c>
      <c r="K1791">
        <v>-1</v>
      </c>
      <c r="L1791">
        <v>0</v>
      </c>
      <c r="M1791" t="s">
        <v>27</v>
      </c>
      <c r="N1791">
        <v>0</v>
      </c>
      <c r="O1791" s="6">
        <v>42863</v>
      </c>
      <c r="P1791" t="str">
        <f t="shared" si="27"/>
        <v>May</v>
      </c>
      <c r="Q1791" s="6" t="s">
        <v>44</v>
      </c>
      <c r="R1791">
        <v>92</v>
      </c>
    </row>
    <row r="1792" spans="1:18" x14ac:dyDescent="0.3">
      <c r="A1792">
        <v>88532347</v>
      </c>
      <c r="B1792">
        <v>27</v>
      </c>
      <c r="C1792" t="s">
        <v>41</v>
      </c>
      <c r="D1792" t="s">
        <v>30</v>
      </c>
      <c r="E1792">
        <v>0</v>
      </c>
      <c r="F1792">
        <v>0</v>
      </c>
      <c r="G1792">
        <v>0</v>
      </c>
      <c r="H1792" t="s">
        <v>31</v>
      </c>
      <c r="I1792">
        <v>0</v>
      </c>
      <c r="J1792" t="s">
        <v>27</v>
      </c>
      <c r="K1792">
        <v>-1</v>
      </c>
      <c r="L1792">
        <v>0</v>
      </c>
      <c r="M1792" t="s">
        <v>27</v>
      </c>
      <c r="N1792">
        <v>0</v>
      </c>
      <c r="O1792" s="6">
        <v>42863</v>
      </c>
      <c r="P1792" t="str">
        <f t="shared" si="27"/>
        <v>May</v>
      </c>
      <c r="Q1792" s="6" t="s">
        <v>44</v>
      </c>
      <c r="R1792">
        <v>93</v>
      </c>
    </row>
    <row r="1793" spans="1:18" x14ac:dyDescent="0.3">
      <c r="A1793">
        <v>15046080</v>
      </c>
      <c r="B1793">
        <v>33</v>
      </c>
      <c r="C1793" t="s">
        <v>45</v>
      </c>
      <c r="D1793" t="s">
        <v>26</v>
      </c>
      <c r="E1793">
        <v>0</v>
      </c>
      <c r="F1793">
        <v>1</v>
      </c>
      <c r="G1793">
        <v>0</v>
      </c>
      <c r="H1793" t="s">
        <v>31</v>
      </c>
      <c r="I1793">
        <v>11450</v>
      </c>
      <c r="J1793" t="s">
        <v>27</v>
      </c>
      <c r="K1793">
        <v>-1</v>
      </c>
      <c r="L1793">
        <v>0</v>
      </c>
      <c r="M1793" t="s">
        <v>27</v>
      </c>
      <c r="N1793">
        <v>0</v>
      </c>
      <c r="O1793" s="6">
        <v>42863</v>
      </c>
      <c r="P1793" t="str">
        <f t="shared" si="27"/>
        <v>May</v>
      </c>
      <c r="Q1793" s="6" t="s">
        <v>44</v>
      </c>
      <c r="R1793">
        <v>205</v>
      </c>
    </row>
    <row r="1794" spans="1:18" x14ac:dyDescent="0.3">
      <c r="A1794">
        <v>77279431</v>
      </c>
      <c r="B1794">
        <v>37</v>
      </c>
      <c r="C1794" t="s">
        <v>38</v>
      </c>
      <c r="D1794" t="s">
        <v>26</v>
      </c>
      <c r="E1794">
        <v>0</v>
      </c>
      <c r="F1794">
        <v>1</v>
      </c>
      <c r="G1794">
        <v>1</v>
      </c>
      <c r="H1794" t="s">
        <v>31</v>
      </c>
      <c r="I1794">
        <v>1100</v>
      </c>
      <c r="J1794" t="s">
        <v>27</v>
      </c>
      <c r="K1794">
        <v>-1</v>
      </c>
      <c r="L1794">
        <v>0</v>
      </c>
      <c r="M1794" t="s">
        <v>27</v>
      </c>
      <c r="N1794">
        <v>0</v>
      </c>
      <c r="O1794" s="6">
        <v>42863</v>
      </c>
      <c r="P1794" t="str">
        <f t="shared" si="27"/>
        <v>May</v>
      </c>
      <c r="Q1794" s="6" t="s">
        <v>44</v>
      </c>
      <c r="R1794">
        <v>160</v>
      </c>
    </row>
    <row r="1795" spans="1:18" x14ac:dyDescent="0.3">
      <c r="A1795">
        <v>57417641</v>
      </c>
      <c r="B1795">
        <v>40</v>
      </c>
      <c r="C1795" t="s">
        <v>25</v>
      </c>
      <c r="D1795" t="s">
        <v>26</v>
      </c>
      <c r="E1795">
        <v>0</v>
      </c>
      <c r="F1795">
        <v>1</v>
      </c>
      <c r="G1795">
        <v>0</v>
      </c>
      <c r="H1795" t="s">
        <v>4</v>
      </c>
      <c r="I1795">
        <v>28500</v>
      </c>
      <c r="J1795" t="s">
        <v>27</v>
      </c>
      <c r="K1795">
        <v>-1</v>
      </c>
      <c r="L1795">
        <v>0</v>
      </c>
      <c r="M1795" t="s">
        <v>27</v>
      </c>
      <c r="N1795">
        <v>0</v>
      </c>
      <c r="O1795" s="6">
        <v>42863</v>
      </c>
      <c r="P1795" t="str">
        <f t="shared" ref="P1795:P1858" si="28">TEXT(O1795,"mmm")</f>
        <v>May</v>
      </c>
      <c r="Q1795" s="6" t="s">
        <v>44</v>
      </c>
      <c r="R1795">
        <v>105</v>
      </c>
    </row>
    <row r="1796" spans="1:18" x14ac:dyDescent="0.3">
      <c r="A1796">
        <v>15097866</v>
      </c>
      <c r="B1796">
        <v>33</v>
      </c>
      <c r="C1796" t="s">
        <v>33</v>
      </c>
      <c r="D1796" t="s">
        <v>30</v>
      </c>
      <c r="E1796">
        <v>0</v>
      </c>
      <c r="F1796">
        <v>1</v>
      </c>
      <c r="G1796">
        <v>0</v>
      </c>
      <c r="H1796" t="s">
        <v>31</v>
      </c>
      <c r="I1796">
        <v>2800</v>
      </c>
      <c r="J1796" t="s">
        <v>27</v>
      </c>
      <c r="K1796">
        <v>-1</v>
      </c>
      <c r="L1796">
        <v>0</v>
      </c>
      <c r="M1796" t="s">
        <v>27</v>
      </c>
      <c r="N1796">
        <v>0</v>
      </c>
      <c r="O1796" s="6">
        <v>42863</v>
      </c>
      <c r="P1796" t="str">
        <f t="shared" si="28"/>
        <v>May</v>
      </c>
      <c r="Q1796" s="6" t="s">
        <v>44</v>
      </c>
      <c r="R1796">
        <v>112</v>
      </c>
    </row>
    <row r="1797" spans="1:18" x14ac:dyDescent="0.3">
      <c r="A1797">
        <v>21357302</v>
      </c>
      <c r="B1797">
        <v>40</v>
      </c>
      <c r="C1797" t="s">
        <v>37</v>
      </c>
      <c r="D1797" t="s">
        <v>30</v>
      </c>
      <c r="E1797">
        <v>0</v>
      </c>
      <c r="F1797">
        <v>1</v>
      </c>
      <c r="G1797">
        <v>0</v>
      </c>
      <c r="H1797" t="s">
        <v>31</v>
      </c>
      <c r="I1797">
        <v>5900</v>
      </c>
      <c r="J1797" t="s">
        <v>27</v>
      </c>
      <c r="K1797">
        <v>-1</v>
      </c>
      <c r="L1797">
        <v>0</v>
      </c>
      <c r="M1797" t="s">
        <v>27</v>
      </c>
      <c r="N1797">
        <v>0</v>
      </c>
      <c r="O1797" s="6">
        <v>42863</v>
      </c>
      <c r="P1797" t="str">
        <f t="shared" si="28"/>
        <v>May</v>
      </c>
      <c r="Q1797" s="6" t="s">
        <v>44</v>
      </c>
      <c r="R1797">
        <v>383</v>
      </c>
    </row>
    <row r="1798" spans="1:18" x14ac:dyDescent="0.3">
      <c r="A1798">
        <v>13586044</v>
      </c>
      <c r="B1798">
        <v>27</v>
      </c>
      <c r="C1798" t="s">
        <v>33</v>
      </c>
      <c r="D1798" t="s">
        <v>26</v>
      </c>
      <c r="E1798">
        <v>0</v>
      </c>
      <c r="F1798">
        <v>1</v>
      </c>
      <c r="G1798">
        <v>0</v>
      </c>
      <c r="H1798" t="s">
        <v>31</v>
      </c>
      <c r="I1798">
        <v>5300</v>
      </c>
      <c r="J1798" t="s">
        <v>27</v>
      </c>
      <c r="K1798">
        <v>-1</v>
      </c>
      <c r="L1798">
        <v>0</v>
      </c>
      <c r="M1798" t="s">
        <v>27</v>
      </c>
      <c r="N1798">
        <v>0</v>
      </c>
      <c r="O1798" s="6">
        <v>42863</v>
      </c>
      <c r="P1798" t="str">
        <f t="shared" si="28"/>
        <v>May</v>
      </c>
      <c r="Q1798" s="6" t="s">
        <v>44</v>
      </c>
      <c r="R1798">
        <v>207</v>
      </c>
    </row>
    <row r="1799" spans="1:18" x14ac:dyDescent="0.3">
      <c r="A1799">
        <v>85363736</v>
      </c>
      <c r="B1799">
        <v>42</v>
      </c>
      <c r="C1799" t="s">
        <v>25</v>
      </c>
      <c r="D1799" t="s">
        <v>30</v>
      </c>
      <c r="E1799">
        <v>0</v>
      </c>
      <c r="F1799">
        <v>1</v>
      </c>
      <c r="G1799">
        <v>0</v>
      </c>
      <c r="H1799" t="s">
        <v>4</v>
      </c>
      <c r="I1799">
        <v>88400</v>
      </c>
      <c r="J1799" t="s">
        <v>27</v>
      </c>
      <c r="K1799">
        <v>-1</v>
      </c>
      <c r="L1799">
        <v>0</v>
      </c>
      <c r="M1799" t="s">
        <v>27</v>
      </c>
      <c r="N1799">
        <v>0</v>
      </c>
      <c r="O1799" s="6">
        <v>42863</v>
      </c>
      <c r="P1799" t="str">
        <f t="shared" si="28"/>
        <v>May</v>
      </c>
      <c r="Q1799" s="6" t="s">
        <v>44</v>
      </c>
      <c r="R1799">
        <v>193</v>
      </c>
    </row>
    <row r="1800" spans="1:18" x14ac:dyDescent="0.3">
      <c r="A1800">
        <v>54968972</v>
      </c>
      <c r="B1800">
        <v>41</v>
      </c>
      <c r="C1800" t="s">
        <v>33</v>
      </c>
      <c r="D1800" t="s">
        <v>26</v>
      </c>
      <c r="E1800">
        <v>0</v>
      </c>
      <c r="F1800">
        <v>1</v>
      </c>
      <c r="G1800">
        <v>0</v>
      </c>
      <c r="H1800" t="s">
        <v>31</v>
      </c>
      <c r="I1800">
        <v>10650</v>
      </c>
      <c r="J1800" t="s">
        <v>27</v>
      </c>
      <c r="K1800">
        <v>-1</v>
      </c>
      <c r="L1800">
        <v>0</v>
      </c>
      <c r="M1800" t="s">
        <v>27</v>
      </c>
      <c r="N1800">
        <v>0</v>
      </c>
      <c r="O1800" s="6">
        <v>42863</v>
      </c>
      <c r="P1800" t="str">
        <f t="shared" si="28"/>
        <v>May</v>
      </c>
      <c r="Q1800" s="6" t="s">
        <v>44</v>
      </c>
      <c r="R1800">
        <v>10</v>
      </c>
    </row>
    <row r="1801" spans="1:18" x14ac:dyDescent="0.3">
      <c r="A1801">
        <v>32507673</v>
      </c>
      <c r="B1801">
        <v>37</v>
      </c>
      <c r="C1801" t="s">
        <v>45</v>
      </c>
      <c r="D1801" t="s">
        <v>30</v>
      </c>
      <c r="E1801">
        <v>0</v>
      </c>
      <c r="F1801">
        <v>1</v>
      </c>
      <c r="G1801">
        <v>0</v>
      </c>
      <c r="H1801" t="s">
        <v>31</v>
      </c>
      <c r="I1801">
        <v>19050</v>
      </c>
      <c r="J1801" t="s">
        <v>27</v>
      </c>
      <c r="K1801">
        <v>-1</v>
      </c>
      <c r="L1801">
        <v>0</v>
      </c>
      <c r="M1801" t="s">
        <v>27</v>
      </c>
      <c r="N1801">
        <v>1</v>
      </c>
      <c r="O1801" s="6">
        <v>42863</v>
      </c>
      <c r="P1801" t="str">
        <f t="shared" si="28"/>
        <v>May</v>
      </c>
      <c r="Q1801" s="6" t="s">
        <v>44</v>
      </c>
      <c r="R1801">
        <v>985</v>
      </c>
    </row>
    <row r="1802" spans="1:18" x14ac:dyDescent="0.3">
      <c r="A1802">
        <v>50683001</v>
      </c>
      <c r="B1802">
        <v>38</v>
      </c>
      <c r="C1802" t="s">
        <v>45</v>
      </c>
      <c r="D1802" t="s">
        <v>26</v>
      </c>
      <c r="E1802">
        <v>0</v>
      </c>
      <c r="F1802">
        <v>1</v>
      </c>
      <c r="G1802">
        <v>1</v>
      </c>
      <c r="H1802" t="s">
        <v>36</v>
      </c>
      <c r="I1802">
        <v>57350</v>
      </c>
      <c r="J1802" t="s">
        <v>27</v>
      </c>
      <c r="K1802">
        <v>-1</v>
      </c>
      <c r="L1802">
        <v>0</v>
      </c>
      <c r="M1802" t="s">
        <v>27</v>
      </c>
      <c r="N1802">
        <v>0</v>
      </c>
      <c r="O1802" s="6">
        <v>42863</v>
      </c>
      <c r="P1802" t="str">
        <f t="shared" si="28"/>
        <v>May</v>
      </c>
      <c r="Q1802" s="6" t="s">
        <v>44</v>
      </c>
      <c r="R1802">
        <v>249</v>
      </c>
    </row>
    <row r="1803" spans="1:18" x14ac:dyDescent="0.3">
      <c r="A1803">
        <v>50588536</v>
      </c>
      <c r="B1803">
        <v>44</v>
      </c>
      <c r="C1803" t="s">
        <v>33</v>
      </c>
      <c r="D1803" t="s">
        <v>26</v>
      </c>
      <c r="E1803">
        <v>0</v>
      </c>
      <c r="F1803">
        <v>1</v>
      </c>
      <c r="G1803">
        <v>0</v>
      </c>
      <c r="H1803" t="s">
        <v>31</v>
      </c>
      <c r="I1803">
        <v>18650</v>
      </c>
      <c r="J1803" t="s">
        <v>27</v>
      </c>
      <c r="K1803">
        <v>-1</v>
      </c>
      <c r="L1803">
        <v>0</v>
      </c>
      <c r="M1803" t="s">
        <v>27</v>
      </c>
      <c r="N1803">
        <v>0</v>
      </c>
      <c r="O1803" s="6">
        <v>42863</v>
      </c>
      <c r="P1803" t="str">
        <f t="shared" si="28"/>
        <v>May</v>
      </c>
      <c r="Q1803" s="6" t="s">
        <v>44</v>
      </c>
      <c r="R1803">
        <v>122</v>
      </c>
    </row>
    <row r="1804" spans="1:18" x14ac:dyDescent="0.3">
      <c r="A1804">
        <v>37984740</v>
      </c>
      <c r="B1804">
        <v>31</v>
      </c>
      <c r="C1804" t="s">
        <v>33</v>
      </c>
      <c r="D1804" t="s">
        <v>26</v>
      </c>
      <c r="E1804">
        <v>0</v>
      </c>
      <c r="F1804">
        <v>1</v>
      </c>
      <c r="G1804">
        <v>0</v>
      </c>
      <c r="H1804" t="s">
        <v>36</v>
      </c>
      <c r="I1804">
        <v>2500</v>
      </c>
      <c r="J1804" t="s">
        <v>27</v>
      </c>
      <c r="K1804">
        <v>-1</v>
      </c>
      <c r="L1804">
        <v>0</v>
      </c>
      <c r="M1804" t="s">
        <v>27</v>
      </c>
      <c r="N1804">
        <v>0</v>
      </c>
      <c r="O1804" s="6">
        <v>42863</v>
      </c>
      <c r="P1804" t="str">
        <f t="shared" si="28"/>
        <v>May</v>
      </c>
      <c r="Q1804" s="6" t="s">
        <v>44</v>
      </c>
      <c r="R1804">
        <v>300</v>
      </c>
    </row>
    <row r="1805" spans="1:18" x14ac:dyDescent="0.3">
      <c r="A1805">
        <v>46081062</v>
      </c>
      <c r="B1805">
        <v>34</v>
      </c>
      <c r="C1805" t="s">
        <v>33</v>
      </c>
      <c r="D1805" t="s">
        <v>26</v>
      </c>
      <c r="E1805">
        <v>0</v>
      </c>
      <c r="F1805">
        <v>1</v>
      </c>
      <c r="G1805">
        <v>1</v>
      </c>
      <c r="H1805" t="s">
        <v>31</v>
      </c>
      <c r="I1805">
        <v>3350</v>
      </c>
      <c r="J1805" t="s">
        <v>27</v>
      </c>
      <c r="K1805">
        <v>-1</v>
      </c>
      <c r="L1805">
        <v>0</v>
      </c>
      <c r="M1805" t="s">
        <v>27</v>
      </c>
      <c r="N1805">
        <v>0</v>
      </c>
      <c r="O1805" s="6">
        <v>42863</v>
      </c>
      <c r="P1805" t="str">
        <f t="shared" si="28"/>
        <v>May</v>
      </c>
      <c r="Q1805" s="6" t="s">
        <v>44</v>
      </c>
      <c r="R1805">
        <v>672</v>
      </c>
    </row>
    <row r="1806" spans="1:18" x14ac:dyDescent="0.3">
      <c r="A1806">
        <v>33223693</v>
      </c>
      <c r="B1806">
        <v>46</v>
      </c>
      <c r="C1806" t="s">
        <v>33</v>
      </c>
      <c r="D1806" t="s">
        <v>26</v>
      </c>
      <c r="E1806">
        <v>0</v>
      </c>
      <c r="F1806">
        <v>1</v>
      </c>
      <c r="G1806">
        <v>1</v>
      </c>
      <c r="H1806" t="s">
        <v>36</v>
      </c>
      <c r="I1806">
        <v>0</v>
      </c>
      <c r="J1806" t="s">
        <v>27</v>
      </c>
      <c r="K1806">
        <v>-1</v>
      </c>
      <c r="L1806">
        <v>0</v>
      </c>
      <c r="M1806" t="s">
        <v>27</v>
      </c>
      <c r="N1806">
        <v>0</v>
      </c>
      <c r="O1806" s="6">
        <v>42863</v>
      </c>
      <c r="P1806" t="str">
        <f t="shared" si="28"/>
        <v>May</v>
      </c>
      <c r="Q1806" s="6" t="s">
        <v>44</v>
      </c>
      <c r="R1806">
        <v>390</v>
      </c>
    </row>
    <row r="1807" spans="1:18" x14ac:dyDescent="0.3">
      <c r="A1807">
        <v>26308445</v>
      </c>
      <c r="B1807">
        <v>33</v>
      </c>
      <c r="C1807" t="s">
        <v>37</v>
      </c>
      <c r="D1807" t="s">
        <v>26</v>
      </c>
      <c r="E1807">
        <v>0</v>
      </c>
      <c r="F1807">
        <v>1</v>
      </c>
      <c r="G1807">
        <v>1</v>
      </c>
      <c r="H1807" t="s">
        <v>31</v>
      </c>
      <c r="I1807">
        <v>3050</v>
      </c>
      <c r="J1807" t="s">
        <v>27</v>
      </c>
      <c r="K1807">
        <v>-1</v>
      </c>
      <c r="L1807">
        <v>0</v>
      </c>
      <c r="M1807" t="s">
        <v>27</v>
      </c>
      <c r="N1807">
        <v>0</v>
      </c>
      <c r="O1807" s="6">
        <v>42863</v>
      </c>
      <c r="P1807" t="str">
        <f t="shared" si="28"/>
        <v>May</v>
      </c>
      <c r="Q1807" s="6" t="s">
        <v>44</v>
      </c>
      <c r="R1807">
        <v>116</v>
      </c>
    </row>
    <row r="1808" spans="1:18" x14ac:dyDescent="0.3">
      <c r="A1808">
        <v>69875899</v>
      </c>
      <c r="B1808">
        <v>36</v>
      </c>
      <c r="C1808" t="s">
        <v>33</v>
      </c>
      <c r="D1808" t="s">
        <v>26</v>
      </c>
      <c r="E1808">
        <v>0</v>
      </c>
      <c r="F1808">
        <v>1</v>
      </c>
      <c r="G1808">
        <v>0</v>
      </c>
      <c r="H1808" t="s">
        <v>31</v>
      </c>
      <c r="I1808">
        <v>25200</v>
      </c>
      <c r="J1808" t="s">
        <v>27</v>
      </c>
      <c r="K1808">
        <v>-1</v>
      </c>
      <c r="L1808">
        <v>0</v>
      </c>
      <c r="M1808" t="s">
        <v>27</v>
      </c>
      <c r="N1808">
        <v>0</v>
      </c>
      <c r="O1808" s="6">
        <v>42863</v>
      </c>
      <c r="P1808" t="str">
        <f t="shared" si="28"/>
        <v>May</v>
      </c>
      <c r="Q1808" s="6" t="s">
        <v>44</v>
      </c>
      <c r="R1808">
        <v>481</v>
      </c>
    </row>
    <row r="1809" spans="1:18" x14ac:dyDescent="0.3">
      <c r="A1809">
        <v>84872292</v>
      </c>
      <c r="B1809">
        <v>32</v>
      </c>
      <c r="C1809" t="s">
        <v>45</v>
      </c>
      <c r="D1809" t="s">
        <v>30</v>
      </c>
      <c r="E1809">
        <v>0</v>
      </c>
      <c r="F1809">
        <v>1</v>
      </c>
      <c r="G1809">
        <v>0</v>
      </c>
      <c r="H1809" t="s">
        <v>31</v>
      </c>
      <c r="I1809">
        <v>8850</v>
      </c>
      <c r="J1809" t="s">
        <v>27</v>
      </c>
      <c r="K1809">
        <v>-1</v>
      </c>
      <c r="L1809">
        <v>0</v>
      </c>
      <c r="M1809" t="s">
        <v>27</v>
      </c>
      <c r="N1809">
        <v>0</v>
      </c>
      <c r="O1809" s="6">
        <v>42863</v>
      </c>
      <c r="P1809" t="str">
        <f t="shared" si="28"/>
        <v>May</v>
      </c>
      <c r="Q1809" s="6" t="s">
        <v>44</v>
      </c>
      <c r="R1809">
        <v>21</v>
      </c>
    </row>
    <row r="1810" spans="1:18" x14ac:dyDescent="0.3">
      <c r="A1810">
        <v>30536347</v>
      </c>
      <c r="B1810">
        <v>27</v>
      </c>
      <c r="C1810" t="s">
        <v>29</v>
      </c>
      <c r="D1810" t="s">
        <v>30</v>
      </c>
      <c r="E1810">
        <v>0</v>
      </c>
      <c r="F1810">
        <v>1</v>
      </c>
      <c r="G1810">
        <v>0</v>
      </c>
      <c r="H1810" t="s">
        <v>31</v>
      </c>
      <c r="I1810">
        <v>29200</v>
      </c>
      <c r="J1810" t="s">
        <v>27</v>
      </c>
      <c r="K1810">
        <v>-1</v>
      </c>
      <c r="L1810">
        <v>0</v>
      </c>
      <c r="M1810" t="s">
        <v>27</v>
      </c>
      <c r="N1810">
        <v>0</v>
      </c>
      <c r="O1810" s="6">
        <v>42863</v>
      </c>
      <c r="P1810" t="str">
        <f t="shared" si="28"/>
        <v>May</v>
      </c>
      <c r="Q1810" s="6" t="s">
        <v>44</v>
      </c>
      <c r="R1810">
        <v>192</v>
      </c>
    </row>
    <row r="1811" spans="1:18" x14ac:dyDescent="0.3">
      <c r="A1811">
        <v>76961212</v>
      </c>
      <c r="B1811">
        <v>31</v>
      </c>
      <c r="C1811" t="s">
        <v>38</v>
      </c>
      <c r="D1811" t="s">
        <v>26</v>
      </c>
      <c r="E1811">
        <v>0</v>
      </c>
      <c r="F1811">
        <v>1</v>
      </c>
      <c r="G1811">
        <v>0</v>
      </c>
      <c r="H1811" t="s">
        <v>36</v>
      </c>
      <c r="I1811">
        <v>-36600</v>
      </c>
      <c r="J1811" t="s">
        <v>27</v>
      </c>
      <c r="K1811">
        <v>-1</v>
      </c>
      <c r="L1811">
        <v>0</v>
      </c>
      <c r="M1811" t="s">
        <v>27</v>
      </c>
      <c r="N1811">
        <v>0</v>
      </c>
      <c r="O1811" s="6">
        <v>42863</v>
      </c>
      <c r="P1811" t="str">
        <f t="shared" si="28"/>
        <v>May</v>
      </c>
      <c r="Q1811" s="6" t="s">
        <v>44</v>
      </c>
      <c r="R1811">
        <v>6</v>
      </c>
    </row>
    <row r="1812" spans="1:18" x14ac:dyDescent="0.3">
      <c r="A1812">
        <v>74702002</v>
      </c>
      <c r="B1812">
        <v>41</v>
      </c>
      <c r="C1812" t="s">
        <v>25</v>
      </c>
      <c r="D1812" t="s">
        <v>30</v>
      </c>
      <c r="E1812">
        <v>0</v>
      </c>
      <c r="F1812">
        <v>1</v>
      </c>
      <c r="G1812">
        <v>0</v>
      </c>
      <c r="H1812" t="s">
        <v>4</v>
      </c>
      <c r="I1812">
        <v>28600</v>
      </c>
      <c r="J1812" t="s">
        <v>27</v>
      </c>
      <c r="K1812">
        <v>-1</v>
      </c>
      <c r="L1812">
        <v>0</v>
      </c>
      <c r="M1812" t="s">
        <v>27</v>
      </c>
      <c r="N1812">
        <v>0</v>
      </c>
      <c r="O1812" s="6">
        <v>42863</v>
      </c>
      <c r="P1812" t="str">
        <f t="shared" si="28"/>
        <v>May</v>
      </c>
      <c r="Q1812" s="6" t="s">
        <v>44</v>
      </c>
      <c r="R1812">
        <v>8</v>
      </c>
    </row>
    <row r="1813" spans="1:18" x14ac:dyDescent="0.3">
      <c r="A1813">
        <v>74933448</v>
      </c>
      <c r="B1813">
        <v>35</v>
      </c>
      <c r="C1813" t="s">
        <v>33</v>
      </c>
      <c r="D1813" t="s">
        <v>26</v>
      </c>
      <c r="E1813">
        <v>0</v>
      </c>
      <c r="F1813">
        <v>1</v>
      </c>
      <c r="G1813">
        <v>0</v>
      </c>
      <c r="H1813" t="s">
        <v>36</v>
      </c>
      <c r="I1813">
        <v>5250</v>
      </c>
      <c r="J1813" t="s">
        <v>27</v>
      </c>
      <c r="K1813">
        <v>-1</v>
      </c>
      <c r="L1813">
        <v>0</v>
      </c>
      <c r="M1813" t="s">
        <v>27</v>
      </c>
      <c r="N1813">
        <v>0</v>
      </c>
      <c r="O1813" s="6">
        <v>42863</v>
      </c>
      <c r="P1813" t="str">
        <f t="shared" si="28"/>
        <v>May</v>
      </c>
      <c r="Q1813" s="6" t="s">
        <v>44</v>
      </c>
      <c r="R1813">
        <v>369</v>
      </c>
    </row>
    <row r="1814" spans="1:18" x14ac:dyDescent="0.3">
      <c r="A1814">
        <v>27001484</v>
      </c>
      <c r="B1814">
        <v>50</v>
      </c>
      <c r="C1814" t="s">
        <v>29</v>
      </c>
      <c r="D1814" t="s">
        <v>30</v>
      </c>
      <c r="E1814">
        <v>0</v>
      </c>
      <c r="F1814">
        <v>1</v>
      </c>
      <c r="G1814">
        <v>0</v>
      </c>
      <c r="H1814" t="s">
        <v>4</v>
      </c>
      <c r="I1814">
        <v>0</v>
      </c>
      <c r="J1814" t="s">
        <v>27</v>
      </c>
      <c r="K1814">
        <v>-1</v>
      </c>
      <c r="L1814">
        <v>0</v>
      </c>
      <c r="M1814" t="s">
        <v>27</v>
      </c>
      <c r="N1814">
        <v>0</v>
      </c>
      <c r="O1814" s="6">
        <v>42863</v>
      </c>
      <c r="P1814" t="str">
        <f t="shared" si="28"/>
        <v>May</v>
      </c>
      <c r="Q1814" s="6" t="s">
        <v>44</v>
      </c>
      <c r="R1814">
        <v>393</v>
      </c>
    </row>
    <row r="1815" spans="1:18" x14ac:dyDescent="0.3">
      <c r="A1815">
        <v>65075604</v>
      </c>
      <c r="B1815">
        <v>33</v>
      </c>
      <c r="C1815" t="s">
        <v>29</v>
      </c>
      <c r="D1815" t="s">
        <v>26</v>
      </c>
      <c r="E1815">
        <v>0</v>
      </c>
      <c r="F1815">
        <v>1</v>
      </c>
      <c r="G1815">
        <v>1</v>
      </c>
      <c r="H1815" t="s">
        <v>31</v>
      </c>
      <c r="I1815">
        <v>41600</v>
      </c>
      <c r="J1815" t="s">
        <v>27</v>
      </c>
      <c r="K1815">
        <v>-1</v>
      </c>
      <c r="L1815">
        <v>0</v>
      </c>
      <c r="M1815" t="s">
        <v>27</v>
      </c>
      <c r="N1815">
        <v>0</v>
      </c>
      <c r="O1815" s="6">
        <v>42863</v>
      </c>
      <c r="P1815" t="str">
        <f t="shared" si="28"/>
        <v>May</v>
      </c>
      <c r="Q1815" s="6" t="s">
        <v>44</v>
      </c>
      <c r="R1815">
        <v>246</v>
      </c>
    </row>
    <row r="1816" spans="1:18" x14ac:dyDescent="0.3">
      <c r="A1816">
        <v>29659497</v>
      </c>
      <c r="B1816">
        <v>48</v>
      </c>
      <c r="C1816" t="s">
        <v>33</v>
      </c>
      <c r="D1816" t="s">
        <v>26</v>
      </c>
      <c r="E1816">
        <v>0</v>
      </c>
      <c r="F1816">
        <v>1</v>
      </c>
      <c r="G1816">
        <v>0</v>
      </c>
      <c r="H1816" t="s">
        <v>36</v>
      </c>
      <c r="I1816">
        <v>132100</v>
      </c>
      <c r="J1816" t="s">
        <v>27</v>
      </c>
      <c r="K1816">
        <v>-1</v>
      </c>
      <c r="L1816">
        <v>0</v>
      </c>
      <c r="M1816" t="s">
        <v>27</v>
      </c>
      <c r="N1816">
        <v>0</v>
      </c>
      <c r="O1816" s="6">
        <v>42863</v>
      </c>
      <c r="P1816" t="str">
        <f t="shared" si="28"/>
        <v>May</v>
      </c>
      <c r="Q1816" s="6" t="s">
        <v>44</v>
      </c>
      <c r="R1816">
        <v>330</v>
      </c>
    </row>
    <row r="1817" spans="1:18" x14ac:dyDescent="0.3">
      <c r="A1817">
        <v>84927809</v>
      </c>
      <c r="B1817">
        <v>36</v>
      </c>
      <c r="C1817" t="s">
        <v>29</v>
      </c>
      <c r="D1817" t="s">
        <v>26</v>
      </c>
      <c r="E1817">
        <v>0</v>
      </c>
      <c r="F1817">
        <v>1</v>
      </c>
      <c r="G1817">
        <v>0</v>
      </c>
      <c r="H1817" t="s">
        <v>31</v>
      </c>
      <c r="I1817">
        <v>9750</v>
      </c>
      <c r="J1817" t="s">
        <v>27</v>
      </c>
      <c r="K1817">
        <v>-1</v>
      </c>
      <c r="L1817">
        <v>0</v>
      </c>
      <c r="M1817" t="s">
        <v>27</v>
      </c>
      <c r="N1817">
        <v>0</v>
      </c>
      <c r="O1817" s="6">
        <v>42863</v>
      </c>
      <c r="P1817" t="str">
        <f t="shared" si="28"/>
        <v>May</v>
      </c>
      <c r="Q1817" s="6" t="s">
        <v>44</v>
      </c>
      <c r="R1817">
        <v>380</v>
      </c>
    </row>
    <row r="1818" spans="1:18" x14ac:dyDescent="0.3">
      <c r="A1818">
        <v>48995324</v>
      </c>
      <c r="B1818">
        <v>29</v>
      </c>
      <c r="C1818" t="s">
        <v>48</v>
      </c>
      <c r="D1818" t="s">
        <v>30</v>
      </c>
      <c r="E1818">
        <v>0</v>
      </c>
      <c r="F1818">
        <v>1</v>
      </c>
      <c r="G1818">
        <v>0</v>
      </c>
      <c r="H1818" t="s">
        <v>31</v>
      </c>
      <c r="I1818">
        <v>35900</v>
      </c>
      <c r="J1818" t="s">
        <v>27</v>
      </c>
      <c r="K1818">
        <v>-1</v>
      </c>
      <c r="L1818">
        <v>0</v>
      </c>
      <c r="M1818" t="s">
        <v>27</v>
      </c>
      <c r="N1818">
        <v>0</v>
      </c>
      <c r="O1818" s="6">
        <v>42863</v>
      </c>
      <c r="P1818" t="str">
        <f t="shared" si="28"/>
        <v>May</v>
      </c>
      <c r="Q1818" s="6" t="s">
        <v>44</v>
      </c>
      <c r="R1818">
        <v>91</v>
      </c>
    </row>
    <row r="1819" spans="1:18" x14ac:dyDescent="0.3">
      <c r="A1819">
        <v>74699132</v>
      </c>
      <c r="B1819">
        <v>34</v>
      </c>
      <c r="C1819" t="s">
        <v>25</v>
      </c>
      <c r="D1819" t="s">
        <v>26</v>
      </c>
      <c r="E1819">
        <v>0</v>
      </c>
      <c r="F1819">
        <v>1</v>
      </c>
      <c r="G1819">
        <v>1</v>
      </c>
      <c r="H1819" t="s">
        <v>4</v>
      </c>
      <c r="I1819">
        <v>16800</v>
      </c>
      <c r="J1819" t="s">
        <v>27</v>
      </c>
      <c r="K1819">
        <v>-1</v>
      </c>
      <c r="L1819">
        <v>0</v>
      </c>
      <c r="M1819" t="s">
        <v>27</v>
      </c>
      <c r="N1819">
        <v>0</v>
      </c>
      <c r="O1819" s="6">
        <v>42863</v>
      </c>
      <c r="P1819" t="str">
        <f t="shared" si="28"/>
        <v>May</v>
      </c>
      <c r="Q1819" s="6" t="s">
        <v>44</v>
      </c>
      <c r="R1819">
        <v>84</v>
      </c>
    </row>
    <row r="1820" spans="1:18" x14ac:dyDescent="0.3">
      <c r="A1820">
        <v>41630593</v>
      </c>
      <c r="B1820">
        <v>39</v>
      </c>
      <c r="C1820" t="s">
        <v>33</v>
      </c>
      <c r="D1820" t="s">
        <v>26</v>
      </c>
      <c r="E1820">
        <v>0</v>
      </c>
      <c r="F1820">
        <v>1</v>
      </c>
      <c r="G1820">
        <v>0</v>
      </c>
      <c r="H1820" t="s">
        <v>36</v>
      </c>
      <c r="I1820">
        <v>16600</v>
      </c>
      <c r="J1820" t="s">
        <v>27</v>
      </c>
      <c r="K1820">
        <v>-1</v>
      </c>
      <c r="L1820">
        <v>0</v>
      </c>
      <c r="M1820" t="s">
        <v>27</v>
      </c>
      <c r="N1820">
        <v>0</v>
      </c>
      <c r="O1820" s="6">
        <v>42863</v>
      </c>
      <c r="P1820" t="str">
        <f t="shared" si="28"/>
        <v>May</v>
      </c>
      <c r="Q1820" s="6" t="s">
        <v>44</v>
      </c>
      <c r="R1820">
        <v>277</v>
      </c>
    </row>
    <row r="1821" spans="1:18" x14ac:dyDescent="0.3">
      <c r="A1821">
        <v>40636401</v>
      </c>
      <c r="B1821">
        <v>32</v>
      </c>
      <c r="C1821" t="s">
        <v>25</v>
      </c>
      <c r="D1821" t="s">
        <v>34</v>
      </c>
      <c r="E1821">
        <v>0</v>
      </c>
      <c r="F1821">
        <v>1</v>
      </c>
      <c r="G1821">
        <v>0</v>
      </c>
      <c r="H1821" t="s">
        <v>4</v>
      </c>
      <c r="I1821">
        <v>50</v>
      </c>
      <c r="J1821" t="s">
        <v>27</v>
      </c>
      <c r="K1821">
        <v>-1</v>
      </c>
      <c r="L1821">
        <v>0</v>
      </c>
      <c r="M1821" t="s">
        <v>27</v>
      </c>
      <c r="N1821">
        <v>0</v>
      </c>
      <c r="O1821" s="6">
        <v>42863</v>
      </c>
      <c r="P1821" t="str">
        <f t="shared" si="28"/>
        <v>May</v>
      </c>
      <c r="Q1821" s="6" t="s">
        <v>44</v>
      </c>
      <c r="R1821">
        <v>399</v>
      </c>
    </row>
    <row r="1822" spans="1:18" x14ac:dyDescent="0.3">
      <c r="A1822">
        <v>67237285</v>
      </c>
      <c r="B1822">
        <v>59</v>
      </c>
      <c r="C1822" t="s">
        <v>35</v>
      </c>
      <c r="D1822" t="s">
        <v>34</v>
      </c>
      <c r="E1822">
        <v>0</v>
      </c>
      <c r="F1822">
        <v>1</v>
      </c>
      <c r="G1822">
        <v>1</v>
      </c>
      <c r="H1822" t="s">
        <v>36</v>
      </c>
      <c r="I1822">
        <v>-6900</v>
      </c>
      <c r="J1822" t="s">
        <v>27</v>
      </c>
      <c r="K1822">
        <v>-1</v>
      </c>
      <c r="L1822">
        <v>0</v>
      </c>
      <c r="M1822" t="s">
        <v>27</v>
      </c>
      <c r="N1822">
        <v>0</v>
      </c>
      <c r="O1822" s="6">
        <v>42863</v>
      </c>
      <c r="P1822" t="str">
        <f t="shared" si="28"/>
        <v>May</v>
      </c>
      <c r="Q1822" s="6" t="s">
        <v>44</v>
      </c>
      <c r="R1822">
        <v>89</v>
      </c>
    </row>
    <row r="1823" spans="1:18" x14ac:dyDescent="0.3">
      <c r="A1823">
        <v>16032021</v>
      </c>
      <c r="B1823">
        <v>50</v>
      </c>
      <c r="C1823" t="s">
        <v>33</v>
      </c>
      <c r="D1823" t="s">
        <v>26</v>
      </c>
      <c r="E1823">
        <v>0</v>
      </c>
      <c r="F1823">
        <v>0</v>
      </c>
      <c r="G1823">
        <v>0</v>
      </c>
      <c r="H1823" t="s">
        <v>36</v>
      </c>
      <c r="I1823">
        <v>37450</v>
      </c>
      <c r="J1823" t="s">
        <v>27</v>
      </c>
      <c r="K1823">
        <v>-1</v>
      </c>
      <c r="L1823">
        <v>0</v>
      </c>
      <c r="M1823" t="s">
        <v>27</v>
      </c>
      <c r="N1823">
        <v>0</v>
      </c>
      <c r="O1823" s="6">
        <v>42863</v>
      </c>
      <c r="P1823" t="str">
        <f t="shared" si="28"/>
        <v>May</v>
      </c>
      <c r="Q1823" s="6" t="s">
        <v>44</v>
      </c>
      <c r="R1823">
        <v>297</v>
      </c>
    </row>
    <row r="1824" spans="1:18" x14ac:dyDescent="0.3">
      <c r="A1824">
        <v>38864820</v>
      </c>
      <c r="B1824">
        <v>37</v>
      </c>
      <c r="C1824" t="s">
        <v>37</v>
      </c>
      <c r="D1824" t="s">
        <v>26</v>
      </c>
      <c r="E1824">
        <v>0</v>
      </c>
      <c r="F1824">
        <v>1</v>
      </c>
      <c r="G1824">
        <v>0</v>
      </c>
      <c r="H1824" t="s">
        <v>31</v>
      </c>
      <c r="I1824">
        <v>700</v>
      </c>
      <c r="J1824" t="s">
        <v>27</v>
      </c>
      <c r="K1824">
        <v>-1</v>
      </c>
      <c r="L1824">
        <v>0</v>
      </c>
      <c r="M1824" t="s">
        <v>27</v>
      </c>
      <c r="N1824">
        <v>0</v>
      </c>
      <c r="O1824" s="6">
        <v>42863</v>
      </c>
      <c r="P1824" t="str">
        <f t="shared" si="28"/>
        <v>May</v>
      </c>
      <c r="Q1824" s="6" t="s">
        <v>44</v>
      </c>
      <c r="R1824">
        <v>176</v>
      </c>
    </row>
    <row r="1825" spans="1:18" x14ac:dyDescent="0.3">
      <c r="A1825">
        <v>58384539</v>
      </c>
      <c r="B1825">
        <v>33</v>
      </c>
      <c r="C1825" t="s">
        <v>45</v>
      </c>
      <c r="D1825" t="s">
        <v>30</v>
      </c>
      <c r="E1825">
        <v>0</v>
      </c>
      <c r="F1825">
        <v>0</v>
      </c>
      <c r="G1825">
        <v>0</v>
      </c>
      <c r="H1825" t="s">
        <v>31</v>
      </c>
      <c r="I1825">
        <v>8850</v>
      </c>
      <c r="J1825" t="s">
        <v>27</v>
      </c>
      <c r="K1825">
        <v>-1</v>
      </c>
      <c r="L1825">
        <v>0</v>
      </c>
      <c r="M1825" t="s">
        <v>27</v>
      </c>
      <c r="N1825">
        <v>0</v>
      </c>
      <c r="O1825" s="6">
        <v>42863</v>
      </c>
      <c r="P1825" t="str">
        <f t="shared" si="28"/>
        <v>May</v>
      </c>
      <c r="Q1825" s="6" t="s">
        <v>44</v>
      </c>
      <c r="R1825">
        <v>75</v>
      </c>
    </row>
    <row r="1826" spans="1:18" x14ac:dyDescent="0.3">
      <c r="A1826">
        <v>36169846</v>
      </c>
      <c r="B1826">
        <v>52</v>
      </c>
      <c r="C1826" t="s">
        <v>33</v>
      </c>
      <c r="D1826" t="s">
        <v>26</v>
      </c>
      <c r="E1826">
        <v>0</v>
      </c>
      <c r="F1826">
        <v>0</v>
      </c>
      <c r="G1826">
        <v>0</v>
      </c>
      <c r="H1826" t="s">
        <v>31</v>
      </c>
      <c r="I1826">
        <v>27850</v>
      </c>
      <c r="J1826" t="s">
        <v>27</v>
      </c>
      <c r="K1826">
        <v>-1</v>
      </c>
      <c r="L1826">
        <v>0</v>
      </c>
      <c r="M1826" t="s">
        <v>27</v>
      </c>
      <c r="N1826">
        <v>0</v>
      </c>
      <c r="O1826" s="6">
        <v>42863</v>
      </c>
      <c r="P1826" t="str">
        <f t="shared" si="28"/>
        <v>May</v>
      </c>
      <c r="Q1826" s="6" t="s">
        <v>44</v>
      </c>
      <c r="R1826">
        <v>111</v>
      </c>
    </row>
    <row r="1827" spans="1:18" x14ac:dyDescent="0.3">
      <c r="A1827">
        <v>74418196</v>
      </c>
      <c r="B1827">
        <v>43</v>
      </c>
      <c r="C1827" t="s">
        <v>33</v>
      </c>
      <c r="D1827" t="s">
        <v>26</v>
      </c>
      <c r="E1827">
        <v>0</v>
      </c>
      <c r="F1827">
        <v>1</v>
      </c>
      <c r="G1827">
        <v>0</v>
      </c>
      <c r="H1827" t="s">
        <v>36</v>
      </c>
      <c r="I1827">
        <v>6300</v>
      </c>
      <c r="J1827" t="s">
        <v>27</v>
      </c>
      <c r="K1827">
        <v>-1</v>
      </c>
      <c r="L1827">
        <v>0</v>
      </c>
      <c r="M1827" t="s">
        <v>27</v>
      </c>
      <c r="N1827">
        <v>0</v>
      </c>
      <c r="O1827" s="6">
        <v>42863</v>
      </c>
      <c r="P1827" t="str">
        <f t="shared" si="28"/>
        <v>May</v>
      </c>
      <c r="Q1827" s="6" t="s">
        <v>44</v>
      </c>
      <c r="R1827">
        <v>170</v>
      </c>
    </row>
    <row r="1828" spans="1:18" x14ac:dyDescent="0.3">
      <c r="A1828">
        <v>75562213</v>
      </c>
      <c r="B1828">
        <v>37</v>
      </c>
      <c r="C1828" t="s">
        <v>33</v>
      </c>
      <c r="D1828" t="s">
        <v>26</v>
      </c>
      <c r="E1828">
        <v>0</v>
      </c>
      <c r="F1828">
        <v>1</v>
      </c>
      <c r="G1828">
        <v>0</v>
      </c>
      <c r="H1828" t="s">
        <v>36</v>
      </c>
      <c r="I1828">
        <v>24800</v>
      </c>
      <c r="J1828" t="s">
        <v>27</v>
      </c>
      <c r="K1828">
        <v>-1</v>
      </c>
      <c r="L1828">
        <v>0</v>
      </c>
      <c r="M1828" t="s">
        <v>27</v>
      </c>
      <c r="N1828">
        <v>0</v>
      </c>
      <c r="O1828" s="6">
        <v>42863</v>
      </c>
      <c r="P1828" t="str">
        <f t="shared" si="28"/>
        <v>May</v>
      </c>
      <c r="Q1828" s="6" t="s">
        <v>44</v>
      </c>
      <c r="R1828">
        <v>137</v>
      </c>
    </row>
    <row r="1829" spans="1:18" x14ac:dyDescent="0.3">
      <c r="A1829">
        <v>43345542</v>
      </c>
      <c r="B1829">
        <v>50</v>
      </c>
      <c r="C1829" t="s">
        <v>38</v>
      </c>
      <c r="D1829" t="s">
        <v>30</v>
      </c>
      <c r="E1829">
        <v>0</v>
      </c>
      <c r="F1829">
        <v>0</v>
      </c>
      <c r="G1829">
        <v>0</v>
      </c>
      <c r="H1829" t="s">
        <v>31</v>
      </c>
      <c r="I1829">
        <v>3600</v>
      </c>
      <c r="J1829" t="s">
        <v>27</v>
      </c>
      <c r="K1829">
        <v>-1</v>
      </c>
      <c r="L1829">
        <v>0</v>
      </c>
      <c r="M1829" t="s">
        <v>27</v>
      </c>
      <c r="N1829">
        <v>0</v>
      </c>
      <c r="O1829" s="6">
        <v>42863</v>
      </c>
      <c r="P1829" t="str">
        <f t="shared" si="28"/>
        <v>May</v>
      </c>
      <c r="Q1829" s="6" t="s">
        <v>44</v>
      </c>
      <c r="R1829">
        <v>141</v>
      </c>
    </row>
    <row r="1830" spans="1:18" x14ac:dyDescent="0.3">
      <c r="A1830">
        <v>57421519</v>
      </c>
      <c r="B1830">
        <v>53</v>
      </c>
      <c r="C1830" t="s">
        <v>33</v>
      </c>
      <c r="D1830" t="s">
        <v>26</v>
      </c>
      <c r="E1830">
        <v>0</v>
      </c>
      <c r="F1830">
        <v>1</v>
      </c>
      <c r="G1830">
        <v>0</v>
      </c>
      <c r="H1830" t="s">
        <v>31</v>
      </c>
      <c r="I1830">
        <v>8750</v>
      </c>
      <c r="J1830" t="s">
        <v>27</v>
      </c>
      <c r="K1830">
        <v>-1</v>
      </c>
      <c r="L1830">
        <v>0</v>
      </c>
      <c r="M1830" t="s">
        <v>27</v>
      </c>
      <c r="N1830">
        <v>0</v>
      </c>
      <c r="O1830" s="6">
        <v>42863</v>
      </c>
      <c r="P1830" t="str">
        <f t="shared" si="28"/>
        <v>May</v>
      </c>
      <c r="Q1830" s="6" t="s">
        <v>44</v>
      </c>
      <c r="R1830">
        <v>49</v>
      </c>
    </row>
    <row r="1831" spans="1:18" x14ac:dyDescent="0.3">
      <c r="A1831">
        <v>85829171</v>
      </c>
      <c r="B1831">
        <v>47</v>
      </c>
      <c r="C1831" t="s">
        <v>33</v>
      </c>
      <c r="D1831" t="s">
        <v>26</v>
      </c>
      <c r="E1831">
        <v>0</v>
      </c>
      <c r="F1831">
        <v>0</v>
      </c>
      <c r="G1831">
        <v>0</v>
      </c>
      <c r="H1831" t="s">
        <v>36</v>
      </c>
      <c r="I1831">
        <v>21500</v>
      </c>
      <c r="J1831" t="s">
        <v>27</v>
      </c>
      <c r="K1831">
        <v>-1</v>
      </c>
      <c r="L1831">
        <v>0</v>
      </c>
      <c r="M1831" t="s">
        <v>27</v>
      </c>
      <c r="N1831">
        <v>0</v>
      </c>
      <c r="O1831" s="6">
        <v>42863</v>
      </c>
      <c r="P1831" t="str">
        <f t="shared" si="28"/>
        <v>May</v>
      </c>
      <c r="Q1831" s="6" t="s">
        <v>44</v>
      </c>
      <c r="R1831">
        <v>89</v>
      </c>
    </row>
    <row r="1832" spans="1:18" x14ac:dyDescent="0.3">
      <c r="A1832">
        <v>58797551</v>
      </c>
      <c r="B1832">
        <v>48</v>
      </c>
      <c r="C1832" t="s">
        <v>29</v>
      </c>
      <c r="D1832" t="s">
        <v>34</v>
      </c>
      <c r="E1832">
        <v>0</v>
      </c>
      <c r="F1832">
        <v>1</v>
      </c>
      <c r="G1832">
        <v>0</v>
      </c>
      <c r="H1832" t="s">
        <v>4</v>
      </c>
      <c r="I1832">
        <v>28700</v>
      </c>
      <c r="J1832" t="s">
        <v>27</v>
      </c>
      <c r="K1832">
        <v>-1</v>
      </c>
      <c r="L1832">
        <v>0</v>
      </c>
      <c r="M1832" t="s">
        <v>27</v>
      </c>
      <c r="N1832">
        <v>0</v>
      </c>
      <c r="O1832" s="6">
        <v>42863</v>
      </c>
      <c r="P1832" t="str">
        <f t="shared" si="28"/>
        <v>May</v>
      </c>
      <c r="Q1832" s="6" t="s">
        <v>44</v>
      </c>
      <c r="R1832">
        <v>341</v>
      </c>
    </row>
    <row r="1833" spans="1:18" x14ac:dyDescent="0.3">
      <c r="A1833">
        <v>54812530</v>
      </c>
      <c r="B1833">
        <v>35</v>
      </c>
      <c r="C1833" t="s">
        <v>29</v>
      </c>
      <c r="D1833" t="s">
        <v>34</v>
      </c>
      <c r="E1833">
        <v>0</v>
      </c>
      <c r="F1833">
        <v>1</v>
      </c>
      <c r="G1833">
        <v>0</v>
      </c>
      <c r="H1833" t="s">
        <v>31</v>
      </c>
      <c r="I1833">
        <v>3450</v>
      </c>
      <c r="J1833" t="s">
        <v>27</v>
      </c>
      <c r="K1833">
        <v>-1</v>
      </c>
      <c r="L1833">
        <v>0</v>
      </c>
      <c r="M1833" t="s">
        <v>27</v>
      </c>
      <c r="N1833">
        <v>0</v>
      </c>
      <c r="O1833" s="6">
        <v>42863</v>
      </c>
      <c r="P1833" t="str">
        <f t="shared" si="28"/>
        <v>May</v>
      </c>
      <c r="Q1833" s="6" t="s">
        <v>44</v>
      </c>
      <c r="R1833">
        <v>461</v>
      </c>
    </row>
    <row r="1834" spans="1:18" x14ac:dyDescent="0.3">
      <c r="A1834">
        <v>79397529</v>
      </c>
      <c r="B1834">
        <v>42</v>
      </c>
      <c r="C1834" t="s">
        <v>39</v>
      </c>
      <c r="D1834" t="s">
        <v>26</v>
      </c>
      <c r="E1834">
        <v>0</v>
      </c>
      <c r="F1834">
        <v>1</v>
      </c>
      <c r="G1834">
        <v>0</v>
      </c>
      <c r="H1834" t="s">
        <v>31</v>
      </c>
      <c r="I1834">
        <v>5300</v>
      </c>
      <c r="J1834" t="s">
        <v>27</v>
      </c>
      <c r="K1834">
        <v>-1</v>
      </c>
      <c r="L1834">
        <v>0</v>
      </c>
      <c r="M1834" t="s">
        <v>27</v>
      </c>
      <c r="N1834">
        <v>0</v>
      </c>
      <c r="O1834" s="6">
        <v>42863</v>
      </c>
      <c r="P1834" t="str">
        <f t="shared" si="28"/>
        <v>May</v>
      </c>
      <c r="Q1834" s="6" t="s">
        <v>44</v>
      </c>
      <c r="R1834">
        <v>515</v>
      </c>
    </row>
    <row r="1835" spans="1:18" x14ac:dyDescent="0.3">
      <c r="A1835">
        <v>38804822</v>
      </c>
      <c r="B1835">
        <v>43</v>
      </c>
      <c r="C1835" t="s">
        <v>25</v>
      </c>
      <c r="D1835" t="s">
        <v>34</v>
      </c>
      <c r="E1835">
        <v>0</v>
      </c>
      <c r="F1835">
        <v>1</v>
      </c>
      <c r="G1835">
        <v>0</v>
      </c>
      <c r="H1835" t="s">
        <v>4</v>
      </c>
      <c r="I1835">
        <v>0</v>
      </c>
      <c r="J1835" t="s">
        <v>27</v>
      </c>
      <c r="K1835">
        <v>-1</v>
      </c>
      <c r="L1835">
        <v>0</v>
      </c>
      <c r="M1835" t="s">
        <v>27</v>
      </c>
      <c r="N1835">
        <v>0</v>
      </c>
      <c r="O1835" s="6">
        <v>42863</v>
      </c>
      <c r="P1835" t="str">
        <f t="shared" si="28"/>
        <v>May</v>
      </c>
      <c r="Q1835" s="6" t="s">
        <v>44</v>
      </c>
      <c r="R1835">
        <v>123</v>
      </c>
    </row>
    <row r="1836" spans="1:18" x14ac:dyDescent="0.3">
      <c r="A1836">
        <v>46695990</v>
      </c>
      <c r="B1836">
        <v>40</v>
      </c>
      <c r="C1836" t="s">
        <v>38</v>
      </c>
      <c r="D1836" t="s">
        <v>30</v>
      </c>
      <c r="E1836">
        <v>0</v>
      </c>
      <c r="F1836">
        <v>1</v>
      </c>
      <c r="G1836">
        <v>0</v>
      </c>
      <c r="H1836" t="s">
        <v>31</v>
      </c>
      <c r="I1836">
        <v>1150</v>
      </c>
      <c r="J1836" t="s">
        <v>27</v>
      </c>
      <c r="K1836">
        <v>-1</v>
      </c>
      <c r="L1836">
        <v>0</v>
      </c>
      <c r="M1836" t="s">
        <v>27</v>
      </c>
      <c r="N1836">
        <v>0</v>
      </c>
      <c r="O1836" s="6">
        <v>42863</v>
      </c>
      <c r="P1836" t="str">
        <f t="shared" si="28"/>
        <v>May</v>
      </c>
      <c r="Q1836" s="6" t="s">
        <v>44</v>
      </c>
      <c r="R1836">
        <v>179</v>
      </c>
    </row>
    <row r="1837" spans="1:18" x14ac:dyDescent="0.3">
      <c r="A1837">
        <v>87013270</v>
      </c>
      <c r="B1837">
        <v>36</v>
      </c>
      <c r="C1837" t="s">
        <v>38</v>
      </c>
      <c r="D1837" t="s">
        <v>26</v>
      </c>
      <c r="E1837">
        <v>0</v>
      </c>
      <c r="F1837">
        <v>1</v>
      </c>
      <c r="G1837">
        <v>0</v>
      </c>
      <c r="H1837" t="s">
        <v>31</v>
      </c>
      <c r="I1837">
        <v>2100</v>
      </c>
      <c r="J1837" t="s">
        <v>27</v>
      </c>
      <c r="K1837">
        <v>-1</v>
      </c>
      <c r="L1837">
        <v>0</v>
      </c>
      <c r="M1837" t="s">
        <v>27</v>
      </c>
      <c r="N1837">
        <v>0</v>
      </c>
      <c r="O1837" s="6">
        <v>42863</v>
      </c>
      <c r="P1837" t="str">
        <f t="shared" si="28"/>
        <v>May</v>
      </c>
      <c r="Q1837" s="6" t="s">
        <v>44</v>
      </c>
      <c r="R1837">
        <v>102</v>
      </c>
    </row>
    <row r="1838" spans="1:18" x14ac:dyDescent="0.3">
      <c r="A1838">
        <v>84787363</v>
      </c>
      <c r="B1838">
        <v>39</v>
      </c>
      <c r="C1838" t="s">
        <v>25</v>
      </c>
      <c r="D1838" t="s">
        <v>26</v>
      </c>
      <c r="E1838">
        <v>0</v>
      </c>
      <c r="F1838">
        <v>1</v>
      </c>
      <c r="G1838">
        <v>0</v>
      </c>
      <c r="H1838" t="s">
        <v>4</v>
      </c>
      <c r="I1838">
        <v>21450</v>
      </c>
      <c r="J1838" t="s">
        <v>27</v>
      </c>
      <c r="K1838">
        <v>-1</v>
      </c>
      <c r="L1838">
        <v>0</v>
      </c>
      <c r="M1838" t="s">
        <v>27</v>
      </c>
      <c r="N1838">
        <v>0</v>
      </c>
      <c r="O1838" s="6">
        <v>42863</v>
      </c>
      <c r="P1838" t="str">
        <f t="shared" si="28"/>
        <v>May</v>
      </c>
      <c r="Q1838" s="6" t="s">
        <v>44</v>
      </c>
      <c r="R1838">
        <v>272</v>
      </c>
    </row>
    <row r="1839" spans="1:18" x14ac:dyDescent="0.3">
      <c r="A1839">
        <v>61650340</v>
      </c>
      <c r="B1839">
        <v>32</v>
      </c>
      <c r="C1839" t="s">
        <v>33</v>
      </c>
      <c r="D1839" t="s">
        <v>34</v>
      </c>
      <c r="E1839">
        <v>0</v>
      </c>
      <c r="F1839">
        <v>1</v>
      </c>
      <c r="G1839">
        <v>0</v>
      </c>
      <c r="H1839" t="s">
        <v>36</v>
      </c>
      <c r="I1839">
        <v>4400</v>
      </c>
      <c r="J1839" t="s">
        <v>27</v>
      </c>
      <c r="K1839">
        <v>-1</v>
      </c>
      <c r="L1839">
        <v>0</v>
      </c>
      <c r="M1839" t="s">
        <v>27</v>
      </c>
      <c r="N1839">
        <v>0</v>
      </c>
      <c r="O1839" s="6">
        <v>42863</v>
      </c>
      <c r="P1839" t="str">
        <f t="shared" si="28"/>
        <v>May</v>
      </c>
      <c r="Q1839" s="6" t="s">
        <v>44</v>
      </c>
      <c r="R1839">
        <v>17</v>
      </c>
    </row>
    <row r="1840" spans="1:18" x14ac:dyDescent="0.3">
      <c r="A1840">
        <v>40338666</v>
      </c>
      <c r="B1840">
        <v>44</v>
      </c>
      <c r="C1840" t="s">
        <v>25</v>
      </c>
      <c r="D1840" t="s">
        <v>34</v>
      </c>
      <c r="E1840">
        <v>0</v>
      </c>
      <c r="F1840">
        <v>1</v>
      </c>
      <c r="G1840">
        <v>0</v>
      </c>
      <c r="H1840" t="s">
        <v>4</v>
      </c>
      <c r="I1840">
        <v>196600</v>
      </c>
      <c r="J1840" t="s">
        <v>27</v>
      </c>
      <c r="K1840">
        <v>-1</v>
      </c>
      <c r="L1840">
        <v>0</v>
      </c>
      <c r="M1840" t="s">
        <v>27</v>
      </c>
      <c r="N1840">
        <v>0</v>
      </c>
      <c r="O1840" s="6">
        <v>42863</v>
      </c>
      <c r="P1840" t="str">
        <f t="shared" si="28"/>
        <v>May</v>
      </c>
      <c r="Q1840" s="6" t="s">
        <v>44</v>
      </c>
      <c r="R1840">
        <v>40</v>
      </c>
    </row>
    <row r="1841" spans="1:18" x14ac:dyDescent="0.3">
      <c r="A1841">
        <v>21184056</v>
      </c>
      <c r="B1841">
        <v>43</v>
      </c>
      <c r="C1841" t="s">
        <v>29</v>
      </c>
      <c r="D1841" t="s">
        <v>34</v>
      </c>
      <c r="E1841">
        <v>0</v>
      </c>
      <c r="F1841">
        <v>1</v>
      </c>
      <c r="G1841">
        <v>0</v>
      </c>
      <c r="H1841" t="s">
        <v>31</v>
      </c>
      <c r="I1841">
        <v>8850</v>
      </c>
      <c r="J1841" t="s">
        <v>27</v>
      </c>
      <c r="K1841">
        <v>-1</v>
      </c>
      <c r="L1841">
        <v>0</v>
      </c>
      <c r="M1841" t="s">
        <v>27</v>
      </c>
      <c r="N1841">
        <v>0</v>
      </c>
      <c r="O1841" s="6">
        <v>42863</v>
      </c>
      <c r="P1841" t="str">
        <f t="shared" si="28"/>
        <v>May</v>
      </c>
      <c r="Q1841" s="6" t="s">
        <v>44</v>
      </c>
      <c r="R1841">
        <v>209</v>
      </c>
    </row>
    <row r="1842" spans="1:18" x14ac:dyDescent="0.3">
      <c r="A1842">
        <v>28726904</v>
      </c>
      <c r="B1842">
        <v>53</v>
      </c>
      <c r="C1842" t="s">
        <v>39</v>
      </c>
      <c r="D1842" t="s">
        <v>26</v>
      </c>
      <c r="E1842">
        <v>0</v>
      </c>
      <c r="F1842">
        <v>1</v>
      </c>
      <c r="G1842">
        <v>0</v>
      </c>
      <c r="H1842" t="s">
        <v>31</v>
      </c>
      <c r="I1842">
        <v>23400</v>
      </c>
      <c r="J1842" t="s">
        <v>27</v>
      </c>
      <c r="K1842">
        <v>-1</v>
      </c>
      <c r="L1842">
        <v>0</v>
      </c>
      <c r="M1842" t="s">
        <v>27</v>
      </c>
      <c r="N1842">
        <v>0</v>
      </c>
      <c r="O1842" s="6">
        <v>42863</v>
      </c>
      <c r="P1842" t="str">
        <f t="shared" si="28"/>
        <v>May</v>
      </c>
      <c r="Q1842" s="6" t="s">
        <v>44</v>
      </c>
      <c r="R1842">
        <v>89</v>
      </c>
    </row>
    <row r="1843" spans="1:18" x14ac:dyDescent="0.3">
      <c r="A1843">
        <v>57913652</v>
      </c>
      <c r="B1843">
        <v>41</v>
      </c>
      <c r="C1843" t="s">
        <v>38</v>
      </c>
      <c r="D1843" t="s">
        <v>26</v>
      </c>
      <c r="E1843">
        <v>0</v>
      </c>
      <c r="F1843">
        <v>1</v>
      </c>
      <c r="G1843">
        <v>0</v>
      </c>
      <c r="H1843" t="s">
        <v>31</v>
      </c>
      <c r="I1843">
        <v>31950</v>
      </c>
      <c r="J1843" t="s">
        <v>27</v>
      </c>
      <c r="K1843">
        <v>-1</v>
      </c>
      <c r="L1843">
        <v>0</v>
      </c>
      <c r="M1843" t="s">
        <v>27</v>
      </c>
      <c r="N1843">
        <v>0</v>
      </c>
      <c r="O1843" s="6">
        <v>42863</v>
      </c>
      <c r="P1843" t="str">
        <f t="shared" si="28"/>
        <v>May</v>
      </c>
      <c r="Q1843" s="6" t="s">
        <v>44</v>
      </c>
      <c r="R1843">
        <v>1187</v>
      </c>
    </row>
    <row r="1844" spans="1:18" x14ac:dyDescent="0.3">
      <c r="A1844">
        <v>78952347</v>
      </c>
      <c r="B1844">
        <v>53</v>
      </c>
      <c r="C1844" t="s">
        <v>25</v>
      </c>
      <c r="D1844" t="s">
        <v>26</v>
      </c>
      <c r="E1844">
        <v>0</v>
      </c>
      <c r="F1844">
        <v>1</v>
      </c>
      <c r="G1844">
        <v>0</v>
      </c>
      <c r="H1844" t="s">
        <v>4</v>
      </c>
      <c r="I1844">
        <v>106200</v>
      </c>
      <c r="J1844" t="s">
        <v>27</v>
      </c>
      <c r="K1844">
        <v>-1</v>
      </c>
      <c r="L1844">
        <v>0</v>
      </c>
      <c r="M1844" t="s">
        <v>27</v>
      </c>
      <c r="N1844">
        <v>0</v>
      </c>
      <c r="O1844" s="6">
        <v>42863</v>
      </c>
      <c r="P1844" t="str">
        <f t="shared" si="28"/>
        <v>May</v>
      </c>
      <c r="Q1844" s="6" t="s">
        <v>44</v>
      </c>
      <c r="R1844">
        <v>123</v>
      </c>
    </row>
    <row r="1845" spans="1:18" x14ac:dyDescent="0.3">
      <c r="A1845">
        <v>53263357</v>
      </c>
      <c r="B1845">
        <v>51</v>
      </c>
      <c r="C1845" t="s">
        <v>33</v>
      </c>
      <c r="D1845" t="s">
        <v>26</v>
      </c>
      <c r="E1845">
        <v>0</v>
      </c>
      <c r="F1845">
        <v>1</v>
      </c>
      <c r="G1845">
        <v>0</v>
      </c>
      <c r="H1845" t="s">
        <v>36</v>
      </c>
      <c r="I1845">
        <v>10100</v>
      </c>
      <c r="J1845" t="s">
        <v>27</v>
      </c>
      <c r="K1845">
        <v>-1</v>
      </c>
      <c r="L1845">
        <v>0</v>
      </c>
      <c r="M1845" t="s">
        <v>27</v>
      </c>
      <c r="N1845">
        <v>0</v>
      </c>
      <c r="O1845" s="6">
        <v>42863</v>
      </c>
      <c r="P1845" t="str">
        <f t="shared" si="28"/>
        <v>May</v>
      </c>
      <c r="Q1845" s="6" t="s">
        <v>44</v>
      </c>
      <c r="R1845">
        <v>200</v>
      </c>
    </row>
    <row r="1846" spans="1:18" x14ac:dyDescent="0.3">
      <c r="A1846">
        <v>47875522</v>
      </c>
      <c r="B1846">
        <v>32</v>
      </c>
      <c r="C1846" t="s">
        <v>33</v>
      </c>
      <c r="D1846" t="s">
        <v>26</v>
      </c>
      <c r="E1846">
        <v>0</v>
      </c>
      <c r="F1846">
        <v>1</v>
      </c>
      <c r="G1846">
        <v>1</v>
      </c>
      <c r="H1846" t="s">
        <v>31</v>
      </c>
      <c r="I1846">
        <v>1000</v>
      </c>
      <c r="J1846" t="s">
        <v>27</v>
      </c>
      <c r="K1846">
        <v>-1</v>
      </c>
      <c r="L1846">
        <v>0</v>
      </c>
      <c r="M1846" t="s">
        <v>27</v>
      </c>
      <c r="N1846">
        <v>0</v>
      </c>
      <c r="O1846" s="6">
        <v>42863</v>
      </c>
      <c r="P1846" t="str">
        <f t="shared" si="28"/>
        <v>May</v>
      </c>
      <c r="Q1846" s="6" t="s">
        <v>44</v>
      </c>
      <c r="R1846">
        <v>117</v>
      </c>
    </row>
    <row r="1847" spans="1:18" x14ac:dyDescent="0.3">
      <c r="A1847">
        <v>78244758</v>
      </c>
      <c r="B1847">
        <v>52</v>
      </c>
      <c r="C1847" t="s">
        <v>33</v>
      </c>
      <c r="D1847" t="s">
        <v>26</v>
      </c>
      <c r="E1847">
        <v>0</v>
      </c>
      <c r="F1847">
        <v>1</v>
      </c>
      <c r="G1847">
        <v>0</v>
      </c>
      <c r="H1847" t="s">
        <v>31</v>
      </c>
      <c r="I1847">
        <v>-850</v>
      </c>
      <c r="J1847" t="s">
        <v>27</v>
      </c>
      <c r="K1847">
        <v>-1</v>
      </c>
      <c r="L1847">
        <v>0</v>
      </c>
      <c r="M1847" t="s">
        <v>27</v>
      </c>
      <c r="N1847">
        <v>0</v>
      </c>
      <c r="O1847" s="6">
        <v>42863</v>
      </c>
      <c r="P1847" t="str">
        <f t="shared" si="28"/>
        <v>May</v>
      </c>
      <c r="Q1847" s="6" t="s">
        <v>44</v>
      </c>
      <c r="R1847">
        <v>37</v>
      </c>
    </row>
    <row r="1848" spans="1:18" x14ac:dyDescent="0.3">
      <c r="A1848">
        <v>77166071</v>
      </c>
      <c r="B1848">
        <v>41</v>
      </c>
      <c r="C1848" t="s">
        <v>25</v>
      </c>
      <c r="D1848" t="s">
        <v>26</v>
      </c>
      <c r="E1848">
        <v>0</v>
      </c>
      <c r="F1848">
        <v>1</v>
      </c>
      <c r="G1848">
        <v>0</v>
      </c>
      <c r="H1848" t="s">
        <v>36</v>
      </c>
      <c r="I1848">
        <v>-20850</v>
      </c>
      <c r="J1848" t="s">
        <v>27</v>
      </c>
      <c r="K1848">
        <v>-1</v>
      </c>
      <c r="L1848">
        <v>0</v>
      </c>
      <c r="M1848" t="s">
        <v>27</v>
      </c>
      <c r="N1848">
        <v>0</v>
      </c>
      <c r="O1848" s="6">
        <v>42863</v>
      </c>
      <c r="P1848" t="str">
        <f t="shared" si="28"/>
        <v>May</v>
      </c>
      <c r="Q1848" s="6" t="s">
        <v>44</v>
      </c>
      <c r="R1848">
        <v>51</v>
      </c>
    </row>
    <row r="1849" spans="1:18" x14ac:dyDescent="0.3">
      <c r="A1849">
        <v>35677136</v>
      </c>
      <c r="B1849">
        <v>30</v>
      </c>
      <c r="C1849" t="s">
        <v>25</v>
      </c>
      <c r="D1849" t="s">
        <v>30</v>
      </c>
      <c r="E1849">
        <v>0</v>
      </c>
      <c r="F1849">
        <v>1</v>
      </c>
      <c r="G1849">
        <v>0</v>
      </c>
      <c r="H1849" t="s">
        <v>4</v>
      </c>
      <c r="I1849">
        <v>26400</v>
      </c>
      <c r="J1849" t="s">
        <v>27</v>
      </c>
      <c r="K1849">
        <v>-1</v>
      </c>
      <c r="L1849">
        <v>0</v>
      </c>
      <c r="M1849" t="s">
        <v>27</v>
      </c>
      <c r="N1849">
        <v>0</v>
      </c>
      <c r="O1849" s="6">
        <v>42863</v>
      </c>
      <c r="P1849" t="str">
        <f t="shared" si="28"/>
        <v>May</v>
      </c>
      <c r="Q1849" s="6" t="s">
        <v>44</v>
      </c>
      <c r="R1849">
        <v>145</v>
      </c>
    </row>
    <row r="1850" spans="1:18" x14ac:dyDescent="0.3">
      <c r="A1850">
        <v>82571575</v>
      </c>
      <c r="B1850">
        <v>32</v>
      </c>
      <c r="C1850" t="s">
        <v>25</v>
      </c>
      <c r="D1850" t="s">
        <v>30</v>
      </c>
      <c r="E1850">
        <v>0</v>
      </c>
      <c r="F1850">
        <v>1</v>
      </c>
      <c r="G1850">
        <v>0</v>
      </c>
      <c r="H1850" t="s">
        <v>4</v>
      </c>
      <c r="I1850">
        <v>19700</v>
      </c>
      <c r="J1850" t="s">
        <v>27</v>
      </c>
      <c r="K1850">
        <v>-1</v>
      </c>
      <c r="L1850">
        <v>0</v>
      </c>
      <c r="M1850" t="s">
        <v>27</v>
      </c>
      <c r="N1850">
        <v>0</v>
      </c>
      <c r="O1850" s="6">
        <v>42863</v>
      </c>
      <c r="P1850" t="str">
        <f t="shared" si="28"/>
        <v>May</v>
      </c>
      <c r="Q1850" s="6" t="s">
        <v>44</v>
      </c>
      <c r="R1850">
        <v>466</v>
      </c>
    </row>
    <row r="1851" spans="1:18" x14ac:dyDescent="0.3">
      <c r="A1851">
        <v>30552878</v>
      </c>
      <c r="B1851">
        <v>31</v>
      </c>
      <c r="C1851" t="s">
        <v>33</v>
      </c>
      <c r="D1851" t="s">
        <v>26</v>
      </c>
      <c r="E1851">
        <v>0</v>
      </c>
      <c r="F1851">
        <v>1</v>
      </c>
      <c r="G1851">
        <v>0</v>
      </c>
      <c r="H1851" t="s">
        <v>36</v>
      </c>
      <c r="I1851">
        <v>42800</v>
      </c>
      <c r="J1851" t="s">
        <v>27</v>
      </c>
      <c r="K1851">
        <v>-1</v>
      </c>
      <c r="L1851">
        <v>0</v>
      </c>
      <c r="M1851" t="s">
        <v>27</v>
      </c>
      <c r="N1851">
        <v>0</v>
      </c>
      <c r="O1851" s="6">
        <v>42863</v>
      </c>
      <c r="P1851" t="str">
        <f t="shared" si="28"/>
        <v>May</v>
      </c>
      <c r="Q1851" s="6" t="s">
        <v>44</v>
      </c>
      <c r="R1851">
        <v>303</v>
      </c>
    </row>
    <row r="1852" spans="1:18" x14ac:dyDescent="0.3">
      <c r="A1852">
        <v>68026036</v>
      </c>
      <c r="B1852">
        <v>38</v>
      </c>
      <c r="C1852" t="s">
        <v>33</v>
      </c>
      <c r="D1852" t="s">
        <v>26</v>
      </c>
      <c r="E1852">
        <v>0</v>
      </c>
      <c r="F1852">
        <v>1</v>
      </c>
      <c r="G1852">
        <v>0</v>
      </c>
      <c r="H1852" t="s">
        <v>31</v>
      </c>
      <c r="I1852">
        <v>23400</v>
      </c>
      <c r="J1852" t="s">
        <v>27</v>
      </c>
      <c r="K1852">
        <v>-1</v>
      </c>
      <c r="L1852">
        <v>0</v>
      </c>
      <c r="M1852" t="s">
        <v>27</v>
      </c>
      <c r="N1852">
        <v>0</v>
      </c>
      <c r="O1852" s="6">
        <v>42863</v>
      </c>
      <c r="P1852" t="str">
        <f t="shared" si="28"/>
        <v>May</v>
      </c>
      <c r="Q1852" s="6" t="s">
        <v>44</v>
      </c>
      <c r="R1852">
        <v>101</v>
      </c>
    </row>
    <row r="1853" spans="1:18" x14ac:dyDescent="0.3">
      <c r="A1853">
        <v>12123069</v>
      </c>
      <c r="B1853">
        <v>44</v>
      </c>
      <c r="C1853" t="s">
        <v>33</v>
      </c>
      <c r="D1853" t="s">
        <v>26</v>
      </c>
      <c r="E1853">
        <v>0</v>
      </c>
      <c r="F1853">
        <v>1</v>
      </c>
      <c r="G1853">
        <v>0</v>
      </c>
      <c r="H1853" t="s">
        <v>31</v>
      </c>
      <c r="I1853">
        <v>6900</v>
      </c>
      <c r="J1853" t="s">
        <v>27</v>
      </c>
      <c r="K1853">
        <v>-1</v>
      </c>
      <c r="L1853">
        <v>0</v>
      </c>
      <c r="M1853" t="s">
        <v>27</v>
      </c>
      <c r="N1853">
        <v>0</v>
      </c>
      <c r="O1853" s="6">
        <v>42863</v>
      </c>
      <c r="P1853" t="str">
        <f t="shared" si="28"/>
        <v>May</v>
      </c>
      <c r="Q1853" s="6" t="s">
        <v>44</v>
      </c>
      <c r="R1853">
        <v>283</v>
      </c>
    </row>
    <row r="1854" spans="1:18" x14ac:dyDescent="0.3">
      <c r="A1854">
        <v>79862778</v>
      </c>
      <c r="B1854">
        <v>34</v>
      </c>
      <c r="C1854" t="s">
        <v>37</v>
      </c>
      <c r="D1854" t="s">
        <v>26</v>
      </c>
      <c r="E1854">
        <v>0</v>
      </c>
      <c r="F1854">
        <v>1</v>
      </c>
      <c r="G1854">
        <v>0</v>
      </c>
      <c r="H1854" t="s">
        <v>4</v>
      </c>
      <c r="I1854">
        <v>11050</v>
      </c>
      <c r="J1854" t="s">
        <v>27</v>
      </c>
      <c r="K1854">
        <v>-1</v>
      </c>
      <c r="L1854">
        <v>0</v>
      </c>
      <c r="M1854" t="s">
        <v>27</v>
      </c>
      <c r="N1854">
        <v>0</v>
      </c>
      <c r="O1854" s="6">
        <v>42863</v>
      </c>
      <c r="P1854" t="str">
        <f t="shared" si="28"/>
        <v>May</v>
      </c>
      <c r="Q1854" s="6" t="s">
        <v>44</v>
      </c>
      <c r="R1854">
        <v>185</v>
      </c>
    </row>
    <row r="1855" spans="1:18" x14ac:dyDescent="0.3">
      <c r="A1855">
        <v>21350956</v>
      </c>
      <c r="B1855">
        <v>40</v>
      </c>
      <c r="C1855" t="s">
        <v>37</v>
      </c>
      <c r="D1855" t="s">
        <v>26</v>
      </c>
      <c r="E1855">
        <v>0</v>
      </c>
      <c r="F1855">
        <v>1</v>
      </c>
      <c r="G1855">
        <v>1</v>
      </c>
      <c r="H1855" t="s">
        <v>31</v>
      </c>
      <c r="I1855">
        <v>26150</v>
      </c>
      <c r="J1855" t="s">
        <v>27</v>
      </c>
      <c r="K1855">
        <v>-1</v>
      </c>
      <c r="L1855">
        <v>0</v>
      </c>
      <c r="M1855" t="s">
        <v>27</v>
      </c>
      <c r="N1855">
        <v>0</v>
      </c>
      <c r="O1855" s="6">
        <v>42863</v>
      </c>
      <c r="P1855" t="str">
        <f t="shared" si="28"/>
        <v>May</v>
      </c>
      <c r="Q1855" s="6" t="s">
        <v>44</v>
      </c>
      <c r="R1855">
        <v>598</v>
      </c>
    </row>
    <row r="1856" spans="1:18" x14ac:dyDescent="0.3">
      <c r="A1856">
        <v>54608526</v>
      </c>
      <c r="B1856">
        <v>41</v>
      </c>
      <c r="C1856" t="s">
        <v>33</v>
      </c>
      <c r="D1856" t="s">
        <v>26</v>
      </c>
      <c r="E1856">
        <v>0</v>
      </c>
      <c r="F1856">
        <v>1</v>
      </c>
      <c r="G1856">
        <v>0</v>
      </c>
      <c r="H1856" t="s">
        <v>36</v>
      </c>
      <c r="I1856">
        <v>-2600</v>
      </c>
      <c r="J1856" t="s">
        <v>27</v>
      </c>
      <c r="K1856">
        <v>-1</v>
      </c>
      <c r="L1856">
        <v>0</v>
      </c>
      <c r="M1856" t="s">
        <v>27</v>
      </c>
      <c r="N1856">
        <v>0</v>
      </c>
      <c r="O1856" s="6">
        <v>42863</v>
      </c>
      <c r="P1856" t="str">
        <f t="shared" si="28"/>
        <v>May</v>
      </c>
      <c r="Q1856" s="6" t="s">
        <v>44</v>
      </c>
      <c r="R1856">
        <v>120</v>
      </c>
    </row>
    <row r="1857" spans="1:18" x14ac:dyDescent="0.3">
      <c r="A1857">
        <v>32465474</v>
      </c>
      <c r="B1857">
        <v>39</v>
      </c>
      <c r="C1857" t="s">
        <v>33</v>
      </c>
      <c r="D1857" t="s">
        <v>26</v>
      </c>
      <c r="E1857">
        <v>0</v>
      </c>
      <c r="F1857">
        <v>1</v>
      </c>
      <c r="G1857">
        <v>0</v>
      </c>
      <c r="H1857" t="s">
        <v>36</v>
      </c>
      <c r="I1857">
        <v>-21600</v>
      </c>
      <c r="J1857" t="s">
        <v>27</v>
      </c>
      <c r="K1857">
        <v>-1</v>
      </c>
      <c r="L1857">
        <v>0</v>
      </c>
      <c r="M1857" t="s">
        <v>27</v>
      </c>
      <c r="N1857">
        <v>0</v>
      </c>
      <c r="O1857" s="6">
        <v>42863</v>
      </c>
      <c r="P1857" t="str">
        <f t="shared" si="28"/>
        <v>May</v>
      </c>
      <c r="Q1857" s="6" t="s">
        <v>44</v>
      </c>
      <c r="R1857">
        <v>159</v>
      </c>
    </row>
    <row r="1858" spans="1:18" x14ac:dyDescent="0.3">
      <c r="A1858">
        <v>37193769</v>
      </c>
      <c r="B1858">
        <v>34</v>
      </c>
      <c r="C1858" t="s">
        <v>33</v>
      </c>
      <c r="D1858" t="s">
        <v>26</v>
      </c>
      <c r="E1858">
        <v>0</v>
      </c>
      <c r="F1858">
        <v>1</v>
      </c>
      <c r="G1858">
        <v>0</v>
      </c>
      <c r="H1858" t="s">
        <v>36</v>
      </c>
      <c r="I1858">
        <v>14900</v>
      </c>
      <c r="J1858" t="s">
        <v>27</v>
      </c>
      <c r="K1858">
        <v>-1</v>
      </c>
      <c r="L1858">
        <v>0</v>
      </c>
      <c r="M1858" t="s">
        <v>27</v>
      </c>
      <c r="N1858">
        <v>0</v>
      </c>
      <c r="O1858" s="6">
        <v>42863</v>
      </c>
      <c r="P1858" t="str">
        <f t="shared" si="28"/>
        <v>May</v>
      </c>
      <c r="Q1858" s="6" t="s">
        <v>44</v>
      </c>
      <c r="R1858">
        <v>220</v>
      </c>
    </row>
    <row r="1859" spans="1:18" x14ac:dyDescent="0.3">
      <c r="A1859">
        <v>55146506</v>
      </c>
      <c r="B1859">
        <v>41</v>
      </c>
      <c r="C1859" t="s">
        <v>33</v>
      </c>
      <c r="D1859" t="s">
        <v>30</v>
      </c>
      <c r="E1859">
        <v>0</v>
      </c>
      <c r="F1859">
        <v>1</v>
      </c>
      <c r="G1859">
        <v>1</v>
      </c>
      <c r="H1859" t="s">
        <v>31</v>
      </c>
      <c r="I1859">
        <v>54000</v>
      </c>
      <c r="J1859" t="s">
        <v>27</v>
      </c>
      <c r="K1859">
        <v>-1</v>
      </c>
      <c r="L1859">
        <v>0</v>
      </c>
      <c r="M1859" t="s">
        <v>27</v>
      </c>
      <c r="N1859">
        <v>0</v>
      </c>
      <c r="O1859" s="6">
        <v>42863</v>
      </c>
      <c r="P1859" t="str">
        <f t="shared" ref="P1859:P1922" si="29">TEXT(O1859,"mmm")</f>
        <v>May</v>
      </c>
      <c r="Q1859" s="6" t="s">
        <v>44</v>
      </c>
      <c r="R1859">
        <v>192</v>
      </c>
    </row>
    <row r="1860" spans="1:18" x14ac:dyDescent="0.3">
      <c r="A1860">
        <v>57231261</v>
      </c>
      <c r="B1860">
        <v>39</v>
      </c>
      <c r="C1860" t="s">
        <v>25</v>
      </c>
      <c r="D1860" t="s">
        <v>30</v>
      </c>
      <c r="E1860">
        <v>0</v>
      </c>
      <c r="F1860">
        <v>1</v>
      </c>
      <c r="G1860">
        <v>0</v>
      </c>
      <c r="H1860" t="s">
        <v>4</v>
      </c>
      <c r="I1860">
        <v>-4250</v>
      </c>
      <c r="J1860" t="s">
        <v>27</v>
      </c>
      <c r="K1860">
        <v>-1</v>
      </c>
      <c r="L1860">
        <v>0</v>
      </c>
      <c r="M1860" t="s">
        <v>27</v>
      </c>
      <c r="N1860">
        <v>0</v>
      </c>
      <c r="O1860" s="6">
        <v>42863</v>
      </c>
      <c r="P1860" t="str">
        <f t="shared" si="29"/>
        <v>May</v>
      </c>
      <c r="Q1860" s="6" t="s">
        <v>44</v>
      </c>
      <c r="R1860">
        <v>423</v>
      </c>
    </row>
    <row r="1861" spans="1:18" x14ac:dyDescent="0.3">
      <c r="A1861">
        <v>66379865</v>
      </c>
      <c r="B1861">
        <v>33</v>
      </c>
      <c r="C1861" t="s">
        <v>37</v>
      </c>
      <c r="D1861" t="s">
        <v>26</v>
      </c>
      <c r="E1861">
        <v>0</v>
      </c>
      <c r="F1861">
        <v>0</v>
      </c>
      <c r="G1861">
        <v>1</v>
      </c>
      <c r="H1861" t="s">
        <v>31</v>
      </c>
      <c r="I1861">
        <v>200600</v>
      </c>
      <c r="J1861" t="s">
        <v>27</v>
      </c>
      <c r="K1861">
        <v>-1</v>
      </c>
      <c r="L1861">
        <v>0</v>
      </c>
      <c r="M1861" t="s">
        <v>27</v>
      </c>
      <c r="N1861">
        <v>0</v>
      </c>
      <c r="O1861" s="6">
        <v>42863</v>
      </c>
      <c r="P1861" t="str">
        <f t="shared" si="29"/>
        <v>May</v>
      </c>
      <c r="Q1861" s="6" t="s">
        <v>44</v>
      </c>
      <c r="R1861">
        <v>337</v>
      </c>
    </row>
    <row r="1862" spans="1:18" x14ac:dyDescent="0.3">
      <c r="A1862">
        <v>71187151</v>
      </c>
      <c r="B1862">
        <v>52</v>
      </c>
      <c r="C1862" t="s">
        <v>25</v>
      </c>
      <c r="D1862" t="s">
        <v>34</v>
      </c>
      <c r="E1862">
        <v>0</v>
      </c>
      <c r="F1862">
        <v>0</v>
      </c>
      <c r="G1862">
        <v>0</v>
      </c>
      <c r="H1862" t="s">
        <v>31</v>
      </c>
      <c r="I1862">
        <v>6150</v>
      </c>
      <c r="J1862" t="s">
        <v>27</v>
      </c>
      <c r="K1862">
        <v>-1</v>
      </c>
      <c r="L1862">
        <v>0</v>
      </c>
      <c r="M1862" t="s">
        <v>27</v>
      </c>
      <c r="N1862">
        <v>0</v>
      </c>
      <c r="O1862" s="6">
        <v>42863</v>
      </c>
      <c r="P1862" t="str">
        <f t="shared" si="29"/>
        <v>May</v>
      </c>
      <c r="Q1862" s="6" t="s">
        <v>44</v>
      </c>
      <c r="R1862">
        <v>306</v>
      </c>
    </row>
    <row r="1863" spans="1:18" x14ac:dyDescent="0.3">
      <c r="A1863">
        <v>29034840</v>
      </c>
      <c r="B1863">
        <v>26</v>
      </c>
      <c r="C1863" t="s">
        <v>25</v>
      </c>
      <c r="D1863" t="s">
        <v>30</v>
      </c>
      <c r="E1863">
        <v>0</v>
      </c>
      <c r="F1863">
        <v>1</v>
      </c>
      <c r="G1863">
        <v>0</v>
      </c>
      <c r="H1863" t="s">
        <v>4</v>
      </c>
      <c r="I1863">
        <v>24900</v>
      </c>
      <c r="J1863" t="s">
        <v>27</v>
      </c>
      <c r="K1863">
        <v>-1</v>
      </c>
      <c r="L1863">
        <v>0</v>
      </c>
      <c r="M1863" t="s">
        <v>27</v>
      </c>
      <c r="N1863">
        <v>0</v>
      </c>
      <c r="O1863" s="6">
        <v>42863</v>
      </c>
      <c r="P1863" t="str">
        <f t="shared" si="29"/>
        <v>May</v>
      </c>
      <c r="Q1863" s="6" t="s">
        <v>44</v>
      </c>
      <c r="R1863">
        <v>99</v>
      </c>
    </row>
    <row r="1864" spans="1:18" x14ac:dyDescent="0.3">
      <c r="A1864">
        <v>47346865</v>
      </c>
      <c r="B1864">
        <v>54</v>
      </c>
      <c r="C1864" t="s">
        <v>45</v>
      </c>
      <c r="D1864" t="s">
        <v>26</v>
      </c>
      <c r="E1864">
        <v>0</v>
      </c>
      <c r="F1864">
        <v>1</v>
      </c>
      <c r="G1864">
        <v>0</v>
      </c>
      <c r="H1864" t="s">
        <v>31</v>
      </c>
      <c r="I1864">
        <v>1150</v>
      </c>
      <c r="J1864" t="s">
        <v>27</v>
      </c>
      <c r="K1864">
        <v>-1</v>
      </c>
      <c r="L1864">
        <v>0</v>
      </c>
      <c r="M1864" t="s">
        <v>27</v>
      </c>
      <c r="N1864">
        <v>0</v>
      </c>
      <c r="O1864" s="6">
        <v>42863</v>
      </c>
      <c r="P1864" t="str">
        <f t="shared" si="29"/>
        <v>May</v>
      </c>
      <c r="Q1864" s="6" t="s">
        <v>44</v>
      </c>
      <c r="R1864">
        <v>27</v>
      </c>
    </row>
    <row r="1865" spans="1:18" x14ac:dyDescent="0.3">
      <c r="A1865">
        <v>79552148</v>
      </c>
      <c r="B1865">
        <v>30</v>
      </c>
      <c r="C1865" t="s">
        <v>29</v>
      </c>
      <c r="D1865" t="s">
        <v>26</v>
      </c>
      <c r="E1865">
        <v>1</v>
      </c>
      <c r="F1865">
        <v>1</v>
      </c>
      <c r="G1865">
        <v>0</v>
      </c>
      <c r="H1865" t="s">
        <v>27</v>
      </c>
      <c r="I1865">
        <v>-15750</v>
      </c>
      <c r="J1865" t="s">
        <v>27</v>
      </c>
      <c r="K1865">
        <v>-1</v>
      </c>
      <c r="L1865">
        <v>0</v>
      </c>
      <c r="M1865" t="s">
        <v>27</v>
      </c>
      <c r="N1865">
        <v>0</v>
      </c>
      <c r="O1865" s="6">
        <v>42863</v>
      </c>
      <c r="P1865" t="str">
        <f t="shared" si="29"/>
        <v>May</v>
      </c>
      <c r="Q1865" s="6" t="s">
        <v>44</v>
      </c>
      <c r="R1865">
        <v>201</v>
      </c>
    </row>
    <row r="1866" spans="1:18" x14ac:dyDescent="0.3">
      <c r="A1866">
        <v>36363688</v>
      </c>
      <c r="B1866">
        <v>35</v>
      </c>
      <c r="C1866" t="s">
        <v>25</v>
      </c>
      <c r="D1866" t="s">
        <v>26</v>
      </c>
      <c r="E1866">
        <v>1</v>
      </c>
      <c r="F1866">
        <v>0</v>
      </c>
      <c r="G1866">
        <v>1</v>
      </c>
      <c r="H1866" t="s">
        <v>4</v>
      </c>
      <c r="I1866">
        <v>4450</v>
      </c>
      <c r="J1866" t="s">
        <v>27</v>
      </c>
      <c r="K1866">
        <v>-1</v>
      </c>
      <c r="L1866">
        <v>0</v>
      </c>
      <c r="M1866" t="s">
        <v>27</v>
      </c>
      <c r="N1866">
        <v>0</v>
      </c>
      <c r="O1866" s="6">
        <v>42863</v>
      </c>
      <c r="P1866" t="str">
        <f t="shared" si="29"/>
        <v>May</v>
      </c>
      <c r="Q1866" s="6" t="s">
        <v>44</v>
      </c>
      <c r="R1866">
        <v>166</v>
      </c>
    </row>
    <row r="1867" spans="1:18" x14ac:dyDescent="0.3">
      <c r="A1867">
        <v>15095804</v>
      </c>
      <c r="B1867">
        <v>47</v>
      </c>
      <c r="C1867" t="s">
        <v>29</v>
      </c>
      <c r="D1867" t="s">
        <v>34</v>
      </c>
      <c r="E1867">
        <v>0</v>
      </c>
      <c r="F1867">
        <v>1</v>
      </c>
      <c r="G1867">
        <v>0</v>
      </c>
      <c r="H1867" t="s">
        <v>31</v>
      </c>
      <c r="I1867">
        <v>34950</v>
      </c>
      <c r="J1867" t="s">
        <v>27</v>
      </c>
      <c r="K1867">
        <v>-1</v>
      </c>
      <c r="L1867">
        <v>0</v>
      </c>
      <c r="M1867" t="s">
        <v>27</v>
      </c>
      <c r="N1867">
        <v>0</v>
      </c>
      <c r="O1867" s="6">
        <v>42863</v>
      </c>
      <c r="P1867" t="str">
        <f t="shared" si="29"/>
        <v>May</v>
      </c>
      <c r="Q1867" s="6" t="s">
        <v>44</v>
      </c>
      <c r="R1867">
        <v>182</v>
      </c>
    </row>
    <row r="1868" spans="1:18" x14ac:dyDescent="0.3">
      <c r="A1868">
        <v>67394715</v>
      </c>
      <c r="B1868">
        <v>53</v>
      </c>
      <c r="C1868" t="s">
        <v>33</v>
      </c>
      <c r="D1868" t="s">
        <v>34</v>
      </c>
      <c r="E1868">
        <v>0</v>
      </c>
      <c r="F1868">
        <v>1</v>
      </c>
      <c r="G1868">
        <v>0</v>
      </c>
      <c r="H1868" t="s">
        <v>31</v>
      </c>
      <c r="I1868">
        <v>7250</v>
      </c>
      <c r="J1868" t="s">
        <v>27</v>
      </c>
      <c r="K1868">
        <v>-1</v>
      </c>
      <c r="L1868">
        <v>0</v>
      </c>
      <c r="M1868" t="s">
        <v>27</v>
      </c>
      <c r="N1868">
        <v>0</v>
      </c>
      <c r="O1868" s="6">
        <v>42863</v>
      </c>
      <c r="P1868" t="str">
        <f t="shared" si="29"/>
        <v>May</v>
      </c>
      <c r="Q1868" s="6" t="s">
        <v>44</v>
      </c>
      <c r="R1868">
        <v>193</v>
      </c>
    </row>
    <row r="1869" spans="1:18" x14ac:dyDescent="0.3">
      <c r="A1869">
        <v>19044457</v>
      </c>
      <c r="B1869">
        <v>29</v>
      </c>
      <c r="C1869" t="s">
        <v>33</v>
      </c>
      <c r="D1869" t="s">
        <v>30</v>
      </c>
      <c r="E1869">
        <v>0</v>
      </c>
      <c r="F1869">
        <v>1</v>
      </c>
      <c r="G1869">
        <v>1</v>
      </c>
      <c r="H1869" t="s">
        <v>31</v>
      </c>
      <c r="I1869">
        <v>-6900</v>
      </c>
      <c r="J1869" t="s">
        <v>27</v>
      </c>
      <c r="K1869">
        <v>-1</v>
      </c>
      <c r="L1869">
        <v>0</v>
      </c>
      <c r="M1869" t="s">
        <v>27</v>
      </c>
      <c r="N1869">
        <v>0</v>
      </c>
      <c r="O1869" s="6">
        <v>42863</v>
      </c>
      <c r="P1869" t="str">
        <f t="shared" si="29"/>
        <v>May</v>
      </c>
      <c r="Q1869" s="6" t="s">
        <v>44</v>
      </c>
      <c r="R1869">
        <v>271</v>
      </c>
    </row>
    <row r="1870" spans="1:18" x14ac:dyDescent="0.3">
      <c r="A1870">
        <v>71598454</v>
      </c>
      <c r="B1870">
        <v>36</v>
      </c>
      <c r="C1870" t="s">
        <v>29</v>
      </c>
      <c r="D1870" t="s">
        <v>26</v>
      </c>
      <c r="E1870">
        <v>0</v>
      </c>
      <c r="F1870">
        <v>1</v>
      </c>
      <c r="G1870">
        <v>0</v>
      </c>
      <c r="H1870" t="s">
        <v>4</v>
      </c>
      <c r="I1870">
        <v>24550</v>
      </c>
      <c r="J1870" t="s">
        <v>27</v>
      </c>
      <c r="K1870">
        <v>-1</v>
      </c>
      <c r="L1870">
        <v>0</v>
      </c>
      <c r="M1870" t="s">
        <v>27</v>
      </c>
      <c r="N1870">
        <v>0</v>
      </c>
      <c r="O1870" s="6">
        <v>42863</v>
      </c>
      <c r="P1870" t="str">
        <f t="shared" si="29"/>
        <v>May</v>
      </c>
      <c r="Q1870" s="6" t="s">
        <v>44</v>
      </c>
      <c r="R1870">
        <v>103</v>
      </c>
    </row>
    <row r="1871" spans="1:18" x14ac:dyDescent="0.3">
      <c r="A1871">
        <v>69062965</v>
      </c>
      <c r="B1871">
        <v>35</v>
      </c>
      <c r="C1871" t="s">
        <v>25</v>
      </c>
      <c r="D1871" t="s">
        <v>26</v>
      </c>
      <c r="E1871">
        <v>0</v>
      </c>
      <c r="F1871">
        <v>1</v>
      </c>
      <c r="G1871">
        <v>0</v>
      </c>
      <c r="H1871" t="s">
        <v>4</v>
      </c>
      <c r="I1871">
        <v>41000</v>
      </c>
      <c r="J1871" t="s">
        <v>27</v>
      </c>
      <c r="K1871">
        <v>-1</v>
      </c>
      <c r="L1871">
        <v>0</v>
      </c>
      <c r="M1871" t="s">
        <v>27</v>
      </c>
      <c r="N1871">
        <v>0</v>
      </c>
      <c r="O1871" s="6">
        <v>42863</v>
      </c>
      <c r="P1871" t="str">
        <f t="shared" si="29"/>
        <v>May</v>
      </c>
      <c r="Q1871" s="6" t="s">
        <v>44</v>
      </c>
      <c r="R1871">
        <v>287</v>
      </c>
    </row>
    <row r="1872" spans="1:18" x14ac:dyDescent="0.3">
      <c r="A1872">
        <v>47428446</v>
      </c>
      <c r="B1872">
        <v>43</v>
      </c>
      <c r="C1872" t="s">
        <v>33</v>
      </c>
      <c r="D1872" t="s">
        <v>26</v>
      </c>
      <c r="E1872">
        <v>0</v>
      </c>
      <c r="F1872">
        <v>1</v>
      </c>
      <c r="G1872">
        <v>0</v>
      </c>
      <c r="H1872" t="s">
        <v>31</v>
      </c>
      <c r="I1872">
        <v>68800</v>
      </c>
      <c r="J1872" t="s">
        <v>27</v>
      </c>
      <c r="K1872">
        <v>-1</v>
      </c>
      <c r="L1872">
        <v>0</v>
      </c>
      <c r="M1872" t="s">
        <v>27</v>
      </c>
      <c r="N1872">
        <v>0</v>
      </c>
      <c r="O1872" s="6">
        <v>42863</v>
      </c>
      <c r="P1872" t="str">
        <f t="shared" si="29"/>
        <v>May</v>
      </c>
      <c r="Q1872" s="6" t="s">
        <v>44</v>
      </c>
      <c r="R1872">
        <v>235</v>
      </c>
    </row>
    <row r="1873" spans="1:18" x14ac:dyDescent="0.3">
      <c r="A1873">
        <v>20614169</v>
      </c>
      <c r="B1873">
        <v>38</v>
      </c>
      <c r="C1873" t="s">
        <v>33</v>
      </c>
      <c r="D1873" t="s">
        <v>26</v>
      </c>
      <c r="E1873">
        <v>0</v>
      </c>
      <c r="F1873">
        <v>1</v>
      </c>
      <c r="G1873">
        <v>0</v>
      </c>
      <c r="H1873" t="s">
        <v>36</v>
      </c>
      <c r="I1873">
        <v>0</v>
      </c>
      <c r="J1873" t="s">
        <v>27</v>
      </c>
      <c r="K1873">
        <v>-1</v>
      </c>
      <c r="L1873">
        <v>0</v>
      </c>
      <c r="M1873" t="s">
        <v>27</v>
      </c>
      <c r="N1873">
        <v>0</v>
      </c>
      <c r="O1873" s="6">
        <v>42863</v>
      </c>
      <c r="P1873" t="str">
        <f t="shared" si="29"/>
        <v>May</v>
      </c>
      <c r="Q1873" s="6" t="s">
        <v>44</v>
      </c>
      <c r="R1873">
        <v>732</v>
      </c>
    </row>
    <row r="1874" spans="1:18" x14ac:dyDescent="0.3">
      <c r="A1874">
        <v>31235249</v>
      </c>
      <c r="B1874">
        <v>39</v>
      </c>
      <c r="C1874" t="s">
        <v>33</v>
      </c>
      <c r="D1874" t="s">
        <v>26</v>
      </c>
      <c r="E1874">
        <v>0</v>
      </c>
      <c r="F1874">
        <v>1</v>
      </c>
      <c r="G1874">
        <v>0</v>
      </c>
      <c r="H1874" t="s">
        <v>31</v>
      </c>
      <c r="I1874">
        <v>25350</v>
      </c>
      <c r="J1874" t="s">
        <v>27</v>
      </c>
      <c r="K1874">
        <v>-1</v>
      </c>
      <c r="L1874">
        <v>0</v>
      </c>
      <c r="M1874" t="s">
        <v>27</v>
      </c>
      <c r="N1874">
        <v>0</v>
      </c>
      <c r="O1874" s="6">
        <v>42863</v>
      </c>
      <c r="P1874" t="str">
        <f t="shared" si="29"/>
        <v>May</v>
      </c>
      <c r="Q1874" s="6" t="s">
        <v>44</v>
      </c>
      <c r="R1874">
        <v>136</v>
      </c>
    </row>
    <row r="1875" spans="1:18" x14ac:dyDescent="0.3">
      <c r="A1875">
        <v>49214945</v>
      </c>
      <c r="B1875">
        <v>58</v>
      </c>
      <c r="C1875" t="s">
        <v>25</v>
      </c>
      <c r="D1875" t="s">
        <v>26</v>
      </c>
      <c r="E1875">
        <v>0</v>
      </c>
      <c r="F1875">
        <v>0</v>
      </c>
      <c r="G1875">
        <v>0</v>
      </c>
      <c r="H1875" t="s">
        <v>31</v>
      </c>
      <c r="I1875">
        <v>38550</v>
      </c>
      <c r="J1875" t="s">
        <v>27</v>
      </c>
      <c r="K1875">
        <v>-1</v>
      </c>
      <c r="L1875">
        <v>0</v>
      </c>
      <c r="M1875" t="s">
        <v>27</v>
      </c>
      <c r="N1875">
        <v>0</v>
      </c>
      <c r="O1875" s="6">
        <v>42863</v>
      </c>
      <c r="P1875" t="str">
        <f t="shared" si="29"/>
        <v>May</v>
      </c>
      <c r="Q1875" s="6" t="s">
        <v>44</v>
      </c>
      <c r="R1875">
        <v>126</v>
      </c>
    </row>
    <row r="1876" spans="1:18" x14ac:dyDescent="0.3">
      <c r="A1876">
        <v>64391780</v>
      </c>
      <c r="B1876">
        <v>33</v>
      </c>
      <c r="C1876" t="s">
        <v>38</v>
      </c>
      <c r="D1876" t="s">
        <v>26</v>
      </c>
      <c r="E1876">
        <v>0</v>
      </c>
      <c r="F1876">
        <v>1</v>
      </c>
      <c r="G1876">
        <v>0</v>
      </c>
      <c r="H1876" t="s">
        <v>31</v>
      </c>
      <c r="I1876">
        <v>15500</v>
      </c>
      <c r="J1876" t="s">
        <v>27</v>
      </c>
      <c r="K1876">
        <v>-1</v>
      </c>
      <c r="L1876">
        <v>0</v>
      </c>
      <c r="M1876" t="s">
        <v>27</v>
      </c>
      <c r="N1876">
        <v>0</v>
      </c>
      <c r="O1876" s="6">
        <v>42863</v>
      </c>
      <c r="P1876" t="str">
        <f t="shared" si="29"/>
        <v>May</v>
      </c>
      <c r="Q1876" s="6" t="s">
        <v>44</v>
      </c>
      <c r="R1876">
        <v>172</v>
      </c>
    </row>
    <row r="1877" spans="1:18" x14ac:dyDescent="0.3">
      <c r="A1877">
        <v>21527031</v>
      </c>
      <c r="B1877">
        <v>60</v>
      </c>
      <c r="C1877" t="s">
        <v>33</v>
      </c>
      <c r="D1877" t="s">
        <v>26</v>
      </c>
      <c r="E1877">
        <v>0</v>
      </c>
      <c r="F1877">
        <v>1</v>
      </c>
      <c r="G1877">
        <v>0</v>
      </c>
      <c r="H1877" t="s">
        <v>36</v>
      </c>
      <c r="I1877">
        <v>6800</v>
      </c>
      <c r="J1877" t="s">
        <v>27</v>
      </c>
      <c r="K1877">
        <v>-1</v>
      </c>
      <c r="L1877">
        <v>0</v>
      </c>
      <c r="M1877" t="s">
        <v>27</v>
      </c>
      <c r="N1877">
        <v>0</v>
      </c>
      <c r="O1877" s="6">
        <v>42863</v>
      </c>
      <c r="P1877" t="str">
        <f t="shared" si="29"/>
        <v>May</v>
      </c>
      <c r="Q1877" s="6" t="s">
        <v>44</v>
      </c>
      <c r="R1877">
        <v>43</v>
      </c>
    </row>
    <row r="1878" spans="1:18" x14ac:dyDescent="0.3">
      <c r="A1878">
        <v>14320329</v>
      </c>
      <c r="B1878">
        <v>45</v>
      </c>
      <c r="C1878" t="s">
        <v>37</v>
      </c>
      <c r="D1878" t="s">
        <v>26</v>
      </c>
      <c r="E1878">
        <v>0</v>
      </c>
      <c r="F1878">
        <v>1</v>
      </c>
      <c r="G1878">
        <v>0</v>
      </c>
      <c r="H1878" t="s">
        <v>31</v>
      </c>
      <c r="I1878">
        <v>15500</v>
      </c>
      <c r="J1878" t="s">
        <v>27</v>
      </c>
      <c r="K1878">
        <v>-1</v>
      </c>
      <c r="L1878">
        <v>0</v>
      </c>
      <c r="M1878" t="s">
        <v>27</v>
      </c>
      <c r="N1878">
        <v>0</v>
      </c>
      <c r="O1878" s="6">
        <v>42863</v>
      </c>
      <c r="P1878" t="str">
        <f t="shared" si="29"/>
        <v>May</v>
      </c>
      <c r="Q1878" s="6" t="s">
        <v>44</v>
      </c>
      <c r="R1878">
        <v>191</v>
      </c>
    </row>
    <row r="1879" spans="1:18" x14ac:dyDescent="0.3">
      <c r="A1879">
        <v>65965386</v>
      </c>
      <c r="B1879">
        <v>39</v>
      </c>
      <c r="C1879" t="s">
        <v>33</v>
      </c>
      <c r="D1879" t="s">
        <v>26</v>
      </c>
      <c r="E1879">
        <v>0</v>
      </c>
      <c r="F1879">
        <v>1</v>
      </c>
      <c r="G1879">
        <v>0</v>
      </c>
      <c r="H1879" t="s">
        <v>36</v>
      </c>
      <c r="I1879">
        <v>40650</v>
      </c>
      <c r="J1879" t="s">
        <v>27</v>
      </c>
      <c r="K1879">
        <v>-1</v>
      </c>
      <c r="L1879">
        <v>0</v>
      </c>
      <c r="M1879" t="s">
        <v>27</v>
      </c>
      <c r="N1879">
        <v>0</v>
      </c>
      <c r="O1879" s="6">
        <v>42863</v>
      </c>
      <c r="P1879" t="str">
        <f t="shared" si="29"/>
        <v>May</v>
      </c>
      <c r="Q1879" s="6" t="s">
        <v>44</v>
      </c>
      <c r="R1879">
        <v>117</v>
      </c>
    </row>
    <row r="1880" spans="1:18" x14ac:dyDescent="0.3">
      <c r="A1880">
        <v>81408847</v>
      </c>
      <c r="B1880">
        <v>35</v>
      </c>
      <c r="C1880" t="s">
        <v>25</v>
      </c>
      <c r="D1880" t="s">
        <v>26</v>
      </c>
      <c r="E1880">
        <v>0</v>
      </c>
      <c r="F1880">
        <v>1</v>
      </c>
      <c r="G1880">
        <v>1</v>
      </c>
      <c r="H1880" t="s">
        <v>4</v>
      </c>
      <c r="I1880">
        <v>700</v>
      </c>
      <c r="J1880" t="s">
        <v>27</v>
      </c>
      <c r="K1880">
        <v>-1</v>
      </c>
      <c r="L1880">
        <v>0</v>
      </c>
      <c r="M1880" t="s">
        <v>27</v>
      </c>
      <c r="N1880">
        <v>0</v>
      </c>
      <c r="O1880" s="6">
        <v>42863</v>
      </c>
      <c r="P1880" t="str">
        <f t="shared" si="29"/>
        <v>May</v>
      </c>
      <c r="Q1880" s="6" t="s">
        <v>44</v>
      </c>
      <c r="R1880">
        <v>64</v>
      </c>
    </row>
    <row r="1881" spans="1:18" x14ac:dyDescent="0.3">
      <c r="A1881">
        <v>71952186</v>
      </c>
      <c r="B1881">
        <v>41</v>
      </c>
      <c r="C1881" t="s">
        <v>33</v>
      </c>
      <c r="D1881" t="s">
        <v>26</v>
      </c>
      <c r="E1881">
        <v>0</v>
      </c>
      <c r="F1881">
        <v>1</v>
      </c>
      <c r="G1881">
        <v>0</v>
      </c>
      <c r="H1881" t="s">
        <v>36</v>
      </c>
      <c r="I1881">
        <v>-4850</v>
      </c>
      <c r="J1881" t="s">
        <v>27</v>
      </c>
      <c r="K1881">
        <v>-1</v>
      </c>
      <c r="L1881">
        <v>0</v>
      </c>
      <c r="M1881" t="s">
        <v>27</v>
      </c>
      <c r="N1881">
        <v>0</v>
      </c>
      <c r="O1881" s="6">
        <v>42863</v>
      </c>
      <c r="P1881" t="str">
        <f t="shared" si="29"/>
        <v>May</v>
      </c>
      <c r="Q1881" s="6" t="s">
        <v>44</v>
      </c>
      <c r="R1881">
        <v>260</v>
      </c>
    </row>
    <row r="1882" spans="1:18" x14ac:dyDescent="0.3">
      <c r="A1882">
        <v>13020288</v>
      </c>
      <c r="B1882">
        <v>40</v>
      </c>
      <c r="C1882" t="s">
        <v>38</v>
      </c>
      <c r="D1882" t="s">
        <v>26</v>
      </c>
      <c r="E1882">
        <v>0</v>
      </c>
      <c r="F1882">
        <v>1</v>
      </c>
      <c r="G1882">
        <v>0</v>
      </c>
      <c r="H1882" t="s">
        <v>36</v>
      </c>
      <c r="I1882">
        <v>16600</v>
      </c>
      <c r="J1882" t="s">
        <v>27</v>
      </c>
      <c r="K1882">
        <v>-1</v>
      </c>
      <c r="L1882">
        <v>0</v>
      </c>
      <c r="M1882" t="s">
        <v>27</v>
      </c>
      <c r="N1882">
        <v>0</v>
      </c>
      <c r="O1882" s="6">
        <v>42863</v>
      </c>
      <c r="P1882" t="str">
        <f t="shared" si="29"/>
        <v>May</v>
      </c>
      <c r="Q1882" s="6" t="s">
        <v>44</v>
      </c>
      <c r="R1882">
        <v>149</v>
      </c>
    </row>
    <row r="1883" spans="1:18" x14ac:dyDescent="0.3">
      <c r="A1883">
        <v>43913496</v>
      </c>
      <c r="B1883">
        <v>33</v>
      </c>
      <c r="C1883" t="s">
        <v>38</v>
      </c>
      <c r="D1883" t="s">
        <v>26</v>
      </c>
      <c r="E1883">
        <v>0</v>
      </c>
      <c r="F1883">
        <v>1</v>
      </c>
      <c r="G1883">
        <v>0</v>
      </c>
      <c r="H1883" t="s">
        <v>31</v>
      </c>
      <c r="I1883">
        <v>251700</v>
      </c>
      <c r="J1883" t="s">
        <v>27</v>
      </c>
      <c r="K1883">
        <v>-1</v>
      </c>
      <c r="L1883">
        <v>0</v>
      </c>
      <c r="M1883" t="s">
        <v>27</v>
      </c>
      <c r="N1883">
        <v>0</v>
      </c>
      <c r="O1883" s="6">
        <v>42863</v>
      </c>
      <c r="P1883" t="str">
        <f t="shared" si="29"/>
        <v>May</v>
      </c>
      <c r="Q1883" s="6" t="s">
        <v>44</v>
      </c>
      <c r="R1883">
        <v>207</v>
      </c>
    </row>
    <row r="1884" spans="1:18" x14ac:dyDescent="0.3">
      <c r="A1884">
        <v>14192798</v>
      </c>
      <c r="B1884">
        <v>32</v>
      </c>
      <c r="C1884" t="s">
        <v>37</v>
      </c>
      <c r="D1884" t="s">
        <v>34</v>
      </c>
      <c r="E1884">
        <v>0</v>
      </c>
      <c r="F1884">
        <v>1</v>
      </c>
      <c r="G1884">
        <v>0</v>
      </c>
      <c r="H1884" t="s">
        <v>31</v>
      </c>
      <c r="I1884">
        <v>14050</v>
      </c>
      <c r="J1884" t="s">
        <v>27</v>
      </c>
      <c r="K1884">
        <v>-1</v>
      </c>
      <c r="L1884">
        <v>0</v>
      </c>
      <c r="M1884" t="s">
        <v>27</v>
      </c>
      <c r="N1884">
        <v>0</v>
      </c>
      <c r="O1884" s="6">
        <v>42863</v>
      </c>
      <c r="P1884" t="str">
        <f t="shared" si="29"/>
        <v>May</v>
      </c>
      <c r="Q1884" s="6" t="s">
        <v>44</v>
      </c>
      <c r="R1884">
        <v>231</v>
      </c>
    </row>
    <row r="1885" spans="1:18" x14ac:dyDescent="0.3">
      <c r="A1885">
        <v>72784723</v>
      </c>
      <c r="B1885">
        <v>44</v>
      </c>
      <c r="C1885" t="s">
        <v>25</v>
      </c>
      <c r="D1885" t="s">
        <v>26</v>
      </c>
      <c r="E1885">
        <v>0</v>
      </c>
      <c r="F1885">
        <v>1</v>
      </c>
      <c r="G1885">
        <v>0</v>
      </c>
      <c r="H1885" t="s">
        <v>31</v>
      </c>
      <c r="I1885">
        <v>28800</v>
      </c>
      <c r="J1885" t="s">
        <v>27</v>
      </c>
      <c r="K1885">
        <v>-1</v>
      </c>
      <c r="L1885">
        <v>0</v>
      </c>
      <c r="M1885" t="s">
        <v>27</v>
      </c>
      <c r="N1885">
        <v>0</v>
      </c>
      <c r="O1885" s="6">
        <v>42863</v>
      </c>
      <c r="P1885" t="str">
        <f t="shared" si="29"/>
        <v>May</v>
      </c>
      <c r="Q1885" s="6" t="s">
        <v>44</v>
      </c>
      <c r="R1885">
        <v>128</v>
      </c>
    </row>
    <row r="1886" spans="1:18" x14ac:dyDescent="0.3">
      <c r="A1886">
        <v>73355345</v>
      </c>
      <c r="B1886">
        <v>34</v>
      </c>
      <c r="C1886" t="s">
        <v>25</v>
      </c>
      <c r="D1886" t="s">
        <v>30</v>
      </c>
      <c r="E1886">
        <v>0</v>
      </c>
      <c r="F1886">
        <v>1</v>
      </c>
      <c r="G1886">
        <v>0</v>
      </c>
      <c r="H1886" t="s">
        <v>4</v>
      </c>
      <c r="I1886">
        <v>94550</v>
      </c>
      <c r="J1886" t="s">
        <v>27</v>
      </c>
      <c r="K1886">
        <v>-1</v>
      </c>
      <c r="L1886">
        <v>0</v>
      </c>
      <c r="M1886" t="s">
        <v>27</v>
      </c>
      <c r="N1886">
        <v>0</v>
      </c>
      <c r="O1886" s="6">
        <v>42864</v>
      </c>
      <c r="P1886" t="str">
        <f t="shared" si="29"/>
        <v>May</v>
      </c>
      <c r="Q1886" s="6" t="s">
        <v>43</v>
      </c>
      <c r="R1886">
        <v>162</v>
      </c>
    </row>
    <row r="1887" spans="1:18" x14ac:dyDescent="0.3">
      <c r="A1887">
        <v>80832215</v>
      </c>
      <c r="B1887">
        <v>29</v>
      </c>
      <c r="C1887" t="s">
        <v>38</v>
      </c>
      <c r="D1887" t="s">
        <v>30</v>
      </c>
      <c r="E1887">
        <v>0</v>
      </c>
      <c r="F1887">
        <v>1</v>
      </c>
      <c r="G1887">
        <v>1</v>
      </c>
      <c r="H1887" t="s">
        <v>31</v>
      </c>
      <c r="I1887">
        <v>23650</v>
      </c>
      <c r="J1887" t="s">
        <v>27</v>
      </c>
      <c r="K1887">
        <v>-1</v>
      </c>
      <c r="L1887">
        <v>0</v>
      </c>
      <c r="M1887" t="s">
        <v>27</v>
      </c>
      <c r="N1887">
        <v>0</v>
      </c>
      <c r="O1887" s="6">
        <v>42864</v>
      </c>
      <c r="P1887" t="str">
        <f t="shared" si="29"/>
        <v>May</v>
      </c>
      <c r="Q1887" s="6" t="s">
        <v>43</v>
      </c>
      <c r="R1887">
        <v>180</v>
      </c>
    </row>
    <row r="1888" spans="1:18" x14ac:dyDescent="0.3">
      <c r="A1888">
        <v>11436309</v>
      </c>
      <c r="B1888">
        <v>49</v>
      </c>
      <c r="C1888" t="s">
        <v>33</v>
      </c>
      <c r="D1888" t="s">
        <v>26</v>
      </c>
      <c r="E1888">
        <v>0</v>
      </c>
      <c r="F1888">
        <v>1</v>
      </c>
      <c r="G1888">
        <v>0</v>
      </c>
      <c r="H1888" t="s">
        <v>36</v>
      </c>
      <c r="I1888">
        <v>10800</v>
      </c>
      <c r="J1888" t="s">
        <v>27</v>
      </c>
      <c r="K1888">
        <v>-1</v>
      </c>
      <c r="L1888">
        <v>0</v>
      </c>
      <c r="M1888" t="s">
        <v>27</v>
      </c>
      <c r="N1888">
        <v>0</v>
      </c>
      <c r="O1888" s="6">
        <v>42864</v>
      </c>
      <c r="P1888" t="str">
        <f t="shared" si="29"/>
        <v>May</v>
      </c>
      <c r="Q1888" s="6" t="s">
        <v>43</v>
      </c>
      <c r="R1888">
        <v>144</v>
      </c>
    </row>
    <row r="1889" spans="1:18" x14ac:dyDescent="0.3">
      <c r="A1889">
        <v>30437859</v>
      </c>
      <c r="B1889">
        <v>31</v>
      </c>
      <c r="C1889" t="s">
        <v>33</v>
      </c>
      <c r="D1889" t="s">
        <v>26</v>
      </c>
      <c r="E1889">
        <v>0</v>
      </c>
      <c r="F1889">
        <v>1</v>
      </c>
      <c r="G1889">
        <v>0</v>
      </c>
      <c r="H1889" t="s">
        <v>31</v>
      </c>
      <c r="I1889">
        <v>-650</v>
      </c>
      <c r="J1889" t="s">
        <v>27</v>
      </c>
      <c r="K1889">
        <v>-1</v>
      </c>
      <c r="L1889">
        <v>0</v>
      </c>
      <c r="M1889" t="s">
        <v>27</v>
      </c>
      <c r="N1889">
        <v>0</v>
      </c>
      <c r="O1889" s="6">
        <v>42864</v>
      </c>
      <c r="P1889" t="str">
        <f t="shared" si="29"/>
        <v>May</v>
      </c>
      <c r="Q1889" s="6" t="s">
        <v>43</v>
      </c>
      <c r="R1889">
        <v>260</v>
      </c>
    </row>
    <row r="1890" spans="1:18" x14ac:dyDescent="0.3">
      <c r="A1890">
        <v>44685678</v>
      </c>
      <c r="B1890">
        <v>47</v>
      </c>
      <c r="C1890" t="s">
        <v>37</v>
      </c>
      <c r="D1890" t="s">
        <v>34</v>
      </c>
      <c r="E1890">
        <v>0</v>
      </c>
      <c r="F1890">
        <v>1</v>
      </c>
      <c r="G1890">
        <v>0</v>
      </c>
      <c r="H1890" t="s">
        <v>31</v>
      </c>
      <c r="I1890">
        <v>8100</v>
      </c>
      <c r="J1890" t="s">
        <v>27</v>
      </c>
      <c r="K1890">
        <v>-1</v>
      </c>
      <c r="L1890">
        <v>0</v>
      </c>
      <c r="M1890" t="s">
        <v>27</v>
      </c>
      <c r="N1890">
        <v>0</v>
      </c>
      <c r="O1890" s="6">
        <v>42864</v>
      </c>
      <c r="P1890" t="str">
        <f t="shared" si="29"/>
        <v>May</v>
      </c>
      <c r="Q1890" s="6" t="s">
        <v>43</v>
      </c>
      <c r="R1890">
        <v>203</v>
      </c>
    </row>
    <row r="1891" spans="1:18" x14ac:dyDescent="0.3">
      <c r="A1891">
        <v>64298440</v>
      </c>
      <c r="B1891">
        <v>34</v>
      </c>
      <c r="C1891" t="s">
        <v>33</v>
      </c>
      <c r="D1891" t="s">
        <v>26</v>
      </c>
      <c r="E1891">
        <v>0</v>
      </c>
      <c r="F1891">
        <v>1</v>
      </c>
      <c r="G1891">
        <v>0</v>
      </c>
      <c r="H1891" t="s">
        <v>36</v>
      </c>
      <c r="I1891">
        <v>18250</v>
      </c>
      <c r="J1891" t="s">
        <v>27</v>
      </c>
      <c r="K1891">
        <v>-1</v>
      </c>
      <c r="L1891">
        <v>0</v>
      </c>
      <c r="M1891" t="s">
        <v>27</v>
      </c>
      <c r="N1891">
        <v>0</v>
      </c>
      <c r="O1891" s="6">
        <v>42864</v>
      </c>
      <c r="P1891" t="str">
        <f t="shared" si="29"/>
        <v>May</v>
      </c>
      <c r="Q1891" s="6" t="s">
        <v>43</v>
      </c>
      <c r="R1891">
        <v>85</v>
      </c>
    </row>
    <row r="1892" spans="1:18" x14ac:dyDescent="0.3">
      <c r="A1892">
        <v>51485031</v>
      </c>
      <c r="B1892">
        <v>32</v>
      </c>
      <c r="C1892" t="s">
        <v>25</v>
      </c>
      <c r="D1892" t="s">
        <v>30</v>
      </c>
      <c r="E1892">
        <v>0</v>
      </c>
      <c r="F1892">
        <v>1</v>
      </c>
      <c r="G1892">
        <v>0</v>
      </c>
      <c r="H1892" t="s">
        <v>4</v>
      </c>
      <c r="I1892">
        <v>13200</v>
      </c>
      <c r="J1892" t="s">
        <v>27</v>
      </c>
      <c r="K1892">
        <v>-1</v>
      </c>
      <c r="L1892">
        <v>0</v>
      </c>
      <c r="M1892" t="s">
        <v>27</v>
      </c>
      <c r="N1892">
        <v>0</v>
      </c>
      <c r="O1892" s="6">
        <v>42864</v>
      </c>
      <c r="P1892" t="str">
        <f t="shared" si="29"/>
        <v>May</v>
      </c>
      <c r="Q1892" s="6" t="s">
        <v>43</v>
      </c>
      <c r="R1892">
        <v>211</v>
      </c>
    </row>
    <row r="1893" spans="1:18" x14ac:dyDescent="0.3">
      <c r="A1893">
        <v>80740644</v>
      </c>
      <c r="B1893">
        <v>32</v>
      </c>
      <c r="C1893" t="s">
        <v>37</v>
      </c>
      <c r="D1893" t="s">
        <v>30</v>
      </c>
      <c r="E1893">
        <v>0</v>
      </c>
      <c r="F1893">
        <v>1</v>
      </c>
      <c r="G1893">
        <v>0</v>
      </c>
      <c r="H1893" t="s">
        <v>4</v>
      </c>
      <c r="I1893">
        <v>24500</v>
      </c>
      <c r="J1893" t="s">
        <v>27</v>
      </c>
      <c r="K1893">
        <v>-1</v>
      </c>
      <c r="L1893">
        <v>0</v>
      </c>
      <c r="M1893" t="s">
        <v>27</v>
      </c>
      <c r="N1893">
        <v>0</v>
      </c>
      <c r="O1893" s="6">
        <v>42864</v>
      </c>
      <c r="P1893" t="str">
        <f t="shared" si="29"/>
        <v>May</v>
      </c>
      <c r="Q1893" s="6" t="s">
        <v>43</v>
      </c>
      <c r="R1893">
        <v>94</v>
      </c>
    </row>
    <row r="1894" spans="1:18" x14ac:dyDescent="0.3">
      <c r="A1894">
        <v>31134293</v>
      </c>
      <c r="B1894">
        <v>56</v>
      </c>
      <c r="C1894" t="s">
        <v>29</v>
      </c>
      <c r="D1894" t="s">
        <v>30</v>
      </c>
      <c r="E1894">
        <v>0</v>
      </c>
      <c r="F1894">
        <v>1</v>
      </c>
      <c r="G1894">
        <v>0</v>
      </c>
      <c r="H1894" t="s">
        <v>36</v>
      </c>
      <c r="I1894">
        <v>11500</v>
      </c>
      <c r="J1894" t="s">
        <v>27</v>
      </c>
      <c r="K1894">
        <v>-1</v>
      </c>
      <c r="L1894">
        <v>0</v>
      </c>
      <c r="M1894" t="s">
        <v>27</v>
      </c>
      <c r="N1894">
        <v>0</v>
      </c>
      <c r="O1894" s="6">
        <v>42864</v>
      </c>
      <c r="P1894" t="str">
        <f t="shared" si="29"/>
        <v>May</v>
      </c>
      <c r="Q1894" s="6" t="s">
        <v>43</v>
      </c>
      <c r="R1894">
        <v>122</v>
      </c>
    </row>
    <row r="1895" spans="1:18" x14ac:dyDescent="0.3">
      <c r="A1895">
        <v>46651217</v>
      </c>
      <c r="B1895">
        <v>28</v>
      </c>
      <c r="C1895" t="s">
        <v>29</v>
      </c>
      <c r="D1895" t="s">
        <v>30</v>
      </c>
      <c r="E1895">
        <v>0</v>
      </c>
      <c r="F1895">
        <v>1</v>
      </c>
      <c r="G1895">
        <v>1</v>
      </c>
      <c r="H1895" t="s">
        <v>31</v>
      </c>
      <c r="I1895">
        <v>-450</v>
      </c>
      <c r="J1895" t="s">
        <v>27</v>
      </c>
      <c r="K1895">
        <v>-1</v>
      </c>
      <c r="L1895">
        <v>0</v>
      </c>
      <c r="M1895" t="s">
        <v>27</v>
      </c>
      <c r="N1895">
        <v>0</v>
      </c>
      <c r="O1895" s="6">
        <v>42864</v>
      </c>
      <c r="P1895" t="str">
        <f t="shared" si="29"/>
        <v>May</v>
      </c>
      <c r="Q1895" s="6" t="s">
        <v>43</v>
      </c>
      <c r="R1895">
        <v>175</v>
      </c>
    </row>
    <row r="1896" spans="1:18" x14ac:dyDescent="0.3">
      <c r="A1896">
        <v>28898850</v>
      </c>
      <c r="B1896">
        <v>35</v>
      </c>
      <c r="C1896" t="s">
        <v>29</v>
      </c>
      <c r="D1896" t="s">
        <v>30</v>
      </c>
      <c r="E1896">
        <v>0</v>
      </c>
      <c r="F1896">
        <v>1</v>
      </c>
      <c r="G1896">
        <v>0</v>
      </c>
      <c r="H1896" t="s">
        <v>31</v>
      </c>
      <c r="I1896">
        <v>15850</v>
      </c>
      <c r="J1896" t="s">
        <v>27</v>
      </c>
      <c r="K1896">
        <v>-1</v>
      </c>
      <c r="L1896">
        <v>0</v>
      </c>
      <c r="M1896" t="s">
        <v>27</v>
      </c>
      <c r="N1896">
        <v>0</v>
      </c>
      <c r="O1896" s="6">
        <v>42864</v>
      </c>
      <c r="P1896" t="str">
        <f t="shared" si="29"/>
        <v>May</v>
      </c>
      <c r="Q1896" s="6" t="s">
        <v>43</v>
      </c>
      <c r="R1896">
        <v>292</v>
      </c>
    </row>
    <row r="1897" spans="1:18" x14ac:dyDescent="0.3">
      <c r="A1897">
        <v>22327476</v>
      </c>
      <c r="B1897">
        <v>52</v>
      </c>
      <c r="C1897" t="s">
        <v>39</v>
      </c>
      <c r="D1897" t="s">
        <v>30</v>
      </c>
      <c r="E1897">
        <v>0</v>
      </c>
      <c r="F1897">
        <v>1</v>
      </c>
      <c r="G1897">
        <v>1</v>
      </c>
      <c r="H1897" t="s">
        <v>4</v>
      </c>
      <c r="I1897">
        <v>22900</v>
      </c>
      <c r="J1897" t="s">
        <v>27</v>
      </c>
      <c r="K1897">
        <v>-1</v>
      </c>
      <c r="L1897">
        <v>0</v>
      </c>
      <c r="M1897" t="s">
        <v>27</v>
      </c>
      <c r="N1897">
        <v>0</v>
      </c>
      <c r="O1897" s="6">
        <v>42864</v>
      </c>
      <c r="P1897" t="str">
        <f t="shared" si="29"/>
        <v>May</v>
      </c>
      <c r="Q1897" s="6" t="s">
        <v>43</v>
      </c>
      <c r="R1897">
        <v>132</v>
      </c>
    </row>
    <row r="1898" spans="1:18" x14ac:dyDescent="0.3">
      <c r="A1898">
        <v>84136342</v>
      </c>
      <c r="B1898">
        <v>35</v>
      </c>
      <c r="C1898" t="s">
        <v>29</v>
      </c>
      <c r="D1898" t="s">
        <v>26</v>
      </c>
      <c r="E1898">
        <v>0</v>
      </c>
      <c r="F1898">
        <v>1</v>
      </c>
      <c r="G1898">
        <v>0</v>
      </c>
      <c r="H1898" t="s">
        <v>31</v>
      </c>
      <c r="I1898">
        <v>950</v>
      </c>
      <c r="J1898" t="s">
        <v>27</v>
      </c>
      <c r="K1898">
        <v>-1</v>
      </c>
      <c r="L1898">
        <v>0</v>
      </c>
      <c r="M1898" t="s">
        <v>27</v>
      </c>
      <c r="N1898">
        <v>0</v>
      </c>
      <c r="O1898" s="6">
        <v>42864</v>
      </c>
      <c r="P1898" t="str">
        <f t="shared" si="29"/>
        <v>May</v>
      </c>
      <c r="Q1898" s="6" t="s">
        <v>43</v>
      </c>
      <c r="R1898">
        <v>130</v>
      </c>
    </row>
    <row r="1899" spans="1:18" x14ac:dyDescent="0.3">
      <c r="A1899">
        <v>78425679</v>
      </c>
      <c r="B1899">
        <v>32</v>
      </c>
      <c r="C1899" t="s">
        <v>33</v>
      </c>
      <c r="D1899" t="s">
        <v>26</v>
      </c>
      <c r="E1899">
        <v>0</v>
      </c>
      <c r="F1899">
        <v>1</v>
      </c>
      <c r="G1899">
        <v>0</v>
      </c>
      <c r="H1899" t="s">
        <v>31</v>
      </c>
      <c r="I1899">
        <v>26800</v>
      </c>
      <c r="J1899" t="s">
        <v>27</v>
      </c>
      <c r="K1899">
        <v>-1</v>
      </c>
      <c r="L1899">
        <v>0</v>
      </c>
      <c r="M1899" t="s">
        <v>27</v>
      </c>
      <c r="N1899">
        <v>0</v>
      </c>
      <c r="O1899" s="6">
        <v>42864</v>
      </c>
      <c r="P1899" t="str">
        <f t="shared" si="29"/>
        <v>May</v>
      </c>
      <c r="Q1899" s="6" t="s">
        <v>43</v>
      </c>
      <c r="R1899">
        <v>208</v>
      </c>
    </row>
    <row r="1900" spans="1:18" x14ac:dyDescent="0.3">
      <c r="A1900">
        <v>15679284</v>
      </c>
      <c r="B1900">
        <v>42</v>
      </c>
      <c r="C1900" t="s">
        <v>25</v>
      </c>
      <c r="D1900" t="s">
        <v>34</v>
      </c>
      <c r="E1900">
        <v>0</v>
      </c>
      <c r="F1900">
        <v>1</v>
      </c>
      <c r="G1900">
        <v>0</v>
      </c>
      <c r="H1900" t="s">
        <v>31</v>
      </c>
      <c r="I1900">
        <v>5850</v>
      </c>
      <c r="J1900" t="s">
        <v>27</v>
      </c>
      <c r="K1900">
        <v>-1</v>
      </c>
      <c r="L1900">
        <v>0</v>
      </c>
      <c r="M1900" t="s">
        <v>27</v>
      </c>
      <c r="N1900">
        <v>0</v>
      </c>
      <c r="O1900" s="6">
        <v>42864</v>
      </c>
      <c r="P1900" t="str">
        <f t="shared" si="29"/>
        <v>May</v>
      </c>
      <c r="Q1900" s="6" t="s">
        <v>43</v>
      </c>
      <c r="R1900">
        <v>105</v>
      </c>
    </row>
    <row r="1901" spans="1:18" x14ac:dyDescent="0.3">
      <c r="A1901">
        <v>34624763</v>
      </c>
      <c r="B1901">
        <v>51</v>
      </c>
      <c r="C1901" t="s">
        <v>33</v>
      </c>
      <c r="D1901" t="s">
        <v>30</v>
      </c>
      <c r="E1901">
        <v>0</v>
      </c>
      <c r="F1901">
        <v>1</v>
      </c>
      <c r="G1901">
        <v>0</v>
      </c>
      <c r="H1901" t="s">
        <v>36</v>
      </c>
      <c r="I1901">
        <v>18400</v>
      </c>
      <c r="J1901" t="s">
        <v>27</v>
      </c>
      <c r="K1901">
        <v>-1</v>
      </c>
      <c r="L1901">
        <v>0</v>
      </c>
      <c r="M1901" t="s">
        <v>27</v>
      </c>
      <c r="N1901">
        <v>0</v>
      </c>
      <c r="O1901" s="6">
        <v>42864</v>
      </c>
      <c r="P1901" t="str">
        <f t="shared" si="29"/>
        <v>May</v>
      </c>
      <c r="Q1901" s="6" t="s">
        <v>43</v>
      </c>
      <c r="R1901">
        <v>205</v>
      </c>
    </row>
    <row r="1902" spans="1:18" x14ac:dyDescent="0.3">
      <c r="A1902">
        <v>47719375</v>
      </c>
      <c r="B1902">
        <v>47</v>
      </c>
      <c r="C1902" t="s">
        <v>33</v>
      </c>
      <c r="D1902" t="s">
        <v>26</v>
      </c>
      <c r="E1902">
        <v>0</v>
      </c>
      <c r="F1902">
        <v>1</v>
      </c>
      <c r="G1902">
        <v>0</v>
      </c>
      <c r="H1902" t="s">
        <v>31</v>
      </c>
      <c r="I1902">
        <v>-4900</v>
      </c>
      <c r="J1902" t="s">
        <v>27</v>
      </c>
      <c r="K1902">
        <v>-1</v>
      </c>
      <c r="L1902">
        <v>0</v>
      </c>
      <c r="M1902" t="s">
        <v>27</v>
      </c>
      <c r="N1902">
        <v>0</v>
      </c>
      <c r="O1902" s="6">
        <v>42864</v>
      </c>
      <c r="P1902" t="str">
        <f t="shared" si="29"/>
        <v>May</v>
      </c>
      <c r="Q1902" s="6" t="s">
        <v>43</v>
      </c>
      <c r="R1902">
        <v>112</v>
      </c>
    </row>
    <row r="1903" spans="1:18" x14ac:dyDescent="0.3">
      <c r="A1903">
        <v>69015082</v>
      </c>
      <c r="B1903">
        <v>34</v>
      </c>
      <c r="C1903" t="s">
        <v>38</v>
      </c>
      <c r="D1903" t="s">
        <v>26</v>
      </c>
      <c r="E1903">
        <v>0</v>
      </c>
      <c r="F1903">
        <v>1</v>
      </c>
      <c r="G1903">
        <v>0</v>
      </c>
      <c r="H1903" t="s">
        <v>31</v>
      </c>
      <c r="I1903">
        <v>31350</v>
      </c>
      <c r="J1903" t="s">
        <v>27</v>
      </c>
      <c r="K1903">
        <v>-1</v>
      </c>
      <c r="L1903">
        <v>0</v>
      </c>
      <c r="M1903" t="s">
        <v>27</v>
      </c>
      <c r="N1903">
        <v>0</v>
      </c>
      <c r="O1903" s="6">
        <v>42864</v>
      </c>
      <c r="P1903" t="str">
        <f t="shared" si="29"/>
        <v>May</v>
      </c>
      <c r="Q1903" s="6" t="s">
        <v>43</v>
      </c>
      <c r="R1903">
        <v>117</v>
      </c>
    </row>
    <row r="1904" spans="1:18" x14ac:dyDescent="0.3">
      <c r="A1904">
        <v>36540884</v>
      </c>
      <c r="B1904">
        <v>45</v>
      </c>
      <c r="C1904" t="s">
        <v>37</v>
      </c>
      <c r="D1904" t="s">
        <v>26</v>
      </c>
      <c r="E1904">
        <v>0</v>
      </c>
      <c r="F1904">
        <v>1</v>
      </c>
      <c r="G1904">
        <v>0</v>
      </c>
      <c r="H1904" t="s">
        <v>31</v>
      </c>
      <c r="I1904">
        <v>9000</v>
      </c>
      <c r="J1904" t="s">
        <v>27</v>
      </c>
      <c r="K1904">
        <v>-1</v>
      </c>
      <c r="L1904">
        <v>0</v>
      </c>
      <c r="M1904" t="s">
        <v>27</v>
      </c>
      <c r="N1904">
        <v>0</v>
      </c>
      <c r="O1904" s="6">
        <v>42864</v>
      </c>
      <c r="P1904" t="str">
        <f t="shared" si="29"/>
        <v>May</v>
      </c>
      <c r="Q1904" s="6" t="s">
        <v>43</v>
      </c>
      <c r="R1904">
        <v>218</v>
      </c>
    </row>
    <row r="1905" spans="1:18" x14ac:dyDescent="0.3">
      <c r="A1905">
        <v>89850700</v>
      </c>
      <c r="B1905">
        <v>31</v>
      </c>
      <c r="C1905" t="s">
        <v>29</v>
      </c>
      <c r="D1905" t="s">
        <v>34</v>
      </c>
      <c r="E1905">
        <v>0</v>
      </c>
      <c r="F1905">
        <v>1</v>
      </c>
      <c r="G1905">
        <v>0</v>
      </c>
      <c r="H1905" t="s">
        <v>31</v>
      </c>
      <c r="I1905">
        <v>1300</v>
      </c>
      <c r="J1905" t="s">
        <v>27</v>
      </c>
      <c r="K1905">
        <v>-1</v>
      </c>
      <c r="L1905">
        <v>0</v>
      </c>
      <c r="M1905" t="s">
        <v>27</v>
      </c>
      <c r="N1905">
        <v>0</v>
      </c>
      <c r="O1905" s="6">
        <v>42864</v>
      </c>
      <c r="P1905" t="str">
        <f t="shared" si="29"/>
        <v>May</v>
      </c>
      <c r="Q1905" s="6" t="s">
        <v>43</v>
      </c>
      <c r="R1905">
        <v>62</v>
      </c>
    </row>
    <row r="1906" spans="1:18" x14ac:dyDescent="0.3">
      <c r="A1906">
        <v>43949468</v>
      </c>
      <c r="B1906">
        <v>40</v>
      </c>
      <c r="C1906" t="s">
        <v>33</v>
      </c>
      <c r="D1906" t="s">
        <v>26</v>
      </c>
      <c r="E1906">
        <v>0</v>
      </c>
      <c r="F1906">
        <v>1</v>
      </c>
      <c r="G1906">
        <v>0</v>
      </c>
      <c r="H1906" t="s">
        <v>36</v>
      </c>
      <c r="I1906">
        <v>108550</v>
      </c>
      <c r="J1906" t="s">
        <v>27</v>
      </c>
      <c r="K1906">
        <v>-1</v>
      </c>
      <c r="L1906">
        <v>0</v>
      </c>
      <c r="M1906" t="s">
        <v>27</v>
      </c>
      <c r="N1906">
        <v>0</v>
      </c>
      <c r="O1906" s="6">
        <v>42864</v>
      </c>
      <c r="P1906" t="str">
        <f t="shared" si="29"/>
        <v>May</v>
      </c>
      <c r="Q1906" s="6" t="s">
        <v>43</v>
      </c>
      <c r="R1906">
        <v>97</v>
      </c>
    </row>
    <row r="1907" spans="1:18" x14ac:dyDescent="0.3">
      <c r="A1907">
        <v>11281658</v>
      </c>
      <c r="B1907">
        <v>53</v>
      </c>
      <c r="C1907" t="s">
        <v>32</v>
      </c>
      <c r="D1907" t="s">
        <v>26</v>
      </c>
      <c r="E1907">
        <v>0</v>
      </c>
      <c r="F1907">
        <v>1</v>
      </c>
      <c r="G1907">
        <v>0</v>
      </c>
      <c r="H1907" t="s">
        <v>31</v>
      </c>
      <c r="I1907">
        <v>-5900</v>
      </c>
      <c r="J1907" t="s">
        <v>27</v>
      </c>
      <c r="K1907">
        <v>-1</v>
      </c>
      <c r="L1907">
        <v>0</v>
      </c>
      <c r="M1907" t="s">
        <v>27</v>
      </c>
      <c r="N1907">
        <v>0</v>
      </c>
      <c r="O1907" s="6">
        <v>42864</v>
      </c>
      <c r="P1907" t="str">
        <f t="shared" si="29"/>
        <v>May</v>
      </c>
      <c r="Q1907" s="6" t="s">
        <v>43</v>
      </c>
      <c r="R1907">
        <v>101</v>
      </c>
    </row>
    <row r="1908" spans="1:18" x14ac:dyDescent="0.3">
      <c r="A1908">
        <v>87389009</v>
      </c>
      <c r="B1908">
        <v>44</v>
      </c>
      <c r="C1908" t="s">
        <v>29</v>
      </c>
      <c r="D1908" t="s">
        <v>30</v>
      </c>
      <c r="E1908">
        <v>0</v>
      </c>
      <c r="F1908">
        <v>1</v>
      </c>
      <c r="G1908">
        <v>0</v>
      </c>
      <c r="H1908" t="s">
        <v>31</v>
      </c>
      <c r="I1908">
        <v>52950</v>
      </c>
      <c r="J1908" t="s">
        <v>27</v>
      </c>
      <c r="K1908">
        <v>-1</v>
      </c>
      <c r="L1908">
        <v>0</v>
      </c>
      <c r="M1908" t="s">
        <v>27</v>
      </c>
      <c r="N1908">
        <v>0</v>
      </c>
      <c r="O1908" s="6">
        <v>42864</v>
      </c>
      <c r="P1908" t="str">
        <f t="shared" si="29"/>
        <v>May</v>
      </c>
      <c r="Q1908" s="6" t="s">
        <v>43</v>
      </c>
      <c r="R1908">
        <v>286</v>
      </c>
    </row>
    <row r="1909" spans="1:18" x14ac:dyDescent="0.3">
      <c r="A1909">
        <v>75434337</v>
      </c>
      <c r="B1909">
        <v>49</v>
      </c>
      <c r="C1909" t="s">
        <v>33</v>
      </c>
      <c r="D1909" t="s">
        <v>26</v>
      </c>
      <c r="E1909">
        <v>0</v>
      </c>
      <c r="F1909">
        <v>1</v>
      </c>
      <c r="G1909">
        <v>0</v>
      </c>
      <c r="H1909" t="s">
        <v>36</v>
      </c>
      <c r="I1909">
        <v>9300</v>
      </c>
      <c r="J1909" t="s">
        <v>27</v>
      </c>
      <c r="K1909">
        <v>-1</v>
      </c>
      <c r="L1909">
        <v>0</v>
      </c>
      <c r="M1909" t="s">
        <v>27</v>
      </c>
      <c r="N1909">
        <v>0</v>
      </c>
      <c r="O1909" s="6">
        <v>42864</v>
      </c>
      <c r="P1909" t="str">
        <f t="shared" si="29"/>
        <v>May</v>
      </c>
      <c r="Q1909" s="6" t="s">
        <v>43</v>
      </c>
      <c r="R1909">
        <v>241</v>
      </c>
    </row>
    <row r="1910" spans="1:18" x14ac:dyDescent="0.3">
      <c r="A1910">
        <v>59110551</v>
      </c>
      <c r="B1910">
        <v>31</v>
      </c>
      <c r="C1910" t="s">
        <v>33</v>
      </c>
      <c r="D1910" t="s">
        <v>26</v>
      </c>
      <c r="E1910">
        <v>0</v>
      </c>
      <c r="F1910">
        <v>1</v>
      </c>
      <c r="G1910">
        <v>0</v>
      </c>
      <c r="H1910" t="s">
        <v>36</v>
      </c>
      <c r="I1910">
        <v>150350</v>
      </c>
      <c r="J1910" t="s">
        <v>27</v>
      </c>
      <c r="K1910">
        <v>-1</v>
      </c>
      <c r="L1910">
        <v>0</v>
      </c>
      <c r="M1910" t="s">
        <v>27</v>
      </c>
      <c r="N1910">
        <v>0</v>
      </c>
      <c r="O1910" s="6">
        <v>42864</v>
      </c>
      <c r="P1910" t="str">
        <f t="shared" si="29"/>
        <v>May</v>
      </c>
      <c r="Q1910" s="6" t="s">
        <v>43</v>
      </c>
      <c r="R1910">
        <v>283</v>
      </c>
    </row>
    <row r="1911" spans="1:18" x14ac:dyDescent="0.3">
      <c r="A1911">
        <v>10630419</v>
      </c>
      <c r="B1911">
        <v>45</v>
      </c>
      <c r="C1911" t="s">
        <v>37</v>
      </c>
      <c r="D1911" t="s">
        <v>30</v>
      </c>
      <c r="E1911">
        <v>0</v>
      </c>
      <c r="F1911">
        <v>1</v>
      </c>
      <c r="G1911">
        <v>0</v>
      </c>
      <c r="H1911" t="s">
        <v>31</v>
      </c>
      <c r="I1911">
        <v>-4400</v>
      </c>
      <c r="J1911" t="s">
        <v>27</v>
      </c>
      <c r="K1911">
        <v>-1</v>
      </c>
      <c r="L1911">
        <v>0</v>
      </c>
      <c r="M1911" t="s">
        <v>27</v>
      </c>
      <c r="N1911">
        <v>0</v>
      </c>
      <c r="O1911" s="6">
        <v>42864</v>
      </c>
      <c r="P1911" t="str">
        <f t="shared" si="29"/>
        <v>May</v>
      </c>
      <c r="Q1911" s="6" t="s">
        <v>43</v>
      </c>
      <c r="R1911">
        <v>131</v>
      </c>
    </row>
    <row r="1912" spans="1:18" x14ac:dyDescent="0.3">
      <c r="A1912">
        <v>79479966</v>
      </c>
      <c r="B1912">
        <v>30</v>
      </c>
      <c r="C1912" t="s">
        <v>33</v>
      </c>
      <c r="D1912" t="s">
        <v>26</v>
      </c>
      <c r="E1912">
        <v>0</v>
      </c>
      <c r="F1912">
        <v>1</v>
      </c>
      <c r="G1912">
        <v>1</v>
      </c>
      <c r="H1912" t="s">
        <v>36</v>
      </c>
      <c r="I1912">
        <v>13250</v>
      </c>
      <c r="J1912" t="s">
        <v>27</v>
      </c>
      <c r="K1912">
        <v>-1</v>
      </c>
      <c r="L1912">
        <v>0</v>
      </c>
      <c r="M1912" t="s">
        <v>27</v>
      </c>
      <c r="N1912">
        <v>0</v>
      </c>
      <c r="O1912" s="6">
        <v>42864</v>
      </c>
      <c r="P1912" t="str">
        <f t="shared" si="29"/>
        <v>May</v>
      </c>
      <c r="Q1912" s="6" t="s">
        <v>43</v>
      </c>
      <c r="R1912">
        <v>380</v>
      </c>
    </row>
    <row r="1913" spans="1:18" x14ac:dyDescent="0.3">
      <c r="A1913">
        <v>84690613</v>
      </c>
      <c r="B1913">
        <v>40</v>
      </c>
      <c r="C1913" t="s">
        <v>33</v>
      </c>
      <c r="D1913" t="s">
        <v>34</v>
      </c>
      <c r="E1913">
        <v>0</v>
      </c>
      <c r="F1913">
        <v>1</v>
      </c>
      <c r="G1913">
        <v>0</v>
      </c>
      <c r="H1913" t="s">
        <v>36</v>
      </c>
      <c r="I1913">
        <v>1050</v>
      </c>
      <c r="J1913" t="s">
        <v>27</v>
      </c>
      <c r="K1913">
        <v>-1</v>
      </c>
      <c r="L1913">
        <v>0</v>
      </c>
      <c r="M1913" t="s">
        <v>27</v>
      </c>
      <c r="N1913">
        <v>0</v>
      </c>
      <c r="O1913" s="6">
        <v>42864</v>
      </c>
      <c r="P1913" t="str">
        <f t="shared" si="29"/>
        <v>May</v>
      </c>
      <c r="Q1913" s="6" t="s">
        <v>43</v>
      </c>
      <c r="R1913">
        <v>584</v>
      </c>
    </row>
    <row r="1914" spans="1:18" x14ac:dyDescent="0.3">
      <c r="A1914">
        <v>87807786</v>
      </c>
      <c r="B1914">
        <v>27</v>
      </c>
      <c r="C1914" t="s">
        <v>37</v>
      </c>
      <c r="D1914" t="s">
        <v>30</v>
      </c>
      <c r="E1914">
        <v>0</v>
      </c>
      <c r="F1914">
        <v>1</v>
      </c>
      <c r="G1914">
        <v>0</v>
      </c>
      <c r="H1914" t="s">
        <v>27</v>
      </c>
      <c r="I1914">
        <v>11500</v>
      </c>
      <c r="J1914" t="s">
        <v>27</v>
      </c>
      <c r="K1914">
        <v>-1</v>
      </c>
      <c r="L1914">
        <v>0</v>
      </c>
      <c r="M1914" t="s">
        <v>27</v>
      </c>
      <c r="N1914">
        <v>0</v>
      </c>
      <c r="O1914" s="6">
        <v>42864</v>
      </c>
      <c r="P1914" t="str">
        <f t="shared" si="29"/>
        <v>May</v>
      </c>
      <c r="Q1914" s="6" t="s">
        <v>43</v>
      </c>
      <c r="R1914">
        <v>371</v>
      </c>
    </row>
    <row r="1915" spans="1:18" x14ac:dyDescent="0.3">
      <c r="A1915">
        <v>69577493</v>
      </c>
      <c r="B1915">
        <v>28</v>
      </c>
      <c r="C1915" t="s">
        <v>37</v>
      </c>
      <c r="D1915" t="s">
        <v>26</v>
      </c>
      <c r="E1915">
        <v>0</v>
      </c>
      <c r="F1915">
        <v>1</v>
      </c>
      <c r="G1915">
        <v>0</v>
      </c>
      <c r="H1915" t="s">
        <v>31</v>
      </c>
      <c r="I1915">
        <v>12600</v>
      </c>
      <c r="J1915" t="s">
        <v>27</v>
      </c>
      <c r="K1915">
        <v>-1</v>
      </c>
      <c r="L1915">
        <v>0</v>
      </c>
      <c r="M1915" t="s">
        <v>27</v>
      </c>
      <c r="N1915">
        <v>0</v>
      </c>
      <c r="O1915" s="6">
        <v>42864</v>
      </c>
      <c r="P1915" t="str">
        <f t="shared" si="29"/>
        <v>May</v>
      </c>
      <c r="Q1915" s="6" t="s">
        <v>43</v>
      </c>
      <c r="R1915">
        <v>448</v>
      </c>
    </row>
    <row r="1916" spans="1:18" x14ac:dyDescent="0.3">
      <c r="A1916">
        <v>32069947</v>
      </c>
      <c r="B1916">
        <v>28</v>
      </c>
      <c r="C1916" t="s">
        <v>37</v>
      </c>
      <c r="D1916" t="s">
        <v>30</v>
      </c>
      <c r="E1916">
        <v>0</v>
      </c>
      <c r="F1916">
        <v>1</v>
      </c>
      <c r="G1916">
        <v>0</v>
      </c>
      <c r="H1916" t="s">
        <v>4</v>
      </c>
      <c r="I1916">
        <v>21100</v>
      </c>
      <c r="J1916" t="s">
        <v>27</v>
      </c>
      <c r="K1916">
        <v>-1</v>
      </c>
      <c r="L1916">
        <v>0</v>
      </c>
      <c r="M1916" t="s">
        <v>27</v>
      </c>
      <c r="N1916">
        <v>0</v>
      </c>
      <c r="O1916" s="6">
        <v>42864</v>
      </c>
      <c r="P1916" t="str">
        <f t="shared" si="29"/>
        <v>May</v>
      </c>
      <c r="Q1916" s="6" t="s">
        <v>43</v>
      </c>
      <c r="R1916">
        <v>274</v>
      </c>
    </row>
    <row r="1917" spans="1:18" x14ac:dyDescent="0.3">
      <c r="A1917">
        <v>81269232</v>
      </c>
      <c r="B1917">
        <v>44</v>
      </c>
      <c r="C1917" t="s">
        <v>33</v>
      </c>
      <c r="D1917" t="s">
        <v>26</v>
      </c>
      <c r="E1917">
        <v>0</v>
      </c>
      <c r="F1917">
        <v>1</v>
      </c>
      <c r="G1917">
        <v>0</v>
      </c>
      <c r="H1917" t="s">
        <v>31</v>
      </c>
      <c r="I1917">
        <v>4250</v>
      </c>
      <c r="J1917" t="s">
        <v>27</v>
      </c>
      <c r="K1917">
        <v>-1</v>
      </c>
      <c r="L1917">
        <v>0</v>
      </c>
      <c r="M1917" t="s">
        <v>27</v>
      </c>
      <c r="N1917">
        <v>0</v>
      </c>
      <c r="O1917" s="6">
        <v>42864</v>
      </c>
      <c r="P1917" t="str">
        <f t="shared" si="29"/>
        <v>May</v>
      </c>
      <c r="Q1917" s="6" t="s">
        <v>43</v>
      </c>
      <c r="R1917">
        <v>116</v>
      </c>
    </row>
    <row r="1918" spans="1:18" x14ac:dyDescent="0.3">
      <c r="A1918">
        <v>62224317</v>
      </c>
      <c r="B1918">
        <v>35</v>
      </c>
      <c r="C1918" t="s">
        <v>25</v>
      </c>
      <c r="D1918" t="s">
        <v>26</v>
      </c>
      <c r="E1918">
        <v>0</v>
      </c>
      <c r="F1918">
        <v>1</v>
      </c>
      <c r="G1918">
        <v>0</v>
      </c>
      <c r="H1918" t="s">
        <v>4</v>
      </c>
      <c r="I1918">
        <v>214300</v>
      </c>
      <c r="J1918" t="s">
        <v>27</v>
      </c>
      <c r="K1918">
        <v>-1</v>
      </c>
      <c r="L1918">
        <v>0</v>
      </c>
      <c r="M1918" t="s">
        <v>27</v>
      </c>
      <c r="N1918">
        <v>0</v>
      </c>
      <c r="O1918" s="6">
        <v>42864</v>
      </c>
      <c r="P1918" t="str">
        <f t="shared" si="29"/>
        <v>May</v>
      </c>
      <c r="Q1918" s="6" t="s">
        <v>43</v>
      </c>
      <c r="R1918">
        <v>357</v>
      </c>
    </row>
    <row r="1919" spans="1:18" x14ac:dyDescent="0.3">
      <c r="A1919">
        <v>86464189</v>
      </c>
      <c r="B1919">
        <v>29</v>
      </c>
      <c r="C1919" t="s">
        <v>33</v>
      </c>
      <c r="D1919" t="s">
        <v>26</v>
      </c>
      <c r="E1919">
        <v>0</v>
      </c>
      <c r="F1919">
        <v>0</v>
      </c>
      <c r="G1919">
        <v>0</v>
      </c>
      <c r="H1919" t="s">
        <v>31</v>
      </c>
      <c r="I1919">
        <v>0</v>
      </c>
      <c r="J1919" t="s">
        <v>27</v>
      </c>
      <c r="K1919">
        <v>-1</v>
      </c>
      <c r="L1919">
        <v>0</v>
      </c>
      <c r="M1919" t="s">
        <v>27</v>
      </c>
      <c r="N1919">
        <v>0</v>
      </c>
      <c r="O1919" s="6">
        <v>42864</v>
      </c>
      <c r="P1919" t="str">
        <f t="shared" si="29"/>
        <v>May</v>
      </c>
      <c r="Q1919" s="6" t="s">
        <v>43</v>
      </c>
      <c r="R1919">
        <v>215</v>
      </c>
    </row>
    <row r="1920" spans="1:18" x14ac:dyDescent="0.3">
      <c r="A1920">
        <v>35962450</v>
      </c>
      <c r="B1920">
        <v>33</v>
      </c>
      <c r="C1920" t="s">
        <v>33</v>
      </c>
      <c r="D1920" t="s">
        <v>34</v>
      </c>
      <c r="E1920">
        <v>0</v>
      </c>
      <c r="F1920">
        <v>0</v>
      </c>
      <c r="G1920">
        <v>0</v>
      </c>
      <c r="H1920" t="s">
        <v>36</v>
      </c>
      <c r="I1920">
        <v>3000</v>
      </c>
      <c r="J1920" t="s">
        <v>27</v>
      </c>
      <c r="K1920">
        <v>-1</v>
      </c>
      <c r="L1920">
        <v>0</v>
      </c>
      <c r="M1920" t="s">
        <v>27</v>
      </c>
      <c r="N1920">
        <v>0</v>
      </c>
      <c r="O1920" s="6">
        <v>42864</v>
      </c>
      <c r="P1920" t="str">
        <f t="shared" si="29"/>
        <v>May</v>
      </c>
      <c r="Q1920" s="6" t="s">
        <v>43</v>
      </c>
      <c r="R1920">
        <v>131</v>
      </c>
    </row>
    <row r="1921" spans="1:18" x14ac:dyDescent="0.3">
      <c r="A1921">
        <v>79335913</v>
      </c>
      <c r="B1921">
        <v>32</v>
      </c>
      <c r="C1921" t="s">
        <v>33</v>
      </c>
      <c r="D1921" t="s">
        <v>26</v>
      </c>
      <c r="E1921">
        <v>0</v>
      </c>
      <c r="F1921">
        <v>1</v>
      </c>
      <c r="G1921">
        <v>0</v>
      </c>
      <c r="H1921" t="s">
        <v>31</v>
      </c>
      <c r="I1921">
        <v>34350</v>
      </c>
      <c r="J1921" t="s">
        <v>27</v>
      </c>
      <c r="K1921">
        <v>-1</v>
      </c>
      <c r="L1921">
        <v>0</v>
      </c>
      <c r="M1921" t="s">
        <v>27</v>
      </c>
      <c r="N1921">
        <v>0</v>
      </c>
      <c r="O1921" s="6">
        <v>42864</v>
      </c>
      <c r="P1921" t="str">
        <f t="shared" si="29"/>
        <v>May</v>
      </c>
      <c r="Q1921" s="6" t="s">
        <v>43</v>
      </c>
      <c r="R1921">
        <v>61</v>
      </c>
    </row>
    <row r="1922" spans="1:18" x14ac:dyDescent="0.3">
      <c r="A1922">
        <v>80663829</v>
      </c>
      <c r="B1922">
        <v>35</v>
      </c>
      <c r="C1922" t="s">
        <v>33</v>
      </c>
      <c r="D1922" t="s">
        <v>30</v>
      </c>
      <c r="E1922">
        <v>0</v>
      </c>
      <c r="F1922">
        <v>1</v>
      </c>
      <c r="G1922">
        <v>0</v>
      </c>
      <c r="H1922" t="s">
        <v>31</v>
      </c>
      <c r="I1922">
        <v>2000</v>
      </c>
      <c r="J1922" t="s">
        <v>27</v>
      </c>
      <c r="K1922">
        <v>-1</v>
      </c>
      <c r="L1922">
        <v>0</v>
      </c>
      <c r="M1922" t="s">
        <v>27</v>
      </c>
      <c r="N1922">
        <v>1</v>
      </c>
      <c r="O1922" s="6">
        <v>42864</v>
      </c>
      <c r="P1922" t="str">
        <f t="shared" si="29"/>
        <v>May</v>
      </c>
      <c r="Q1922" s="6" t="s">
        <v>43</v>
      </c>
      <c r="R1922">
        <v>617</v>
      </c>
    </row>
    <row r="1923" spans="1:18" x14ac:dyDescent="0.3">
      <c r="A1923">
        <v>60115488</v>
      </c>
      <c r="B1923">
        <v>31</v>
      </c>
      <c r="C1923" t="s">
        <v>29</v>
      </c>
      <c r="D1923" t="s">
        <v>30</v>
      </c>
      <c r="E1923">
        <v>0</v>
      </c>
      <c r="F1923">
        <v>1</v>
      </c>
      <c r="G1923">
        <v>0</v>
      </c>
      <c r="H1923" t="s">
        <v>4</v>
      </c>
      <c r="I1923">
        <v>1100</v>
      </c>
      <c r="J1923" t="s">
        <v>27</v>
      </c>
      <c r="K1923">
        <v>-1</v>
      </c>
      <c r="L1923">
        <v>0</v>
      </c>
      <c r="M1923" t="s">
        <v>27</v>
      </c>
      <c r="N1923">
        <v>1</v>
      </c>
      <c r="O1923" s="6">
        <v>42864</v>
      </c>
      <c r="P1923" t="str">
        <f t="shared" ref="P1923:P1986" si="30">TEXT(O1923,"mmm")</f>
        <v>May</v>
      </c>
      <c r="Q1923" s="6" t="s">
        <v>43</v>
      </c>
      <c r="R1923">
        <v>483</v>
      </c>
    </row>
    <row r="1924" spans="1:18" x14ac:dyDescent="0.3">
      <c r="A1924">
        <v>40368611</v>
      </c>
      <c r="B1924">
        <v>36</v>
      </c>
      <c r="C1924" t="s">
        <v>29</v>
      </c>
      <c r="D1924" t="s">
        <v>30</v>
      </c>
      <c r="E1924">
        <v>0</v>
      </c>
      <c r="F1924">
        <v>1</v>
      </c>
      <c r="G1924">
        <v>1</v>
      </c>
      <c r="H1924" t="s">
        <v>31</v>
      </c>
      <c r="I1924">
        <v>-16650</v>
      </c>
      <c r="J1924" t="s">
        <v>27</v>
      </c>
      <c r="K1924">
        <v>-1</v>
      </c>
      <c r="L1924">
        <v>0</v>
      </c>
      <c r="M1924" t="s">
        <v>27</v>
      </c>
      <c r="N1924">
        <v>0</v>
      </c>
      <c r="O1924" s="6">
        <v>42864</v>
      </c>
      <c r="P1924" t="str">
        <f t="shared" si="30"/>
        <v>May</v>
      </c>
      <c r="Q1924" s="6" t="s">
        <v>43</v>
      </c>
      <c r="R1924">
        <v>847</v>
      </c>
    </row>
    <row r="1925" spans="1:18" x14ac:dyDescent="0.3">
      <c r="A1925">
        <v>74646694</v>
      </c>
      <c r="B1925">
        <v>41</v>
      </c>
      <c r="C1925" t="s">
        <v>29</v>
      </c>
      <c r="D1925" t="s">
        <v>26</v>
      </c>
      <c r="E1925">
        <v>0</v>
      </c>
      <c r="F1925">
        <v>1</v>
      </c>
      <c r="G1925">
        <v>0</v>
      </c>
      <c r="H1925" t="s">
        <v>31</v>
      </c>
      <c r="I1925">
        <v>24150</v>
      </c>
      <c r="J1925" t="s">
        <v>27</v>
      </c>
      <c r="K1925">
        <v>-1</v>
      </c>
      <c r="L1925">
        <v>0</v>
      </c>
      <c r="M1925" t="s">
        <v>27</v>
      </c>
      <c r="N1925">
        <v>0</v>
      </c>
      <c r="O1925" s="6">
        <v>42864</v>
      </c>
      <c r="P1925" t="str">
        <f t="shared" si="30"/>
        <v>May</v>
      </c>
      <c r="Q1925" s="6" t="s">
        <v>43</v>
      </c>
      <c r="R1925">
        <v>319</v>
      </c>
    </row>
    <row r="1926" spans="1:18" x14ac:dyDescent="0.3">
      <c r="A1926">
        <v>83176768</v>
      </c>
      <c r="B1926">
        <v>35</v>
      </c>
      <c r="C1926" t="s">
        <v>33</v>
      </c>
      <c r="D1926" t="s">
        <v>26</v>
      </c>
      <c r="E1926">
        <v>0</v>
      </c>
      <c r="F1926">
        <v>1</v>
      </c>
      <c r="G1926">
        <v>1</v>
      </c>
      <c r="H1926" t="s">
        <v>31</v>
      </c>
      <c r="I1926">
        <v>25150</v>
      </c>
      <c r="J1926" t="s">
        <v>27</v>
      </c>
      <c r="K1926">
        <v>-1</v>
      </c>
      <c r="L1926">
        <v>0</v>
      </c>
      <c r="M1926" t="s">
        <v>27</v>
      </c>
      <c r="N1926">
        <v>0</v>
      </c>
      <c r="O1926" s="6">
        <v>42864</v>
      </c>
      <c r="P1926" t="str">
        <f t="shared" si="30"/>
        <v>May</v>
      </c>
      <c r="Q1926" s="6" t="s">
        <v>43</v>
      </c>
      <c r="R1926">
        <v>57</v>
      </c>
    </row>
    <row r="1927" spans="1:18" x14ac:dyDescent="0.3">
      <c r="A1927">
        <v>84651853</v>
      </c>
      <c r="B1927">
        <v>40</v>
      </c>
      <c r="C1927" t="s">
        <v>33</v>
      </c>
      <c r="D1927" t="s">
        <v>26</v>
      </c>
      <c r="E1927">
        <v>0</v>
      </c>
      <c r="F1927">
        <v>1</v>
      </c>
      <c r="G1927">
        <v>0</v>
      </c>
      <c r="H1927" t="s">
        <v>31</v>
      </c>
      <c r="I1927">
        <v>62250</v>
      </c>
      <c r="J1927" t="s">
        <v>27</v>
      </c>
      <c r="K1927">
        <v>-1</v>
      </c>
      <c r="L1927">
        <v>0</v>
      </c>
      <c r="M1927" t="s">
        <v>27</v>
      </c>
      <c r="N1927">
        <v>0</v>
      </c>
      <c r="O1927" s="6">
        <v>42864</v>
      </c>
      <c r="P1927" t="str">
        <f t="shared" si="30"/>
        <v>May</v>
      </c>
      <c r="Q1927" s="6" t="s">
        <v>43</v>
      </c>
      <c r="R1927">
        <v>306</v>
      </c>
    </row>
    <row r="1928" spans="1:18" x14ac:dyDescent="0.3">
      <c r="A1928">
        <v>13456274</v>
      </c>
      <c r="B1928">
        <v>42</v>
      </c>
      <c r="C1928" t="s">
        <v>33</v>
      </c>
      <c r="D1928" t="s">
        <v>26</v>
      </c>
      <c r="E1928">
        <v>0</v>
      </c>
      <c r="F1928">
        <v>1</v>
      </c>
      <c r="G1928">
        <v>0</v>
      </c>
      <c r="H1928" t="s">
        <v>31</v>
      </c>
      <c r="I1928">
        <v>5850</v>
      </c>
      <c r="J1928" t="s">
        <v>27</v>
      </c>
      <c r="K1928">
        <v>-1</v>
      </c>
      <c r="L1928">
        <v>0</v>
      </c>
      <c r="M1928" t="s">
        <v>27</v>
      </c>
      <c r="N1928">
        <v>0</v>
      </c>
      <c r="O1928" s="6">
        <v>42864</v>
      </c>
      <c r="P1928" t="str">
        <f t="shared" si="30"/>
        <v>May</v>
      </c>
      <c r="Q1928" s="6" t="s">
        <v>43</v>
      </c>
      <c r="R1928">
        <v>147</v>
      </c>
    </row>
    <row r="1929" spans="1:18" x14ac:dyDescent="0.3">
      <c r="A1929">
        <v>37121315</v>
      </c>
      <c r="B1929">
        <v>34</v>
      </c>
      <c r="C1929" t="s">
        <v>29</v>
      </c>
      <c r="D1929" t="s">
        <v>30</v>
      </c>
      <c r="E1929">
        <v>1</v>
      </c>
      <c r="F1929">
        <v>1</v>
      </c>
      <c r="G1929">
        <v>1</v>
      </c>
      <c r="H1929" t="s">
        <v>4</v>
      </c>
      <c r="I1929">
        <v>1650</v>
      </c>
      <c r="J1929" t="s">
        <v>27</v>
      </c>
      <c r="K1929">
        <v>-1</v>
      </c>
      <c r="L1929">
        <v>0</v>
      </c>
      <c r="M1929" t="s">
        <v>27</v>
      </c>
      <c r="N1929">
        <v>0</v>
      </c>
      <c r="O1929" s="6">
        <v>42864</v>
      </c>
      <c r="P1929" t="str">
        <f t="shared" si="30"/>
        <v>May</v>
      </c>
      <c r="Q1929" s="6" t="s">
        <v>43</v>
      </c>
      <c r="R1929">
        <v>244</v>
      </c>
    </row>
    <row r="1930" spans="1:18" x14ac:dyDescent="0.3">
      <c r="A1930">
        <v>17252022</v>
      </c>
      <c r="B1930">
        <v>41</v>
      </c>
      <c r="C1930" t="s">
        <v>29</v>
      </c>
      <c r="D1930" t="s">
        <v>30</v>
      </c>
      <c r="E1930">
        <v>0</v>
      </c>
      <c r="F1930">
        <v>1</v>
      </c>
      <c r="G1930">
        <v>0</v>
      </c>
      <c r="H1930" t="s">
        <v>31</v>
      </c>
      <c r="I1930">
        <v>-16000</v>
      </c>
      <c r="J1930" t="s">
        <v>27</v>
      </c>
      <c r="K1930">
        <v>-1</v>
      </c>
      <c r="L1930">
        <v>0</v>
      </c>
      <c r="M1930" t="s">
        <v>27</v>
      </c>
      <c r="N1930">
        <v>0</v>
      </c>
      <c r="O1930" s="6">
        <v>42864</v>
      </c>
      <c r="P1930" t="str">
        <f t="shared" si="30"/>
        <v>May</v>
      </c>
      <c r="Q1930" s="6" t="s">
        <v>43</v>
      </c>
      <c r="R1930">
        <v>128</v>
      </c>
    </row>
    <row r="1931" spans="1:18" x14ac:dyDescent="0.3">
      <c r="A1931">
        <v>15789507</v>
      </c>
      <c r="B1931">
        <v>43</v>
      </c>
      <c r="C1931" t="s">
        <v>33</v>
      </c>
      <c r="D1931" t="s">
        <v>34</v>
      </c>
      <c r="E1931">
        <v>0</v>
      </c>
      <c r="F1931">
        <v>1</v>
      </c>
      <c r="G1931">
        <v>0</v>
      </c>
      <c r="H1931" t="s">
        <v>36</v>
      </c>
      <c r="I1931">
        <v>2450</v>
      </c>
      <c r="J1931" t="s">
        <v>27</v>
      </c>
      <c r="K1931">
        <v>-1</v>
      </c>
      <c r="L1931">
        <v>0</v>
      </c>
      <c r="M1931" t="s">
        <v>27</v>
      </c>
      <c r="N1931">
        <v>0</v>
      </c>
      <c r="O1931" s="6">
        <v>42864</v>
      </c>
      <c r="P1931" t="str">
        <f t="shared" si="30"/>
        <v>May</v>
      </c>
      <c r="Q1931" s="6" t="s">
        <v>43</v>
      </c>
      <c r="R1931">
        <v>100</v>
      </c>
    </row>
    <row r="1932" spans="1:18" x14ac:dyDescent="0.3">
      <c r="A1932">
        <v>82039294</v>
      </c>
      <c r="B1932">
        <v>37</v>
      </c>
      <c r="C1932" t="s">
        <v>25</v>
      </c>
      <c r="D1932" t="s">
        <v>26</v>
      </c>
      <c r="E1932">
        <v>0</v>
      </c>
      <c r="F1932">
        <v>1</v>
      </c>
      <c r="G1932">
        <v>0</v>
      </c>
      <c r="H1932" t="s">
        <v>4</v>
      </c>
      <c r="I1932">
        <v>0</v>
      </c>
      <c r="J1932" t="s">
        <v>27</v>
      </c>
      <c r="K1932">
        <v>-1</v>
      </c>
      <c r="L1932">
        <v>0</v>
      </c>
      <c r="M1932" t="s">
        <v>27</v>
      </c>
      <c r="N1932">
        <v>0</v>
      </c>
      <c r="O1932" s="6">
        <v>42864</v>
      </c>
      <c r="P1932" t="str">
        <f t="shared" si="30"/>
        <v>May</v>
      </c>
      <c r="Q1932" s="6" t="s">
        <v>43</v>
      </c>
      <c r="R1932">
        <v>59</v>
      </c>
    </row>
    <row r="1933" spans="1:18" x14ac:dyDescent="0.3">
      <c r="A1933">
        <v>41698732</v>
      </c>
      <c r="B1933">
        <v>26</v>
      </c>
      <c r="C1933" t="s">
        <v>33</v>
      </c>
      <c r="D1933" t="s">
        <v>30</v>
      </c>
      <c r="E1933">
        <v>0</v>
      </c>
      <c r="F1933">
        <v>1</v>
      </c>
      <c r="G1933">
        <v>0</v>
      </c>
      <c r="H1933" t="s">
        <v>31</v>
      </c>
      <c r="I1933">
        <v>5000</v>
      </c>
      <c r="J1933" t="s">
        <v>27</v>
      </c>
      <c r="K1933">
        <v>-1</v>
      </c>
      <c r="L1933">
        <v>0</v>
      </c>
      <c r="M1933" t="s">
        <v>27</v>
      </c>
      <c r="N1933">
        <v>0</v>
      </c>
      <c r="O1933" s="6">
        <v>42864</v>
      </c>
      <c r="P1933" t="str">
        <f t="shared" si="30"/>
        <v>May</v>
      </c>
      <c r="Q1933" s="6" t="s">
        <v>43</v>
      </c>
      <c r="R1933">
        <v>24</v>
      </c>
    </row>
    <row r="1934" spans="1:18" x14ac:dyDescent="0.3">
      <c r="A1934">
        <v>82320794</v>
      </c>
      <c r="B1934">
        <v>32</v>
      </c>
      <c r="C1934" t="s">
        <v>48</v>
      </c>
      <c r="D1934" t="s">
        <v>26</v>
      </c>
      <c r="E1934">
        <v>0</v>
      </c>
      <c r="F1934">
        <v>1</v>
      </c>
      <c r="G1934">
        <v>0</v>
      </c>
      <c r="H1934" t="s">
        <v>36</v>
      </c>
      <c r="I1934">
        <v>17200</v>
      </c>
      <c r="J1934" t="s">
        <v>27</v>
      </c>
      <c r="K1934">
        <v>-1</v>
      </c>
      <c r="L1934">
        <v>0</v>
      </c>
      <c r="M1934" t="s">
        <v>27</v>
      </c>
      <c r="N1934">
        <v>0</v>
      </c>
      <c r="O1934" s="6">
        <v>42864</v>
      </c>
      <c r="P1934" t="str">
        <f t="shared" si="30"/>
        <v>May</v>
      </c>
      <c r="Q1934" s="6" t="s">
        <v>43</v>
      </c>
      <c r="R1934">
        <v>85</v>
      </c>
    </row>
    <row r="1935" spans="1:18" x14ac:dyDescent="0.3">
      <c r="A1935">
        <v>10516179</v>
      </c>
      <c r="B1935">
        <v>51</v>
      </c>
      <c r="C1935" t="s">
        <v>33</v>
      </c>
      <c r="D1935" t="s">
        <v>26</v>
      </c>
      <c r="E1935">
        <v>0</v>
      </c>
      <c r="F1935">
        <v>1</v>
      </c>
      <c r="G1935">
        <v>0</v>
      </c>
      <c r="H1935" t="s">
        <v>31</v>
      </c>
      <c r="I1935">
        <v>-14300</v>
      </c>
      <c r="J1935" t="s">
        <v>27</v>
      </c>
      <c r="K1935">
        <v>-1</v>
      </c>
      <c r="L1935">
        <v>0</v>
      </c>
      <c r="M1935" t="s">
        <v>27</v>
      </c>
      <c r="N1935">
        <v>0</v>
      </c>
      <c r="O1935" s="6">
        <v>42864</v>
      </c>
      <c r="P1935" t="str">
        <f t="shared" si="30"/>
        <v>May</v>
      </c>
      <c r="Q1935" s="6" t="s">
        <v>43</v>
      </c>
      <c r="R1935">
        <v>70</v>
      </c>
    </row>
    <row r="1936" spans="1:18" x14ac:dyDescent="0.3">
      <c r="A1936">
        <v>28693959</v>
      </c>
      <c r="B1936">
        <v>38</v>
      </c>
      <c r="C1936" t="s">
        <v>33</v>
      </c>
      <c r="D1936" t="s">
        <v>30</v>
      </c>
      <c r="E1936">
        <v>0</v>
      </c>
      <c r="F1936">
        <v>1</v>
      </c>
      <c r="G1936">
        <v>0</v>
      </c>
      <c r="H1936" t="s">
        <v>31</v>
      </c>
      <c r="I1936">
        <v>2850</v>
      </c>
      <c r="J1936" t="s">
        <v>27</v>
      </c>
      <c r="K1936">
        <v>-1</v>
      </c>
      <c r="L1936">
        <v>0</v>
      </c>
      <c r="M1936" t="s">
        <v>27</v>
      </c>
      <c r="N1936">
        <v>0</v>
      </c>
      <c r="O1936" s="6">
        <v>42864</v>
      </c>
      <c r="P1936" t="str">
        <f t="shared" si="30"/>
        <v>May</v>
      </c>
      <c r="Q1936" s="6" t="s">
        <v>43</v>
      </c>
      <c r="R1936">
        <v>21</v>
      </c>
    </row>
    <row r="1937" spans="1:18" x14ac:dyDescent="0.3">
      <c r="A1937">
        <v>65272760</v>
      </c>
      <c r="B1937">
        <v>51</v>
      </c>
      <c r="C1937" t="s">
        <v>45</v>
      </c>
      <c r="D1937" t="s">
        <v>34</v>
      </c>
      <c r="E1937">
        <v>0</v>
      </c>
      <c r="F1937">
        <v>0</v>
      </c>
      <c r="G1937">
        <v>0</v>
      </c>
      <c r="H1937" t="s">
        <v>31</v>
      </c>
      <c r="I1937">
        <v>18500</v>
      </c>
      <c r="J1937" t="s">
        <v>27</v>
      </c>
      <c r="K1937">
        <v>-1</v>
      </c>
      <c r="L1937">
        <v>0</v>
      </c>
      <c r="M1937" t="s">
        <v>27</v>
      </c>
      <c r="N1937">
        <v>0</v>
      </c>
      <c r="O1937" s="6">
        <v>42864</v>
      </c>
      <c r="P1937" t="str">
        <f t="shared" si="30"/>
        <v>May</v>
      </c>
      <c r="Q1937" s="6" t="s">
        <v>43</v>
      </c>
      <c r="R1937">
        <v>167</v>
      </c>
    </row>
    <row r="1938" spans="1:18" x14ac:dyDescent="0.3">
      <c r="A1938">
        <v>13588435</v>
      </c>
      <c r="B1938">
        <v>49</v>
      </c>
      <c r="C1938" t="s">
        <v>38</v>
      </c>
      <c r="D1938" t="s">
        <v>34</v>
      </c>
      <c r="E1938">
        <v>0</v>
      </c>
      <c r="F1938">
        <v>1</v>
      </c>
      <c r="G1938">
        <v>0</v>
      </c>
      <c r="H1938" t="s">
        <v>31</v>
      </c>
      <c r="I1938">
        <v>23500</v>
      </c>
      <c r="J1938" t="s">
        <v>27</v>
      </c>
      <c r="K1938">
        <v>-1</v>
      </c>
      <c r="L1938">
        <v>0</v>
      </c>
      <c r="M1938" t="s">
        <v>27</v>
      </c>
      <c r="N1938">
        <v>0</v>
      </c>
      <c r="O1938" s="6">
        <v>42864</v>
      </c>
      <c r="P1938" t="str">
        <f t="shared" si="30"/>
        <v>May</v>
      </c>
      <c r="Q1938" s="6" t="s">
        <v>43</v>
      </c>
      <c r="R1938">
        <v>659</v>
      </c>
    </row>
    <row r="1939" spans="1:18" x14ac:dyDescent="0.3">
      <c r="A1939">
        <v>60044033</v>
      </c>
      <c r="B1939">
        <v>31</v>
      </c>
      <c r="C1939" t="s">
        <v>48</v>
      </c>
      <c r="D1939" t="s">
        <v>26</v>
      </c>
      <c r="E1939">
        <v>0</v>
      </c>
      <c r="F1939">
        <v>1</v>
      </c>
      <c r="G1939">
        <v>0</v>
      </c>
      <c r="H1939" t="s">
        <v>31</v>
      </c>
      <c r="I1939">
        <v>0</v>
      </c>
      <c r="J1939" t="s">
        <v>27</v>
      </c>
      <c r="K1939">
        <v>-1</v>
      </c>
      <c r="L1939">
        <v>0</v>
      </c>
      <c r="M1939" t="s">
        <v>27</v>
      </c>
      <c r="N1939">
        <v>0</v>
      </c>
      <c r="O1939" s="6">
        <v>42864</v>
      </c>
      <c r="P1939" t="str">
        <f t="shared" si="30"/>
        <v>May</v>
      </c>
      <c r="Q1939" s="6" t="s">
        <v>43</v>
      </c>
      <c r="R1939">
        <v>327</v>
      </c>
    </row>
    <row r="1940" spans="1:18" x14ac:dyDescent="0.3">
      <c r="A1940">
        <v>38988139</v>
      </c>
      <c r="B1940">
        <v>33</v>
      </c>
      <c r="C1940" t="s">
        <v>33</v>
      </c>
      <c r="D1940" t="s">
        <v>26</v>
      </c>
      <c r="E1940">
        <v>0</v>
      </c>
      <c r="F1940">
        <v>1</v>
      </c>
      <c r="G1940">
        <v>0</v>
      </c>
      <c r="H1940" t="s">
        <v>36</v>
      </c>
      <c r="I1940">
        <v>38350</v>
      </c>
      <c r="J1940" t="s">
        <v>27</v>
      </c>
      <c r="K1940">
        <v>-1</v>
      </c>
      <c r="L1940">
        <v>0</v>
      </c>
      <c r="M1940" t="s">
        <v>27</v>
      </c>
      <c r="N1940">
        <v>0</v>
      </c>
      <c r="O1940" s="6">
        <v>42864</v>
      </c>
      <c r="P1940" t="str">
        <f t="shared" si="30"/>
        <v>May</v>
      </c>
      <c r="Q1940" s="6" t="s">
        <v>43</v>
      </c>
      <c r="R1940">
        <v>296</v>
      </c>
    </row>
    <row r="1941" spans="1:18" x14ac:dyDescent="0.3">
      <c r="A1941">
        <v>73210187</v>
      </c>
      <c r="B1941">
        <v>30</v>
      </c>
      <c r="C1941" t="s">
        <v>37</v>
      </c>
      <c r="D1941" t="s">
        <v>30</v>
      </c>
      <c r="E1941">
        <v>1</v>
      </c>
      <c r="F1941">
        <v>0</v>
      </c>
      <c r="G1941">
        <v>0</v>
      </c>
      <c r="H1941" t="s">
        <v>27</v>
      </c>
      <c r="I1941">
        <v>50</v>
      </c>
      <c r="J1941" t="s">
        <v>27</v>
      </c>
      <c r="K1941">
        <v>-1</v>
      </c>
      <c r="L1941">
        <v>0</v>
      </c>
      <c r="M1941" t="s">
        <v>27</v>
      </c>
      <c r="N1941">
        <v>0</v>
      </c>
      <c r="O1941" s="6">
        <v>42864</v>
      </c>
      <c r="P1941" t="str">
        <f t="shared" si="30"/>
        <v>May</v>
      </c>
      <c r="Q1941" s="6" t="s">
        <v>43</v>
      </c>
      <c r="R1941">
        <v>307</v>
      </c>
    </row>
    <row r="1942" spans="1:18" x14ac:dyDescent="0.3">
      <c r="A1942">
        <v>25719163</v>
      </c>
      <c r="B1942">
        <v>33</v>
      </c>
      <c r="C1942" t="s">
        <v>29</v>
      </c>
      <c r="D1942" t="s">
        <v>26</v>
      </c>
      <c r="E1942">
        <v>0</v>
      </c>
      <c r="F1942">
        <v>0</v>
      </c>
      <c r="G1942">
        <v>0</v>
      </c>
      <c r="H1942" t="s">
        <v>31</v>
      </c>
      <c r="I1942">
        <v>0</v>
      </c>
      <c r="J1942" t="s">
        <v>27</v>
      </c>
      <c r="K1942">
        <v>-1</v>
      </c>
      <c r="L1942">
        <v>0</v>
      </c>
      <c r="M1942" t="s">
        <v>27</v>
      </c>
      <c r="N1942">
        <v>0</v>
      </c>
      <c r="O1942" s="6">
        <v>42864</v>
      </c>
      <c r="P1942" t="str">
        <f t="shared" si="30"/>
        <v>May</v>
      </c>
      <c r="Q1942" s="6" t="s">
        <v>43</v>
      </c>
      <c r="R1942">
        <v>120</v>
      </c>
    </row>
    <row r="1943" spans="1:18" x14ac:dyDescent="0.3">
      <c r="A1943">
        <v>49071034</v>
      </c>
      <c r="B1943">
        <v>41</v>
      </c>
      <c r="C1943" t="s">
        <v>45</v>
      </c>
      <c r="D1943" t="s">
        <v>26</v>
      </c>
      <c r="E1943">
        <v>0</v>
      </c>
      <c r="F1943">
        <v>1</v>
      </c>
      <c r="G1943">
        <v>0</v>
      </c>
      <c r="H1943" t="s">
        <v>31</v>
      </c>
      <c r="I1943">
        <v>6050</v>
      </c>
      <c r="J1943" t="s">
        <v>27</v>
      </c>
      <c r="K1943">
        <v>-1</v>
      </c>
      <c r="L1943">
        <v>0</v>
      </c>
      <c r="M1943" t="s">
        <v>27</v>
      </c>
      <c r="N1943">
        <v>0</v>
      </c>
      <c r="O1943" s="6">
        <v>42864</v>
      </c>
      <c r="P1943" t="str">
        <f t="shared" si="30"/>
        <v>May</v>
      </c>
      <c r="Q1943" s="6" t="s">
        <v>43</v>
      </c>
      <c r="R1943">
        <v>390</v>
      </c>
    </row>
    <row r="1944" spans="1:18" x14ac:dyDescent="0.3">
      <c r="A1944">
        <v>62636870</v>
      </c>
      <c r="B1944">
        <v>37</v>
      </c>
      <c r="C1944" t="s">
        <v>33</v>
      </c>
      <c r="D1944" t="s">
        <v>26</v>
      </c>
      <c r="E1944">
        <v>0</v>
      </c>
      <c r="F1944">
        <v>1</v>
      </c>
      <c r="G1944">
        <v>0</v>
      </c>
      <c r="H1944" t="s">
        <v>31</v>
      </c>
      <c r="I1944">
        <v>9500</v>
      </c>
      <c r="J1944" t="s">
        <v>27</v>
      </c>
      <c r="K1944">
        <v>-1</v>
      </c>
      <c r="L1944">
        <v>0</v>
      </c>
      <c r="M1944" t="s">
        <v>27</v>
      </c>
      <c r="N1944">
        <v>0</v>
      </c>
      <c r="O1944" s="6">
        <v>42864</v>
      </c>
      <c r="P1944" t="str">
        <f t="shared" si="30"/>
        <v>May</v>
      </c>
      <c r="Q1944" s="6" t="s">
        <v>43</v>
      </c>
      <c r="R1944">
        <v>83</v>
      </c>
    </row>
    <row r="1945" spans="1:18" x14ac:dyDescent="0.3">
      <c r="A1945">
        <v>78308966</v>
      </c>
      <c r="B1945">
        <v>33</v>
      </c>
      <c r="C1945" t="s">
        <v>33</v>
      </c>
      <c r="D1945" t="s">
        <v>26</v>
      </c>
      <c r="E1945">
        <v>0</v>
      </c>
      <c r="F1945">
        <v>1</v>
      </c>
      <c r="G1945">
        <v>0</v>
      </c>
      <c r="H1945" t="s">
        <v>36</v>
      </c>
      <c r="I1945">
        <v>6000</v>
      </c>
      <c r="J1945" t="s">
        <v>27</v>
      </c>
      <c r="K1945">
        <v>-1</v>
      </c>
      <c r="L1945">
        <v>0</v>
      </c>
      <c r="M1945" t="s">
        <v>27</v>
      </c>
      <c r="N1945">
        <v>0</v>
      </c>
      <c r="O1945" s="6">
        <v>42864</v>
      </c>
      <c r="P1945" t="str">
        <f t="shared" si="30"/>
        <v>May</v>
      </c>
      <c r="Q1945" s="6" t="s">
        <v>43</v>
      </c>
      <c r="R1945">
        <v>250</v>
      </c>
    </row>
    <row r="1946" spans="1:18" x14ac:dyDescent="0.3">
      <c r="A1946">
        <v>59224852</v>
      </c>
      <c r="B1946">
        <v>32</v>
      </c>
      <c r="C1946" t="s">
        <v>38</v>
      </c>
      <c r="D1946" t="s">
        <v>26</v>
      </c>
      <c r="E1946">
        <v>0</v>
      </c>
      <c r="F1946">
        <v>1</v>
      </c>
      <c r="G1946">
        <v>1</v>
      </c>
      <c r="H1946" t="s">
        <v>31</v>
      </c>
      <c r="I1946">
        <v>103400</v>
      </c>
      <c r="J1946" t="s">
        <v>27</v>
      </c>
      <c r="K1946">
        <v>-1</v>
      </c>
      <c r="L1946">
        <v>0</v>
      </c>
      <c r="M1946" t="s">
        <v>27</v>
      </c>
      <c r="N1946">
        <v>0</v>
      </c>
      <c r="O1946" s="6">
        <v>42864</v>
      </c>
      <c r="P1946" t="str">
        <f t="shared" si="30"/>
        <v>May</v>
      </c>
      <c r="Q1946" s="6" t="s">
        <v>43</v>
      </c>
      <c r="R1946">
        <v>143</v>
      </c>
    </row>
    <row r="1947" spans="1:18" x14ac:dyDescent="0.3">
      <c r="A1947">
        <v>21494615</v>
      </c>
      <c r="B1947">
        <v>46</v>
      </c>
      <c r="C1947" t="s">
        <v>29</v>
      </c>
      <c r="D1947" t="s">
        <v>26</v>
      </c>
      <c r="E1947">
        <v>0</v>
      </c>
      <c r="F1947">
        <v>1</v>
      </c>
      <c r="G1947">
        <v>0</v>
      </c>
      <c r="H1947" t="s">
        <v>31</v>
      </c>
      <c r="I1947">
        <v>16600</v>
      </c>
      <c r="J1947" t="s">
        <v>27</v>
      </c>
      <c r="K1947">
        <v>-1</v>
      </c>
      <c r="L1947">
        <v>0</v>
      </c>
      <c r="M1947" t="s">
        <v>27</v>
      </c>
      <c r="N1947">
        <v>1</v>
      </c>
      <c r="O1947" s="6">
        <v>42864</v>
      </c>
      <c r="P1947" t="str">
        <f t="shared" si="30"/>
        <v>May</v>
      </c>
      <c r="Q1947" s="6" t="s">
        <v>43</v>
      </c>
      <c r="R1947">
        <v>772</v>
      </c>
    </row>
    <row r="1948" spans="1:18" x14ac:dyDescent="0.3">
      <c r="A1948">
        <v>78929564</v>
      </c>
      <c r="B1948">
        <v>34</v>
      </c>
      <c r="C1948" t="s">
        <v>25</v>
      </c>
      <c r="D1948" t="s">
        <v>30</v>
      </c>
      <c r="E1948">
        <v>0</v>
      </c>
      <c r="F1948">
        <v>0</v>
      </c>
      <c r="G1948">
        <v>0</v>
      </c>
      <c r="H1948" t="s">
        <v>4</v>
      </c>
      <c r="I1948">
        <v>-16100</v>
      </c>
      <c r="J1948" t="s">
        <v>27</v>
      </c>
      <c r="K1948">
        <v>-1</v>
      </c>
      <c r="L1948">
        <v>0</v>
      </c>
      <c r="M1948" t="s">
        <v>27</v>
      </c>
      <c r="N1948">
        <v>0</v>
      </c>
      <c r="O1948" s="6">
        <v>42864</v>
      </c>
      <c r="P1948" t="str">
        <f t="shared" si="30"/>
        <v>May</v>
      </c>
      <c r="Q1948" s="6" t="s">
        <v>43</v>
      </c>
      <c r="R1948">
        <v>198</v>
      </c>
    </row>
    <row r="1949" spans="1:18" x14ac:dyDescent="0.3">
      <c r="A1949">
        <v>20437892</v>
      </c>
      <c r="B1949">
        <v>32</v>
      </c>
      <c r="C1949" t="s">
        <v>33</v>
      </c>
      <c r="D1949" t="s">
        <v>26</v>
      </c>
      <c r="E1949">
        <v>0</v>
      </c>
      <c r="F1949">
        <v>1</v>
      </c>
      <c r="G1949">
        <v>0</v>
      </c>
      <c r="H1949" t="s">
        <v>36</v>
      </c>
      <c r="I1949">
        <v>13700</v>
      </c>
      <c r="J1949" t="s">
        <v>27</v>
      </c>
      <c r="K1949">
        <v>-1</v>
      </c>
      <c r="L1949">
        <v>0</v>
      </c>
      <c r="M1949" t="s">
        <v>27</v>
      </c>
      <c r="N1949">
        <v>0</v>
      </c>
      <c r="O1949" s="6">
        <v>42864</v>
      </c>
      <c r="P1949" t="str">
        <f t="shared" si="30"/>
        <v>May</v>
      </c>
      <c r="Q1949" s="6" t="s">
        <v>43</v>
      </c>
      <c r="R1949">
        <v>21</v>
      </c>
    </row>
    <row r="1950" spans="1:18" x14ac:dyDescent="0.3">
      <c r="A1950">
        <v>85391818</v>
      </c>
      <c r="B1950">
        <v>43</v>
      </c>
      <c r="C1950" t="s">
        <v>33</v>
      </c>
      <c r="D1950" t="s">
        <v>30</v>
      </c>
      <c r="E1950">
        <v>0</v>
      </c>
      <c r="F1950">
        <v>1</v>
      </c>
      <c r="G1950">
        <v>0</v>
      </c>
      <c r="H1950" t="s">
        <v>31</v>
      </c>
      <c r="I1950">
        <v>150</v>
      </c>
      <c r="J1950" t="s">
        <v>27</v>
      </c>
      <c r="K1950">
        <v>-1</v>
      </c>
      <c r="L1950">
        <v>0</v>
      </c>
      <c r="M1950" t="s">
        <v>27</v>
      </c>
      <c r="N1950">
        <v>1</v>
      </c>
      <c r="O1950" s="6">
        <v>42864</v>
      </c>
      <c r="P1950" t="str">
        <f t="shared" si="30"/>
        <v>May</v>
      </c>
      <c r="Q1950" s="6" t="s">
        <v>43</v>
      </c>
      <c r="R1950">
        <v>929</v>
      </c>
    </row>
    <row r="1951" spans="1:18" x14ac:dyDescent="0.3">
      <c r="A1951">
        <v>37261699</v>
      </c>
      <c r="B1951">
        <v>28</v>
      </c>
      <c r="C1951" t="s">
        <v>33</v>
      </c>
      <c r="D1951" t="s">
        <v>26</v>
      </c>
      <c r="E1951">
        <v>0</v>
      </c>
      <c r="F1951">
        <v>1</v>
      </c>
      <c r="G1951">
        <v>0</v>
      </c>
      <c r="H1951" t="s">
        <v>31</v>
      </c>
      <c r="I1951">
        <v>300</v>
      </c>
      <c r="J1951" t="s">
        <v>27</v>
      </c>
      <c r="K1951">
        <v>-1</v>
      </c>
      <c r="L1951">
        <v>0</v>
      </c>
      <c r="M1951" t="s">
        <v>27</v>
      </c>
      <c r="N1951">
        <v>0</v>
      </c>
      <c r="O1951" s="6">
        <v>42864</v>
      </c>
      <c r="P1951" t="str">
        <f t="shared" si="30"/>
        <v>May</v>
      </c>
      <c r="Q1951" s="6" t="s">
        <v>43</v>
      </c>
      <c r="R1951">
        <v>254</v>
      </c>
    </row>
    <row r="1952" spans="1:18" x14ac:dyDescent="0.3">
      <c r="A1952">
        <v>20552177</v>
      </c>
      <c r="B1952">
        <v>46</v>
      </c>
      <c r="C1952" t="s">
        <v>29</v>
      </c>
      <c r="D1952" t="s">
        <v>34</v>
      </c>
      <c r="E1952">
        <v>0</v>
      </c>
      <c r="F1952">
        <v>1</v>
      </c>
      <c r="G1952">
        <v>0</v>
      </c>
      <c r="H1952" t="s">
        <v>4</v>
      </c>
      <c r="I1952">
        <v>14400</v>
      </c>
      <c r="J1952" t="s">
        <v>27</v>
      </c>
      <c r="K1952">
        <v>-1</v>
      </c>
      <c r="L1952">
        <v>0</v>
      </c>
      <c r="M1952" t="s">
        <v>27</v>
      </c>
      <c r="N1952">
        <v>0</v>
      </c>
      <c r="O1952" s="6">
        <v>42864</v>
      </c>
      <c r="P1952" t="str">
        <f t="shared" si="30"/>
        <v>May</v>
      </c>
      <c r="Q1952" s="6" t="s">
        <v>43</v>
      </c>
      <c r="R1952">
        <v>166</v>
      </c>
    </row>
    <row r="1953" spans="1:18" x14ac:dyDescent="0.3">
      <c r="A1953">
        <v>61846759</v>
      </c>
      <c r="B1953">
        <v>52</v>
      </c>
      <c r="C1953" t="s">
        <v>38</v>
      </c>
      <c r="D1953" t="s">
        <v>34</v>
      </c>
      <c r="E1953">
        <v>0</v>
      </c>
      <c r="F1953">
        <v>1</v>
      </c>
      <c r="G1953">
        <v>0</v>
      </c>
      <c r="H1953" t="s">
        <v>36</v>
      </c>
      <c r="I1953">
        <v>7300</v>
      </c>
      <c r="J1953" t="s">
        <v>27</v>
      </c>
      <c r="K1953">
        <v>-1</v>
      </c>
      <c r="L1953">
        <v>0</v>
      </c>
      <c r="M1953" t="s">
        <v>27</v>
      </c>
      <c r="N1953">
        <v>0</v>
      </c>
      <c r="O1953" s="6">
        <v>42864</v>
      </c>
      <c r="P1953" t="str">
        <f t="shared" si="30"/>
        <v>May</v>
      </c>
      <c r="Q1953" s="6" t="s">
        <v>43</v>
      </c>
      <c r="R1953">
        <v>93</v>
      </c>
    </row>
    <row r="1954" spans="1:18" x14ac:dyDescent="0.3">
      <c r="A1954">
        <v>23957860</v>
      </c>
      <c r="B1954">
        <v>34</v>
      </c>
      <c r="C1954" t="s">
        <v>33</v>
      </c>
      <c r="D1954" t="s">
        <v>26</v>
      </c>
      <c r="E1954">
        <v>0</v>
      </c>
      <c r="F1954">
        <v>1</v>
      </c>
      <c r="G1954">
        <v>0</v>
      </c>
      <c r="H1954" t="s">
        <v>31</v>
      </c>
      <c r="I1954">
        <v>14300</v>
      </c>
      <c r="J1954" t="s">
        <v>27</v>
      </c>
      <c r="K1954">
        <v>-1</v>
      </c>
      <c r="L1954">
        <v>0</v>
      </c>
      <c r="M1954" t="s">
        <v>27</v>
      </c>
      <c r="N1954">
        <v>0</v>
      </c>
      <c r="O1954" s="6">
        <v>42864</v>
      </c>
      <c r="P1954" t="str">
        <f t="shared" si="30"/>
        <v>May</v>
      </c>
      <c r="Q1954" s="6" t="s">
        <v>43</v>
      </c>
      <c r="R1954">
        <v>134</v>
      </c>
    </row>
    <row r="1955" spans="1:18" x14ac:dyDescent="0.3">
      <c r="A1955">
        <v>25872366</v>
      </c>
      <c r="B1955">
        <v>27</v>
      </c>
      <c r="C1955" t="s">
        <v>29</v>
      </c>
      <c r="D1955" t="s">
        <v>34</v>
      </c>
      <c r="E1955">
        <v>0</v>
      </c>
      <c r="F1955">
        <v>1</v>
      </c>
      <c r="G1955">
        <v>1</v>
      </c>
      <c r="H1955" t="s">
        <v>31</v>
      </c>
      <c r="I1955">
        <v>5700</v>
      </c>
      <c r="J1955" t="s">
        <v>27</v>
      </c>
      <c r="K1955">
        <v>-1</v>
      </c>
      <c r="L1955">
        <v>0</v>
      </c>
      <c r="M1955" t="s">
        <v>27</v>
      </c>
      <c r="N1955">
        <v>0</v>
      </c>
      <c r="O1955" s="6">
        <v>42864</v>
      </c>
      <c r="P1955" t="str">
        <f t="shared" si="30"/>
        <v>May</v>
      </c>
      <c r="Q1955" s="6" t="s">
        <v>43</v>
      </c>
      <c r="R1955">
        <v>375</v>
      </c>
    </row>
    <row r="1956" spans="1:18" x14ac:dyDescent="0.3">
      <c r="A1956">
        <v>74750142</v>
      </c>
      <c r="B1956">
        <v>32</v>
      </c>
      <c r="C1956" t="s">
        <v>29</v>
      </c>
      <c r="D1956" t="s">
        <v>30</v>
      </c>
      <c r="E1956">
        <v>0</v>
      </c>
      <c r="F1956">
        <v>1</v>
      </c>
      <c r="G1956">
        <v>1</v>
      </c>
      <c r="H1956" t="s">
        <v>4</v>
      </c>
      <c r="I1956">
        <v>9500</v>
      </c>
      <c r="J1956" t="s">
        <v>27</v>
      </c>
      <c r="K1956">
        <v>-1</v>
      </c>
      <c r="L1956">
        <v>0</v>
      </c>
      <c r="M1956" t="s">
        <v>27</v>
      </c>
      <c r="N1956">
        <v>0</v>
      </c>
      <c r="O1956" s="6">
        <v>42864</v>
      </c>
      <c r="P1956" t="str">
        <f t="shared" si="30"/>
        <v>May</v>
      </c>
      <c r="Q1956" s="6" t="s">
        <v>43</v>
      </c>
      <c r="R1956">
        <v>352</v>
      </c>
    </row>
    <row r="1957" spans="1:18" x14ac:dyDescent="0.3">
      <c r="A1957">
        <v>70473121</v>
      </c>
      <c r="B1957">
        <v>37</v>
      </c>
      <c r="C1957" t="s">
        <v>33</v>
      </c>
      <c r="D1957" t="s">
        <v>30</v>
      </c>
      <c r="E1957">
        <v>0</v>
      </c>
      <c r="F1957">
        <v>1</v>
      </c>
      <c r="G1957">
        <v>0</v>
      </c>
      <c r="H1957" t="s">
        <v>31</v>
      </c>
      <c r="I1957">
        <v>5550</v>
      </c>
      <c r="J1957" t="s">
        <v>27</v>
      </c>
      <c r="K1957">
        <v>-1</v>
      </c>
      <c r="L1957">
        <v>0</v>
      </c>
      <c r="M1957" t="s">
        <v>27</v>
      </c>
      <c r="N1957">
        <v>0</v>
      </c>
      <c r="O1957" s="6">
        <v>42864</v>
      </c>
      <c r="P1957" t="str">
        <f t="shared" si="30"/>
        <v>May</v>
      </c>
      <c r="Q1957" s="6" t="s">
        <v>43</v>
      </c>
      <c r="R1957">
        <v>217</v>
      </c>
    </row>
    <row r="1958" spans="1:18" x14ac:dyDescent="0.3">
      <c r="A1958">
        <v>87260186</v>
      </c>
      <c r="B1958">
        <v>29</v>
      </c>
      <c r="C1958" t="s">
        <v>25</v>
      </c>
      <c r="D1958" t="s">
        <v>26</v>
      </c>
      <c r="E1958">
        <v>0</v>
      </c>
      <c r="F1958">
        <v>1</v>
      </c>
      <c r="G1958">
        <v>0</v>
      </c>
      <c r="H1958" t="s">
        <v>4</v>
      </c>
      <c r="I1958">
        <v>12300</v>
      </c>
      <c r="J1958" t="s">
        <v>27</v>
      </c>
      <c r="K1958">
        <v>-1</v>
      </c>
      <c r="L1958">
        <v>0</v>
      </c>
      <c r="M1958" t="s">
        <v>27</v>
      </c>
      <c r="N1958">
        <v>0</v>
      </c>
      <c r="O1958" s="6">
        <v>42864</v>
      </c>
      <c r="P1958" t="str">
        <f t="shared" si="30"/>
        <v>May</v>
      </c>
      <c r="Q1958" s="6" t="s">
        <v>43</v>
      </c>
      <c r="R1958">
        <v>45</v>
      </c>
    </row>
    <row r="1959" spans="1:18" x14ac:dyDescent="0.3">
      <c r="A1959">
        <v>18791698</v>
      </c>
      <c r="B1959">
        <v>40</v>
      </c>
      <c r="C1959" t="s">
        <v>48</v>
      </c>
      <c r="D1959" t="s">
        <v>34</v>
      </c>
      <c r="E1959">
        <v>0</v>
      </c>
      <c r="F1959">
        <v>0</v>
      </c>
      <c r="G1959">
        <v>0</v>
      </c>
      <c r="H1959" t="s">
        <v>31</v>
      </c>
      <c r="I1959">
        <v>5400</v>
      </c>
      <c r="J1959" t="s">
        <v>27</v>
      </c>
      <c r="K1959">
        <v>-1</v>
      </c>
      <c r="L1959">
        <v>0</v>
      </c>
      <c r="M1959" t="s">
        <v>27</v>
      </c>
      <c r="N1959">
        <v>0</v>
      </c>
      <c r="O1959" s="6">
        <v>42864</v>
      </c>
      <c r="P1959" t="str">
        <f t="shared" si="30"/>
        <v>May</v>
      </c>
      <c r="Q1959" s="6" t="s">
        <v>43</v>
      </c>
      <c r="R1959">
        <v>93</v>
      </c>
    </row>
    <row r="1960" spans="1:18" x14ac:dyDescent="0.3">
      <c r="A1960">
        <v>15330183</v>
      </c>
      <c r="B1960">
        <v>47</v>
      </c>
      <c r="C1960" t="s">
        <v>29</v>
      </c>
      <c r="D1960" t="s">
        <v>26</v>
      </c>
      <c r="E1960">
        <v>0</v>
      </c>
      <c r="F1960">
        <v>1</v>
      </c>
      <c r="G1960">
        <v>0</v>
      </c>
      <c r="H1960" t="s">
        <v>36</v>
      </c>
      <c r="I1960">
        <v>9350</v>
      </c>
      <c r="J1960" t="s">
        <v>27</v>
      </c>
      <c r="K1960">
        <v>-1</v>
      </c>
      <c r="L1960">
        <v>0</v>
      </c>
      <c r="M1960" t="s">
        <v>27</v>
      </c>
      <c r="N1960">
        <v>0</v>
      </c>
      <c r="O1960" s="6">
        <v>42864</v>
      </c>
      <c r="P1960" t="str">
        <f t="shared" si="30"/>
        <v>May</v>
      </c>
      <c r="Q1960" s="6" t="s">
        <v>43</v>
      </c>
      <c r="R1960">
        <v>165</v>
      </c>
    </row>
    <row r="1961" spans="1:18" x14ac:dyDescent="0.3">
      <c r="A1961">
        <v>63771873</v>
      </c>
      <c r="B1961">
        <v>34</v>
      </c>
      <c r="C1961" t="s">
        <v>33</v>
      </c>
      <c r="D1961" t="s">
        <v>26</v>
      </c>
      <c r="E1961">
        <v>0</v>
      </c>
      <c r="F1961">
        <v>1</v>
      </c>
      <c r="G1961">
        <v>0</v>
      </c>
      <c r="H1961" t="s">
        <v>31</v>
      </c>
      <c r="I1961">
        <v>22850</v>
      </c>
      <c r="J1961" t="s">
        <v>27</v>
      </c>
      <c r="K1961">
        <v>-1</v>
      </c>
      <c r="L1961">
        <v>0</v>
      </c>
      <c r="M1961" t="s">
        <v>27</v>
      </c>
      <c r="N1961">
        <v>0</v>
      </c>
      <c r="O1961" s="6">
        <v>42864</v>
      </c>
      <c r="P1961" t="str">
        <f t="shared" si="30"/>
        <v>May</v>
      </c>
      <c r="Q1961" s="6" t="s">
        <v>43</v>
      </c>
      <c r="R1961">
        <v>266</v>
      </c>
    </row>
    <row r="1962" spans="1:18" x14ac:dyDescent="0.3">
      <c r="A1962">
        <v>16232284</v>
      </c>
      <c r="B1962">
        <v>25</v>
      </c>
      <c r="C1962" t="s">
        <v>37</v>
      </c>
      <c r="D1962" t="s">
        <v>30</v>
      </c>
      <c r="E1962">
        <v>0</v>
      </c>
      <c r="F1962">
        <v>1</v>
      </c>
      <c r="G1962">
        <v>1</v>
      </c>
      <c r="H1962" t="s">
        <v>31</v>
      </c>
      <c r="I1962">
        <v>6550</v>
      </c>
      <c r="J1962" t="s">
        <v>27</v>
      </c>
      <c r="K1962">
        <v>-1</v>
      </c>
      <c r="L1962">
        <v>0</v>
      </c>
      <c r="M1962" t="s">
        <v>27</v>
      </c>
      <c r="N1962">
        <v>0</v>
      </c>
      <c r="O1962" s="6">
        <v>42864</v>
      </c>
      <c r="P1962" t="str">
        <f t="shared" si="30"/>
        <v>May</v>
      </c>
      <c r="Q1962" s="6" t="s">
        <v>43</v>
      </c>
      <c r="R1962">
        <v>237</v>
      </c>
    </row>
    <row r="1963" spans="1:18" x14ac:dyDescent="0.3">
      <c r="A1963">
        <v>21790478</v>
      </c>
      <c r="B1963">
        <v>30</v>
      </c>
      <c r="C1963" t="s">
        <v>25</v>
      </c>
      <c r="D1963" t="s">
        <v>26</v>
      </c>
      <c r="E1963">
        <v>0</v>
      </c>
      <c r="F1963">
        <v>1</v>
      </c>
      <c r="G1963">
        <v>0</v>
      </c>
      <c r="H1963" t="s">
        <v>4</v>
      </c>
      <c r="I1963">
        <v>91250</v>
      </c>
      <c r="J1963" t="s">
        <v>27</v>
      </c>
      <c r="K1963">
        <v>-1</v>
      </c>
      <c r="L1963">
        <v>0</v>
      </c>
      <c r="M1963" t="s">
        <v>27</v>
      </c>
      <c r="N1963">
        <v>0</v>
      </c>
      <c r="O1963" s="6">
        <v>42864</v>
      </c>
      <c r="P1963" t="str">
        <f t="shared" si="30"/>
        <v>May</v>
      </c>
      <c r="Q1963" s="6" t="s">
        <v>43</v>
      </c>
      <c r="R1963">
        <v>164</v>
      </c>
    </row>
    <row r="1964" spans="1:18" x14ac:dyDescent="0.3">
      <c r="A1964">
        <v>35719884</v>
      </c>
      <c r="B1964">
        <v>31</v>
      </c>
      <c r="C1964" t="s">
        <v>37</v>
      </c>
      <c r="D1964" t="s">
        <v>26</v>
      </c>
      <c r="E1964">
        <v>0</v>
      </c>
      <c r="F1964">
        <v>1</v>
      </c>
      <c r="G1964">
        <v>0</v>
      </c>
      <c r="H1964" t="s">
        <v>31</v>
      </c>
      <c r="I1964">
        <v>15350</v>
      </c>
      <c r="J1964" t="s">
        <v>27</v>
      </c>
      <c r="K1964">
        <v>-1</v>
      </c>
      <c r="L1964">
        <v>0</v>
      </c>
      <c r="M1964" t="s">
        <v>27</v>
      </c>
      <c r="N1964">
        <v>1</v>
      </c>
      <c r="O1964" s="6">
        <v>42864</v>
      </c>
      <c r="P1964" t="str">
        <f t="shared" si="30"/>
        <v>May</v>
      </c>
      <c r="Q1964" s="6" t="s">
        <v>43</v>
      </c>
      <c r="R1964">
        <v>538</v>
      </c>
    </row>
    <row r="1965" spans="1:18" x14ac:dyDescent="0.3">
      <c r="A1965">
        <v>26874695</v>
      </c>
      <c r="B1965">
        <v>35</v>
      </c>
      <c r="C1965" t="s">
        <v>33</v>
      </c>
      <c r="D1965" t="s">
        <v>26</v>
      </c>
      <c r="E1965">
        <v>1</v>
      </c>
      <c r="F1965">
        <v>1</v>
      </c>
      <c r="G1965">
        <v>0</v>
      </c>
      <c r="H1965" t="s">
        <v>31</v>
      </c>
      <c r="I1965">
        <v>-9900</v>
      </c>
      <c r="J1965" t="s">
        <v>27</v>
      </c>
      <c r="K1965">
        <v>-1</v>
      </c>
      <c r="L1965">
        <v>0</v>
      </c>
      <c r="M1965" t="s">
        <v>27</v>
      </c>
      <c r="N1965">
        <v>0</v>
      </c>
      <c r="O1965" s="6">
        <v>42864</v>
      </c>
      <c r="P1965" t="str">
        <f t="shared" si="30"/>
        <v>May</v>
      </c>
      <c r="Q1965" s="6" t="s">
        <v>43</v>
      </c>
      <c r="R1965">
        <v>72</v>
      </c>
    </row>
    <row r="1966" spans="1:18" x14ac:dyDescent="0.3">
      <c r="A1966">
        <v>86348636</v>
      </c>
      <c r="B1966">
        <v>32</v>
      </c>
      <c r="C1966" t="s">
        <v>33</v>
      </c>
      <c r="D1966" t="s">
        <v>34</v>
      </c>
      <c r="E1966">
        <v>0</v>
      </c>
      <c r="F1966">
        <v>1</v>
      </c>
      <c r="G1966">
        <v>0</v>
      </c>
      <c r="H1966" t="s">
        <v>31</v>
      </c>
      <c r="I1966">
        <v>36950</v>
      </c>
      <c r="J1966" t="s">
        <v>27</v>
      </c>
      <c r="K1966">
        <v>-1</v>
      </c>
      <c r="L1966">
        <v>0</v>
      </c>
      <c r="M1966" t="s">
        <v>27</v>
      </c>
      <c r="N1966">
        <v>0</v>
      </c>
      <c r="O1966" s="6">
        <v>42864</v>
      </c>
      <c r="P1966" t="str">
        <f t="shared" si="30"/>
        <v>May</v>
      </c>
      <c r="Q1966" s="6" t="s">
        <v>43</v>
      </c>
      <c r="R1966">
        <v>171</v>
      </c>
    </row>
    <row r="1967" spans="1:18" x14ac:dyDescent="0.3">
      <c r="A1967">
        <v>71797100</v>
      </c>
      <c r="B1967">
        <v>28</v>
      </c>
      <c r="C1967" t="s">
        <v>33</v>
      </c>
      <c r="D1967" t="s">
        <v>30</v>
      </c>
      <c r="E1967">
        <v>0</v>
      </c>
      <c r="F1967">
        <v>1</v>
      </c>
      <c r="G1967">
        <v>0</v>
      </c>
      <c r="H1967" t="s">
        <v>31</v>
      </c>
      <c r="I1967">
        <v>37950</v>
      </c>
      <c r="J1967" t="s">
        <v>27</v>
      </c>
      <c r="K1967">
        <v>-1</v>
      </c>
      <c r="L1967">
        <v>0</v>
      </c>
      <c r="M1967" t="s">
        <v>27</v>
      </c>
      <c r="N1967">
        <v>1</v>
      </c>
      <c r="O1967" s="6">
        <v>42864</v>
      </c>
      <c r="P1967" t="str">
        <f t="shared" si="30"/>
        <v>May</v>
      </c>
      <c r="Q1967" s="6" t="s">
        <v>43</v>
      </c>
      <c r="R1967">
        <v>710</v>
      </c>
    </row>
    <row r="1968" spans="1:18" x14ac:dyDescent="0.3">
      <c r="A1968">
        <v>62607601</v>
      </c>
      <c r="B1968">
        <v>27</v>
      </c>
      <c r="C1968" t="s">
        <v>38</v>
      </c>
      <c r="D1968" t="s">
        <v>30</v>
      </c>
      <c r="E1968">
        <v>0</v>
      </c>
      <c r="F1968">
        <v>1</v>
      </c>
      <c r="G1968">
        <v>0</v>
      </c>
      <c r="H1968" t="s">
        <v>31</v>
      </c>
      <c r="I1968">
        <v>38850</v>
      </c>
      <c r="J1968" t="s">
        <v>27</v>
      </c>
      <c r="K1968">
        <v>-1</v>
      </c>
      <c r="L1968">
        <v>0</v>
      </c>
      <c r="M1968" t="s">
        <v>27</v>
      </c>
      <c r="N1968">
        <v>0</v>
      </c>
      <c r="O1968" s="6">
        <v>42864</v>
      </c>
      <c r="P1968" t="str">
        <f t="shared" si="30"/>
        <v>May</v>
      </c>
      <c r="Q1968" s="6" t="s">
        <v>43</v>
      </c>
      <c r="R1968">
        <v>131</v>
      </c>
    </row>
    <row r="1969" spans="1:18" x14ac:dyDescent="0.3">
      <c r="A1969">
        <v>67707300</v>
      </c>
      <c r="B1969">
        <v>37</v>
      </c>
      <c r="C1969" t="s">
        <v>33</v>
      </c>
      <c r="D1969" t="s">
        <v>26</v>
      </c>
      <c r="E1969">
        <v>0</v>
      </c>
      <c r="F1969">
        <v>1</v>
      </c>
      <c r="G1969">
        <v>0</v>
      </c>
      <c r="H1969" t="s">
        <v>36</v>
      </c>
      <c r="I1969">
        <v>18900</v>
      </c>
      <c r="J1969" t="s">
        <v>27</v>
      </c>
      <c r="K1969">
        <v>-1</v>
      </c>
      <c r="L1969">
        <v>0</v>
      </c>
      <c r="M1969" t="s">
        <v>27</v>
      </c>
      <c r="N1969">
        <v>0</v>
      </c>
      <c r="O1969" s="6">
        <v>42864</v>
      </c>
      <c r="P1969" t="str">
        <f t="shared" si="30"/>
        <v>May</v>
      </c>
      <c r="Q1969" s="6" t="s">
        <v>43</v>
      </c>
      <c r="R1969">
        <v>514</v>
      </c>
    </row>
    <row r="1970" spans="1:18" x14ac:dyDescent="0.3">
      <c r="A1970">
        <v>62617540</v>
      </c>
      <c r="B1970">
        <v>35</v>
      </c>
      <c r="C1970" t="s">
        <v>33</v>
      </c>
      <c r="D1970" t="s">
        <v>30</v>
      </c>
      <c r="E1970">
        <v>0</v>
      </c>
      <c r="F1970">
        <v>1</v>
      </c>
      <c r="G1970">
        <v>0</v>
      </c>
      <c r="H1970" t="s">
        <v>36</v>
      </c>
      <c r="I1970">
        <v>16850</v>
      </c>
      <c r="J1970" t="s">
        <v>27</v>
      </c>
      <c r="K1970">
        <v>-1</v>
      </c>
      <c r="L1970">
        <v>0</v>
      </c>
      <c r="M1970" t="s">
        <v>27</v>
      </c>
      <c r="N1970">
        <v>0</v>
      </c>
      <c r="O1970" s="6">
        <v>42864</v>
      </c>
      <c r="P1970" t="str">
        <f t="shared" si="30"/>
        <v>May</v>
      </c>
      <c r="Q1970" s="6" t="s">
        <v>43</v>
      </c>
      <c r="R1970">
        <v>127</v>
      </c>
    </row>
    <row r="1971" spans="1:18" x14ac:dyDescent="0.3">
      <c r="A1971">
        <v>46527702</v>
      </c>
      <c r="B1971">
        <v>34</v>
      </c>
      <c r="C1971" t="s">
        <v>33</v>
      </c>
      <c r="D1971" t="s">
        <v>26</v>
      </c>
      <c r="E1971">
        <v>0</v>
      </c>
      <c r="F1971">
        <v>1</v>
      </c>
      <c r="G1971">
        <v>0</v>
      </c>
      <c r="H1971" t="s">
        <v>36</v>
      </c>
      <c r="I1971">
        <v>-3900</v>
      </c>
      <c r="J1971" t="s">
        <v>27</v>
      </c>
      <c r="K1971">
        <v>-1</v>
      </c>
      <c r="L1971">
        <v>0</v>
      </c>
      <c r="M1971" t="s">
        <v>27</v>
      </c>
      <c r="N1971">
        <v>0</v>
      </c>
      <c r="O1971" s="6">
        <v>42864</v>
      </c>
      <c r="P1971" t="str">
        <f t="shared" si="30"/>
        <v>May</v>
      </c>
      <c r="Q1971" s="6" t="s">
        <v>43</v>
      </c>
      <c r="R1971">
        <v>198</v>
      </c>
    </row>
    <row r="1972" spans="1:18" x14ac:dyDescent="0.3">
      <c r="A1972">
        <v>86817089</v>
      </c>
      <c r="B1972">
        <v>31</v>
      </c>
      <c r="C1972" t="s">
        <v>37</v>
      </c>
      <c r="D1972" t="s">
        <v>26</v>
      </c>
      <c r="E1972">
        <v>0</v>
      </c>
      <c r="F1972">
        <v>1</v>
      </c>
      <c r="G1972">
        <v>0</v>
      </c>
      <c r="H1972" t="s">
        <v>31</v>
      </c>
      <c r="I1972">
        <v>17750</v>
      </c>
      <c r="J1972" t="s">
        <v>27</v>
      </c>
      <c r="K1972">
        <v>-1</v>
      </c>
      <c r="L1972">
        <v>0</v>
      </c>
      <c r="M1972" t="s">
        <v>27</v>
      </c>
      <c r="N1972">
        <v>0</v>
      </c>
      <c r="O1972" s="6">
        <v>42864</v>
      </c>
      <c r="P1972" t="str">
        <f t="shared" si="30"/>
        <v>May</v>
      </c>
      <c r="Q1972" s="6" t="s">
        <v>43</v>
      </c>
      <c r="R1972">
        <v>239</v>
      </c>
    </row>
    <row r="1973" spans="1:18" x14ac:dyDescent="0.3">
      <c r="A1973">
        <v>68452830</v>
      </c>
      <c r="B1973">
        <v>36</v>
      </c>
      <c r="C1973" t="s">
        <v>25</v>
      </c>
      <c r="D1973" t="s">
        <v>34</v>
      </c>
      <c r="E1973">
        <v>0</v>
      </c>
      <c r="F1973">
        <v>1</v>
      </c>
      <c r="G1973">
        <v>0</v>
      </c>
      <c r="H1973" t="s">
        <v>4</v>
      </c>
      <c r="I1973">
        <v>6650</v>
      </c>
      <c r="J1973" t="s">
        <v>27</v>
      </c>
      <c r="K1973">
        <v>-1</v>
      </c>
      <c r="L1973">
        <v>0</v>
      </c>
      <c r="M1973" t="s">
        <v>27</v>
      </c>
      <c r="N1973">
        <v>0</v>
      </c>
      <c r="O1973" s="6">
        <v>42864</v>
      </c>
      <c r="P1973" t="str">
        <f t="shared" si="30"/>
        <v>May</v>
      </c>
      <c r="Q1973" s="6" t="s">
        <v>43</v>
      </c>
      <c r="R1973">
        <v>117</v>
      </c>
    </row>
    <row r="1974" spans="1:18" x14ac:dyDescent="0.3">
      <c r="A1974">
        <v>61864653</v>
      </c>
      <c r="B1974">
        <v>38</v>
      </c>
      <c r="C1974" t="s">
        <v>29</v>
      </c>
      <c r="D1974" t="s">
        <v>26</v>
      </c>
      <c r="E1974">
        <v>0</v>
      </c>
      <c r="F1974">
        <v>1</v>
      </c>
      <c r="G1974">
        <v>0</v>
      </c>
      <c r="H1974" t="s">
        <v>31</v>
      </c>
      <c r="I1974">
        <v>1600</v>
      </c>
      <c r="J1974" t="s">
        <v>27</v>
      </c>
      <c r="K1974">
        <v>-1</v>
      </c>
      <c r="L1974">
        <v>0</v>
      </c>
      <c r="M1974" t="s">
        <v>27</v>
      </c>
      <c r="N1974">
        <v>0</v>
      </c>
      <c r="O1974" s="6">
        <v>42864</v>
      </c>
      <c r="P1974" t="str">
        <f t="shared" si="30"/>
        <v>May</v>
      </c>
      <c r="Q1974" s="6" t="s">
        <v>43</v>
      </c>
      <c r="R1974">
        <v>705</v>
      </c>
    </row>
    <row r="1975" spans="1:18" x14ac:dyDescent="0.3">
      <c r="A1975">
        <v>43667568</v>
      </c>
      <c r="B1975">
        <v>25</v>
      </c>
      <c r="C1975" t="s">
        <v>38</v>
      </c>
      <c r="D1975" t="s">
        <v>26</v>
      </c>
      <c r="E1975">
        <v>0</v>
      </c>
      <c r="F1975">
        <v>1</v>
      </c>
      <c r="G1975">
        <v>1</v>
      </c>
      <c r="H1975" t="s">
        <v>31</v>
      </c>
      <c r="I1975">
        <v>2750</v>
      </c>
      <c r="J1975" t="s">
        <v>27</v>
      </c>
      <c r="K1975">
        <v>-1</v>
      </c>
      <c r="L1975">
        <v>0</v>
      </c>
      <c r="M1975" t="s">
        <v>27</v>
      </c>
      <c r="N1975">
        <v>0</v>
      </c>
      <c r="O1975" s="6">
        <v>42864</v>
      </c>
      <c r="P1975" t="str">
        <f t="shared" si="30"/>
        <v>May</v>
      </c>
      <c r="Q1975" s="6" t="s">
        <v>43</v>
      </c>
      <c r="R1975">
        <v>155</v>
      </c>
    </row>
    <row r="1976" spans="1:18" x14ac:dyDescent="0.3">
      <c r="A1976">
        <v>39282470</v>
      </c>
      <c r="B1976">
        <v>51</v>
      </c>
      <c r="C1976" t="s">
        <v>25</v>
      </c>
      <c r="D1976" t="s">
        <v>30</v>
      </c>
      <c r="E1976">
        <v>0</v>
      </c>
      <c r="F1976">
        <v>1</v>
      </c>
      <c r="G1976">
        <v>0</v>
      </c>
      <c r="H1976" t="s">
        <v>4</v>
      </c>
      <c r="I1976">
        <v>20850</v>
      </c>
      <c r="J1976" t="s">
        <v>27</v>
      </c>
      <c r="K1976">
        <v>-1</v>
      </c>
      <c r="L1976">
        <v>0</v>
      </c>
      <c r="M1976" t="s">
        <v>27</v>
      </c>
      <c r="N1976">
        <v>0</v>
      </c>
      <c r="O1976" s="6">
        <v>42864</v>
      </c>
      <c r="P1976" t="str">
        <f t="shared" si="30"/>
        <v>May</v>
      </c>
      <c r="Q1976" s="6" t="s">
        <v>43</v>
      </c>
      <c r="R1976">
        <v>18</v>
      </c>
    </row>
    <row r="1977" spans="1:18" x14ac:dyDescent="0.3">
      <c r="A1977">
        <v>11252318</v>
      </c>
      <c r="B1977">
        <v>26</v>
      </c>
      <c r="C1977" t="s">
        <v>33</v>
      </c>
      <c r="D1977" t="s">
        <v>30</v>
      </c>
      <c r="E1977">
        <v>0</v>
      </c>
      <c r="F1977">
        <v>1</v>
      </c>
      <c r="G1977">
        <v>0</v>
      </c>
      <c r="H1977" t="s">
        <v>31</v>
      </c>
      <c r="I1977">
        <v>7650</v>
      </c>
      <c r="J1977" t="s">
        <v>27</v>
      </c>
      <c r="K1977">
        <v>-1</v>
      </c>
      <c r="L1977">
        <v>0</v>
      </c>
      <c r="M1977" t="s">
        <v>27</v>
      </c>
      <c r="N1977">
        <v>0</v>
      </c>
      <c r="O1977" s="6">
        <v>42864</v>
      </c>
      <c r="P1977" t="str">
        <f t="shared" si="30"/>
        <v>May</v>
      </c>
      <c r="Q1977" s="6" t="s">
        <v>43</v>
      </c>
      <c r="R1977">
        <v>386</v>
      </c>
    </row>
    <row r="1978" spans="1:18" x14ac:dyDescent="0.3">
      <c r="A1978">
        <v>49983800</v>
      </c>
      <c r="B1978">
        <v>40</v>
      </c>
      <c r="C1978" t="s">
        <v>35</v>
      </c>
      <c r="D1978" t="s">
        <v>26</v>
      </c>
      <c r="E1978">
        <v>0</v>
      </c>
      <c r="F1978">
        <v>0</v>
      </c>
      <c r="G1978">
        <v>0</v>
      </c>
      <c r="H1978" t="s">
        <v>4</v>
      </c>
      <c r="I1978">
        <v>39700</v>
      </c>
      <c r="J1978" t="s">
        <v>27</v>
      </c>
      <c r="K1978">
        <v>-1</v>
      </c>
      <c r="L1978">
        <v>0</v>
      </c>
      <c r="M1978" t="s">
        <v>27</v>
      </c>
      <c r="N1978">
        <v>0</v>
      </c>
      <c r="O1978" s="6">
        <v>42864</v>
      </c>
      <c r="P1978" t="str">
        <f t="shared" si="30"/>
        <v>May</v>
      </c>
      <c r="Q1978" s="6" t="s">
        <v>43</v>
      </c>
      <c r="R1978">
        <v>138</v>
      </c>
    </row>
    <row r="1979" spans="1:18" x14ac:dyDescent="0.3">
      <c r="A1979">
        <v>44731392</v>
      </c>
      <c r="B1979">
        <v>26</v>
      </c>
      <c r="C1979" t="s">
        <v>38</v>
      </c>
      <c r="D1979" t="s">
        <v>30</v>
      </c>
      <c r="E1979">
        <v>0</v>
      </c>
      <c r="F1979">
        <v>1</v>
      </c>
      <c r="G1979">
        <v>0</v>
      </c>
      <c r="H1979" t="s">
        <v>31</v>
      </c>
      <c r="I1979">
        <v>9350</v>
      </c>
      <c r="J1979" t="s">
        <v>27</v>
      </c>
      <c r="K1979">
        <v>-1</v>
      </c>
      <c r="L1979">
        <v>0</v>
      </c>
      <c r="M1979" t="s">
        <v>27</v>
      </c>
      <c r="N1979">
        <v>0</v>
      </c>
      <c r="O1979" s="6">
        <v>42864</v>
      </c>
      <c r="P1979" t="str">
        <f t="shared" si="30"/>
        <v>May</v>
      </c>
      <c r="Q1979" s="6" t="s">
        <v>43</v>
      </c>
      <c r="R1979">
        <v>341</v>
      </c>
    </row>
    <row r="1980" spans="1:18" x14ac:dyDescent="0.3">
      <c r="A1980">
        <v>60336177</v>
      </c>
      <c r="B1980">
        <v>36</v>
      </c>
      <c r="C1980" t="s">
        <v>38</v>
      </c>
      <c r="D1980" t="s">
        <v>26</v>
      </c>
      <c r="E1980">
        <v>0</v>
      </c>
      <c r="F1980">
        <v>1</v>
      </c>
      <c r="G1980">
        <v>0</v>
      </c>
      <c r="H1980" t="s">
        <v>31</v>
      </c>
      <c r="I1980">
        <v>16750</v>
      </c>
      <c r="J1980" t="s">
        <v>27</v>
      </c>
      <c r="K1980">
        <v>-1</v>
      </c>
      <c r="L1980">
        <v>0</v>
      </c>
      <c r="M1980" t="s">
        <v>27</v>
      </c>
      <c r="N1980">
        <v>0</v>
      </c>
      <c r="O1980" s="6">
        <v>42864</v>
      </c>
      <c r="P1980" t="str">
        <f t="shared" si="30"/>
        <v>May</v>
      </c>
      <c r="Q1980" s="6" t="s">
        <v>43</v>
      </c>
      <c r="R1980">
        <v>339</v>
      </c>
    </row>
    <row r="1981" spans="1:18" x14ac:dyDescent="0.3">
      <c r="A1981">
        <v>60597418</v>
      </c>
      <c r="B1981">
        <v>59</v>
      </c>
      <c r="C1981" t="s">
        <v>33</v>
      </c>
      <c r="D1981" t="s">
        <v>26</v>
      </c>
      <c r="E1981">
        <v>0</v>
      </c>
      <c r="F1981">
        <v>1</v>
      </c>
      <c r="G1981">
        <v>0</v>
      </c>
      <c r="H1981" t="s">
        <v>31</v>
      </c>
      <c r="I1981">
        <v>70350</v>
      </c>
      <c r="J1981" t="s">
        <v>27</v>
      </c>
      <c r="K1981">
        <v>-1</v>
      </c>
      <c r="L1981">
        <v>0</v>
      </c>
      <c r="M1981" t="s">
        <v>27</v>
      </c>
      <c r="N1981">
        <v>0</v>
      </c>
      <c r="O1981" s="6">
        <v>42864</v>
      </c>
      <c r="P1981" t="str">
        <f t="shared" si="30"/>
        <v>May</v>
      </c>
      <c r="Q1981" s="6" t="s">
        <v>43</v>
      </c>
      <c r="R1981">
        <v>232</v>
      </c>
    </row>
    <row r="1982" spans="1:18" x14ac:dyDescent="0.3">
      <c r="A1982">
        <v>12149888</v>
      </c>
      <c r="B1982">
        <v>26</v>
      </c>
      <c r="C1982" t="s">
        <v>33</v>
      </c>
      <c r="D1982" t="s">
        <v>30</v>
      </c>
      <c r="E1982">
        <v>0</v>
      </c>
      <c r="F1982">
        <v>1</v>
      </c>
      <c r="G1982">
        <v>1</v>
      </c>
      <c r="H1982" t="s">
        <v>31</v>
      </c>
      <c r="I1982">
        <v>-5800</v>
      </c>
      <c r="J1982" t="s">
        <v>27</v>
      </c>
      <c r="K1982">
        <v>-1</v>
      </c>
      <c r="L1982">
        <v>0</v>
      </c>
      <c r="M1982" t="s">
        <v>27</v>
      </c>
      <c r="N1982">
        <v>0</v>
      </c>
      <c r="O1982" s="6">
        <v>42864</v>
      </c>
      <c r="P1982" t="str">
        <f t="shared" si="30"/>
        <v>May</v>
      </c>
      <c r="Q1982" s="6" t="s">
        <v>43</v>
      </c>
      <c r="R1982">
        <v>208</v>
      </c>
    </row>
    <row r="1983" spans="1:18" x14ac:dyDescent="0.3">
      <c r="A1983">
        <v>27520578</v>
      </c>
      <c r="B1983">
        <v>33</v>
      </c>
      <c r="C1983" t="s">
        <v>33</v>
      </c>
      <c r="D1983" t="s">
        <v>26</v>
      </c>
      <c r="E1983">
        <v>0</v>
      </c>
      <c r="F1983">
        <v>1</v>
      </c>
      <c r="G1983">
        <v>0</v>
      </c>
      <c r="H1983" t="s">
        <v>36</v>
      </c>
      <c r="I1983">
        <v>16450</v>
      </c>
      <c r="J1983" t="s">
        <v>27</v>
      </c>
      <c r="K1983">
        <v>-1</v>
      </c>
      <c r="L1983">
        <v>0</v>
      </c>
      <c r="M1983" t="s">
        <v>27</v>
      </c>
      <c r="N1983">
        <v>0</v>
      </c>
      <c r="O1983" s="6">
        <v>42864</v>
      </c>
      <c r="P1983" t="str">
        <f t="shared" si="30"/>
        <v>May</v>
      </c>
      <c r="Q1983" s="6" t="s">
        <v>43</v>
      </c>
      <c r="R1983">
        <v>44</v>
      </c>
    </row>
    <row r="1984" spans="1:18" x14ac:dyDescent="0.3">
      <c r="A1984">
        <v>11716266</v>
      </c>
      <c r="B1984">
        <v>31</v>
      </c>
      <c r="C1984" t="s">
        <v>33</v>
      </c>
      <c r="D1984" t="s">
        <v>26</v>
      </c>
      <c r="E1984">
        <v>0</v>
      </c>
      <c r="F1984">
        <v>1</v>
      </c>
      <c r="G1984">
        <v>0</v>
      </c>
      <c r="H1984" t="s">
        <v>31</v>
      </c>
      <c r="I1984">
        <v>21400</v>
      </c>
      <c r="J1984" t="s">
        <v>27</v>
      </c>
      <c r="K1984">
        <v>-1</v>
      </c>
      <c r="L1984">
        <v>0</v>
      </c>
      <c r="M1984" t="s">
        <v>27</v>
      </c>
      <c r="N1984">
        <v>0</v>
      </c>
      <c r="O1984" s="6">
        <v>42864</v>
      </c>
      <c r="P1984" t="str">
        <f t="shared" si="30"/>
        <v>May</v>
      </c>
      <c r="Q1984" s="6" t="s">
        <v>43</v>
      </c>
      <c r="R1984">
        <v>75</v>
      </c>
    </row>
    <row r="1985" spans="1:18" x14ac:dyDescent="0.3">
      <c r="A1985">
        <v>76113002</v>
      </c>
      <c r="B1985">
        <v>59</v>
      </c>
      <c r="C1985" t="s">
        <v>25</v>
      </c>
      <c r="D1985" t="s">
        <v>30</v>
      </c>
      <c r="E1985">
        <v>0</v>
      </c>
      <c r="F1985">
        <v>1</v>
      </c>
      <c r="G1985">
        <v>0</v>
      </c>
      <c r="H1985" t="s">
        <v>31</v>
      </c>
      <c r="I1985">
        <v>9050</v>
      </c>
      <c r="J1985" t="s">
        <v>27</v>
      </c>
      <c r="K1985">
        <v>-1</v>
      </c>
      <c r="L1985">
        <v>0</v>
      </c>
      <c r="M1985" t="s">
        <v>27</v>
      </c>
      <c r="N1985">
        <v>0</v>
      </c>
      <c r="O1985" s="6">
        <v>42864</v>
      </c>
      <c r="P1985" t="str">
        <f t="shared" si="30"/>
        <v>May</v>
      </c>
      <c r="Q1985" s="6" t="s">
        <v>43</v>
      </c>
      <c r="R1985">
        <v>485</v>
      </c>
    </row>
    <row r="1986" spans="1:18" x14ac:dyDescent="0.3">
      <c r="A1986">
        <v>10757217</v>
      </c>
      <c r="B1986">
        <v>38</v>
      </c>
      <c r="C1986" t="s">
        <v>32</v>
      </c>
      <c r="D1986" t="s">
        <v>26</v>
      </c>
      <c r="E1986">
        <v>0</v>
      </c>
      <c r="F1986">
        <v>1</v>
      </c>
      <c r="G1986">
        <v>0</v>
      </c>
      <c r="H1986" t="s">
        <v>31</v>
      </c>
      <c r="I1986">
        <v>106950</v>
      </c>
      <c r="J1986" t="s">
        <v>27</v>
      </c>
      <c r="K1986">
        <v>-1</v>
      </c>
      <c r="L1986">
        <v>0</v>
      </c>
      <c r="M1986" t="s">
        <v>27</v>
      </c>
      <c r="N1986">
        <v>0</v>
      </c>
      <c r="O1986" s="6">
        <v>42864</v>
      </c>
      <c r="P1986" t="str">
        <f t="shared" si="30"/>
        <v>May</v>
      </c>
      <c r="Q1986" s="6" t="s">
        <v>43</v>
      </c>
      <c r="R1986">
        <v>576</v>
      </c>
    </row>
    <row r="1987" spans="1:18" x14ac:dyDescent="0.3">
      <c r="A1987">
        <v>83109708</v>
      </c>
      <c r="B1987">
        <v>37</v>
      </c>
      <c r="C1987" t="s">
        <v>38</v>
      </c>
      <c r="D1987" t="s">
        <v>30</v>
      </c>
      <c r="E1987">
        <v>0</v>
      </c>
      <c r="F1987">
        <v>1</v>
      </c>
      <c r="G1987">
        <v>1</v>
      </c>
      <c r="H1987" t="s">
        <v>31</v>
      </c>
      <c r="I1987">
        <v>12650</v>
      </c>
      <c r="J1987" t="s">
        <v>27</v>
      </c>
      <c r="K1987">
        <v>-1</v>
      </c>
      <c r="L1987">
        <v>0</v>
      </c>
      <c r="M1987" t="s">
        <v>27</v>
      </c>
      <c r="N1987">
        <v>0</v>
      </c>
      <c r="O1987" s="6">
        <v>42864</v>
      </c>
      <c r="P1987" t="str">
        <f t="shared" ref="P1987:P2050" si="31">TEXT(O1987,"mmm")</f>
        <v>May</v>
      </c>
      <c r="Q1987" s="6" t="s">
        <v>43</v>
      </c>
      <c r="R1987">
        <v>280</v>
      </c>
    </row>
    <row r="1988" spans="1:18" x14ac:dyDescent="0.3">
      <c r="A1988">
        <v>35024862</v>
      </c>
      <c r="B1988">
        <v>31</v>
      </c>
      <c r="C1988" t="s">
        <v>45</v>
      </c>
      <c r="D1988" t="s">
        <v>30</v>
      </c>
      <c r="E1988">
        <v>0</v>
      </c>
      <c r="F1988">
        <v>1</v>
      </c>
      <c r="G1988">
        <v>0</v>
      </c>
      <c r="H1988" t="s">
        <v>4</v>
      </c>
      <c r="I1988">
        <v>6650</v>
      </c>
      <c r="J1988" t="s">
        <v>27</v>
      </c>
      <c r="K1988">
        <v>-1</v>
      </c>
      <c r="L1988">
        <v>0</v>
      </c>
      <c r="M1988" t="s">
        <v>27</v>
      </c>
      <c r="N1988">
        <v>0</v>
      </c>
      <c r="O1988" s="6">
        <v>42864</v>
      </c>
      <c r="P1988" t="str">
        <f t="shared" si="31"/>
        <v>May</v>
      </c>
      <c r="Q1988" s="6" t="s">
        <v>43</v>
      </c>
      <c r="R1988">
        <v>480</v>
      </c>
    </row>
    <row r="1989" spans="1:18" x14ac:dyDescent="0.3">
      <c r="A1989">
        <v>75789314</v>
      </c>
      <c r="B1989">
        <v>54</v>
      </c>
      <c r="C1989" t="s">
        <v>35</v>
      </c>
      <c r="D1989" t="s">
        <v>26</v>
      </c>
      <c r="E1989">
        <v>0</v>
      </c>
      <c r="F1989">
        <v>1</v>
      </c>
      <c r="G1989">
        <v>0</v>
      </c>
      <c r="H1989" t="s">
        <v>31</v>
      </c>
      <c r="I1989">
        <v>39250</v>
      </c>
      <c r="J1989" t="s">
        <v>27</v>
      </c>
      <c r="K1989">
        <v>-1</v>
      </c>
      <c r="L1989">
        <v>0</v>
      </c>
      <c r="M1989" t="s">
        <v>27</v>
      </c>
      <c r="N1989">
        <v>0</v>
      </c>
      <c r="O1989" s="6">
        <v>42864</v>
      </c>
      <c r="P1989" t="str">
        <f t="shared" si="31"/>
        <v>May</v>
      </c>
      <c r="Q1989" s="6" t="s">
        <v>43</v>
      </c>
      <c r="R1989">
        <v>86</v>
      </c>
    </row>
    <row r="1990" spans="1:18" x14ac:dyDescent="0.3">
      <c r="A1990">
        <v>11321085</v>
      </c>
      <c r="B1990">
        <v>41</v>
      </c>
      <c r="C1990" t="s">
        <v>33</v>
      </c>
      <c r="D1990" t="s">
        <v>26</v>
      </c>
      <c r="E1990">
        <v>0</v>
      </c>
      <c r="F1990">
        <v>1</v>
      </c>
      <c r="G1990">
        <v>1</v>
      </c>
      <c r="H1990" t="s">
        <v>36</v>
      </c>
      <c r="I1990">
        <v>-2250</v>
      </c>
      <c r="J1990" t="s">
        <v>27</v>
      </c>
      <c r="K1990">
        <v>-1</v>
      </c>
      <c r="L1990">
        <v>0</v>
      </c>
      <c r="M1990" t="s">
        <v>27</v>
      </c>
      <c r="N1990">
        <v>0</v>
      </c>
      <c r="O1990" s="6">
        <v>42864</v>
      </c>
      <c r="P1990" t="str">
        <f t="shared" si="31"/>
        <v>May</v>
      </c>
      <c r="Q1990" s="6" t="s">
        <v>43</v>
      </c>
      <c r="R1990">
        <v>121</v>
      </c>
    </row>
    <row r="1991" spans="1:18" x14ac:dyDescent="0.3">
      <c r="A1991">
        <v>18044090</v>
      </c>
      <c r="B1991">
        <v>44</v>
      </c>
      <c r="C1991" t="s">
        <v>25</v>
      </c>
      <c r="D1991" t="s">
        <v>26</v>
      </c>
      <c r="E1991">
        <v>0</v>
      </c>
      <c r="F1991">
        <v>1</v>
      </c>
      <c r="G1991">
        <v>0</v>
      </c>
      <c r="H1991" t="s">
        <v>4</v>
      </c>
      <c r="I1991">
        <v>11150</v>
      </c>
      <c r="J1991" t="s">
        <v>27</v>
      </c>
      <c r="K1991">
        <v>-1</v>
      </c>
      <c r="L1991">
        <v>0</v>
      </c>
      <c r="M1991" t="s">
        <v>27</v>
      </c>
      <c r="N1991">
        <v>0</v>
      </c>
      <c r="O1991" s="6">
        <v>42864</v>
      </c>
      <c r="P1991" t="str">
        <f t="shared" si="31"/>
        <v>May</v>
      </c>
      <c r="Q1991" s="6" t="s">
        <v>43</v>
      </c>
      <c r="R1991">
        <v>93</v>
      </c>
    </row>
    <row r="1992" spans="1:18" x14ac:dyDescent="0.3">
      <c r="A1992">
        <v>21479746</v>
      </c>
      <c r="B1992">
        <v>28</v>
      </c>
      <c r="C1992" t="s">
        <v>37</v>
      </c>
      <c r="D1992" t="s">
        <v>30</v>
      </c>
      <c r="E1992">
        <v>0</v>
      </c>
      <c r="F1992">
        <v>1</v>
      </c>
      <c r="G1992">
        <v>0</v>
      </c>
      <c r="H1992" t="s">
        <v>31</v>
      </c>
      <c r="I1992">
        <v>141550</v>
      </c>
      <c r="J1992" t="s">
        <v>27</v>
      </c>
      <c r="K1992">
        <v>-1</v>
      </c>
      <c r="L1992">
        <v>0</v>
      </c>
      <c r="M1992" t="s">
        <v>27</v>
      </c>
      <c r="N1992">
        <v>0</v>
      </c>
      <c r="O1992" s="6">
        <v>42864</v>
      </c>
      <c r="P1992" t="str">
        <f t="shared" si="31"/>
        <v>May</v>
      </c>
      <c r="Q1992" s="6" t="s">
        <v>43</v>
      </c>
      <c r="R1992">
        <v>211</v>
      </c>
    </row>
    <row r="1993" spans="1:18" x14ac:dyDescent="0.3">
      <c r="A1993">
        <v>32092253</v>
      </c>
      <c r="B1993">
        <v>22</v>
      </c>
      <c r="C1993" t="s">
        <v>41</v>
      </c>
      <c r="D1993" t="s">
        <v>30</v>
      </c>
      <c r="E1993">
        <v>0</v>
      </c>
      <c r="F1993">
        <v>1</v>
      </c>
      <c r="G1993">
        <v>0</v>
      </c>
      <c r="H1993" t="s">
        <v>31</v>
      </c>
      <c r="I1993">
        <v>120600</v>
      </c>
      <c r="J1993" t="s">
        <v>27</v>
      </c>
      <c r="K1993">
        <v>-1</v>
      </c>
      <c r="L1993">
        <v>0</v>
      </c>
      <c r="M1993" t="s">
        <v>27</v>
      </c>
      <c r="N1993">
        <v>0</v>
      </c>
      <c r="O1993" s="6">
        <v>42864</v>
      </c>
      <c r="P1993" t="str">
        <f t="shared" si="31"/>
        <v>May</v>
      </c>
      <c r="Q1993" s="6" t="s">
        <v>43</v>
      </c>
      <c r="R1993">
        <v>238</v>
      </c>
    </row>
    <row r="1994" spans="1:18" x14ac:dyDescent="0.3">
      <c r="A1994">
        <v>72029309</v>
      </c>
      <c r="B1994">
        <v>31</v>
      </c>
      <c r="C1994" t="s">
        <v>33</v>
      </c>
      <c r="D1994" t="s">
        <v>26</v>
      </c>
      <c r="E1994">
        <v>0</v>
      </c>
      <c r="F1994">
        <v>1</v>
      </c>
      <c r="G1994">
        <v>0</v>
      </c>
      <c r="H1994" t="s">
        <v>36</v>
      </c>
      <c r="I1994">
        <v>550</v>
      </c>
      <c r="J1994" t="s">
        <v>27</v>
      </c>
      <c r="K1994">
        <v>-1</v>
      </c>
      <c r="L1994">
        <v>0</v>
      </c>
      <c r="M1994" t="s">
        <v>27</v>
      </c>
      <c r="N1994">
        <v>0</v>
      </c>
      <c r="O1994" s="6">
        <v>42864</v>
      </c>
      <c r="P1994" t="str">
        <f t="shared" si="31"/>
        <v>May</v>
      </c>
      <c r="Q1994" s="6" t="s">
        <v>43</v>
      </c>
      <c r="R1994">
        <v>399</v>
      </c>
    </row>
    <row r="1995" spans="1:18" x14ac:dyDescent="0.3">
      <c r="A1995">
        <v>61114922</v>
      </c>
      <c r="B1995">
        <v>36</v>
      </c>
      <c r="C1995" t="s">
        <v>38</v>
      </c>
      <c r="D1995" t="s">
        <v>26</v>
      </c>
      <c r="E1995">
        <v>0</v>
      </c>
      <c r="F1995">
        <v>1</v>
      </c>
      <c r="G1995">
        <v>0</v>
      </c>
      <c r="H1995" t="s">
        <v>31</v>
      </c>
      <c r="I1995">
        <v>10550</v>
      </c>
      <c r="J1995" t="s">
        <v>27</v>
      </c>
      <c r="K1995">
        <v>-1</v>
      </c>
      <c r="L1995">
        <v>0</v>
      </c>
      <c r="M1995" t="s">
        <v>27</v>
      </c>
      <c r="N1995">
        <v>0</v>
      </c>
      <c r="O1995" s="6">
        <v>42864</v>
      </c>
      <c r="P1995" t="str">
        <f t="shared" si="31"/>
        <v>May</v>
      </c>
      <c r="Q1995" s="6" t="s">
        <v>43</v>
      </c>
      <c r="R1995">
        <v>93</v>
      </c>
    </row>
    <row r="1996" spans="1:18" x14ac:dyDescent="0.3">
      <c r="A1996">
        <v>61294185</v>
      </c>
      <c r="B1996">
        <v>37</v>
      </c>
      <c r="C1996" t="s">
        <v>37</v>
      </c>
      <c r="D1996" t="s">
        <v>34</v>
      </c>
      <c r="E1996">
        <v>0</v>
      </c>
      <c r="F1996">
        <v>1</v>
      </c>
      <c r="G1996">
        <v>0</v>
      </c>
      <c r="H1996" t="s">
        <v>31</v>
      </c>
      <c r="I1996">
        <v>1700</v>
      </c>
      <c r="J1996" t="s">
        <v>27</v>
      </c>
      <c r="K1996">
        <v>-1</v>
      </c>
      <c r="L1996">
        <v>0</v>
      </c>
      <c r="M1996" t="s">
        <v>27</v>
      </c>
      <c r="N1996">
        <v>0</v>
      </c>
      <c r="O1996" s="6">
        <v>42864</v>
      </c>
      <c r="P1996" t="str">
        <f t="shared" si="31"/>
        <v>May</v>
      </c>
      <c r="Q1996" s="6" t="s">
        <v>43</v>
      </c>
      <c r="R1996">
        <v>144</v>
      </c>
    </row>
    <row r="1997" spans="1:18" x14ac:dyDescent="0.3">
      <c r="A1997">
        <v>25979493</v>
      </c>
      <c r="B1997">
        <v>54</v>
      </c>
      <c r="C1997" t="s">
        <v>37</v>
      </c>
      <c r="D1997" t="s">
        <v>26</v>
      </c>
      <c r="E1997">
        <v>0</v>
      </c>
      <c r="F1997">
        <v>1</v>
      </c>
      <c r="G1997">
        <v>0</v>
      </c>
      <c r="H1997" t="s">
        <v>31</v>
      </c>
      <c r="I1997">
        <v>11100</v>
      </c>
      <c r="J1997" t="s">
        <v>27</v>
      </c>
      <c r="K1997">
        <v>-1</v>
      </c>
      <c r="L1997">
        <v>0</v>
      </c>
      <c r="M1997" t="s">
        <v>27</v>
      </c>
      <c r="N1997">
        <v>0</v>
      </c>
      <c r="O1997" s="6">
        <v>42864</v>
      </c>
      <c r="P1997" t="str">
        <f t="shared" si="31"/>
        <v>May</v>
      </c>
      <c r="Q1997" s="6" t="s">
        <v>43</v>
      </c>
      <c r="R1997">
        <v>45</v>
      </c>
    </row>
    <row r="1998" spans="1:18" x14ac:dyDescent="0.3">
      <c r="A1998">
        <v>44617856</v>
      </c>
      <c r="B1998">
        <v>28</v>
      </c>
      <c r="C1998" t="s">
        <v>25</v>
      </c>
      <c r="D1998" t="s">
        <v>30</v>
      </c>
      <c r="E1998">
        <v>0</v>
      </c>
      <c r="F1998">
        <v>1</v>
      </c>
      <c r="G1998">
        <v>0</v>
      </c>
      <c r="H1998" t="s">
        <v>4</v>
      </c>
      <c r="I1998">
        <v>164250</v>
      </c>
      <c r="J1998" t="s">
        <v>27</v>
      </c>
      <c r="K1998">
        <v>-1</v>
      </c>
      <c r="L1998">
        <v>0</v>
      </c>
      <c r="M1998" t="s">
        <v>27</v>
      </c>
      <c r="N1998">
        <v>0</v>
      </c>
      <c r="O1998" s="6">
        <v>42864</v>
      </c>
      <c r="P1998" t="str">
        <f t="shared" si="31"/>
        <v>May</v>
      </c>
      <c r="Q1998" s="6" t="s">
        <v>43</v>
      </c>
      <c r="R1998">
        <v>98</v>
      </c>
    </row>
    <row r="1999" spans="1:18" x14ac:dyDescent="0.3">
      <c r="A1999">
        <v>57809238</v>
      </c>
      <c r="B1999">
        <v>35</v>
      </c>
      <c r="C1999" t="s">
        <v>29</v>
      </c>
      <c r="D1999" t="s">
        <v>30</v>
      </c>
      <c r="E1999">
        <v>0</v>
      </c>
      <c r="F1999">
        <v>1</v>
      </c>
      <c r="G1999">
        <v>0</v>
      </c>
      <c r="H1999" t="s">
        <v>4</v>
      </c>
      <c r="I1999">
        <v>33500</v>
      </c>
      <c r="J1999" t="s">
        <v>27</v>
      </c>
      <c r="K1999">
        <v>-1</v>
      </c>
      <c r="L1999">
        <v>0</v>
      </c>
      <c r="M1999" t="s">
        <v>27</v>
      </c>
      <c r="N1999">
        <v>0</v>
      </c>
      <c r="O1999" s="6">
        <v>42864</v>
      </c>
      <c r="P1999" t="str">
        <f t="shared" si="31"/>
        <v>May</v>
      </c>
      <c r="Q1999" s="6" t="s">
        <v>43</v>
      </c>
      <c r="R1999">
        <v>106</v>
      </c>
    </row>
    <row r="2000" spans="1:18" x14ac:dyDescent="0.3">
      <c r="A2000">
        <v>59939259</v>
      </c>
      <c r="B2000">
        <v>29</v>
      </c>
      <c r="C2000" t="s">
        <v>37</v>
      </c>
      <c r="D2000" t="s">
        <v>26</v>
      </c>
      <c r="E2000">
        <v>0</v>
      </c>
      <c r="F2000">
        <v>1</v>
      </c>
      <c r="G2000">
        <v>0</v>
      </c>
      <c r="H2000" t="s">
        <v>31</v>
      </c>
      <c r="I2000">
        <v>0</v>
      </c>
      <c r="J2000" t="s">
        <v>27</v>
      </c>
      <c r="K2000">
        <v>-1</v>
      </c>
      <c r="L2000">
        <v>0</v>
      </c>
      <c r="M2000" t="s">
        <v>27</v>
      </c>
      <c r="N2000">
        <v>0</v>
      </c>
      <c r="O2000" s="6">
        <v>42864</v>
      </c>
      <c r="P2000" t="str">
        <f t="shared" si="31"/>
        <v>May</v>
      </c>
      <c r="Q2000" s="6" t="s">
        <v>43</v>
      </c>
      <c r="R2000">
        <v>121</v>
      </c>
    </row>
    <row r="2001" spans="1:18" x14ac:dyDescent="0.3">
      <c r="A2001">
        <v>44380100</v>
      </c>
      <c r="B2001">
        <v>59</v>
      </c>
      <c r="C2001" t="s">
        <v>33</v>
      </c>
      <c r="D2001" t="s">
        <v>30</v>
      </c>
      <c r="E2001">
        <v>0</v>
      </c>
      <c r="F2001">
        <v>1</v>
      </c>
      <c r="G2001">
        <v>0</v>
      </c>
      <c r="H2001" t="s">
        <v>36</v>
      </c>
      <c r="I2001">
        <v>4800</v>
      </c>
      <c r="J2001" t="s">
        <v>27</v>
      </c>
      <c r="K2001">
        <v>-1</v>
      </c>
      <c r="L2001">
        <v>0</v>
      </c>
      <c r="M2001" t="s">
        <v>27</v>
      </c>
      <c r="N2001">
        <v>0</v>
      </c>
      <c r="O2001" s="6">
        <v>42864</v>
      </c>
      <c r="P2001" t="str">
        <f t="shared" si="31"/>
        <v>May</v>
      </c>
      <c r="Q2001" s="6" t="s">
        <v>43</v>
      </c>
      <c r="R2001">
        <v>123</v>
      </c>
    </row>
    <row r="2002" spans="1:18" x14ac:dyDescent="0.3">
      <c r="A2002">
        <v>58469043</v>
      </c>
      <c r="B2002">
        <v>46</v>
      </c>
      <c r="C2002" t="s">
        <v>33</v>
      </c>
      <c r="D2002" t="s">
        <v>26</v>
      </c>
      <c r="E2002">
        <v>0</v>
      </c>
      <c r="F2002">
        <v>1</v>
      </c>
      <c r="G2002">
        <v>0</v>
      </c>
      <c r="H2002" t="s">
        <v>31</v>
      </c>
      <c r="I2002">
        <v>-150</v>
      </c>
      <c r="J2002" t="s">
        <v>27</v>
      </c>
      <c r="K2002">
        <v>-1</v>
      </c>
      <c r="L2002">
        <v>0</v>
      </c>
      <c r="M2002" t="s">
        <v>27</v>
      </c>
      <c r="N2002">
        <v>0</v>
      </c>
      <c r="O2002" s="6">
        <v>42864</v>
      </c>
      <c r="P2002" t="str">
        <f t="shared" si="31"/>
        <v>May</v>
      </c>
      <c r="Q2002" s="6" t="s">
        <v>43</v>
      </c>
      <c r="R2002">
        <v>92</v>
      </c>
    </row>
    <row r="2003" spans="1:18" x14ac:dyDescent="0.3">
      <c r="A2003">
        <v>81998451</v>
      </c>
      <c r="B2003">
        <v>32</v>
      </c>
      <c r="C2003" t="s">
        <v>39</v>
      </c>
      <c r="D2003" t="s">
        <v>30</v>
      </c>
      <c r="E2003">
        <v>0</v>
      </c>
      <c r="F2003">
        <v>1</v>
      </c>
      <c r="G2003">
        <v>0</v>
      </c>
      <c r="H2003" t="s">
        <v>31</v>
      </c>
      <c r="I2003">
        <v>6150</v>
      </c>
      <c r="J2003" t="s">
        <v>27</v>
      </c>
      <c r="K2003">
        <v>-1</v>
      </c>
      <c r="L2003">
        <v>0</v>
      </c>
      <c r="M2003" t="s">
        <v>27</v>
      </c>
      <c r="N2003">
        <v>0</v>
      </c>
      <c r="O2003" s="6">
        <v>42864</v>
      </c>
      <c r="P2003" t="str">
        <f t="shared" si="31"/>
        <v>May</v>
      </c>
      <c r="Q2003" s="6" t="s">
        <v>43</v>
      </c>
      <c r="R2003">
        <v>278</v>
      </c>
    </row>
    <row r="2004" spans="1:18" x14ac:dyDescent="0.3">
      <c r="A2004">
        <v>12364867</v>
      </c>
      <c r="B2004">
        <v>43</v>
      </c>
      <c r="C2004" t="s">
        <v>25</v>
      </c>
      <c r="D2004" t="s">
        <v>34</v>
      </c>
      <c r="E2004">
        <v>0</v>
      </c>
      <c r="F2004">
        <v>1</v>
      </c>
      <c r="G2004">
        <v>0</v>
      </c>
      <c r="H2004" t="s">
        <v>4</v>
      </c>
      <c r="I2004">
        <v>22150</v>
      </c>
      <c r="J2004" t="s">
        <v>27</v>
      </c>
      <c r="K2004">
        <v>-1</v>
      </c>
      <c r="L2004">
        <v>0</v>
      </c>
      <c r="M2004" t="s">
        <v>27</v>
      </c>
      <c r="N2004">
        <v>0</v>
      </c>
      <c r="O2004" s="6">
        <v>42864</v>
      </c>
      <c r="P2004" t="str">
        <f t="shared" si="31"/>
        <v>May</v>
      </c>
      <c r="Q2004" s="6" t="s">
        <v>43</v>
      </c>
      <c r="R2004">
        <v>219</v>
      </c>
    </row>
    <row r="2005" spans="1:18" x14ac:dyDescent="0.3">
      <c r="A2005">
        <v>73567254</v>
      </c>
      <c r="B2005">
        <v>41</v>
      </c>
      <c r="C2005" t="s">
        <v>33</v>
      </c>
      <c r="D2005" t="s">
        <v>26</v>
      </c>
      <c r="E2005">
        <v>0</v>
      </c>
      <c r="F2005">
        <v>1</v>
      </c>
      <c r="G2005">
        <v>0</v>
      </c>
      <c r="H2005" t="s">
        <v>36</v>
      </c>
      <c r="I2005">
        <v>20300</v>
      </c>
      <c r="J2005" t="s">
        <v>27</v>
      </c>
      <c r="K2005">
        <v>-1</v>
      </c>
      <c r="L2005">
        <v>0</v>
      </c>
      <c r="M2005" t="s">
        <v>27</v>
      </c>
      <c r="N2005">
        <v>0</v>
      </c>
      <c r="O2005" s="6">
        <v>42864</v>
      </c>
      <c r="P2005" t="str">
        <f t="shared" si="31"/>
        <v>May</v>
      </c>
      <c r="Q2005" s="6" t="s">
        <v>43</v>
      </c>
      <c r="R2005">
        <v>2462</v>
      </c>
    </row>
    <row r="2006" spans="1:18" x14ac:dyDescent="0.3">
      <c r="A2006">
        <v>68743725</v>
      </c>
      <c r="B2006">
        <v>31</v>
      </c>
      <c r="C2006" t="s">
        <v>37</v>
      </c>
      <c r="D2006" t="s">
        <v>26</v>
      </c>
      <c r="E2006">
        <v>0</v>
      </c>
      <c r="F2006">
        <v>0</v>
      </c>
      <c r="G2006">
        <v>0</v>
      </c>
      <c r="H2006" t="s">
        <v>31</v>
      </c>
      <c r="I2006">
        <v>26750</v>
      </c>
      <c r="J2006" t="s">
        <v>27</v>
      </c>
      <c r="K2006">
        <v>-1</v>
      </c>
      <c r="L2006">
        <v>0</v>
      </c>
      <c r="M2006" t="s">
        <v>27</v>
      </c>
      <c r="N2006">
        <v>0</v>
      </c>
      <c r="O2006" s="6">
        <v>42864</v>
      </c>
      <c r="P2006" t="str">
        <f t="shared" si="31"/>
        <v>May</v>
      </c>
      <c r="Q2006" s="6" t="s">
        <v>43</v>
      </c>
      <c r="R2006">
        <v>249</v>
      </c>
    </row>
    <row r="2007" spans="1:18" x14ac:dyDescent="0.3">
      <c r="A2007">
        <v>51938052</v>
      </c>
      <c r="B2007">
        <v>26</v>
      </c>
      <c r="C2007" t="s">
        <v>38</v>
      </c>
      <c r="D2007" t="s">
        <v>30</v>
      </c>
      <c r="E2007">
        <v>0</v>
      </c>
      <c r="F2007">
        <v>1</v>
      </c>
      <c r="G2007">
        <v>0</v>
      </c>
      <c r="H2007" t="s">
        <v>31</v>
      </c>
      <c r="I2007">
        <v>15100</v>
      </c>
      <c r="J2007" t="s">
        <v>27</v>
      </c>
      <c r="K2007">
        <v>-1</v>
      </c>
      <c r="L2007">
        <v>0</v>
      </c>
      <c r="M2007" t="s">
        <v>27</v>
      </c>
      <c r="N2007">
        <v>0</v>
      </c>
      <c r="O2007" s="6">
        <v>42864</v>
      </c>
      <c r="P2007" t="str">
        <f t="shared" si="31"/>
        <v>May</v>
      </c>
      <c r="Q2007" s="6" t="s">
        <v>43</v>
      </c>
      <c r="R2007">
        <v>210</v>
      </c>
    </row>
    <row r="2008" spans="1:18" x14ac:dyDescent="0.3">
      <c r="A2008">
        <v>47916011</v>
      </c>
      <c r="B2008">
        <v>29</v>
      </c>
      <c r="C2008" t="s">
        <v>33</v>
      </c>
      <c r="D2008" t="s">
        <v>26</v>
      </c>
      <c r="E2008">
        <v>1</v>
      </c>
      <c r="F2008">
        <v>1</v>
      </c>
      <c r="G2008">
        <v>0</v>
      </c>
      <c r="H2008" t="s">
        <v>36</v>
      </c>
      <c r="I2008">
        <v>-2150</v>
      </c>
      <c r="J2008" t="s">
        <v>27</v>
      </c>
      <c r="K2008">
        <v>-1</v>
      </c>
      <c r="L2008">
        <v>0</v>
      </c>
      <c r="M2008" t="s">
        <v>27</v>
      </c>
      <c r="N2008">
        <v>0</v>
      </c>
      <c r="O2008" s="6">
        <v>42864</v>
      </c>
      <c r="P2008" t="str">
        <f t="shared" si="31"/>
        <v>May</v>
      </c>
      <c r="Q2008" s="6" t="s">
        <v>43</v>
      </c>
      <c r="R2008">
        <v>484</v>
      </c>
    </row>
    <row r="2009" spans="1:18" x14ac:dyDescent="0.3">
      <c r="A2009">
        <v>71558109</v>
      </c>
      <c r="B2009">
        <v>31</v>
      </c>
      <c r="C2009" t="s">
        <v>38</v>
      </c>
      <c r="D2009" t="s">
        <v>26</v>
      </c>
      <c r="E2009">
        <v>0</v>
      </c>
      <c r="F2009">
        <v>0</v>
      </c>
      <c r="G2009">
        <v>0</v>
      </c>
      <c r="H2009" t="s">
        <v>31</v>
      </c>
      <c r="I2009">
        <v>-17300</v>
      </c>
      <c r="J2009" t="s">
        <v>27</v>
      </c>
      <c r="K2009">
        <v>-1</v>
      </c>
      <c r="L2009">
        <v>0</v>
      </c>
      <c r="M2009" t="s">
        <v>27</v>
      </c>
      <c r="N2009">
        <v>0</v>
      </c>
      <c r="O2009" s="6">
        <v>42864</v>
      </c>
      <c r="P2009" t="str">
        <f t="shared" si="31"/>
        <v>May</v>
      </c>
      <c r="Q2009" s="6" t="s">
        <v>43</v>
      </c>
      <c r="R2009">
        <v>187</v>
      </c>
    </row>
    <row r="2010" spans="1:18" x14ac:dyDescent="0.3">
      <c r="A2010">
        <v>56165073</v>
      </c>
      <c r="B2010">
        <v>37</v>
      </c>
      <c r="C2010" t="s">
        <v>33</v>
      </c>
      <c r="D2010" t="s">
        <v>34</v>
      </c>
      <c r="E2010">
        <v>0</v>
      </c>
      <c r="F2010">
        <v>1</v>
      </c>
      <c r="G2010">
        <v>0</v>
      </c>
      <c r="H2010" t="s">
        <v>31</v>
      </c>
      <c r="I2010">
        <v>-13550</v>
      </c>
      <c r="J2010" t="s">
        <v>27</v>
      </c>
      <c r="K2010">
        <v>-1</v>
      </c>
      <c r="L2010">
        <v>0</v>
      </c>
      <c r="M2010" t="s">
        <v>27</v>
      </c>
      <c r="N2010">
        <v>0</v>
      </c>
      <c r="O2010" s="6">
        <v>42864</v>
      </c>
      <c r="P2010" t="str">
        <f t="shared" si="31"/>
        <v>May</v>
      </c>
      <c r="Q2010" s="6" t="s">
        <v>43</v>
      </c>
      <c r="R2010">
        <v>172</v>
      </c>
    </row>
    <row r="2011" spans="1:18" x14ac:dyDescent="0.3">
      <c r="A2011">
        <v>59854648</v>
      </c>
      <c r="B2011">
        <v>35</v>
      </c>
      <c r="C2011" t="s">
        <v>29</v>
      </c>
      <c r="D2011" t="s">
        <v>26</v>
      </c>
      <c r="E2011">
        <v>0</v>
      </c>
      <c r="F2011">
        <v>1</v>
      </c>
      <c r="G2011">
        <v>0</v>
      </c>
      <c r="H2011" t="s">
        <v>31</v>
      </c>
      <c r="I2011">
        <v>2750</v>
      </c>
      <c r="J2011" t="s">
        <v>27</v>
      </c>
      <c r="K2011">
        <v>-1</v>
      </c>
      <c r="L2011">
        <v>0</v>
      </c>
      <c r="M2011" t="s">
        <v>27</v>
      </c>
      <c r="N2011">
        <v>0</v>
      </c>
      <c r="O2011" s="6">
        <v>42864</v>
      </c>
      <c r="P2011" t="str">
        <f t="shared" si="31"/>
        <v>May</v>
      </c>
      <c r="Q2011" s="6" t="s">
        <v>43</v>
      </c>
      <c r="R2011">
        <v>79</v>
      </c>
    </row>
    <row r="2012" spans="1:18" x14ac:dyDescent="0.3">
      <c r="A2012">
        <v>28662636</v>
      </c>
      <c r="B2012">
        <v>31</v>
      </c>
      <c r="C2012" t="s">
        <v>29</v>
      </c>
      <c r="D2012" t="s">
        <v>30</v>
      </c>
      <c r="E2012">
        <v>0</v>
      </c>
      <c r="F2012">
        <v>1</v>
      </c>
      <c r="G2012">
        <v>0</v>
      </c>
      <c r="H2012" t="s">
        <v>4</v>
      </c>
      <c r="I2012">
        <v>18750</v>
      </c>
      <c r="J2012" t="s">
        <v>27</v>
      </c>
      <c r="K2012">
        <v>-1</v>
      </c>
      <c r="L2012">
        <v>0</v>
      </c>
      <c r="M2012" t="s">
        <v>27</v>
      </c>
      <c r="N2012">
        <v>0</v>
      </c>
      <c r="O2012" s="6">
        <v>42864</v>
      </c>
      <c r="P2012" t="str">
        <f t="shared" si="31"/>
        <v>May</v>
      </c>
      <c r="Q2012" s="6" t="s">
        <v>43</v>
      </c>
      <c r="R2012">
        <v>207</v>
      </c>
    </row>
    <row r="2013" spans="1:18" x14ac:dyDescent="0.3">
      <c r="A2013">
        <v>55460032</v>
      </c>
      <c r="B2013">
        <v>30</v>
      </c>
      <c r="C2013" t="s">
        <v>33</v>
      </c>
      <c r="D2013" t="s">
        <v>26</v>
      </c>
      <c r="E2013">
        <v>0</v>
      </c>
      <c r="F2013">
        <v>1</v>
      </c>
      <c r="G2013">
        <v>0</v>
      </c>
      <c r="H2013" t="s">
        <v>31</v>
      </c>
      <c r="I2013">
        <v>-100</v>
      </c>
      <c r="J2013" t="s">
        <v>27</v>
      </c>
      <c r="K2013">
        <v>-1</v>
      </c>
      <c r="L2013">
        <v>0</v>
      </c>
      <c r="M2013" t="s">
        <v>27</v>
      </c>
      <c r="N2013">
        <v>0</v>
      </c>
      <c r="O2013" s="6">
        <v>42864</v>
      </c>
      <c r="P2013" t="str">
        <f t="shared" si="31"/>
        <v>May</v>
      </c>
      <c r="Q2013" s="6" t="s">
        <v>43</v>
      </c>
      <c r="R2013">
        <v>136</v>
      </c>
    </row>
    <row r="2014" spans="1:18" x14ac:dyDescent="0.3">
      <c r="A2014">
        <v>64634453</v>
      </c>
      <c r="B2014">
        <v>29</v>
      </c>
      <c r="C2014" t="s">
        <v>33</v>
      </c>
      <c r="D2014" t="s">
        <v>30</v>
      </c>
      <c r="E2014">
        <v>0</v>
      </c>
      <c r="F2014">
        <v>1</v>
      </c>
      <c r="G2014">
        <v>0</v>
      </c>
      <c r="H2014" t="s">
        <v>36</v>
      </c>
      <c r="I2014">
        <v>-34000</v>
      </c>
      <c r="J2014" t="s">
        <v>27</v>
      </c>
      <c r="K2014">
        <v>-1</v>
      </c>
      <c r="L2014">
        <v>0</v>
      </c>
      <c r="M2014" t="s">
        <v>27</v>
      </c>
      <c r="N2014">
        <v>0</v>
      </c>
      <c r="O2014" s="6">
        <v>42864</v>
      </c>
      <c r="P2014" t="str">
        <f t="shared" si="31"/>
        <v>May</v>
      </c>
      <c r="Q2014" s="6" t="s">
        <v>43</v>
      </c>
      <c r="R2014">
        <v>117</v>
      </c>
    </row>
    <row r="2015" spans="1:18" x14ac:dyDescent="0.3">
      <c r="A2015">
        <v>44290219</v>
      </c>
      <c r="B2015">
        <v>29</v>
      </c>
      <c r="C2015" t="s">
        <v>37</v>
      </c>
      <c r="D2015" t="s">
        <v>34</v>
      </c>
      <c r="E2015">
        <v>0</v>
      </c>
      <c r="F2015">
        <v>0</v>
      </c>
      <c r="G2015">
        <v>0</v>
      </c>
      <c r="H2015" t="s">
        <v>31</v>
      </c>
      <c r="I2015">
        <v>0</v>
      </c>
      <c r="J2015" t="s">
        <v>27</v>
      </c>
      <c r="K2015">
        <v>-1</v>
      </c>
      <c r="L2015">
        <v>0</v>
      </c>
      <c r="M2015" t="s">
        <v>27</v>
      </c>
      <c r="N2015">
        <v>0</v>
      </c>
      <c r="O2015" s="6">
        <v>42864</v>
      </c>
      <c r="P2015" t="str">
        <f t="shared" si="31"/>
        <v>May</v>
      </c>
      <c r="Q2015" s="6" t="s">
        <v>43</v>
      </c>
      <c r="R2015">
        <v>393</v>
      </c>
    </row>
    <row r="2016" spans="1:18" x14ac:dyDescent="0.3">
      <c r="A2016">
        <v>39536040</v>
      </c>
      <c r="B2016">
        <v>39</v>
      </c>
      <c r="C2016" t="s">
        <v>33</v>
      </c>
      <c r="D2016" t="s">
        <v>30</v>
      </c>
      <c r="E2016">
        <v>0</v>
      </c>
      <c r="F2016">
        <v>1</v>
      </c>
      <c r="G2016">
        <v>0</v>
      </c>
      <c r="H2016" t="s">
        <v>31</v>
      </c>
      <c r="I2016">
        <v>10850</v>
      </c>
      <c r="J2016" t="s">
        <v>27</v>
      </c>
      <c r="K2016">
        <v>-1</v>
      </c>
      <c r="L2016">
        <v>0</v>
      </c>
      <c r="M2016" t="s">
        <v>27</v>
      </c>
      <c r="N2016">
        <v>0</v>
      </c>
      <c r="O2016" s="6">
        <v>42864</v>
      </c>
      <c r="P2016" t="str">
        <f t="shared" si="31"/>
        <v>May</v>
      </c>
      <c r="Q2016" s="6" t="s">
        <v>43</v>
      </c>
      <c r="R2016">
        <v>107</v>
      </c>
    </row>
    <row r="2017" spans="1:18" x14ac:dyDescent="0.3">
      <c r="A2017">
        <v>74289386</v>
      </c>
      <c r="B2017">
        <v>31</v>
      </c>
      <c r="C2017" t="s">
        <v>33</v>
      </c>
      <c r="D2017" t="s">
        <v>30</v>
      </c>
      <c r="E2017">
        <v>0</v>
      </c>
      <c r="F2017">
        <v>1</v>
      </c>
      <c r="G2017">
        <v>0</v>
      </c>
      <c r="H2017" t="s">
        <v>31</v>
      </c>
      <c r="I2017">
        <v>8000</v>
      </c>
      <c r="J2017" t="s">
        <v>27</v>
      </c>
      <c r="K2017">
        <v>-1</v>
      </c>
      <c r="L2017">
        <v>0</v>
      </c>
      <c r="M2017" t="s">
        <v>27</v>
      </c>
      <c r="N2017">
        <v>0</v>
      </c>
      <c r="O2017" s="6">
        <v>42864</v>
      </c>
      <c r="P2017" t="str">
        <f t="shared" si="31"/>
        <v>May</v>
      </c>
      <c r="Q2017" s="6" t="s">
        <v>43</v>
      </c>
      <c r="R2017">
        <v>25</v>
      </c>
    </row>
    <row r="2018" spans="1:18" x14ac:dyDescent="0.3">
      <c r="A2018">
        <v>68853265</v>
      </c>
      <c r="B2018">
        <v>27</v>
      </c>
      <c r="C2018" t="s">
        <v>25</v>
      </c>
      <c r="D2018" t="s">
        <v>30</v>
      </c>
      <c r="E2018">
        <v>0</v>
      </c>
      <c r="F2018">
        <v>1</v>
      </c>
      <c r="G2018">
        <v>0</v>
      </c>
      <c r="H2018" t="s">
        <v>4</v>
      </c>
      <c r="I2018">
        <v>5900</v>
      </c>
      <c r="J2018" t="s">
        <v>27</v>
      </c>
      <c r="K2018">
        <v>-1</v>
      </c>
      <c r="L2018">
        <v>0</v>
      </c>
      <c r="M2018" t="s">
        <v>27</v>
      </c>
      <c r="N2018">
        <v>0</v>
      </c>
      <c r="O2018" s="6">
        <v>42864</v>
      </c>
      <c r="P2018" t="str">
        <f t="shared" si="31"/>
        <v>May</v>
      </c>
      <c r="Q2018" s="6" t="s">
        <v>43</v>
      </c>
      <c r="R2018">
        <v>132</v>
      </c>
    </row>
    <row r="2019" spans="1:18" x14ac:dyDescent="0.3">
      <c r="A2019">
        <v>70552557</v>
      </c>
      <c r="B2019">
        <v>22</v>
      </c>
      <c r="C2019" t="s">
        <v>37</v>
      </c>
      <c r="D2019" t="s">
        <v>30</v>
      </c>
      <c r="E2019">
        <v>0</v>
      </c>
      <c r="F2019">
        <v>1</v>
      </c>
      <c r="G2019">
        <v>0</v>
      </c>
      <c r="H2019" t="s">
        <v>31</v>
      </c>
      <c r="I2019">
        <v>-50</v>
      </c>
      <c r="J2019" t="s">
        <v>27</v>
      </c>
      <c r="K2019">
        <v>-1</v>
      </c>
      <c r="L2019">
        <v>0</v>
      </c>
      <c r="M2019" t="s">
        <v>27</v>
      </c>
      <c r="N2019">
        <v>0</v>
      </c>
      <c r="O2019" s="6">
        <v>42864</v>
      </c>
      <c r="P2019" t="str">
        <f t="shared" si="31"/>
        <v>May</v>
      </c>
      <c r="Q2019" s="6" t="s">
        <v>43</v>
      </c>
      <c r="R2019">
        <v>136</v>
      </c>
    </row>
    <row r="2020" spans="1:18" x14ac:dyDescent="0.3">
      <c r="A2020">
        <v>40028549</v>
      </c>
      <c r="B2020">
        <v>31</v>
      </c>
      <c r="C2020" t="s">
        <v>25</v>
      </c>
      <c r="D2020" t="s">
        <v>30</v>
      </c>
      <c r="E2020">
        <v>0</v>
      </c>
      <c r="F2020">
        <v>1</v>
      </c>
      <c r="G2020">
        <v>0</v>
      </c>
      <c r="H2020" t="s">
        <v>31</v>
      </c>
      <c r="I2020">
        <v>22650</v>
      </c>
      <c r="J2020" t="s">
        <v>27</v>
      </c>
      <c r="K2020">
        <v>-1</v>
      </c>
      <c r="L2020">
        <v>0</v>
      </c>
      <c r="M2020" t="s">
        <v>27</v>
      </c>
      <c r="N2020">
        <v>0</v>
      </c>
      <c r="O2020" s="6">
        <v>42864</v>
      </c>
      <c r="P2020" t="str">
        <f t="shared" si="31"/>
        <v>May</v>
      </c>
      <c r="Q2020" s="6" t="s">
        <v>43</v>
      </c>
      <c r="R2020">
        <v>384</v>
      </c>
    </row>
    <row r="2021" spans="1:18" x14ac:dyDescent="0.3">
      <c r="A2021">
        <v>39543580</v>
      </c>
      <c r="B2021">
        <v>39</v>
      </c>
      <c r="C2021" t="s">
        <v>33</v>
      </c>
      <c r="D2021" t="s">
        <v>30</v>
      </c>
      <c r="E2021">
        <v>0</v>
      </c>
      <c r="F2021">
        <v>1</v>
      </c>
      <c r="G2021">
        <v>0</v>
      </c>
      <c r="H2021" t="s">
        <v>31</v>
      </c>
      <c r="I2021">
        <v>8450</v>
      </c>
      <c r="J2021" t="s">
        <v>27</v>
      </c>
      <c r="K2021">
        <v>-1</v>
      </c>
      <c r="L2021">
        <v>0</v>
      </c>
      <c r="M2021" t="s">
        <v>27</v>
      </c>
      <c r="N2021">
        <v>0</v>
      </c>
      <c r="O2021" s="6">
        <v>42864</v>
      </c>
      <c r="P2021" t="str">
        <f t="shared" si="31"/>
        <v>May</v>
      </c>
      <c r="Q2021" s="6" t="s">
        <v>43</v>
      </c>
      <c r="R2021">
        <v>38</v>
      </c>
    </row>
    <row r="2022" spans="1:18" x14ac:dyDescent="0.3">
      <c r="A2022">
        <v>87520638</v>
      </c>
      <c r="B2022">
        <v>25</v>
      </c>
      <c r="C2022" t="s">
        <v>37</v>
      </c>
      <c r="D2022" t="s">
        <v>30</v>
      </c>
      <c r="E2022">
        <v>0</v>
      </c>
      <c r="F2022">
        <v>1</v>
      </c>
      <c r="G2022">
        <v>0</v>
      </c>
      <c r="H2022" t="s">
        <v>31</v>
      </c>
      <c r="I2022">
        <v>39350</v>
      </c>
      <c r="J2022" t="s">
        <v>27</v>
      </c>
      <c r="K2022">
        <v>-1</v>
      </c>
      <c r="L2022">
        <v>0</v>
      </c>
      <c r="M2022" t="s">
        <v>27</v>
      </c>
      <c r="N2022">
        <v>0</v>
      </c>
      <c r="O2022" s="6">
        <v>42864</v>
      </c>
      <c r="P2022" t="str">
        <f t="shared" si="31"/>
        <v>May</v>
      </c>
      <c r="Q2022" s="6" t="s">
        <v>43</v>
      </c>
      <c r="R2022">
        <v>164</v>
      </c>
    </row>
    <row r="2023" spans="1:18" x14ac:dyDescent="0.3">
      <c r="A2023">
        <v>46347317</v>
      </c>
      <c r="B2023">
        <v>27</v>
      </c>
      <c r="C2023" t="s">
        <v>39</v>
      </c>
      <c r="D2023" t="s">
        <v>30</v>
      </c>
      <c r="E2023">
        <v>0</v>
      </c>
      <c r="F2023">
        <v>1</v>
      </c>
      <c r="G2023">
        <v>0</v>
      </c>
      <c r="H2023" t="s">
        <v>31</v>
      </c>
      <c r="I2023">
        <v>3900</v>
      </c>
      <c r="J2023" t="s">
        <v>27</v>
      </c>
      <c r="K2023">
        <v>-1</v>
      </c>
      <c r="L2023">
        <v>0</v>
      </c>
      <c r="M2023" t="s">
        <v>27</v>
      </c>
      <c r="N2023">
        <v>0</v>
      </c>
      <c r="O2023" s="6">
        <v>42864</v>
      </c>
      <c r="P2023" t="str">
        <f t="shared" si="31"/>
        <v>May</v>
      </c>
      <c r="Q2023" s="6" t="s">
        <v>43</v>
      </c>
      <c r="R2023">
        <v>825</v>
      </c>
    </row>
    <row r="2024" spans="1:18" x14ac:dyDescent="0.3">
      <c r="A2024">
        <v>10649706</v>
      </c>
      <c r="B2024">
        <v>28</v>
      </c>
      <c r="C2024" t="s">
        <v>29</v>
      </c>
      <c r="D2024" t="s">
        <v>30</v>
      </c>
      <c r="E2024">
        <v>0</v>
      </c>
      <c r="F2024">
        <v>1</v>
      </c>
      <c r="G2024">
        <v>0</v>
      </c>
      <c r="H2024" t="s">
        <v>4</v>
      </c>
      <c r="I2024">
        <v>113450</v>
      </c>
      <c r="J2024" t="s">
        <v>27</v>
      </c>
      <c r="K2024">
        <v>-1</v>
      </c>
      <c r="L2024">
        <v>0</v>
      </c>
      <c r="M2024" t="s">
        <v>27</v>
      </c>
      <c r="N2024">
        <v>0</v>
      </c>
      <c r="O2024" s="6">
        <v>42864</v>
      </c>
      <c r="P2024" t="str">
        <f t="shared" si="31"/>
        <v>May</v>
      </c>
      <c r="Q2024" s="6" t="s">
        <v>43</v>
      </c>
      <c r="R2024">
        <v>331</v>
      </c>
    </row>
    <row r="2025" spans="1:18" x14ac:dyDescent="0.3">
      <c r="A2025">
        <v>55303289</v>
      </c>
      <c r="B2025">
        <v>31</v>
      </c>
      <c r="C2025" t="s">
        <v>45</v>
      </c>
      <c r="D2025" t="s">
        <v>26</v>
      </c>
      <c r="E2025">
        <v>0</v>
      </c>
      <c r="F2025">
        <v>1</v>
      </c>
      <c r="G2025">
        <v>0</v>
      </c>
      <c r="H2025" t="s">
        <v>36</v>
      </c>
      <c r="I2025">
        <v>10650</v>
      </c>
      <c r="J2025" t="s">
        <v>27</v>
      </c>
      <c r="K2025">
        <v>-1</v>
      </c>
      <c r="L2025">
        <v>0</v>
      </c>
      <c r="M2025" t="s">
        <v>27</v>
      </c>
      <c r="N2025">
        <v>0</v>
      </c>
      <c r="O2025" s="6">
        <v>42864</v>
      </c>
      <c r="P2025" t="str">
        <f t="shared" si="31"/>
        <v>May</v>
      </c>
      <c r="Q2025" s="6" t="s">
        <v>43</v>
      </c>
      <c r="R2025">
        <v>479</v>
      </c>
    </row>
    <row r="2026" spans="1:18" x14ac:dyDescent="0.3">
      <c r="A2026">
        <v>68559410</v>
      </c>
      <c r="B2026">
        <v>46</v>
      </c>
      <c r="C2026" t="s">
        <v>29</v>
      </c>
      <c r="D2026" t="s">
        <v>34</v>
      </c>
      <c r="E2026">
        <v>0</v>
      </c>
      <c r="F2026">
        <v>1</v>
      </c>
      <c r="G2026">
        <v>0</v>
      </c>
      <c r="H2026" t="s">
        <v>31</v>
      </c>
      <c r="I2026">
        <v>8200</v>
      </c>
      <c r="J2026" t="s">
        <v>27</v>
      </c>
      <c r="K2026">
        <v>-1</v>
      </c>
      <c r="L2026">
        <v>0</v>
      </c>
      <c r="M2026" t="s">
        <v>27</v>
      </c>
      <c r="N2026">
        <v>0</v>
      </c>
      <c r="O2026" s="6">
        <v>42864</v>
      </c>
      <c r="P2026" t="str">
        <f t="shared" si="31"/>
        <v>May</v>
      </c>
      <c r="Q2026" s="6" t="s">
        <v>43</v>
      </c>
      <c r="R2026">
        <v>229</v>
      </c>
    </row>
    <row r="2027" spans="1:18" x14ac:dyDescent="0.3">
      <c r="A2027">
        <v>35244934</v>
      </c>
      <c r="B2027">
        <v>37</v>
      </c>
      <c r="C2027" t="s">
        <v>33</v>
      </c>
      <c r="D2027" t="s">
        <v>26</v>
      </c>
      <c r="E2027">
        <v>0</v>
      </c>
      <c r="F2027">
        <v>0</v>
      </c>
      <c r="G2027">
        <v>0</v>
      </c>
      <c r="H2027" t="s">
        <v>31</v>
      </c>
      <c r="I2027">
        <v>46700</v>
      </c>
      <c r="J2027" t="s">
        <v>27</v>
      </c>
      <c r="K2027">
        <v>-1</v>
      </c>
      <c r="L2027">
        <v>0</v>
      </c>
      <c r="M2027" t="s">
        <v>27</v>
      </c>
      <c r="N2027">
        <v>0</v>
      </c>
      <c r="O2027" s="6">
        <v>42864</v>
      </c>
      <c r="P2027" t="str">
        <f t="shared" si="31"/>
        <v>May</v>
      </c>
      <c r="Q2027" s="6" t="s">
        <v>43</v>
      </c>
      <c r="R2027">
        <v>258</v>
      </c>
    </row>
    <row r="2028" spans="1:18" x14ac:dyDescent="0.3">
      <c r="A2028">
        <v>57963154</v>
      </c>
      <c r="B2028">
        <v>27</v>
      </c>
      <c r="C2028" t="s">
        <v>38</v>
      </c>
      <c r="D2028" t="s">
        <v>30</v>
      </c>
      <c r="E2028">
        <v>0</v>
      </c>
      <c r="F2028">
        <v>1</v>
      </c>
      <c r="G2028">
        <v>1</v>
      </c>
      <c r="H2028" t="s">
        <v>31</v>
      </c>
      <c r="I2028">
        <v>200</v>
      </c>
      <c r="J2028" t="s">
        <v>27</v>
      </c>
      <c r="K2028">
        <v>-1</v>
      </c>
      <c r="L2028">
        <v>0</v>
      </c>
      <c r="M2028" t="s">
        <v>27</v>
      </c>
      <c r="N2028">
        <v>0</v>
      </c>
      <c r="O2028" s="6">
        <v>42864</v>
      </c>
      <c r="P2028" t="str">
        <f t="shared" si="31"/>
        <v>May</v>
      </c>
      <c r="Q2028" s="6" t="s">
        <v>43</v>
      </c>
      <c r="R2028">
        <v>490</v>
      </c>
    </row>
    <row r="2029" spans="1:18" x14ac:dyDescent="0.3">
      <c r="A2029">
        <v>11012900</v>
      </c>
      <c r="B2029">
        <v>34</v>
      </c>
      <c r="C2029" t="s">
        <v>45</v>
      </c>
      <c r="D2029" t="s">
        <v>34</v>
      </c>
      <c r="E2029">
        <v>0</v>
      </c>
      <c r="F2029">
        <v>1</v>
      </c>
      <c r="G2029">
        <v>0</v>
      </c>
      <c r="H2029" t="s">
        <v>31</v>
      </c>
      <c r="I2029">
        <v>17700</v>
      </c>
      <c r="J2029" t="s">
        <v>27</v>
      </c>
      <c r="K2029">
        <v>-1</v>
      </c>
      <c r="L2029">
        <v>0</v>
      </c>
      <c r="M2029" t="s">
        <v>27</v>
      </c>
      <c r="N2029">
        <v>0</v>
      </c>
      <c r="O2029" s="6">
        <v>42864</v>
      </c>
      <c r="P2029" t="str">
        <f t="shared" si="31"/>
        <v>May</v>
      </c>
      <c r="Q2029" s="6" t="s">
        <v>43</v>
      </c>
      <c r="R2029">
        <v>308</v>
      </c>
    </row>
    <row r="2030" spans="1:18" x14ac:dyDescent="0.3">
      <c r="A2030">
        <v>17779118</v>
      </c>
      <c r="B2030">
        <v>30</v>
      </c>
      <c r="C2030" t="s">
        <v>29</v>
      </c>
      <c r="D2030" t="s">
        <v>30</v>
      </c>
      <c r="E2030">
        <v>0</v>
      </c>
      <c r="F2030">
        <v>1</v>
      </c>
      <c r="G2030">
        <v>0</v>
      </c>
      <c r="H2030" t="s">
        <v>31</v>
      </c>
      <c r="I2030">
        <v>1150</v>
      </c>
      <c r="J2030" t="s">
        <v>27</v>
      </c>
      <c r="K2030">
        <v>-1</v>
      </c>
      <c r="L2030">
        <v>0</v>
      </c>
      <c r="M2030" t="s">
        <v>27</v>
      </c>
      <c r="N2030">
        <v>0</v>
      </c>
      <c r="O2030" s="6">
        <v>42864</v>
      </c>
      <c r="P2030" t="str">
        <f t="shared" si="31"/>
        <v>May</v>
      </c>
      <c r="Q2030" s="6" t="s">
        <v>43</v>
      </c>
      <c r="R2030">
        <v>137</v>
      </c>
    </row>
    <row r="2031" spans="1:18" x14ac:dyDescent="0.3">
      <c r="A2031">
        <v>57686646</v>
      </c>
      <c r="B2031">
        <v>33</v>
      </c>
      <c r="C2031" t="s">
        <v>29</v>
      </c>
      <c r="D2031" t="s">
        <v>34</v>
      </c>
      <c r="E2031">
        <v>1</v>
      </c>
      <c r="F2031">
        <v>0</v>
      </c>
      <c r="G2031">
        <v>1</v>
      </c>
      <c r="H2031" t="s">
        <v>31</v>
      </c>
      <c r="I2031">
        <v>-15250</v>
      </c>
      <c r="J2031" t="s">
        <v>27</v>
      </c>
      <c r="K2031">
        <v>-1</v>
      </c>
      <c r="L2031">
        <v>0</v>
      </c>
      <c r="M2031" t="s">
        <v>27</v>
      </c>
      <c r="N2031">
        <v>0</v>
      </c>
      <c r="O2031" s="6">
        <v>42864</v>
      </c>
      <c r="P2031" t="str">
        <f t="shared" si="31"/>
        <v>May</v>
      </c>
      <c r="Q2031" s="6" t="s">
        <v>43</v>
      </c>
      <c r="R2031">
        <v>109</v>
      </c>
    </row>
    <row r="2032" spans="1:18" x14ac:dyDescent="0.3">
      <c r="A2032">
        <v>39642539</v>
      </c>
      <c r="B2032">
        <v>43</v>
      </c>
      <c r="C2032" t="s">
        <v>37</v>
      </c>
      <c r="D2032" t="s">
        <v>26</v>
      </c>
      <c r="E2032">
        <v>0</v>
      </c>
      <c r="F2032">
        <v>1</v>
      </c>
      <c r="G2032">
        <v>0</v>
      </c>
      <c r="H2032" t="s">
        <v>31</v>
      </c>
      <c r="I2032">
        <v>30800</v>
      </c>
      <c r="J2032" t="s">
        <v>27</v>
      </c>
      <c r="K2032">
        <v>-1</v>
      </c>
      <c r="L2032">
        <v>0</v>
      </c>
      <c r="M2032" t="s">
        <v>27</v>
      </c>
      <c r="N2032">
        <v>0</v>
      </c>
      <c r="O2032" s="6">
        <v>42864</v>
      </c>
      <c r="P2032" t="str">
        <f t="shared" si="31"/>
        <v>May</v>
      </c>
      <c r="Q2032" s="6" t="s">
        <v>43</v>
      </c>
      <c r="R2032">
        <v>168</v>
      </c>
    </row>
    <row r="2033" spans="1:18" x14ac:dyDescent="0.3">
      <c r="A2033">
        <v>18494911</v>
      </c>
      <c r="B2033">
        <v>50</v>
      </c>
      <c r="C2033" t="s">
        <v>33</v>
      </c>
      <c r="D2033" t="s">
        <v>26</v>
      </c>
      <c r="E2033">
        <v>0</v>
      </c>
      <c r="F2033">
        <v>1</v>
      </c>
      <c r="G2033">
        <v>0</v>
      </c>
      <c r="H2033" t="s">
        <v>36</v>
      </c>
      <c r="I2033">
        <v>129500</v>
      </c>
      <c r="J2033" t="s">
        <v>27</v>
      </c>
      <c r="K2033">
        <v>-1</v>
      </c>
      <c r="L2033">
        <v>0</v>
      </c>
      <c r="M2033" t="s">
        <v>27</v>
      </c>
      <c r="N2033">
        <v>0</v>
      </c>
      <c r="O2033" s="6">
        <v>42864</v>
      </c>
      <c r="P2033" t="str">
        <f t="shared" si="31"/>
        <v>May</v>
      </c>
      <c r="Q2033" s="6" t="s">
        <v>43</v>
      </c>
      <c r="R2033">
        <v>257</v>
      </c>
    </row>
    <row r="2034" spans="1:18" x14ac:dyDescent="0.3">
      <c r="A2034">
        <v>52212541</v>
      </c>
      <c r="B2034">
        <v>31</v>
      </c>
      <c r="C2034" t="s">
        <v>29</v>
      </c>
      <c r="D2034" t="s">
        <v>26</v>
      </c>
      <c r="E2034">
        <v>0</v>
      </c>
      <c r="F2034">
        <v>1</v>
      </c>
      <c r="G2034">
        <v>0</v>
      </c>
      <c r="H2034" t="s">
        <v>31</v>
      </c>
      <c r="I2034">
        <v>93400</v>
      </c>
      <c r="J2034" t="s">
        <v>27</v>
      </c>
      <c r="K2034">
        <v>-1</v>
      </c>
      <c r="L2034">
        <v>0</v>
      </c>
      <c r="M2034" t="s">
        <v>27</v>
      </c>
      <c r="N2034">
        <v>0</v>
      </c>
      <c r="O2034" s="6">
        <v>42864</v>
      </c>
      <c r="P2034" t="str">
        <f t="shared" si="31"/>
        <v>May</v>
      </c>
      <c r="Q2034" s="6" t="s">
        <v>43</v>
      </c>
      <c r="R2034">
        <v>213</v>
      </c>
    </row>
    <row r="2035" spans="1:18" x14ac:dyDescent="0.3">
      <c r="A2035">
        <v>72465430</v>
      </c>
      <c r="B2035">
        <v>32</v>
      </c>
      <c r="C2035" t="s">
        <v>33</v>
      </c>
      <c r="D2035" t="s">
        <v>30</v>
      </c>
      <c r="E2035">
        <v>0</v>
      </c>
      <c r="F2035">
        <v>0</v>
      </c>
      <c r="G2035">
        <v>0</v>
      </c>
      <c r="H2035" t="s">
        <v>31</v>
      </c>
      <c r="I2035">
        <v>-28900</v>
      </c>
      <c r="J2035" t="s">
        <v>27</v>
      </c>
      <c r="K2035">
        <v>-1</v>
      </c>
      <c r="L2035">
        <v>0</v>
      </c>
      <c r="M2035" t="s">
        <v>27</v>
      </c>
      <c r="N2035">
        <v>0</v>
      </c>
      <c r="O2035" s="6">
        <v>42864</v>
      </c>
      <c r="P2035" t="str">
        <f t="shared" si="31"/>
        <v>May</v>
      </c>
      <c r="Q2035" s="6" t="s">
        <v>43</v>
      </c>
      <c r="R2035">
        <v>115</v>
      </c>
    </row>
    <row r="2036" spans="1:18" x14ac:dyDescent="0.3">
      <c r="A2036">
        <v>61041230</v>
      </c>
      <c r="B2036">
        <v>32</v>
      </c>
      <c r="C2036" t="s">
        <v>37</v>
      </c>
      <c r="D2036" t="s">
        <v>30</v>
      </c>
      <c r="E2036">
        <v>0</v>
      </c>
      <c r="F2036">
        <v>1</v>
      </c>
      <c r="G2036">
        <v>1</v>
      </c>
      <c r="H2036" t="s">
        <v>31</v>
      </c>
      <c r="I2036">
        <v>-11350</v>
      </c>
      <c r="J2036" t="s">
        <v>27</v>
      </c>
      <c r="K2036">
        <v>-1</v>
      </c>
      <c r="L2036">
        <v>0</v>
      </c>
      <c r="M2036" t="s">
        <v>27</v>
      </c>
      <c r="N2036">
        <v>0</v>
      </c>
      <c r="O2036" s="6">
        <v>42864</v>
      </c>
      <c r="P2036" t="str">
        <f t="shared" si="31"/>
        <v>May</v>
      </c>
      <c r="Q2036" s="6" t="s">
        <v>43</v>
      </c>
      <c r="R2036">
        <v>646</v>
      </c>
    </row>
    <row r="2037" spans="1:18" x14ac:dyDescent="0.3">
      <c r="A2037">
        <v>27423022</v>
      </c>
      <c r="B2037">
        <v>37</v>
      </c>
      <c r="C2037" t="s">
        <v>29</v>
      </c>
      <c r="D2037" t="s">
        <v>34</v>
      </c>
      <c r="E2037">
        <v>0</v>
      </c>
      <c r="F2037">
        <v>1</v>
      </c>
      <c r="G2037">
        <v>0</v>
      </c>
      <c r="H2037" t="s">
        <v>31</v>
      </c>
      <c r="I2037">
        <v>99050</v>
      </c>
      <c r="J2037" t="s">
        <v>27</v>
      </c>
      <c r="K2037">
        <v>-1</v>
      </c>
      <c r="L2037">
        <v>0</v>
      </c>
      <c r="M2037" t="s">
        <v>27</v>
      </c>
      <c r="N2037">
        <v>0</v>
      </c>
      <c r="O2037" s="6">
        <v>42864</v>
      </c>
      <c r="P2037" t="str">
        <f t="shared" si="31"/>
        <v>May</v>
      </c>
      <c r="Q2037" s="6" t="s">
        <v>43</v>
      </c>
      <c r="R2037">
        <v>106</v>
      </c>
    </row>
    <row r="2038" spans="1:18" x14ac:dyDescent="0.3">
      <c r="A2038">
        <v>10260903</v>
      </c>
      <c r="B2038">
        <v>60</v>
      </c>
      <c r="C2038" t="s">
        <v>25</v>
      </c>
      <c r="D2038" t="s">
        <v>34</v>
      </c>
      <c r="E2038">
        <v>0</v>
      </c>
      <c r="F2038">
        <v>1</v>
      </c>
      <c r="G2038">
        <v>0</v>
      </c>
      <c r="H2038" t="s">
        <v>27</v>
      </c>
      <c r="I2038">
        <v>20200</v>
      </c>
      <c r="J2038" t="s">
        <v>27</v>
      </c>
      <c r="K2038">
        <v>-1</v>
      </c>
      <c r="L2038">
        <v>0</v>
      </c>
      <c r="M2038" t="s">
        <v>27</v>
      </c>
      <c r="N2038">
        <v>0</v>
      </c>
      <c r="O2038" s="6">
        <v>42864</v>
      </c>
      <c r="P2038" t="str">
        <f t="shared" si="31"/>
        <v>May</v>
      </c>
      <c r="Q2038" s="6" t="s">
        <v>43</v>
      </c>
      <c r="R2038">
        <v>95</v>
      </c>
    </row>
    <row r="2039" spans="1:18" x14ac:dyDescent="0.3">
      <c r="A2039">
        <v>50481018</v>
      </c>
      <c r="B2039">
        <v>47</v>
      </c>
      <c r="C2039" t="s">
        <v>33</v>
      </c>
      <c r="D2039" t="s">
        <v>34</v>
      </c>
      <c r="E2039">
        <v>0</v>
      </c>
      <c r="F2039">
        <v>1</v>
      </c>
      <c r="G2039">
        <v>0</v>
      </c>
      <c r="H2039" t="s">
        <v>31</v>
      </c>
      <c r="I2039">
        <v>3250</v>
      </c>
      <c r="J2039" t="s">
        <v>27</v>
      </c>
      <c r="K2039">
        <v>-1</v>
      </c>
      <c r="L2039">
        <v>0</v>
      </c>
      <c r="M2039" t="s">
        <v>27</v>
      </c>
      <c r="N2039">
        <v>0</v>
      </c>
      <c r="O2039" s="6">
        <v>42864</v>
      </c>
      <c r="P2039" t="str">
        <f t="shared" si="31"/>
        <v>May</v>
      </c>
      <c r="Q2039" s="6" t="s">
        <v>43</v>
      </c>
      <c r="R2039">
        <v>205</v>
      </c>
    </row>
    <row r="2040" spans="1:18" x14ac:dyDescent="0.3">
      <c r="A2040">
        <v>61589590</v>
      </c>
      <c r="B2040">
        <v>32</v>
      </c>
      <c r="C2040" t="s">
        <v>33</v>
      </c>
      <c r="D2040" t="s">
        <v>26</v>
      </c>
      <c r="E2040">
        <v>1</v>
      </c>
      <c r="F2040">
        <v>1</v>
      </c>
      <c r="G2040">
        <v>0</v>
      </c>
      <c r="H2040" t="s">
        <v>31</v>
      </c>
      <c r="I2040">
        <v>-50</v>
      </c>
      <c r="J2040" t="s">
        <v>27</v>
      </c>
      <c r="K2040">
        <v>-1</v>
      </c>
      <c r="L2040">
        <v>0</v>
      </c>
      <c r="M2040" t="s">
        <v>27</v>
      </c>
      <c r="N2040">
        <v>1</v>
      </c>
      <c r="O2040" s="6">
        <v>42864</v>
      </c>
      <c r="P2040" t="str">
        <f t="shared" si="31"/>
        <v>May</v>
      </c>
      <c r="Q2040" s="6" t="s">
        <v>43</v>
      </c>
      <c r="R2040">
        <v>653</v>
      </c>
    </row>
    <row r="2041" spans="1:18" x14ac:dyDescent="0.3">
      <c r="A2041">
        <v>14931868</v>
      </c>
      <c r="B2041">
        <v>34</v>
      </c>
      <c r="C2041" t="s">
        <v>38</v>
      </c>
      <c r="D2041" t="s">
        <v>26</v>
      </c>
      <c r="E2041">
        <v>0</v>
      </c>
      <c r="F2041">
        <v>1</v>
      </c>
      <c r="G2041">
        <v>0</v>
      </c>
      <c r="H2041" t="s">
        <v>31</v>
      </c>
      <c r="I2041">
        <v>-3400</v>
      </c>
      <c r="J2041" t="s">
        <v>27</v>
      </c>
      <c r="K2041">
        <v>-1</v>
      </c>
      <c r="L2041">
        <v>0</v>
      </c>
      <c r="M2041" t="s">
        <v>27</v>
      </c>
      <c r="N2041">
        <v>0</v>
      </c>
      <c r="O2041" s="6">
        <v>42864</v>
      </c>
      <c r="P2041" t="str">
        <f t="shared" si="31"/>
        <v>May</v>
      </c>
      <c r="Q2041" s="6" t="s">
        <v>43</v>
      </c>
      <c r="R2041">
        <v>122</v>
      </c>
    </row>
    <row r="2042" spans="1:18" x14ac:dyDescent="0.3">
      <c r="A2042">
        <v>45449748</v>
      </c>
      <c r="B2042">
        <v>36</v>
      </c>
      <c r="C2042" t="s">
        <v>33</v>
      </c>
      <c r="D2042" t="s">
        <v>34</v>
      </c>
      <c r="E2042">
        <v>0</v>
      </c>
      <c r="F2042">
        <v>1</v>
      </c>
      <c r="G2042">
        <v>0</v>
      </c>
      <c r="H2042" t="s">
        <v>27</v>
      </c>
      <c r="I2042">
        <v>0</v>
      </c>
      <c r="J2042" t="s">
        <v>27</v>
      </c>
      <c r="K2042">
        <v>-1</v>
      </c>
      <c r="L2042">
        <v>0</v>
      </c>
      <c r="M2042" t="s">
        <v>27</v>
      </c>
      <c r="N2042">
        <v>0</v>
      </c>
      <c r="O2042" s="6">
        <v>42864</v>
      </c>
      <c r="P2042" t="str">
        <f t="shared" si="31"/>
        <v>May</v>
      </c>
      <c r="Q2042" s="6" t="s">
        <v>43</v>
      </c>
      <c r="R2042">
        <v>377</v>
      </c>
    </row>
    <row r="2043" spans="1:18" x14ac:dyDescent="0.3">
      <c r="A2043">
        <v>70872131</v>
      </c>
      <c r="B2043">
        <v>28</v>
      </c>
      <c r="C2043" t="s">
        <v>38</v>
      </c>
      <c r="D2043" t="s">
        <v>30</v>
      </c>
      <c r="E2043">
        <v>0</v>
      </c>
      <c r="F2043">
        <v>1</v>
      </c>
      <c r="G2043">
        <v>0</v>
      </c>
      <c r="H2043" t="s">
        <v>31</v>
      </c>
      <c r="I2043">
        <v>11450</v>
      </c>
      <c r="J2043" t="s">
        <v>27</v>
      </c>
      <c r="K2043">
        <v>-1</v>
      </c>
      <c r="L2043">
        <v>0</v>
      </c>
      <c r="M2043" t="s">
        <v>27</v>
      </c>
      <c r="N2043">
        <v>0</v>
      </c>
      <c r="O2043" s="6">
        <v>42864</v>
      </c>
      <c r="P2043" t="str">
        <f t="shared" si="31"/>
        <v>May</v>
      </c>
      <c r="Q2043" s="6" t="s">
        <v>43</v>
      </c>
      <c r="R2043">
        <v>322</v>
      </c>
    </row>
    <row r="2044" spans="1:18" x14ac:dyDescent="0.3">
      <c r="A2044">
        <v>55316921</v>
      </c>
      <c r="B2044">
        <v>31</v>
      </c>
      <c r="C2044" t="s">
        <v>38</v>
      </c>
      <c r="D2044" t="s">
        <v>34</v>
      </c>
      <c r="E2044">
        <v>0</v>
      </c>
      <c r="F2044">
        <v>1</v>
      </c>
      <c r="G2044">
        <v>0</v>
      </c>
      <c r="H2044" t="s">
        <v>31</v>
      </c>
      <c r="I2044">
        <v>82800</v>
      </c>
      <c r="J2044" t="s">
        <v>27</v>
      </c>
      <c r="K2044">
        <v>-1</v>
      </c>
      <c r="L2044">
        <v>0</v>
      </c>
      <c r="M2044" t="s">
        <v>27</v>
      </c>
      <c r="N2044">
        <v>0</v>
      </c>
      <c r="O2044" s="6">
        <v>42864</v>
      </c>
      <c r="P2044" t="str">
        <f t="shared" si="31"/>
        <v>May</v>
      </c>
      <c r="Q2044" s="6" t="s">
        <v>43</v>
      </c>
      <c r="R2044">
        <v>208</v>
      </c>
    </row>
    <row r="2045" spans="1:18" x14ac:dyDescent="0.3">
      <c r="A2045">
        <v>64866541</v>
      </c>
      <c r="B2045">
        <v>32</v>
      </c>
      <c r="C2045" t="s">
        <v>45</v>
      </c>
      <c r="D2045" t="s">
        <v>30</v>
      </c>
      <c r="E2045">
        <v>0</v>
      </c>
      <c r="F2045">
        <v>1</v>
      </c>
      <c r="G2045">
        <v>0</v>
      </c>
      <c r="H2045" t="s">
        <v>31</v>
      </c>
      <c r="I2045">
        <v>16550</v>
      </c>
      <c r="J2045" t="s">
        <v>27</v>
      </c>
      <c r="K2045">
        <v>-1</v>
      </c>
      <c r="L2045">
        <v>0</v>
      </c>
      <c r="M2045" t="s">
        <v>27</v>
      </c>
      <c r="N2045">
        <v>0</v>
      </c>
      <c r="O2045" s="6">
        <v>42864</v>
      </c>
      <c r="P2045" t="str">
        <f t="shared" si="31"/>
        <v>May</v>
      </c>
      <c r="Q2045" s="6" t="s">
        <v>43</v>
      </c>
      <c r="R2045">
        <v>211</v>
      </c>
    </row>
    <row r="2046" spans="1:18" x14ac:dyDescent="0.3">
      <c r="A2046">
        <v>78511636</v>
      </c>
      <c r="B2046">
        <v>31</v>
      </c>
      <c r="C2046" t="s">
        <v>38</v>
      </c>
      <c r="D2046" t="s">
        <v>26</v>
      </c>
      <c r="E2046">
        <v>0</v>
      </c>
      <c r="F2046">
        <v>1</v>
      </c>
      <c r="G2046">
        <v>1</v>
      </c>
      <c r="H2046" t="s">
        <v>31</v>
      </c>
      <c r="I2046">
        <v>11900</v>
      </c>
      <c r="J2046" t="s">
        <v>27</v>
      </c>
      <c r="K2046">
        <v>-1</v>
      </c>
      <c r="L2046">
        <v>0</v>
      </c>
      <c r="M2046" t="s">
        <v>27</v>
      </c>
      <c r="N2046">
        <v>0</v>
      </c>
      <c r="O2046" s="6">
        <v>42864</v>
      </c>
      <c r="P2046" t="str">
        <f t="shared" si="31"/>
        <v>May</v>
      </c>
      <c r="Q2046" s="6" t="s">
        <v>43</v>
      </c>
      <c r="R2046">
        <v>156</v>
      </c>
    </row>
    <row r="2047" spans="1:18" x14ac:dyDescent="0.3">
      <c r="A2047">
        <v>39573651</v>
      </c>
      <c r="B2047">
        <v>56</v>
      </c>
      <c r="C2047" t="s">
        <v>37</v>
      </c>
      <c r="D2047" t="s">
        <v>26</v>
      </c>
      <c r="E2047">
        <v>0</v>
      </c>
      <c r="F2047">
        <v>1</v>
      </c>
      <c r="G2047">
        <v>0</v>
      </c>
      <c r="H2047" t="s">
        <v>36</v>
      </c>
      <c r="I2047">
        <v>10100</v>
      </c>
      <c r="J2047" t="s">
        <v>27</v>
      </c>
      <c r="K2047">
        <v>-1</v>
      </c>
      <c r="L2047">
        <v>0</v>
      </c>
      <c r="M2047" t="s">
        <v>27</v>
      </c>
      <c r="N2047">
        <v>0</v>
      </c>
      <c r="O2047" s="6">
        <v>42864</v>
      </c>
      <c r="P2047" t="str">
        <f t="shared" si="31"/>
        <v>May</v>
      </c>
      <c r="Q2047" s="6" t="s">
        <v>43</v>
      </c>
      <c r="R2047">
        <v>178</v>
      </c>
    </row>
    <row r="2048" spans="1:18" x14ac:dyDescent="0.3">
      <c r="A2048">
        <v>56521912</v>
      </c>
      <c r="B2048">
        <v>34</v>
      </c>
      <c r="C2048" t="s">
        <v>25</v>
      </c>
      <c r="D2048" t="s">
        <v>30</v>
      </c>
      <c r="E2048">
        <v>0</v>
      </c>
      <c r="F2048">
        <v>1</v>
      </c>
      <c r="G2048">
        <v>0</v>
      </c>
      <c r="H2048" t="s">
        <v>4</v>
      </c>
      <c r="I2048">
        <v>15900</v>
      </c>
      <c r="J2048" t="s">
        <v>27</v>
      </c>
      <c r="K2048">
        <v>-1</v>
      </c>
      <c r="L2048">
        <v>0</v>
      </c>
      <c r="M2048" t="s">
        <v>27</v>
      </c>
      <c r="N2048">
        <v>0</v>
      </c>
      <c r="O2048" s="6">
        <v>42864</v>
      </c>
      <c r="P2048" t="str">
        <f t="shared" si="31"/>
        <v>May</v>
      </c>
      <c r="Q2048" s="6" t="s">
        <v>43</v>
      </c>
      <c r="R2048">
        <v>133</v>
      </c>
    </row>
    <row r="2049" spans="1:18" x14ac:dyDescent="0.3">
      <c r="A2049">
        <v>33148796</v>
      </c>
      <c r="B2049">
        <v>46</v>
      </c>
      <c r="C2049" t="s">
        <v>29</v>
      </c>
      <c r="D2049" t="s">
        <v>30</v>
      </c>
      <c r="E2049">
        <v>1</v>
      </c>
      <c r="F2049">
        <v>1</v>
      </c>
      <c r="G2049">
        <v>1</v>
      </c>
      <c r="H2049" t="s">
        <v>31</v>
      </c>
      <c r="I2049">
        <v>-56200</v>
      </c>
      <c r="J2049" t="s">
        <v>27</v>
      </c>
      <c r="K2049">
        <v>-1</v>
      </c>
      <c r="L2049">
        <v>0</v>
      </c>
      <c r="M2049" t="s">
        <v>27</v>
      </c>
      <c r="N2049">
        <v>0</v>
      </c>
      <c r="O2049" s="6">
        <v>42864</v>
      </c>
      <c r="P2049" t="str">
        <f t="shared" si="31"/>
        <v>May</v>
      </c>
      <c r="Q2049" s="6" t="s">
        <v>43</v>
      </c>
      <c r="R2049">
        <v>206</v>
      </c>
    </row>
    <row r="2050" spans="1:18" x14ac:dyDescent="0.3">
      <c r="A2050">
        <v>38170369</v>
      </c>
      <c r="B2050">
        <v>27</v>
      </c>
      <c r="C2050" t="s">
        <v>37</v>
      </c>
      <c r="D2050" t="s">
        <v>30</v>
      </c>
      <c r="E2050">
        <v>0</v>
      </c>
      <c r="F2050">
        <v>1</v>
      </c>
      <c r="G2050">
        <v>0</v>
      </c>
      <c r="H2050" t="s">
        <v>31</v>
      </c>
      <c r="I2050">
        <v>33100</v>
      </c>
      <c r="J2050" t="s">
        <v>27</v>
      </c>
      <c r="K2050">
        <v>-1</v>
      </c>
      <c r="L2050">
        <v>0</v>
      </c>
      <c r="M2050" t="s">
        <v>27</v>
      </c>
      <c r="N2050">
        <v>0</v>
      </c>
      <c r="O2050" s="6">
        <v>42864</v>
      </c>
      <c r="P2050" t="str">
        <f t="shared" si="31"/>
        <v>May</v>
      </c>
      <c r="Q2050" s="6" t="s">
        <v>43</v>
      </c>
      <c r="R2050">
        <v>544</v>
      </c>
    </row>
    <row r="2051" spans="1:18" x14ac:dyDescent="0.3">
      <c r="A2051">
        <v>72900580</v>
      </c>
      <c r="B2051">
        <v>33</v>
      </c>
      <c r="C2051" t="s">
        <v>33</v>
      </c>
      <c r="D2051" t="s">
        <v>26</v>
      </c>
      <c r="E2051">
        <v>0</v>
      </c>
      <c r="F2051">
        <v>1</v>
      </c>
      <c r="G2051">
        <v>1</v>
      </c>
      <c r="H2051" t="s">
        <v>31</v>
      </c>
      <c r="I2051">
        <v>89500</v>
      </c>
      <c r="J2051" t="s">
        <v>27</v>
      </c>
      <c r="K2051">
        <v>-1</v>
      </c>
      <c r="L2051">
        <v>0</v>
      </c>
      <c r="M2051" t="s">
        <v>27</v>
      </c>
      <c r="N2051">
        <v>0</v>
      </c>
      <c r="O2051" s="6">
        <v>42864</v>
      </c>
      <c r="P2051" t="str">
        <f t="shared" ref="P2051:P2114" si="32">TEXT(O2051,"mmm")</f>
        <v>May</v>
      </c>
      <c r="Q2051" s="6" t="s">
        <v>43</v>
      </c>
      <c r="R2051">
        <v>143</v>
      </c>
    </row>
    <row r="2052" spans="1:18" x14ac:dyDescent="0.3">
      <c r="A2052">
        <v>50007108</v>
      </c>
      <c r="B2052">
        <v>35</v>
      </c>
      <c r="C2052" t="s">
        <v>33</v>
      </c>
      <c r="D2052" t="s">
        <v>26</v>
      </c>
      <c r="E2052">
        <v>0</v>
      </c>
      <c r="F2052">
        <v>1</v>
      </c>
      <c r="G2052">
        <v>0</v>
      </c>
      <c r="H2052" t="s">
        <v>36</v>
      </c>
      <c r="I2052">
        <v>9900</v>
      </c>
      <c r="J2052" t="s">
        <v>27</v>
      </c>
      <c r="K2052">
        <v>-1</v>
      </c>
      <c r="L2052">
        <v>0</v>
      </c>
      <c r="M2052" t="s">
        <v>27</v>
      </c>
      <c r="N2052">
        <v>0</v>
      </c>
      <c r="O2052" s="6">
        <v>42864</v>
      </c>
      <c r="P2052" t="str">
        <f t="shared" si="32"/>
        <v>May</v>
      </c>
      <c r="Q2052" s="6" t="s">
        <v>43</v>
      </c>
      <c r="R2052">
        <v>471</v>
      </c>
    </row>
    <row r="2053" spans="1:18" x14ac:dyDescent="0.3">
      <c r="A2053">
        <v>78869533</v>
      </c>
      <c r="B2053">
        <v>29</v>
      </c>
      <c r="C2053" t="s">
        <v>25</v>
      </c>
      <c r="D2053" t="s">
        <v>30</v>
      </c>
      <c r="E2053">
        <v>0</v>
      </c>
      <c r="F2053">
        <v>1</v>
      </c>
      <c r="G2053">
        <v>0</v>
      </c>
      <c r="H2053" t="s">
        <v>4</v>
      </c>
      <c r="I2053">
        <v>36300</v>
      </c>
      <c r="J2053" t="s">
        <v>27</v>
      </c>
      <c r="K2053">
        <v>-1</v>
      </c>
      <c r="L2053">
        <v>0</v>
      </c>
      <c r="M2053" t="s">
        <v>27</v>
      </c>
      <c r="N2053">
        <v>0</v>
      </c>
      <c r="O2053" s="6">
        <v>42864</v>
      </c>
      <c r="P2053" t="str">
        <f t="shared" si="32"/>
        <v>May</v>
      </c>
      <c r="Q2053" s="6" t="s">
        <v>43</v>
      </c>
      <c r="R2053">
        <v>200</v>
      </c>
    </row>
    <row r="2054" spans="1:18" x14ac:dyDescent="0.3">
      <c r="A2054">
        <v>49812632</v>
      </c>
      <c r="B2054">
        <v>39</v>
      </c>
      <c r="C2054" t="s">
        <v>25</v>
      </c>
      <c r="D2054" t="s">
        <v>26</v>
      </c>
      <c r="E2054">
        <v>0</v>
      </c>
      <c r="F2054">
        <v>1</v>
      </c>
      <c r="G2054">
        <v>0</v>
      </c>
      <c r="H2054" t="s">
        <v>4</v>
      </c>
      <c r="I2054">
        <v>9150</v>
      </c>
      <c r="J2054" t="s">
        <v>27</v>
      </c>
      <c r="K2054">
        <v>-1</v>
      </c>
      <c r="L2054">
        <v>0</v>
      </c>
      <c r="M2054" t="s">
        <v>27</v>
      </c>
      <c r="N2054">
        <v>0</v>
      </c>
      <c r="O2054" s="6">
        <v>42864</v>
      </c>
      <c r="P2054" t="str">
        <f t="shared" si="32"/>
        <v>May</v>
      </c>
      <c r="Q2054" s="6" t="s">
        <v>43</v>
      </c>
      <c r="R2054">
        <v>324</v>
      </c>
    </row>
    <row r="2055" spans="1:18" x14ac:dyDescent="0.3">
      <c r="A2055">
        <v>47258528</v>
      </c>
      <c r="B2055">
        <v>48</v>
      </c>
      <c r="C2055" t="s">
        <v>33</v>
      </c>
      <c r="D2055" t="s">
        <v>26</v>
      </c>
      <c r="E2055">
        <v>0</v>
      </c>
      <c r="F2055">
        <v>1</v>
      </c>
      <c r="G2055">
        <v>0</v>
      </c>
      <c r="H2055" t="s">
        <v>31</v>
      </c>
      <c r="I2055">
        <v>7450</v>
      </c>
      <c r="J2055" t="s">
        <v>27</v>
      </c>
      <c r="K2055">
        <v>-1</v>
      </c>
      <c r="L2055">
        <v>0</v>
      </c>
      <c r="M2055" t="s">
        <v>27</v>
      </c>
      <c r="N2055">
        <v>0</v>
      </c>
      <c r="O2055" s="6">
        <v>42864</v>
      </c>
      <c r="P2055" t="str">
        <f t="shared" si="32"/>
        <v>May</v>
      </c>
      <c r="Q2055" s="6" t="s">
        <v>43</v>
      </c>
      <c r="R2055">
        <v>71</v>
      </c>
    </row>
    <row r="2056" spans="1:18" x14ac:dyDescent="0.3">
      <c r="A2056">
        <v>43423955</v>
      </c>
      <c r="B2056">
        <v>58</v>
      </c>
      <c r="C2056" t="s">
        <v>33</v>
      </c>
      <c r="D2056" t="s">
        <v>26</v>
      </c>
      <c r="E2056">
        <v>0</v>
      </c>
      <c r="F2056">
        <v>1</v>
      </c>
      <c r="G2056">
        <v>0</v>
      </c>
      <c r="H2056" t="s">
        <v>36</v>
      </c>
      <c r="I2056">
        <v>-4550</v>
      </c>
      <c r="J2056" t="s">
        <v>27</v>
      </c>
      <c r="K2056">
        <v>-1</v>
      </c>
      <c r="L2056">
        <v>0</v>
      </c>
      <c r="M2056" t="s">
        <v>27</v>
      </c>
      <c r="N2056">
        <v>0</v>
      </c>
      <c r="O2056" s="6">
        <v>42864</v>
      </c>
      <c r="P2056" t="str">
        <f t="shared" si="32"/>
        <v>May</v>
      </c>
      <c r="Q2056" s="6" t="s">
        <v>43</v>
      </c>
      <c r="R2056">
        <v>164</v>
      </c>
    </row>
    <row r="2057" spans="1:18" x14ac:dyDescent="0.3">
      <c r="A2057">
        <v>30560041</v>
      </c>
      <c r="B2057">
        <v>36</v>
      </c>
      <c r="C2057" t="s">
        <v>33</v>
      </c>
      <c r="D2057" t="s">
        <v>26</v>
      </c>
      <c r="E2057">
        <v>0</v>
      </c>
      <c r="F2057">
        <v>1</v>
      </c>
      <c r="G2057">
        <v>0</v>
      </c>
      <c r="H2057" t="s">
        <v>31</v>
      </c>
      <c r="I2057">
        <v>-450</v>
      </c>
      <c r="J2057" t="s">
        <v>27</v>
      </c>
      <c r="K2057">
        <v>-1</v>
      </c>
      <c r="L2057">
        <v>0</v>
      </c>
      <c r="M2057" t="s">
        <v>27</v>
      </c>
      <c r="N2057">
        <v>0</v>
      </c>
      <c r="O2057" s="6">
        <v>42864</v>
      </c>
      <c r="P2057" t="str">
        <f t="shared" si="32"/>
        <v>May</v>
      </c>
      <c r="Q2057" s="6" t="s">
        <v>43</v>
      </c>
      <c r="R2057">
        <v>137</v>
      </c>
    </row>
    <row r="2058" spans="1:18" x14ac:dyDescent="0.3">
      <c r="A2058">
        <v>39104237</v>
      </c>
      <c r="B2058">
        <v>33</v>
      </c>
      <c r="C2058" t="s">
        <v>33</v>
      </c>
      <c r="D2058" t="s">
        <v>26</v>
      </c>
      <c r="E2058">
        <v>0</v>
      </c>
      <c r="F2058">
        <v>1</v>
      </c>
      <c r="G2058">
        <v>0</v>
      </c>
      <c r="H2058" t="s">
        <v>36</v>
      </c>
      <c r="I2058">
        <v>6700</v>
      </c>
      <c r="J2058" t="s">
        <v>27</v>
      </c>
      <c r="K2058">
        <v>-1</v>
      </c>
      <c r="L2058">
        <v>0</v>
      </c>
      <c r="M2058" t="s">
        <v>27</v>
      </c>
      <c r="N2058">
        <v>0</v>
      </c>
      <c r="O2058" s="6">
        <v>42864</v>
      </c>
      <c r="P2058" t="str">
        <f t="shared" si="32"/>
        <v>May</v>
      </c>
      <c r="Q2058" s="6" t="s">
        <v>43</v>
      </c>
      <c r="R2058">
        <v>91</v>
      </c>
    </row>
    <row r="2059" spans="1:18" x14ac:dyDescent="0.3">
      <c r="A2059">
        <v>14390566</v>
      </c>
      <c r="B2059">
        <v>32</v>
      </c>
      <c r="C2059" t="s">
        <v>25</v>
      </c>
      <c r="D2059" t="s">
        <v>26</v>
      </c>
      <c r="E2059">
        <v>0</v>
      </c>
      <c r="F2059">
        <v>0</v>
      </c>
      <c r="G2059">
        <v>0</v>
      </c>
      <c r="H2059" t="s">
        <v>4</v>
      </c>
      <c r="I2059">
        <v>0</v>
      </c>
      <c r="J2059" t="s">
        <v>27</v>
      </c>
      <c r="K2059">
        <v>-1</v>
      </c>
      <c r="L2059">
        <v>0</v>
      </c>
      <c r="M2059" t="s">
        <v>27</v>
      </c>
      <c r="N2059">
        <v>0</v>
      </c>
      <c r="O2059" s="6">
        <v>42864</v>
      </c>
      <c r="P2059" t="str">
        <f t="shared" si="32"/>
        <v>May</v>
      </c>
      <c r="Q2059" s="6" t="s">
        <v>43</v>
      </c>
      <c r="R2059">
        <v>280</v>
      </c>
    </row>
    <row r="2060" spans="1:18" x14ac:dyDescent="0.3">
      <c r="A2060">
        <v>61243069</v>
      </c>
      <c r="B2060">
        <v>32</v>
      </c>
      <c r="C2060" t="s">
        <v>32</v>
      </c>
      <c r="D2060" t="s">
        <v>30</v>
      </c>
      <c r="E2060">
        <v>0</v>
      </c>
      <c r="F2060">
        <v>1</v>
      </c>
      <c r="G2060">
        <v>0</v>
      </c>
      <c r="H2060" t="s">
        <v>4</v>
      </c>
      <c r="I2060">
        <v>312950</v>
      </c>
      <c r="J2060" t="s">
        <v>27</v>
      </c>
      <c r="K2060">
        <v>-1</v>
      </c>
      <c r="L2060">
        <v>0</v>
      </c>
      <c r="M2060" t="s">
        <v>27</v>
      </c>
      <c r="N2060">
        <v>0</v>
      </c>
      <c r="O2060" s="6">
        <v>42864</v>
      </c>
      <c r="P2060" t="str">
        <f t="shared" si="32"/>
        <v>May</v>
      </c>
      <c r="Q2060" s="6" t="s">
        <v>43</v>
      </c>
      <c r="R2060">
        <v>230</v>
      </c>
    </row>
    <row r="2061" spans="1:18" x14ac:dyDescent="0.3">
      <c r="A2061">
        <v>61118896</v>
      </c>
      <c r="B2061">
        <v>31</v>
      </c>
      <c r="C2061" t="s">
        <v>37</v>
      </c>
      <c r="D2061" t="s">
        <v>26</v>
      </c>
      <c r="E2061">
        <v>0</v>
      </c>
      <c r="F2061">
        <v>0</v>
      </c>
      <c r="G2061">
        <v>1</v>
      </c>
      <c r="H2061" t="s">
        <v>31</v>
      </c>
      <c r="I2061">
        <v>1350</v>
      </c>
      <c r="J2061" t="s">
        <v>27</v>
      </c>
      <c r="K2061">
        <v>-1</v>
      </c>
      <c r="L2061">
        <v>0</v>
      </c>
      <c r="M2061" t="s">
        <v>27</v>
      </c>
      <c r="N2061">
        <v>0</v>
      </c>
      <c r="O2061" s="6">
        <v>42864</v>
      </c>
      <c r="P2061" t="str">
        <f t="shared" si="32"/>
        <v>May</v>
      </c>
      <c r="Q2061" s="6" t="s">
        <v>43</v>
      </c>
      <c r="R2061">
        <v>63</v>
      </c>
    </row>
    <row r="2062" spans="1:18" x14ac:dyDescent="0.3">
      <c r="A2062">
        <v>62248165</v>
      </c>
      <c r="B2062">
        <v>30</v>
      </c>
      <c r="C2062" t="s">
        <v>33</v>
      </c>
      <c r="D2062" t="s">
        <v>30</v>
      </c>
      <c r="E2062">
        <v>0</v>
      </c>
      <c r="F2062">
        <v>1</v>
      </c>
      <c r="G2062">
        <v>0</v>
      </c>
      <c r="H2062" t="s">
        <v>36</v>
      </c>
      <c r="I2062">
        <v>19150</v>
      </c>
      <c r="J2062" t="s">
        <v>27</v>
      </c>
      <c r="K2062">
        <v>-1</v>
      </c>
      <c r="L2062">
        <v>0</v>
      </c>
      <c r="M2062" t="s">
        <v>27</v>
      </c>
      <c r="N2062">
        <v>0</v>
      </c>
      <c r="O2062" s="6">
        <v>42864</v>
      </c>
      <c r="P2062" t="str">
        <f t="shared" si="32"/>
        <v>May</v>
      </c>
      <c r="Q2062" s="6" t="s">
        <v>43</v>
      </c>
      <c r="R2062">
        <v>135</v>
      </c>
    </row>
    <row r="2063" spans="1:18" x14ac:dyDescent="0.3">
      <c r="A2063">
        <v>86387703</v>
      </c>
      <c r="B2063">
        <v>30</v>
      </c>
      <c r="C2063" t="s">
        <v>25</v>
      </c>
      <c r="D2063" t="s">
        <v>30</v>
      </c>
      <c r="E2063">
        <v>0</v>
      </c>
      <c r="F2063">
        <v>1</v>
      </c>
      <c r="G2063">
        <v>1</v>
      </c>
      <c r="H2063" t="s">
        <v>4</v>
      </c>
      <c r="I2063">
        <v>55400</v>
      </c>
      <c r="J2063" t="s">
        <v>27</v>
      </c>
      <c r="K2063">
        <v>-1</v>
      </c>
      <c r="L2063">
        <v>0</v>
      </c>
      <c r="M2063" t="s">
        <v>27</v>
      </c>
      <c r="N2063">
        <v>0</v>
      </c>
      <c r="O2063" s="6">
        <v>42864</v>
      </c>
      <c r="P2063" t="str">
        <f t="shared" si="32"/>
        <v>May</v>
      </c>
      <c r="Q2063" s="6" t="s">
        <v>43</v>
      </c>
      <c r="R2063">
        <v>261</v>
      </c>
    </row>
    <row r="2064" spans="1:18" x14ac:dyDescent="0.3">
      <c r="A2064">
        <v>58848439</v>
      </c>
      <c r="B2064">
        <v>40</v>
      </c>
      <c r="C2064" t="s">
        <v>33</v>
      </c>
      <c r="D2064" t="s">
        <v>26</v>
      </c>
      <c r="E2064">
        <v>0</v>
      </c>
      <c r="F2064">
        <v>1</v>
      </c>
      <c r="G2064">
        <v>0</v>
      </c>
      <c r="H2064" t="s">
        <v>36</v>
      </c>
      <c r="I2064">
        <v>5850</v>
      </c>
      <c r="J2064" t="s">
        <v>27</v>
      </c>
      <c r="K2064">
        <v>-1</v>
      </c>
      <c r="L2064">
        <v>0</v>
      </c>
      <c r="M2064" t="s">
        <v>27</v>
      </c>
      <c r="N2064">
        <v>0</v>
      </c>
      <c r="O2064" s="6">
        <v>42864</v>
      </c>
      <c r="P2064" t="str">
        <f t="shared" si="32"/>
        <v>May</v>
      </c>
      <c r="Q2064" s="6" t="s">
        <v>43</v>
      </c>
      <c r="R2064">
        <v>215</v>
      </c>
    </row>
    <row r="2065" spans="1:18" x14ac:dyDescent="0.3">
      <c r="A2065">
        <v>67900302</v>
      </c>
      <c r="B2065">
        <v>35</v>
      </c>
      <c r="C2065" t="s">
        <v>33</v>
      </c>
      <c r="D2065" t="s">
        <v>26</v>
      </c>
      <c r="E2065">
        <v>0</v>
      </c>
      <c r="F2065">
        <v>1</v>
      </c>
      <c r="G2065">
        <v>0</v>
      </c>
      <c r="H2065" t="s">
        <v>36</v>
      </c>
      <c r="I2065">
        <v>5400</v>
      </c>
      <c r="J2065" t="s">
        <v>27</v>
      </c>
      <c r="K2065">
        <v>-1</v>
      </c>
      <c r="L2065">
        <v>0</v>
      </c>
      <c r="M2065" t="s">
        <v>27</v>
      </c>
      <c r="N2065">
        <v>0</v>
      </c>
      <c r="O2065" s="6">
        <v>42864</v>
      </c>
      <c r="P2065" t="str">
        <f t="shared" si="32"/>
        <v>May</v>
      </c>
      <c r="Q2065" s="6" t="s">
        <v>43</v>
      </c>
      <c r="R2065">
        <v>200</v>
      </c>
    </row>
    <row r="2066" spans="1:18" x14ac:dyDescent="0.3">
      <c r="A2066">
        <v>22680828</v>
      </c>
      <c r="B2066">
        <v>42</v>
      </c>
      <c r="C2066" t="s">
        <v>33</v>
      </c>
      <c r="D2066" t="s">
        <v>26</v>
      </c>
      <c r="E2066">
        <v>0</v>
      </c>
      <c r="F2066">
        <v>1</v>
      </c>
      <c r="G2066">
        <v>0</v>
      </c>
      <c r="H2066" t="s">
        <v>36</v>
      </c>
      <c r="I2066">
        <v>23950</v>
      </c>
      <c r="J2066" t="s">
        <v>27</v>
      </c>
      <c r="K2066">
        <v>-1</v>
      </c>
      <c r="L2066">
        <v>0</v>
      </c>
      <c r="M2066" t="s">
        <v>27</v>
      </c>
      <c r="N2066">
        <v>0</v>
      </c>
      <c r="O2066" s="6">
        <v>42864</v>
      </c>
      <c r="P2066" t="str">
        <f t="shared" si="32"/>
        <v>May</v>
      </c>
      <c r="Q2066" s="6" t="s">
        <v>43</v>
      </c>
      <c r="R2066">
        <v>391</v>
      </c>
    </row>
    <row r="2067" spans="1:18" x14ac:dyDescent="0.3">
      <c r="A2067">
        <v>73730348</v>
      </c>
      <c r="B2067">
        <v>60</v>
      </c>
      <c r="C2067" t="s">
        <v>29</v>
      </c>
      <c r="D2067" t="s">
        <v>26</v>
      </c>
      <c r="E2067">
        <v>0</v>
      </c>
      <c r="F2067">
        <v>1</v>
      </c>
      <c r="G2067">
        <v>0</v>
      </c>
      <c r="H2067" t="s">
        <v>36</v>
      </c>
      <c r="I2067">
        <v>3250</v>
      </c>
      <c r="J2067" t="s">
        <v>27</v>
      </c>
      <c r="K2067">
        <v>-1</v>
      </c>
      <c r="L2067">
        <v>0</v>
      </c>
      <c r="M2067" t="s">
        <v>27</v>
      </c>
      <c r="N2067">
        <v>1</v>
      </c>
      <c r="O2067" s="6">
        <v>42864</v>
      </c>
      <c r="P2067" t="str">
        <f t="shared" si="32"/>
        <v>May</v>
      </c>
      <c r="Q2067" s="6" t="s">
        <v>43</v>
      </c>
      <c r="R2067">
        <v>1028</v>
      </c>
    </row>
    <row r="2068" spans="1:18" x14ac:dyDescent="0.3">
      <c r="A2068">
        <v>36503551</v>
      </c>
      <c r="B2068">
        <v>28</v>
      </c>
      <c r="C2068" t="s">
        <v>38</v>
      </c>
      <c r="D2068" t="s">
        <v>30</v>
      </c>
      <c r="E2068">
        <v>0</v>
      </c>
      <c r="F2068">
        <v>0</v>
      </c>
      <c r="G2068">
        <v>0</v>
      </c>
      <c r="H2068" t="s">
        <v>31</v>
      </c>
      <c r="I2068">
        <v>11700</v>
      </c>
      <c r="J2068" t="s">
        <v>27</v>
      </c>
      <c r="K2068">
        <v>-1</v>
      </c>
      <c r="L2068">
        <v>0</v>
      </c>
      <c r="M2068" t="s">
        <v>27</v>
      </c>
      <c r="N2068">
        <v>0</v>
      </c>
      <c r="O2068" s="6">
        <v>42864</v>
      </c>
      <c r="P2068" t="str">
        <f t="shared" si="32"/>
        <v>May</v>
      </c>
      <c r="Q2068" s="6" t="s">
        <v>43</v>
      </c>
      <c r="R2068">
        <v>107</v>
      </c>
    </row>
    <row r="2069" spans="1:18" x14ac:dyDescent="0.3">
      <c r="A2069">
        <v>62370083</v>
      </c>
      <c r="B2069">
        <v>29</v>
      </c>
      <c r="C2069" t="s">
        <v>37</v>
      </c>
      <c r="D2069" t="s">
        <v>30</v>
      </c>
      <c r="E2069">
        <v>0</v>
      </c>
      <c r="F2069">
        <v>1</v>
      </c>
      <c r="G2069">
        <v>0</v>
      </c>
      <c r="H2069" t="s">
        <v>31</v>
      </c>
      <c r="I2069">
        <v>-2650</v>
      </c>
      <c r="J2069" t="s">
        <v>27</v>
      </c>
      <c r="K2069">
        <v>-1</v>
      </c>
      <c r="L2069">
        <v>0</v>
      </c>
      <c r="M2069" t="s">
        <v>27</v>
      </c>
      <c r="N2069">
        <v>0</v>
      </c>
      <c r="O2069" s="6">
        <v>42864</v>
      </c>
      <c r="P2069" t="str">
        <f t="shared" si="32"/>
        <v>May</v>
      </c>
      <c r="Q2069" s="6" t="s">
        <v>43</v>
      </c>
      <c r="R2069">
        <v>108</v>
      </c>
    </row>
    <row r="2070" spans="1:18" x14ac:dyDescent="0.3">
      <c r="A2070">
        <v>44504558</v>
      </c>
      <c r="B2070">
        <v>33</v>
      </c>
      <c r="C2070" t="s">
        <v>45</v>
      </c>
      <c r="D2070" t="s">
        <v>26</v>
      </c>
      <c r="E2070">
        <v>0</v>
      </c>
      <c r="F2070">
        <v>1</v>
      </c>
      <c r="G2070">
        <v>1</v>
      </c>
      <c r="H2070" t="s">
        <v>31</v>
      </c>
      <c r="I2070">
        <v>-6550</v>
      </c>
      <c r="J2070" t="s">
        <v>27</v>
      </c>
      <c r="K2070">
        <v>-1</v>
      </c>
      <c r="L2070">
        <v>0</v>
      </c>
      <c r="M2070" t="s">
        <v>27</v>
      </c>
      <c r="N2070">
        <v>0</v>
      </c>
      <c r="O2070" s="6">
        <v>42864</v>
      </c>
      <c r="P2070" t="str">
        <f t="shared" si="32"/>
        <v>May</v>
      </c>
      <c r="Q2070" s="6" t="s">
        <v>43</v>
      </c>
      <c r="R2070">
        <v>145</v>
      </c>
    </row>
    <row r="2071" spans="1:18" x14ac:dyDescent="0.3">
      <c r="A2071">
        <v>53348916</v>
      </c>
      <c r="B2071">
        <v>23</v>
      </c>
      <c r="C2071" t="s">
        <v>38</v>
      </c>
      <c r="D2071" t="s">
        <v>30</v>
      </c>
      <c r="E2071">
        <v>0</v>
      </c>
      <c r="F2071">
        <v>1</v>
      </c>
      <c r="G2071">
        <v>1</v>
      </c>
      <c r="H2071" t="s">
        <v>31</v>
      </c>
      <c r="I2071">
        <v>-1950</v>
      </c>
      <c r="J2071" t="s">
        <v>27</v>
      </c>
      <c r="K2071">
        <v>-1</v>
      </c>
      <c r="L2071">
        <v>0</v>
      </c>
      <c r="M2071" t="s">
        <v>27</v>
      </c>
      <c r="N2071">
        <v>0</v>
      </c>
      <c r="O2071" s="6">
        <v>42864</v>
      </c>
      <c r="P2071" t="str">
        <f t="shared" si="32"/>
        <v>May</v>
      </c>
      <c r="Q2071" s="6" t="s">
        <v>43</v>
      </c>
      <c r="R2071">
        <v>142</v>
      </c>
    </row>
    <row r="2072" spans="1:18" x14ac:dyDescent="0.3">
      <c r="A2072">
        <v>29718560</v>
      </c>
      <c r="B2072">
        <v>34</v>
      </c>
      <c r="C2072" t="s">
        <v>33</v>
      </c>
      <c r="D2072" t="s">
        <v>26</v>
      </c>
      <c r="E2072">
        <v>0</v>
      </c>
      <c r="F2072">
        <v>1</v>
      </c>
      <c r="G2072">
        <v>0</v>
      </c>
      <c r="H2072" t="s">
        <v>36</v>
      </c>
      <c r="I2072">
        <v>6950</v>
      </c>
      <c r="J2072" t="s">
        <v>27</v>
      </c>
      <c r="K2072">
        <v>-1</v>
      </c>
      <c r="L2072">
        <v>0</v>
      </c>
      <c r="M2072" t="s">
        <v>27</v>
      </c>
      <c r="N2072">
        <v>0</v>
      </c>
      <c r="O2072" s="6">
        <v>42864</v>
      </c>
      <c r="P2072" t="str">
        <f t="shared" si="32"/>
        <v>May</v>
      </c>
      <c r="Q2072" s="6" t="s">
        <v>43</v>
      </c>
      <c r="R2072">
        <v>106</v>
      </c>
    </row>
    <row r="2073" spans="1:18" x14ac:dyDescent="0.3">
      <c r="A2073">
        <v>13878372</v>
      </c>
      <c r="B2073">
        <v>29</v>
      </c>
      <c r="C2073" t="s">
        <v>38</v>
      </c>
      <c r="D2073" t="s">
        <v>30</v>
      </c>
      <c r="E2073">
        <v>0</v>
      </c>
      <c r="F2073">
        <v>1</v>
      </c>
      <c r="G2073">
        <v>0</v>
      </c>
      <c r="H2073" t="s">
        <v>31</v>
      </c>
      <c r="I2073">
        <v>13100</v>
      </c>
      <c r="J2073" t="s">
        <v>27</v>
      </c>
      <c r="K2073">
        <v>-1</v>
      </c>
      <c r="L2073">
        <v>0</v>
      </c>
      <c r="M2073" t="s">
        <v>27</v>
      </c>
      <c r="N2073">
        <v>0</v>
      </c>
      <c r="O2073" s="6">
        <v>42864</v>
      </c>
      <c r="P2073" t="str">
        <f t="shared" si="32"/>
        <v>May</v>
      </c>
      <c r="Q2073" s="6" t="s">
        <v>43</v>
      </c>
      <c r="R2073">
        <v>134</v>
      </c>
    </row>
    <row r="2074" spans="1:18" x14ac:dyDescent="0.3">
      <c r="A2074">
        <v>38690496</v>
      </c>
      <c r="B2074">
        <v>32</v>
      </c>
      <c r="C2074" t="s">
        <v>33</v>
      </c>
      <c r="D2074" t="s">
        <v>30</v>
      </c>
      <c r="E2074">
        <v>0</v>
      </c>
      <c r="F2074">
        <v>1</v>
      </c>
      <c r="G2074">
        <v>0</v>
      </c>
      <c r="H2074" t="s">
        <v>31</v>
      </c>
      <c r="I2074">
        <v>8000</v>
      </c>
      <c r="J2074" t="s">
        <v>27</v>
      </c>
      <c r="K2074">
        <v>-1</v>
      </c>
      <c r="L2074">
        <v>0</v>
      </c>
      <c r="M2074" t="s">
        <v>27</v>
      </c>
      <c r="N2074">
        <v>0</v>
      </c>
      <c r="O2074" s="6">
        <v>42864</v>
      </c>
      <c r="P2074" t="str">
        <f t="shared" si="32"/>
        <v>May</v>
      </c>
      <c r="Q2074" s="6" t="s">
        <v>43</v>
      </c>
      <c r="R2074">
        <v>190</v>
      </c>
    </row>
    <row r="2075" spans="1:18" x14ac:dyDescent="0.3">
      <c r="A2075">
        <v>59844097</v>
      </c>
      <c r="B2075">
        <v>55</v>
      </c>
      <c r="C2075" t="s">
        <v>38</v>
      </c>
      <c r="D2075" t="s">
        <v>26</v>
      </c>
      <c r="E2075">
        <v>0</v>
      </c>
      <c r="F2075">
        <v>1</v>
      </c>
      <c r="G2075">
        <v>1</v>
      </c>
      <c r="H2075" t="s">
        <v>31</v>
      </c>
      <c r="I2075">
        <v>9300</v>
      </c>
      <c r="J2075" t="s">
        <v>27</v>
      </c>
      <c r="K2075">
        <v>-1</v>
      </c>
      <c r="L2075">
        <v>0</v>
      </c>
      <c r="M2075" t="s">
        <v>27</v>
      </c>
      <c r="N2075">
        <v>0</v>
      </c>
      <c r="O2075" s="6">
        <v>42864</v>
      </c>
      <c r="P2075" t="str">
        <f t="shared" si="32"/>
        <v>May</v>
      </c>
      <c r="Q2075" s="6" t="s">
        <v>43</v>
      </c>
      <c r="R2075">
        <v>241</v>
      </c>
    </row>
    <row r="2076" spans="1:18" x14ac:dyDescent="0.3">
      <c r="A2076">
        <v>74055166</v>
      </c>
      <c r="B2076">
        <v>39</v>
      </c>
      <c r="C2076" t="s">
        <v>35</v>
      </c>
      <c r="D2076" t="s">
        <v>30</v>
      </c>
      <c r="E2076">
        <v>0</v>
      </c>
      <c r="F2076">
        <v>0</v>
      </c>
      <c r="G2076">
        <v>0</v>
      </c>
      <c r="H2076" t="s">
        <v>36</v>
      </c>
      <c r="I2076">
        <v>-3950</v>
      </c>
      <c r="J2076" t="s">
        <v>27</v>
      </c>
      <c r="K2076">
        <v>-1</v>
      </c>
      <c r="L2076">
        <v>0</v>
      </c>
      <c r="M2076" t="s">
        <v>27</v>
      </c>
      <c r="N2076">
        <v>0</v>
      </c>
      <c r="O2076" s="6">
        <v>42864</v>
      </c>
      <c r="P2076" t="str">
        <f t="shared" si="32"/>
        <v>May</v>
      </c>
      <c r="Q2076" s="6" t="s">
        <v>43</v>
      </c>
      <c r="R2076">
        <v>180</v>
      </c>
    </row>
    <row r="2077" spans="1:18" x14ac:dyDescent="0.3">
      <c r="A2077">
        <v>49550265</v>
      </c>
      <c r="B2077">
        <v>37</v>
      </c>
      <c r="C2077" t="s">
        <v>37</v>
      </c>
      <c r="D2077" t="s">
        <v>30</v>
      </c>
      <c r="E2077">
        <v>0</v>
      </c>
      <c r="F2077">
        <v>1</v>
      </c>
      <c r="G2077">
        <v>0</v>
      </c>
      <c r="H2077" t="s">
        <v>31</v>
      </c>
      <c r="I2077">
        <v>55650</v>
      </c>
      <c r="J2077" t="s">
        <v>27</v>
      </c>
      <c r="K2077">
        <v>-1</v>
      </c>
      <c r="L2077">
        <v>0</v>
      </c>
      <c r="M2077" t="s">
        <v>27</v>
      </c>
      <c r="N2077">
        <v>0</v>
      </c>
      <c r="O2077" s="6">
        <v>42864</v>
      </c>
      <c r="P2077" t="str">
        <f t="shared" si="32"/>
        <v>May</v>
      </c>
      <c r="Q2077" s="6" t="s">
        <v>43</v>
      </c>
      <c r="R2077">
        <v>237</v>
      </c>
    </row>
    <row r="2078" spans="1:18" x14ac:dyDescent="0.3">
      <c r="A2078">
        <v>42726414</v>
      </c>
      <c r="B2078">
        <v>26</v>
      </c>
      <c r="C2078" t="s">
        <v>33</v>
      </c>
      <c r="D2078" t="s">
        <v>30</v>
      </c>
      <c r="E2078">
        <v>0</v>
      </c>
      <c r="F2078">
        <v>1</v>
      </c>
      <c r="G2078">
        <v>0</v>
      </c>
      <c r="H2078" t="s">
        <v>31</v>
      </c>
      <c r="I2078">
        <v>4100</v>
      </c>
      <c r="J2078" t="s">
        <v>27</v>
      </c>
      <c r="K2078">
        <v>-1</v>
      </c>
      <c r="L2078">
        <v>0</v>
      </c>
      <c r="M2078" t="s">
        <v>27</v>
      </c>
      <c r="N2078">
        <v>1</v>
      </c>
      <c r="O2078" s="6">
        <v>42864</v>
      </c>
      <c r="P2078" t="str">
        <f t="shared" si="32"/>
        <v>May</v>
      </c>
      <c r="Q2078" s="6" t="s">
        <v>43</v>
      </c>
      <c r="R2078">
        <v>654</v>
      </c>
    </row>
    <row r="2079" spans="1:18" x14ac:dyDescent="0.3">
      <c r="A2079">
        <v>56867423</v>
      </c>
      <c r="B2079">
        <v>35</v>
      </c>
      <c r="C2079" t="s">
        <v>25</v>
      </c>
      <c r="D2079" t="s">
        <v>34</v>
      </c>
      <c r="E2079">
        <v>0</v>
      </c>
      <c r="F2079">
        <v>1</v>
      </c>
      <c r="G2079">
        <v>0</v>
      </c>
      <c r="H2079" t="s">
        <v>4</v>
      </c>
      <c r="I2079">
        <v>16050</v>
      </c>
      <c r="J2079" t="s">
        <v>27</v>
      </c>
      <c r="K2079">
        <v>-1</v>
      </c>
      <c r="L2079">
        <v>0</v>
      </c>
      <c r="M2079" t="s">
        <v>27</v>
      </c>
      <c r="N2079">
        <v>0</v>
      </c>
      <c r="O2079" s="6">
        <v>42864</v>
      </c>
      <c r="P2079" t="str">
        <f t="shared" si="32"/>
        <v>May</v>
      </c>
      <c r="Q2079" s="6" t="s">
        <v>43</v>
      </c>
      <c r="R2079">
        <v>189</v>
      </c>
    </row>
    <row r="2080" spans="1:18" x14ac:dyDescent="0.3">
      <c r="A2080">
        <v>32812170</v>
      </c>
      <c r="B2080">
        <v>26</v>
      </c>
      <c r="C2080" t="s">
        <v>25</v>
      </c>
      <c r="D2080" t="s">
        <v>30</v>
      </c>
      <c r="E2080">
        <v>0</v>
      </c>
      <c r="F2080">
        <v>1</v>
      </c>
      <c r="G2080">
        <v>0</v>
      </c>
      <c r="H2080" t="s">
        <v>4</v>
      </c>
      <c r="I2080">
        <v>66300</v>
      </c>
      <c r="J2080" t="s">
        <v>27</v>
      </c>
      <c r="K2080">
        <v>-1</v>
      </c>
      <c r="L2080">
        <v>0</v>
      </c>
      <c r="M2080" t="s">
        <v>27</v>
      </c>
      <c r="N2080">
        <v>0</v>
      </c>
      <c r="O2080" s="6">
        <v>42864</v>
      </c>
      <c r="P2080" t="str">
        <f t="shared" si="32"/>
        <v>May</v>
      </c>
      <c r="Q2080" s="6" t="s">
        <v>43</v>
      </c>
      <c r="R2080">
        <v>70</v>
      </c>
    </row>
    <row r="2081" spans="1:18" x14ac:dyDescent="0.3">
      <c r="A2081">
        <v>30702511</v>
      </c>
      <c r="B2081">
        <v>34</v>
      </c>
      <c r="C2081" t="s">
        <v>29</v>
      </c>
      <c r="D2081" t="s">
        <v>30</v>
      </c>
      <c r="E2081">
        <v>0</v>
      </c>
      <c r="F2081">
        <v>1</v>
      </c>
      <c r="G2081">
        <v>0</v>
      </c>
      <c r="H2081" t="s">
        <v>4</v>
      </c>
      <c r="I2081">
        <v>112850</v>
      </c>
      <c r="J2081" t="s">
        <v>27</v>
      </c>
      <c r="K2081">
        <v>-1</v>
      </c>
      <c r="L2081">
        <v>0</v>
      </c>
      <c r="M2081" t="s">
        <v>27</v>
      </c>
      <c r="N2081">
        <v>0</v>
      </c>
      <c r="O2081" s="6">
        <v>42864</v>
      </c>
      <c r="P2081" t="str">
        <f t="shared" si="32"/>
        <v>May</v>
      </c>
      <c r="Q2081" s="6" t="s">
        <v>43</v>
      </c>
      <c r="R2081">
        <v>62</v>
      </c>
    </row>
    <row r="2082" spans="1:18" x14ac:dyDescent="0.3">
      <c r="A2082">
        <v>41101601</v>
      </c>
      <c r="B2082">
        <v>55</v>
      </c>
      <c r="C2082" t="s">
        <v>33</v>
      </c>
      <c r="D2082" t="s">
        <v>26</v>
      </c>
      <c r="E2082">
        <v>0</v>
      </c>
      <c r="F2082">
        <v>0</v>
      </c>
      <c r="G2082">
        <v>0</v>
      </c>
      <c r="H2082" t="s">
        <v>36</v>
      </c>
      <c r="I2082">
        <v>68650</v>
      </c>
      <c r="J2082" t="s">
        <v>27</v>
      </c>
      <c r="K2082">
        <v>-1</v>
      </c>
      <c r="L2082">
        <v>0</v>
      </c>
      <c r="M2082" t="s">
        <v>27</v>
      </c>
      <c r="N2082">
        <v>0</v>
      </c>
      <c r="O2082" s="6">
        <v>42864</v>
      </c>
      <c r="P2082" t="str">
        <f t="shared" si="32"/>
        <v>May</v>
      </c>
      <c r="Q2082" s="6" t="s">
        <v>43</v>
      </c>
      <c r="R2082">
        <v>1087</v>
      </c>
    </row>
    <row r="2083" spans="1:18" x14ac:dyDescent="0.3">
      <c r="A2083">
        <v>43567480</v>
      </c>
      <c r="B2083">
        <v>39</v>
      </c>
      <c r="C2083" t="s">
        <v>38</v>
      </c>
      <c r="D2083" t="s">
        <v>26</v>
      </c>
      <c r="E2083">
        <v>0</v>
      </c>
      <c r="F2083">
        <v>1</v>
      </c>
      <c r="G2083">
        <v>1</v>
      </c>
      <c r="H2083" t="s">
        <v>31</v>
      </c>
      <c r="I2083">
        <v>15200</v>
      </c>
      <c r="J2083" t="s">
        <v>27</v>
      </c>
      <c r="K2083">
        <v>-1</v>
      </c>
      <c r="L2083">
        <v>0</v>
      </c>
      <c r="M2083" t="s">
        <v>27</v>
      </c>
      <c r="N2083">
        <v>0</v>
      </c>
      <c r="O2083" s="6">
        <v>42864</v>
      </c>
      <c r="P2083" t="str">
        <f t="shared" si="32"/>
        <v>May</v>
      </c>
      <c r="Q2083" s="6" t="s">
        <v>43</v>
      </c>
      <c r="R2083">
        <v>323</v>
      </c>
    </row>
    <row r="2084" spans="1:18" x14ac:dyDescent="0.3">
      <c r="A2084">
        <v>80436202</v>
      </c>
      <c r="B2084">
        <v>27</v>
      </c>
      <c r="C2084" t="s">
        <v>41</v>
      </c>
      <c r="D2084" t="s">
        <v>26</v>
      </c>
      <c r="E2084">
        <v>0</v>
      </c>
      <c r="F2084">
        <v>1</v>
      </c>
      <c r="G2084">
        <v>0</v>
      </c>
      <c r="H2084" t="s">
        <v>4</v>
      </c>
      <c r="I2084">
        <v>32950</v>
      </c>
      <c r="J2084" t="s">
        <v>27</v>
      </c>
      <c r="K2084">
        <v>-1</v>
      </c>
      <c r="L2084">
        <v>0</v>
      </c>
      <c r="M2084" t="s">
        <v>27</v>
      </c>
      <c r="N2084">
        <v>0</v>
      </c>
      <c r="O2084" s="6">
        <v>42864</v>
      </c>
      <c r="P2084" t="str">
        <f t="shared" si="32"/>
        <v>May</v>
      </c>
      <c r="Q2084" s="6" t="s">
        <v>43</v>
      </c>
      <c r="R2084">
        <v>111</v>
      </c>
    </row>
    <row r="2085" spans="1:18" x14ac:dyDescent="0.3">
      <c r="A2085">
        <v>63125540</v>
      </c>
      <c r="B2085">
        <v>30</v>
      </c>
      <c r="C2085" t="s">
        <v>32</v>
      </c>
      <c r="D2085" t="s">
        <v>30</v>
      </c>
      <c r="E2085">
        <v>0</v>
      </c>
      <c r="F2085">
        <v>1</v>
      </c>
      <c r="G2085">
        <v>0</v>
      </c>
      <c r="H2085" t="s">
        <v>31</v>
      </c>
      <c r="I2085">
        <v>24550</v>
      </c>
      <c r="J2085" t="s">
        <v>27</v>
      </c>
      <c r="K2085">
        <v>-1</v>
      </c>
      <c r="L2085">
        <v>0</v>
      </c>
      <c r="M2085" t="s">
        <v>27</v>
      </c>
      <c r="N2085">
        <v>0</v>
      </c>
      <c r="O2085" s="6">
        <v>42864</v>
      </c>
      <c r="P2085" t="str">
        <f t="shared" si="32"/>
        <v>May</v>
      </c>
      <c r="Q2085" s="6" t="s">
        <v>43</v>
      </c>
      <c r="R2085">
        <v>197</v>
      </c>
    </row>
    <row r="2086" spans="1:18" x14ac:dyDescent="0.3">
      <c r="A2086">
        <v>87122090</v>
      </c>
      <c r="B2086">
        <v>28</v>
      </c>
      <c r="C2086" t="s">
        <v>25</v>
      </c>
      <c r="D2086" t="s">
        <v>30</v>
      </c>
      <c r="E2086">
        <v>1</v>
      </c>
      <c r="F2086">
        <v>1</v>
      </c>
      <c r="G2086">
        <v>0</v>
      </c>
      <c r="H2086" t="s">
        <v>27</v>
      </c>
      <c r="I2086">
        <v>5050</v>
      </c>
      <c r="J2086" t="s">
        <v>27</v>
      </c>
      <c r="K2086">
        <v>-1</v>
      </c>
      <c r="L2086">
        <v>0</v>
      </c>
      <c r="M2086" t="s">
        <v>27</v>
      </c>
      <c r="N2086">
        <v>0</v>
      </c>
      <c r="O2086" s="6">
        <v>42864</v>
      </c>
      <c r="P2086" t="str">
        <f t="shared" si="32"/>
        <v>May</v>
      </c>
      <c r="Q2086" s="6" t="s">
        <v>43</v>
      </c>
      <c r="R2086">
        <v>224</v>
      </c>
    </row>
    <row r="2087" spans="1:18" x14ac:dyDescent="0.3">
      <c r="A2087">
        <v>56911954</v>
      </c>
      <c r="B2087">
        <v>33</v>
      </c>
      <c r="C2087" t="s">
        <v>33</v>
      </c>
      <c r="D2087" t="s">
        <v>30</v>
      </c>
      <c r="E2087">
        <v>0</v>
      </c>
      <c r="F2087">
        <v>1</v>
      </c>
      <c r="G2087">
        <v>0</v>
      </c>
      <c r="H2087" t="s">
        <v>31</v>
      </c>
      <c r="I2087">
        <v>1650</v>
      </c>
      <c r="J2087" t="s">
        <v>27</v>
      </c>
      <c r="K2087">
        <v>-1</v>
      </c>
      <c r="L2087">
        <v>0</v>
      </c>
      <c r="M2087" t="s">
        <v>27</v>
      </c>
      <c r="N2087">
        <v>0</v>
      </c>
      <c r="O2087" s="6">
        <v>42864</v>
      </c>
      <c r="P2087" t="str">
        <f t="shared" si="32"/>
        <v>May</v>
      </c>
      <c r="Q2087" s="6" t="s">
        <v>43</v>
      </c>
      <c r="R2087">
        <v>557</v>
      </c>
    </row>
    <row r="2088" spans="1:18" x14ac:dyDescent="0.3">
      <c r="A2088">
        <v>17085799</v>
      </c>
      <c r="B2088">
        <v>43</v>
      </c>
      <c r="C2088" t="s">
        <v>25</v>
      </c>
      <c r="D2088" t="s">
        <v>26</v>
      </c>
      <c r="E2088">
        <v>0</v>
      </c>
      <c r="F2088">
        <v>1</v>
      </c>
      <c r="G2088">
        <v>0</v>
      </c>
      <c r="H2088" t="s">
        <v>4</v>
      </c>
      <c r="I2088">
        <v>14550</v>
      </c>
      <c r="J2088" t="s">
        <v>27</v>
      </c>
      <c r="K2088">
        <v>-1</v>
      </c>
      <c r="L2088">
        <v>0</v>
      </c>
      <c r="M2088" t="s">
        <v>27</v>
      </c>
      <c r="N2088">
        <v>0</v>
      </c>
      <c r="O2088" s="6">
        <v>42864</v>
      </c>
      <c r="P2088" t="str">
        <f t="shared" si="32"/>
        <v>May</v>
      </c>
      <c r="Q2088" s="6" t="s">
        <v>43</v>
      </c>
      <c r="R2088">
        <v>150</v>
      </c>
    </row>
    <row r="2089" spans="1:18" x14ac:dyDescent="0.3">
      <c r="A2089">
        <v>86858043</v>
      </c>
      <c r="B2089">
        <v>50</v>
      </c>
      <c r="C2089" t="s">
        <v>38</v>
      </c>
      <c r="D2089" t="s">
        <v>26</v>
      </c>
      <c r="E2089">
        <v>0</v>
      </c>
      <c r="F2089">
        <v>1</v>
      </c>
      <c r="G2089">
        <v>0</v>
      </c>
      <c r="H2089" t="s">
        <v>4</v>
      </c>
      <c r="I2089">
        <v>10900</v>
      </c>
      <c r="J2089" t="s">
        <v>27</v>
      </c>
      <c r="K2089">
        <v>-1</v>
      </c>
      <c r="L2089">
        <v>0</v>
      </c>
      <c r="M2089" t="s">
        <v>27</v>
      </c>
      <c r="N2089">
        <v>0</v>
      </c>
      <c r="O2089" s="6">
        <v>42864</v>
      </c>
      <c r="P2089" t="str">
        <f t="shared" si="32"/>
        <v>May</v>
      </c>
      <c r="Q2089" s="6" t="s">
        <v>43</v>
      </c>
      <c r="R2089">
        <v>388</v>
      </c>
    </row>
    <row r="2090" spans="1:18" x14ac:dyDescent="0.3">
      <c r="A2090">
        <v>43659615</v>
      </c>
      <c r="B2090">
        <v>26</v>
      </c>
      <c r="C2090" t="s">
        <v>33</v>
      </c>
      <c r="D2090" t="s">
        <v>30</v>
      </c>
      <c r="E2090">
        <v>0</v>
      </c>
      <c r="F2090">
        <v>1</v>
      </c>
      <c r="G2090">
        <v>0</v>
      </c>
      <c r="H2090" t="s">
        <v>36</v>
      </c>
      <c r="I2090">
        <v>5100</v>
      </c>
      <c r="J2090" t="s">
        <v>27</v>
      </c>
      <c r="K2090">
        <v>-1</v>
      </c>
      <c r="L2090">
        <v>0</v>
      </c>
      <c r="M2090" t="s">
        <v>27</v>
      </c>
      <c r="N2090">
        <v>0</v>
      </c>
      <c r="O2090" s="6">
        <v>42864</v>
      </c>
      <c r="P2090" t="str">
        <f t="shared" si="32"/>
        <v>May</v>
      </c>
      <c r="Q2090" s="6" t="s">
        <v>43</v>
      </c>
      <c r="R2090">
        <v>89</v>
      </c>
    </row>
    <row r="2091" spans="1:18" x14ac:dyDescent="0.3">
      <c r="A2091">
        <v>82559011</v>
      </c>
      <c r="B2091">
        <v>33</v>
      </c>
      <c r="C2091" t="s">
        <v>33</v>
      </c>
      <c r="D2091" t="s">
        <v>26</v>
      </c>
      <c r="E2091">
        <v>0</v>
      </c>
      <c r="F2091">
        <v>1</v>
      </c>
      <c r="G2091">
        <v>0</v>
      </c>
      <c r="H2091" t="s">
        <v>31</v>
      </c>
      <c r="I2091">
        <v>4400</v>
      </c>
      <c r="J2091" t="s">
        <v>27</v>
      </c>
      <c r="K2091">
        <v>-1</v>
      </c>
      <c r="L2091">
        <v>0</v>
      </c>
      <c r="M2091" t="s">
        <v>27</v>
      </c>
      <c r="N2091">
        <v>0</v>
      </c>
      <c r="O2091" s="6">
        <v>42864</v>
      </c>
      <c r="P2091" t="str">
        <f t="shared" si="32"/>
        <v>May</v>
      </c>
      <c r="Q2091" s="6" t="s">
        <v>43</v>
      </c>
      <c r="R2091">
        <v>57</v>
      </c>
    </row>
    <row r="2092" spans="1:18" x14ac:dyDescent="0.3">
      <c r="A2092">
        <v>16999155</v>
      </c>
      <c r="B2092">
        <v>47</v>
      </c>
      <c r="C2092" t="s">
        <v>33</v>
      </c>
      <c r="D2092" t="s">
        <v>26</v>
      </c>
      <c r="E2092">
        <v>0</v>
      </c>
      <c r="F2092">
        <v>1</v>
      </c>
      <c r="G2092">
        <v>0</v>
      </c>
      <c r="H2092" t="s">
        <v>36</v>
      </c>
      <c r="I2092">
        <v>4700</v>
      </c>
      <c r="J2092" t="s">
        <v>27</v>
      </c>
      <c r="K2092">
        <v>-1</v>
      </c>
      <c r="L2092">
        <v>0</v>
      </c>
      <c r="M2092" t="s">
        <v>27</v>
      </c>
      <c r="N2092">
        <v>0</v>
      </c>
      <c r="O2092" s="6">
        <v>42864</v>
      </c>
      <c r="P2092" t="str">
        <f t="shared" si="32"/>
        <v>May</v>
      </c>
      <c r="Q2092" s="6" t="s">
        <v>43</v>
      </c>
      <c r="R2092">
        <v>209</v>
      </c>
    </row>
    <row r="2093" spans="1:18" x14ac:dyDescent="0.3">
      <c r="A2093">
        <v>68303212</v>
      </c>
      <c r="B2093">
        <v>33</v>
      </c>
      <c r="C2093" t="s">
        <v>25</v>
      </c>
      <c r="D2093" t="s">
        <v>30</v>
      </c>
      <c r="E2093">
        <v>0</v>
      </c>
      <c r="F2093">
        <v>1</v>
      </c>
      <c r="G2093">
        <v>1</v>
      </c>
      <c r="H2093" t="s">
        <v>31</v>
      </c>
      <c r="I2093">
        <v>-33250</v>
      </c>
      <c r="J2093" t="s">
        <v>27</v>
      </c>
      <c r="K2093">
        <v>-1</v>
      </c>
      <c r="L2093">
        <v>0</v>
      </c>
      <c r="M2093" t="s">
        <v>27</v>
      </c>
      <c r="N2093">
        <v>0</v>
      </c>
      <c r="O2093" s="6">
        <v>42864</v>
      </c>
      <c r="P2093" t="str">
        <f t="shared" si="32"/>
        <v>May</v>
      </c>
      <c r="Q2093" s="6" t="s">
        <v>43</v>
      </c>
      <c r="R2093">
        <v>188</v>
      </c>
    </row>
    <row r="2094" spans="1:18" x14ac:dyDescent="0.3">
      <c r="A2094">
        <v>65719140</v>
      </c>
      <c r="B2094">
        <v>34</v>
      </c>
      <c r="C2094" t="s">
        <v>33</v>
      </c>
      <c r="D2094" t="s">
        <v>26</v>
      </c>
      <c r="E2094">
        <v>1</v>
      </c>
      <c r="F2094">
        <v>1</v>
      </c>
      <c r="G2094">
        <v>1</v>
      </c>
      <c r="H2094" t="s">
        <v>31</v>
      </c>
      <c r="I2094">
        <v>-16550</v>
      </c>
      <c r="J2094" t="s">
        <v>27</v>
      </c>
      <c r="K2094">
        <v>-1</v>
      </c>
      <c r="L2094">
        <v>0</v>
      </c>
      <c r="M2094" t="s">
        <v>27</v>
      </c>
      <c r="N2094">
        <v>0</v>
      </c>
      <c r="O2094" s="6">
        <v>42864</v>
      </c>
      <c r="P2094" t="str">
        <f t="shared" si="32"/>
        <v>May</v>
      </c>
      <c r="Q2094" s="6" t="s">
        <v>43</v>
      </c>
      <c r="R2094">
        <v>342</v>
      </c>
    </row>
    <row r="2095" spans="1:18" x14ac:dyDescent="0.3">
      <c r="A2095">
        <v>88364868</v>
      </c>
      <c r="B2095">
        <v>33</v>
      </c>
      <c r="C2095" t="s">
        <v>33</v>
      </c>
      <c r="D2095" t="s">
        <v>30</v>
      </c>
      <c r="E2095">
        <v>0</v>
      </c>
      <c r="F2095">
        <v>1</v>
      </c>
      <c r="G2095">
        <v>0</v>
      </c>
      <c r="H2095" t="s">
        <v>31</v>
      </c>
      <c r="I2095">
        <v>27500</v>
      </c>
      <c r="J2095" t="s">
        <v>27</v>
      </c>
      <c r="K2095">
        <v>-1</v>
      </c>
      <c r="L2095">
        <v>0</v>
      </c>
      <c r="M2095" t="s">
        <v>27</v>
      </c>
      <c r="N2095">
        <v>0</v>
      </c>
      <c r="O2095" s="6">
        <v>42864</v>
      </c>
      <c r="P2095" t="str">
        <f t="shared" si="32"/>
        <v>May</v>
      </c>
      <c r="Q2095" s="6" t="s">
        <v>43</v>
      </c>
      <c r="R2095">
        <v>84</v>
      </c>
    </row>
    <row r="2096" spans="1:18" x14ac:dyDescent="0.3">
      <c r="A2096">
        <v>48929408</v>
      </c>
      <c r="B2096">
        <v>23</v>
      </c>
      <c r="C2096" t="s">
        <v>41</v>
      </c>
      <c r="D2096" t="s">
        <v>30</v>
      </c>
      <c r="E2096">
        <v>0</v>
      </c>
      <c r="F2096">
        <v>1</v>
      </c>
      <c r="G2096">
        <v>0</v>
      </c>
      <c r="H2096" t="s">
        <v>31</v>
      </c>
      <c r="I2096">
        <v>7550</v>
      </c>
      <c r="J2096" t="s">
        <v>27</v>
      </c>
      <c r="K2096">
        <v>-1</v>
      </c>
      <c r="L2096">
        <v>0</v>
      </c>
      <c r="M2096" t="s">
        <v>27</v>
      </c>
      <c r="N2096">
        <v>0</v>
      </c>
      <c r="O2096" s="6">
        <v>42864</v>
      </c>
      <c r="P2096" t="str">
        <f t="shared" si="32"/>
        <v>May</v>
      </c>
      <c r="Q2096" s="6" t="s">
        <v>43</v>
      </c>
      <c r="R2096">
        <v>97</v>
      </c>
    </row>
    <row r="2097" spans="1:18" x14ac:dyDescent="0.3">
      <c r="A2097">
        <v>55239112</v>
      </c>
      <c r="B2097">
        <v>29</v>
      </c>
      <c r="C2097" t="s">
        <v>39</v>
      </c>
      <c r="D2097" t="s">
        <v>30</v>
      </c>
      <c r="E2097">
        <v>0</v>
      </c>
      <c r="F2097">
        <v>0</v>
      </c>
      <c r="G2097">
        <v>0</v>
      </c>
      <c r="H2097" t="s">
        <v>4</v>
      </c>
      <c r="I2097">
        <v>270300</v>
      </c>
      <c r="J2097" t="s">
        <v>27</v>
      </c>
      <c r="K2097">
        <v>-1</v>
      </c>
      <c r="L2097">
        <v>0</v>
      </c>
      <c r="M2097" t="s">
        <v>27</v>
      </c>
      <c r="N2097">
        <v>0</v>
      </c>
      <c r="O2097" s="6">
        <v>42864</v>
      </c>
      <c r="P2097" t="str">
        <f t="shared" si="32"/>
        <v>May</v>
      </c>
      <c r="Q2097" s="6" t="s">
        <v>43</v>
      </c>
      <c r="R2097">
        <v>530</v>
      </c>
    </row>
    <row r="2098" spans="1:18" x14ac:dyDescent="0.3">
      <c r="A2098">
        <v>34264336</v>
      </c>
      <c r="B2098">
        <v>33</v>
      </c>
      <c r="C2098" t="s">
        <v>33</v>
      </c>
      <c r="D2098" t="s">
        <v>26</v>
      </c>
      <c r="E2098">
        <v>0</v>
      </c>
      <c r="F2098">
        <v>1</v>
      </c>
      <c r="G2098">
        <v>0</v>
      </c>
      <c r="H2098" t="s">
        <v>31</v>
      </c>
      <c r="I2098">
        <v>13450</v>
      </c>
      <c r="J2098" t="s">
        <v>27</v>
      </c>
      <c r="K2098">
        <v>-1</v>
      </c>
      <c r="L2098">
        <v>0</v>
      </c>
      <c r="M2098" t="s">
        <v>27</v>
      </c>
      <c r="N2098">
        <v>0</v>
      </c>
      <c r="O2098" s="6">
        <v>42864</v>
      </c>
      <c r="P2098" t="str">
        <f t="shared" si="32"/>
        <v>May</v>
      </c>
      <c r="Q2098" s="6" t="s">
        <v>43</v>
      </c>
      <c r="R2098">
        <v>365</v>
      </c>
    </row>
    <row r="2099" spans="1:18" x14ac:dyDescent="0.3">
      <c r="A2099">
        <v>87263570</v>
      </c>
      <c r="B2099">
        <v>41</v>
      </c>
      <c r="C2099" t="s">
        <v>25</v>
      </c>
      <c r="D2099" t="s">
        <v>26</v>
      </c>
      <c r="E2099">
        <v>0</v>
      </c>
      <c r="F2099">
        <v>1</v>
      </c>
      <c r="G2099">
        <v>0</v>
      </c>
      <c r="H2099" t="s">
        <v>27</v>
      </c>
      <c r="I2099">
        <v>122850</v>
      </c>
      <c r="J2099" t="s">
        <v>27</v>
      </c>
      <c r="K2099">
        <v>-1</v>
      </c>
      <c r="L2099">
        <v>0</v>
      </c>
      <c r="M2099" t="s">
        <v>27</v>
      </c>
      <c r="N2099">
        <v>0</v>
      </c>
      <c r="O2099" s="6">
        <v>42864</v>
      </c>
      <c r="P2099" t="str">
        <f t="shared" si="32"/>
        <v>May</v>
      </c>
      <c r="Q2099" s="6" t="s">
        <v>43</v>
      </c>
      <c r="R2099">
        <v>285</v>
      </c>
    </row>
    <row r="2100" spans="1:18" x14ac:dyDescent="0.3">
      <c r="A2100">
        <v>81318475</v>
      </c>
      <c r="B2100">
        <v>27</v>
      </c>
      <c r="C2100" t="s">
        <v>33</v>
      </c>
      <c r="D2100" t="s">
        <v>30</v>
      </c>
      <c r="E2100">
        <v>0</v>
      </c>
      <c r="F2100">
        <v>1</v>
      </c>
      <c r="G2100">
        <v>0</v>
      </c>
      <c r="H2100" t="s">
        <v>31</v>
      </c>
      <c r="I2100">
        <v>2250</v>
      </c>
      <c r="J2100" t="s">
        <v>27</v>
      </c>
      <c r="K2100">
        <v>-1</v>
      </c>
      <c r="L2100">
        <v>0</v>
      </c>
      <c r="M2100" t="s">
        <v>27</v>
      </c>
      <c r="N2100">
        <v>0</v>
      </c>
      <c r="O2100" s="6">
        <v>42864</v>
      </c>
      <c r="P2100" t="str">
        <f t="shared" si="32"/>
        <v>May</v>
      </c>
      <c r="Q2100" s="6" t="s">
        <v>43</v>
      </c>
      <c r="R2100">
        <v>352</v>
      </c>
    </row>
    <row r="2101" spans="1:18" x14ac:dyDescent="0.3">
      <c r="A2101">
        <v>69935941</v>
      </c>
      <c r="B2101">
        <v>34</v>
      </c>
      <c r="C2101" t="s">
        <v>33</v>
      </c>
      <c r="D2101" t="s">
        <v>30</v>
      </c>
      <c r="E2101">
        <v>0</v>
      </c>
      <c r="F2101">
        <v>1</v>
      </c>
      <c r="G2101">
        <v>0</v>
      </c>
      <c r="H2101" t="s">
        <v>31</v>
      </c>
      <c r="I2101">
        <v>30500</v>
      </c>
      <c r="J2101" t="s">
        <v>27</v>
      </c>
      <c r="K2101">
        <v>-1</v>
      </c>
      <c r="L2101">
        <v>0</v>
      </c>
      <c r="M2101" t="s">
        <v>27</v>
      </c>
      <c r="N2101">
        <v>0</v>
      </c>
      <c r="O2101" s="6">
        <v>42864</v>
      </c>
      <c r="P2101" t="str">
        <f t="shared" si="32"/>
        <v>May</v>
      </c>
      <c r="Q2101" s="6" t="s">
        <v>43</v>
      </c>
      <c r="R2101">
        <v>316</v>
      </c>
    </row>
    <row r="2102" spans="1:18" x14ac:dyDescent="0.3">
      <c r="A2102">
        <v>73276728</v>
      </c>
      <c r="B2102">
        <v>53</v>
      </c>
      <c r="C2102" t="s">
        <v>25</v>
      </c>
      <c r="D2102" t="s">
        <v>26</v>
      </c>
      <c r="E2102">
        <v>0</v>
      </c>
      <c r="F2102">
        <v>1</v>
      </c>
      <c r="G2102">
        <v>0</v>
      </c>
      <c r="H2102" t="s">
        <v>31</v>
      </c>
      <c r="I2102">
        <v>-6650</v>
      </c>
      <c r="J2102" t="s">
        <v>27</v>
      </c>
      <c r="K2102">
        <v>-1</v>
      </c>
      <c r="L2102">
        <v>0</v>
      </c>
      <c r="M2102" t="s">
        <v>27</v>
      </c>
      <c r="N2102">
        <v>0</v>
      </c>
      <c r="O2102" s="6">
        <v>42864</v>
      </c>
      <c r="P2102" t="str">
        <f t="shared" si="32"/>
        <v>May</v>
      </c>
      <c r="Q2102" s="6" t="s">
        <v>43</v>
      </c>
      <c r="R2102">
        <v>126</v>
      </c>
    </row>
    <row r="2103" spans="1:18" x14ac:dyDescent="0.3">
      <c r="A2103">
        <v>47666664</v>
      </c>
      <c r="B2103">
        <v>34</v>
      </c>
      <c r="C2103" t="s">
        <v>25</v>
      </c>
      <c r="D2103" t="s">
        <v>30</v>
      </c>
      <c r="E2103">
        <v>0</v>
      </c>
      <c r="F2103">
        <v>1</v>
      </c>
      <c r="G2103">
        <v>0</v>
      </c>
      <c r="H2103" t="s">
        <v>31</v>
      </c>
      <c r="I2103">
        <v>3300</v>
      </c>
      <c r="J2103" t="s">
        <v>27</v>
      </c>
      <c r="K2103">
        <v>-1</v>
      </c>
      <c r="L2103">
        <v>0</v>
      </c>
      <c r="M2103" t="s">
        <v>27</v>
      </c>
      <c r="N2103">
        <v>0</v>
      </c>
      <c r="O2103" s="6">
        <v>42864</v>
      </c>
      <c r="P2103" t="str">
        <f t="shared" si="32"/>
        <v>May</v>
      </c>
      <c r="Q2103" s="6" t="s">
        <v>43</v>
      </c>
      <c r="R2103">
        <v>76</v>
      </c>
    </row>
    <row r="2104" spans="1:18" x14ac:dyDescent="0.3">
      <c r="A2104">
        <v>68031898</v>
      </c>
      <c r="B2104">
        <v>40</v>
      </c>
      <c r="C2104" t="s">
        <v>33</v>
      </c>
      <c r="D2104" t="s">
        <v>26</v>
      </c>
      <c r="E2104">
        <v>0</v>
      </c>
      <c r="F2104">
        <v>1</v>
      </c>
      <c r="G2104">
        <v>0</v>
      </c>
      <c r="H2104" t="s">
        <v>31</v>
      </c>
      <c r="I2104">
        <v>500</v>
      </c>
      <c r="J2104" t="s">
        <v>27</v>
      </c>
      <c r="K2104">
        <v>-1</v>
      </c>
      <c r="L2104">
        <v>0</v>
      </c>
      <c r="M2104" t="s">
        <v>27</v>
      </c>
      <c r="N2104">
        <v>1</v>
      </c>
      <c r="O2104" s="6">
        <v>42864</v>
      </c>
      <c r="P2104" t="str">
        <f t="shared" si="32"/>
        <v>May</v>
      </c>
      <c r="Q2104" s="6" t="s">
        <v>43</v>
      </c>
      <c r="R2104">
        <v>1692</v>
      </c>
    </row>
    <row r="2105" spans="1:18" x14ac:dyDescent="0.3">
      <c r="A2105">
        <v>25312779</v>
      </c>
      <c r="B2105">
        <v>27</v>
      </c>
      <c r="C2105" t="s">
        <v>33</v>
      </c>
      <c r="D2105" t="s">
        <v>26</v>
      </c>
      <c r="E2105">
        <v>0</v>
      </c>
      <c r="F2105">
        <v>0</v>
      </c>
      <c r="G2105">
        <v>0</v>
      </c>
      <c r="H2105" t="s">
        <v>4</v>
      </c>
      <c r="I2105">
        <v>17500</v>
      </c>
      <c r="J2105" t="s">
        <v>27</v>
      </c>
      <c r="K2105">
        <v>-1</v>
      </c>
      <c r="L2105">
        <v>0</v>
      </c>
      <c r="M2105" t="s">
        <v>27</v>
      </c>
      <c r="N2105">
        <v>0</v>
      </c>
      <c r="O2105" s="6">
        <v>42864</v>
      </c>
      <c r="P2105" t="str">
        <f t="shared" si="32"/>
        <v>May</v>
      </c>
      <c r="Q2105" s="6" t="s">
        <v>43</v>
      </c>
      <c r="R2105">
        <v>24</v>
      </c>
    </row>
    <row r="2106" spans="1:18" x14ac:dyDescent="0.3">
      <c r="A2106">
        <v>34810119</v>
      </c>
      <c r="B2106">
        <v>33</v>
      </c>
      <c r="C2106" t="s">
        <v>38</v>
      </c>
      <c r="D2106" t="s">
        <v>26</v>
      </c>
      <c r="E2106">
        <v>0</v>
      </c>
      <c r="F2106">
        <v>1</v>
      </c>
      <c r="G2106">
        <v>1</v>
      </c>
      <c r="H2106" t="s">
        <v>4</v>
      </c>
      <c r="I2106">
        <v>27300</v>
      </c>
      <c r="J2106" t="s">
        <v>27</v>
      </c>
      <c r="K2106">
        <v>-1</v>
      </c>
      <c r="L2106">
        <v>0</v>
      </c>
      <c r="M2106" t="s">
        <v>27</v>
      </c>
      <c r="N2106">
        <v>0</v>
      </c>
      <c r="O2106" s="6">
        <v>42864</v>
      </c>
      <c r="P2106" t="str">
        <f t="shared" si="32"/>
        <v>May</v>
      </c>
      <c r="Q2106" s="6" t="s">
        <v>43</v>
      </c>
      <c r="R2106">
        <v>253</v>
      </c>
    </row>
    <row r="2107" spans="1:18" x14ac:dyDescent="0.3">
      <c r="A2107">
        <v>12790966</v>
      </c>
      <c r="B2107">
        <v>40</v>
      </c>
      <c r="C2107" t="s">
        <v>29</v>
      </c>
      <c r="D2107" t="s">
        <v>30</v>
      </c>
      <c r="E2107">
        <v>0</v>
      </c>
      <c r="F2107">
        <v>1</v>
      </c>
      <c r="G2107">
        <v>0</v>
      </c>
      <c r="H2107" t="s">
        <v>31</v>
      </c>
      <c r="I2107">
        <v>18000</v>
      </c>
      <c r="J2107" t="s">
        <v>27</v>
      </c>
      <c r="K2107">
        <v>-1</v>
      </c>
      <c r="L2107">
        <v>0</v>
      </c>
      <c r="M2107" t="s">
        <v>27</v>
      </c>
      <c r="N2107">
        <v>0</v>
      </c>
      <c r="O2107" s="6">
        <v>42864</v>
      </c>
      <c r="P2107" t="str">
        <f t="shared" si="32"/>
        <v>May</v>
      </c>
      <c r="Q2107" s="6" t="s">
        <v>43</v>
      </c>
      <c r="R2107">
        <v>73</v>
      </c>
    </row>
    <row r="2108" spans="1:18" x14ac:dyDescent="0.3">
      <c r="A2108">
        <v>43853579</v>
      </c>
      <c r="B2108">
        <v>21</v>
      </c>
      <c r="C2108" t="s">
        <v>41</v>
      </c>
      <c r="D2108" t="s">
        <v>30</v>
      </c>
      <c r="E2108">
        <v>0</v>
      </c>
      <c r="F2108">
        <v>0</v>
      </c>
      <c r="G2108">
        <v>0</v>
      </c>
      <c r="H2108" t="s">
        <v>31</v>
      </c>
      <c r="I2108">
        <v>300</v>
      </c>
      <c r="J2108" t="s">
        <v>27</v>
      </c>
      <c r="K2108">
        <v>-1</v>
      </c>
      <c r="L2108">
        <v>0</v>
      </c>
      <c r="M2108" t="s">
        <v>27</v>
      </c>
      <c r="N2108">
        <v>0</v>
      </c>
      <c r="O2108" s="6">
        <v>42864</v>
      </c>
      <c r="P2108" t="str">
        <f t="shared" si="32"/>
        <v>May</v>
      </c>
      <c r="Q2108" s="6" t="s">
        <v>43</v>
      </c>
      <c r="R2108">
        <v>622</v>
      </c>
    </row>
    <row r="2109" spans="1:18" x14ac:dyDescent="0.3">
      <c r="A2109">
        <v>87742775</v>
      </c>
      <c r="B2109">
        <v>31</v>
      </c>
      <c r="C2109" t="s">
        <v>33</v>
      </c>
      <c r="D2109" t="s">
        <v>26</v>
      </c>
      <c r="E2109">
        <v>0</v>
      </c>
      <c r="F2109">
        <v>1</v>
      </c>
      <c r="G2109">
        <v>0</v>
      </c>
      <c r="H2109" t="s">
        <v>31</v>
      </c>
      <c r="I2109">
        <v>0</v>
      </c>
      <c r="J2109" t="s">
        <v>27</v>
      </c>
      <c r="K2109">
        <v>-1</v>
      </c>
      <c r="L2109">
        <v>0</v>
      </c>
      <c r="M2109" t="s">
        <v>27</v>
      </c>
      <c r="N2109">
        <v>0</v>
      </c>
      <c r="O2109" s="6">
        <v>42864</v>
      </c>
      <c r="P2109" t="str">
        <f t="shared" si="32"/>
        <v>May</v>
      </c>
      <c r="Q2109" s="6" t="s">
        <v>43</v>
      </c>
      <c r="R2109">
        <v>133</v>
      </c>
    </row>
    <row r="2110" spans="1:18" x14ac:dyDescent="0.3">
      <c r="A2110">
        <v>19129686</v>
      </c>
      <c r="B2110">
        <v>51</v>
      </c>
      <c r="C2110" t="s">
        <v>33</v>
      </c>
      <c r="D2110" t="s">
        <v>26</v>
      </c>
      <c r="E2110">
        <v>0</v>
      </c>
      <c r="F2110">
        <v>1</v>
      </c>
      <c r="G2110">
        <v>1</v>
      </c>
      <c r="H2110" t="s">
        <v>31</v>
      </c>
      <c r="I2110">
        <v>1100</v>
      </c>
      <c r="J2110" t="s">
        <v>27</v>
      </c>
      <c r="K2110">
        <v>-1</v>
      </c>
      <c r="L2110">
        <v>0</v>
      </c>
      <c r="M2110" t="s">
        <v>27</v>
      </c>
      <c r="N2110">
        <v>0</v>
      </c>
      <c r="O2110" s="6">
        <v>42864</v>
      </c>
      <c r="P2110" t="str">
        <f t="shared" si="32"/>
        <v>May</v>
      </c>
      <c r="Q2110" s="6" t="s">
        <v>43</v>
      </c>
      <c r="R2110">
        <v>178</v>
      </c>
    </row>
    <row r="2111" spans="1:18" x14ac:dyDescent="0.3">
      <c r="A2111">
        <v>58488885</v>
      </c>
      <c r="B2111">
        <v>26</v>
      </c>
      <c r="C2111" t="s">
        <v>29</v>
      </c>
      <c r="D2111" t="s">
        <v>30</v>
      </c>
      <c r="E2111">
        <v>0</v>
      </c>
      <c r="F2111">
        <v>1</v>
      </c>
      <c r="G2111">
        <v>0</v>
      </c>
      <c r="H2111" t="s">
        <v>31</v>
      </c>
      <c r="I2111">
        <v>2850</v>
      </c>
      <c r="J2111" t="s">
        <v>27</v>
      </c>
      <c r="K2111">
        <v>-1</v>
      </c>
      <c r="L2111">
        <v>0</v>
      </c>
      <c r="M2111" t="s">
        <v>27</v>
      </c>
      <c r="N2111">
        <v>0</v>
      </c>
      <c r="O2111" s="6">
        <v>42864</v>
      </c>
      <c r="P2111" t="str">
        <f t="shared" si="32"/>
        <v>May</v>
      </c>
      <c r="Q2111" s="6" t="s">
        <v>43</v>
      </c>
      <c r="R2111">
        <v>404</v>
      </c>
    </row>
    <row r="2112" spans="1:18" x14ac:dyDescent="0.3">
      <c r="A2112">
        <v>87560890</v>
      </c>
      <c r="B2112">
        <v>26</v>
      </c>
      <c r="C2112" t="s">
        <v>25</v>
      </c>
      <c r="D2112" t="s">
        <v>26</v>
      </c>
      <c r="E2112">
        <v>0</v>
      </c>
      <c r="F2112">
        <v>1</v>
      </c>
      <c r="G2112">
        <v>0</v>
      </c>
      <c r="H2112" t="s">
        <v>36</v>
      </c>
      <c r="I2112">
        <v>67450</v>
      </c>
      <c r="J2112" t="s">
        <v>27</v>
      </c>
      <c r="K2112">
        <v>-1</v>
      </c>
      <c r="L2112">
        <v>0</v>
      </c>
      <c r="M2112" t="s">
        <v>27</v>
      </c>
      <c r="N2112">
        <v>0</v>
      </c>
      <c r="O2112" s="6">
        <v>42864</v>
      </c>
      <c r="P2112" t="str">
        <f t="shared" si="32"/>
        <v>May</v>
      </c>
      <c r="Q2112" s="6" t="s">
        <v>43</v>
      </c>
      <c r="R2112">
        <v>275</v>
      </c>
    </row>
    <row r="2113" spans="1:18" x14ac:dyDescent="0.3">
      <c r="A2113">
        <v>85797066</v>
      </c>
      <c r="B2113">
        <v>32</v>
      </c>
      <c r="C2113" t="s">
        <v>37</v>
      </c>
      <c r="D2113" t="s">
        <v>30</v>
      </c>
      <c r="E2113">
        <v>0</v>
      </c>
      <c r="F2113">
        <v>0</v>
      </c>
      <c r="G2113">
        <v>0</v>
      </c>
      <c r="H2113" t="s">
        <v>31</v>
      </c>
      <c r="I2113">
        <v>35400</v>
      </c>
      <c r="J2113" t="s">
        <v>27</v>
      </c>
      <c r="K2113">
        <v>-1</v>
      </c>
      <c r="L2113">
        <v>0</v>
      </c>
      <c r="M2113" t="s">
        <v>27</v>
      </c>
      <c r="N2113">
        <v>0</v>
      </c>
      <c r="O2113" s="6">
        <v>42864</v>
      </c>
      <c r="P2113" t="str">
        <f t="shared" si="32"/>
        <v>May</v>
      </c>
      <c r="Q2113" s="6" t="s">
        <v>43</v>
      </c>
      <c r="R2113">
        <v>109</v>
      </c>
    </row>
    <row r="2114" spans="1:18" x14ac:dyDescent="0.3">
      <c r="A2114">
        <v>82196850</v>
      </c>
      <c r="B2114">
        <v>31</v>
      </c>
      <c r="C2114" t="s">
        <v>33</v>
      </c>
      <c r="D2114" t="s">
        <v>26</v>
      </c>
      <c r="E2114">
        <v>0</v>
      </c>
      <c r="F2114">
        <v>1</v>
      </c>
      <c r="G2114">
        <v>1</v>
      </c>
      <c r="H2114" t="s">
        <v>31</v>
      </c>
      <c r="I2114">
        <v>66450</v>
      </c>
      <c r="J2114" t="s">
        <v>27</v>
      </c>
      <c r="K2114">
        <v>-1</v>
      </c>
      <c r="L2114">
        <v>0</v>
      </c>
      <c r="M2114" t="s">
        <v>27</v>
      </c>
      <c r="N2114">
        <v>0</v>
      </c>
      <c r="O2114" s="6">
        <v>42864</v>
      </c>
      <c r="P2114" t="str">
        <f t="shared" si="32"/>
        <v>May</v>
      </c>
      <c r="Q2114" s="6" t="s">
        <v>43</v>
      </c>
      <c r="R2114">
        <v>134</v>
      </c>
    </row>
    <row r="2115" spans="1:18" x14ac:dyDescent="0.3">
      <c r="A2115">
        <v>73185128</v>
      </c>
      <c r="B2115">
        <v>27</v>
      </c>
      <c r="C2115" t="s">
        <v>45</v>
      </c>
      <c r="D2115" t="s">
        <v>26</v>
      </c>
      <c r="E2115">
        <v>0</v>
      </c>
      <c r="F2115">
        <v>1</v>
      </c>
      <c r="G2115">
        <v>0</v>
      </c>
      <c r="H2115" t="s">
        <v>36</v>
      </c>
      <c r="I2115">
        <v>372950</v>
      </c>
      <c r="J2115" t="s">
        <v>27</v>
      </c>
      <c r="K2115">
        <v>-1</v>
      </c>
      <c r="L2115">
        <v>0</v>
      </c>
      <c r="M2115" t="s">
        <v>27</v>
      </c>
      <c r="N2115">
        <v>0</v>
      </c>
      <c r="O2115" s="6">
        <v>42864</v>
      </c>
      <c r="P2115" t="str">
        <f t="shared" ref="P2115:P2178" si="33">TEXT(O2115,"mmm")</f>
        <v>May</v>
      </c>
      <c r="Q2115" s="6" t="s">
        <v>43</v>
      </c>
      <c r="R2115">
        <v>407</v>
      </c>
    </row>
    <row r="2116" spans="1:18" x14ac:dyDescent="0.3">
      <c r="A2116">
        <v>49224061</v>
      </c>
      <c r="B2116">
        <v>58</v>
      </c>
      <c r="C2116" t="s">
        <v>35</v>
      </c>
      <c r="D2116" t="s">
        <v>34</v>
      </c>
      <c r="E2116">
        <v>0</v>
      </c>
      <c r="F2116">
        <v>1</v>
      </c>
      <c r="G2116">
        <v>0</v>
      </c>
      <c r="H2116" t="s">
        <v>36</v>
      </c>
      <c r="I2116">
        <v>2350</v>
      </c>
      <c r="J2116" t="s">
        <v>27</v>
      </c>
      <c r="K2116">
        <v>-1</v>
      </c>
      <c r="L2116">
        <v>0</v>
      </c>
      <c r="M2116" t="s">
        <v>27</v>
      </c>
      <c r="N2116">
        <v>0</v>
      </c>
      <c r="O2116" s="6">
        <v>42864</v>
      </c>
      <c r="P2116" t="str">
        <f t="shared" si="33"/>
        <v>May</v>
      </c>
      <c r="Q2116" s="6" t="s">
        <v>43</v>
      </c>
      <c r="R2116">
        <v>225</v>
      </c>
    </row>
    <row r="2117" spans="1:18" x14ac:dyDescent="0.3">
      <c r="A2117">
        <v>38176403</v>
      </c>
      <c r="B2117">
        <v>39</v>
      </c>
      <c r="C2117" t="s">
        <v>38</v>
      </c>
      <c r="D2117" t="s">
        <v>26</v>
      </c>
      <c r="E2117">
        <v>0</v>
      </c>
      <c r="F2117">
        <v>1</v>
      </c>
      <c r="G2117">
        <v>0</v>
      </c>
      <c r="H2117" t="s">
        <v>27</v>
      </c>
      <c r="I2117">
        <v>-25800</v>
      </c>
      <c r="J2117" t="s">
        <v>27</v>
      </c>
      <c r="K2117">
        <v>-1</v>
      </c>
      <c r="L2117">
        <v>0</v>
      </c>
      <c r="M2117" t="s">
        <v>27</v>
      </c>
      <c r="N2117">
        <v>0</v>
      </c>
      <c r="O2117" s="6">
        <v>42864</v>
      </c>
      <c r="P2117" t="str">
        <f t="shared" si="33"/>
        <v>May</v>
      </c>
      <c r="Q2117" s="6" t="s">
        <v>43</v>
      </c>
      <c r="R2117">
        <v>86</v>
      </c>
    </row>
    <row r="2118" spans="1:18" x14ac:dyDescent="0.3">
      <c r="A2118">
        <v>88877654</v>
      </c>
      <c r="B2118">
        <v>30</v>
      </c>
      <c r="C2118" t="s">
        <v>38</v>
      </c>
      <c r="D2118" t="s">
        <v>26</v>
      </c>
      <c r="E2118">
        <v>0</v>
      </c>
      <c r="F2118">
        <v>1</v>
      </c>
      <c r="G2118">
        <v>0</v>
      </c>
      <c r="H2118" t="s">
        <v>31</v>
      </c>
      <c r="I2118">
        <v>0</v>
      </c>
      <c r="J2118" t="s">
        <v>27</v>
      </c>
      <c r="K2118">
        <v>-1</v>
      </c>
      <c r="L2118">
        <v>0</v>
      </c>
      <c r="M2118" t="s">
        <v>27</v>
      </c>
      <c r="N2118">
        <v>0</v>
      </c>
      <c r="O2118" s="6">
        <v>42864</v>
      </c>
      <c r="P2118" t="str">
        <f t="shared" si="33"/>
        <v>May</v>
      </c>
      <c r="Q2118" s="6" t="s">
        <v>43</v>
      </c>
      <c r="R2118">
        <v>20</v>
      </c>
    </row>
    <row r="2119" spans="1:18" x14ac:dyDescent="0.3">
      <c r="A2119">
        <v>39006879</v>
      </c>
      <c r="B2119">
        <v>29</v>
      </c>
      <c r="C2119" t="s">
        <v>29</v>
      </c>
      <c r="D2119" t="s">
        <v>30</v>
      </c>
      <c r="E2119">
        <v>0</v>
      </c>
      <c r="F2119">
        <v>1</v>
      </c>
      <c r="G2119">
        <v>0</v>
      </c>
      <c r="H2119" t="s">
        <v>4</v>
      </c>
      <c r="I2119">
        <v>21650</v>
      </c>
      <c r="J2119" t="s">
        <v>27</v>
      </c>
      <c r="K2119">
        <v>-1</v>
      </c>
      <c r="L2119">
        <v>0</v>
      </c>
      <c r="M2119" t="s">
        <v>27</v>
      </c>
      <c r="N2119">
        <v>0</v>
      </c>
      <c r="O2119" s="6">
        <v>42864</v>
      </c>
      <c r="P2119" t="str">
        <f t="shared" si="33"/>
        <v>May</v>
      </c>
      <c r="Q2119" s="6" t="s">
        <v>43</v>
      </c>
      <c r="R2119">
        <v>247</v>
      </c>
    </row>
    <row r="2120" spans="1:18" x14ac:dyDescent="0.3">
      <c r="A2120">
        <v>71119067</v>
      </c>
      <c r="B2120">
        <v>38</v>
      </c>
      <c r="C2120" t="s">
        <v>29</v>
      </c>
      <c r="D2120" t="s">
        <v>26</v>
      </c>
      <c r="E2120">
        <v>1</v>
      </c>
      <c r="F2120">
        <v>1</v>
      </c>
      <c r="G2120">
        <v>0</v>
      </c>
      <c r="H2120" t="s">
        <v>31</v>
      </c>
      <c r="I2120">
        <v>450</v>
      </c>
      <c r="J2120" t="s">
        <v>27</v>
      </c>
      <c r="K2120">
        <v>-1</v>
      </c>
      <c r="L2120">
        <v>0</v>
      </c>
      <c r="M2120" t="s">
        <v>27</v>
      </c>
      <c r="N2120">
        <v>0</v>
      </c>
      <c r="O2120" s="6">
        <v>42864</v>
      </c>
      <c r="P2120" t="str">
        <f t="shared" si="33"/>
        <v>May</v>
      </c>
      <c r="Q2120" s="6" t="s">
        <v>43</v>
      </c>
      <c r="R2120">
        <v>129</v>
      </c>
    </row>
    <row r="2121" spans="1:18" x14ac:dyDescent="0.3">
      <c r="A2121">
        <v>13296450</v>
      </c>
      <c r="B2121">
        <v>29</v>
      </c>
      <c r="C2121" t="s">
        <v>25</v>
      </c>
      <c r="D2121" t="s">
        <v>26</v>
      </c>
      <c r="E2121">
        <v>0</v>
      </c>
      <c r="F2121">
        <v>1</v>
      </c>
      <c r="G2121">
        <v>0</v>
      </c>
      <c r="H2121" t="s">
        <v>4</v>
      </c>
      <c r="I2121">
        <v>-300</v>
      </c>
      <c r="J2121" t="s">
        <v>27</v>
      </c>
      <c r="K2121">
        <v>-1</v>
      </c>
      <c r="L2121">
        <v>0</v>
      </c>
      <c r="M2121" t="s">
        <v>27</v>
      </c>
      <c r="N2121">
        <v>0</v>
      </c>
      <c r="O2121" s="6">
        <v>42864</v>
      </c>
      <c r="P2121" t="str">
        <f t="shared" si="33"/>
        <v>May</v>
      </c>
      <c r="Q2121" s="6" t="s">
        <v>43</v>
      </c>
      <c r="R2121">
        <v>324</v>
      </c>
    </row>
    <row r="2122" spans="1:18" x14ac:dyDescent="0.3">
      <c r="A2122">
        <v>46676594</v>
      </c>
      <c r="B2122">
        <v>28</v>
      </c>
      <c r="C2122" t="s">
        <v>33</v>
      </c>
      <c r="D2122" t="s">
        <v>30</v>
      </c>
      <c r="E2122">
        <v>0</v>
      </c>
      <c r="F2122">
        <v>1</v>
      </c>
      <c r="G2122">
        <v>0</v>
      </c>
      <c r="H2122" t="s">
        <v>31</v>
      </c>
      <c r="I2122">
        <v>-9850</v>
      </c>
      <c r="J2122" t="s">
        <v>27</v>
      </c>
      <c r="K2122">
        <v>-1</v>
      </c>
      <c r="L2122">
        <v>0</v>
      </c>
      <c r="M2122" t="s">
        <v>27</v>
      </c>
      <c r="N2122">
        <v>1</v>
      </c>
      <c r="O2122" s="6">
        <v>42864</v>
      </c>
      <c r="P2122" t="str">
        <f t="shared" si="33"/>
        <v>May</v>
      </c>
      <c r="Q2122" s="6" t="s">
        <v>43</v>
      </c>
      <c r="R2122">
        <v>2016</v>
      </c>
    </row>
    <row r="2123" spans="1:18" x14ac:dyDescent="0.3">
      <c r="A2123">
        <v>67182241</v>
      </c>
      <c r="B2123">
        <v>41</v>
      </c>
      <c r="C2123" t="s">
        <v>33</v>
      </c>
      <c r="D2123" t="s">
        <v>30</v>
      </c>
      <c r="E2123">
        <v>0</v>
      </c>
      <c r="F2123">
        <v>1</v>
      </c>
      <c r="G2123">
        <v>0</v>
      </c>
      <c r="H2123" t="s">
        <v>31</v>
      </c>
      <c r="I2123">
        <v>9200</v>
      </c>
      <c r="J2123" t="s">
        <v>27</v>
      </c>
      <c r="K2123">
        <v>-1</v>
      </c>
      <c r="L2123">
        <v>0</v>
      </c>
      <c r="M2123" t="s">
        <v>27</v>
      </c>
      <c r="N2123">
        <v>0</v>
      </c>
      <c r="O2123" s="6">
        <v>42864</v>
      </c>
      <c r="P2123" t="str">
        <f t="shared" si="33"/>
        <v>May</v>
      </c>
      <c r="Q2123" s="6" t="s">
        <v>43</v>
      </c>
      <c r="R2123">
        <v>1054</v>
      </c>
    </row>
    <row r="2124" spans="1:18" x14ac:dyDescent="0.3">
      <c r="A2124">
        <v>68588610</v>
      </c>
      <c r="B2124">
        <v>43</v>
      </c>
      <c r="C2124" t="s">
        <v>33</v>
      </c>
      <c r="D2124" t="s">
        <v>26</v>
      </c>
      <c r="E2124">
        <v>0</v>
      </c>
      <c r="F2124">
        <v>1</v>
      </c>
      <c r="G2124">
        <v>0</v>
      </c>
      <c r="H2124" t="s">
        <v>36</v>
      </c>
      <c r="I2124">
        <v>16800</v>
      </c>
      <c r="J2124" t="s">
        <v>27</v>
      </c>
      <c r="K2124">
        <v>-1</v>
      </c>
      <c r="L2124">
        <v>0</v>
      </c>
      <c r="M2124" t="s">
        <v>27</v>
      </c>
      <c r="N2124">
        <v>0</v>
      </c>
      <c r="O2124" s="6">
        <v>42864</v>
      </c>
      <c r="P2124" t="str">
        <f t="shared" si="33"/>
        <v>May</v>
      </c>
      <c r="Q2124" s="6" t="s">
        <v>43</v>
      </c>
      <c r="R2124">
        <v>256</v>
      </c>
    </row>
    <row r="2125" spans="1:18" x14ac:dyDescent="0.3">
      <c r="A2125">
        <v>80840127</v>
      </c>
      <c r="B2125">
        <v>43</v>
      </c>
      <c r="C2125" t="s">
        <v>33</v>
      </c>
      <c r="D2125" t="s">
        <v>30</v>
      </c>
      <c r="E2125">
        <v>0</v>
      </c>
      <c r="F2125">
        <v>1</v>
      </c>
      <c r="G2125">
        <v>0</v>
      </c>
      <c r="H2125" t="s">
        <v>36</v>
      </c>
      <c r="I2125">
        <v>1800</v>
      </c>
      <c r="J2125" t="s">
        <v>27</v>
      </c>
      <c r="K2125">
        <v>-1</v>
      </c>
      <c r="L2125">
        <v>0</v>
      </c>
      <c r="M2125" t="s">
        <v>27</v>
      </c>
      <c r="N2125">
        <v>0</v>
      </c>
      <c r="O2125" s="6">
        <v>42864</v>
      </c>
      <c r="P2125" t="str">
        <f t="shared" si="33"/>
        <v>May</v>
      </c>
      <c r="Q2125" s="6" t="s">
        <v>43</v>
      </c>
      <c r="R2125">
        <v>163</v>
      </c>
    </row>
    <row r="2126" spans="1:18" x14ac:dyDescent="0.3">
      <c r="A2126">
        <v>53623171</v>
      </c>
      <c r="B2126">
        <v>37</v>
      </c>
      <c r="C2126" t="s">
        <v>29</v>
      </c>
      <c r="D2126" t="s">
        <v>26</v>
      </c>
      <c r="E2126">
        <v>0</v>
      </c>
      <c r="F2126">
        <v>1</v>
      </c>
      <c r="G2126">
        <v>0</v>
      </c>
      <c r="H2126" t="s">
        <v>31</v>
      </c>
      <c r="I2126">
        <v>13850</v>
      </c>
      <c r="J2126" t="s">
        <v>27</v>
      </c>
      <c r="K2126">
        <v>-1</v>
      </c>
      <c r="L2126">
        <v>0</v>
      </c>
      <c r="M2126" t="s">
        <v>27</v>
      </c>
      <c r="N2126">
        <v>0</v>
      </c>
      <c r="O2126" s="6">
        <v>42864</v>
      </c>
      <c r="P2126" t="str">
        <f t="shared" si="33"/>
        <v>May</v>
      </c>
      <c r="Q2126" s="6" t="s">
        <v>43</v>
      </c>
      <c r="R2126">
        <v>251</v>
      </c>
    </row>
    <row r="2127" spans="1:18" x14ac:dyDescent="0.3">
      <c r="A2127">
        <v>44165460</v>
      </c>
      <c r="B2127">
        <v>53</v>
      </c>
      <c r="C2127" t="s">
        <v>33</v>
      </c>
      <c r="D2127" t="s">
        <v>26</v>
      </c>
      <c r="E2127">
        <v>0</v>
      </c>
      <c r="F2127">
        <v>1</v>
      </c>
      <c r="G2127">
        <v>0</v>
      </c>
      <c r="H2127" t="s">
        <v>31</v>
      </c>
      <c r="I2127">
        <v>-6750</v>
      </c>
      <c r="J2127" t="s">
        <v>27</v>
      </c>
      <c r="K2127">
        <v>-1</v>
      </c>
      <c r="L2127">
        <v>0</v>
      </c>
      <c r="M2127" t="s">
        <v>27</v>
      </c>
      <c r="N2127">
        <v>0</v>
      </c>
      <c r="O2127" s="6">
        <v>42864</v>
      </c>
      <c r="P2127" t="str">
        <f t="shared" si="33"/>
        <v>May</v>
      </c>
      <c r="Q2127" s="6" t="s">
        <v>43</v>
      </c>
      <c r="R2127">
        <v>193</v>
      </c>
    </row>
    <row r="2128" spans="1:18" x14ac:dyDescent="0.3">
      <c r="A2128">
        <v>86463503</v>
      </c>
      <c r="B2128">
        <v>28</v>
      </c>
      <c r="C2128" t="s">
        <v>33</v>
      </c>
      <c r="D2128" t="s">
        <v>30</v>
      </c>
      <c r="E2128">
        <v>0</v>
      </c>
      <c r="F2128">
        <v>1</v>
      </c>
      <c r="G2128">
        <v>1</v>
      </c>
      <c r="H2128" t="s">
        <v>31</v>
      </c>
      <c r="I2128">
        <v>350</v>
      </c>
      <c r="J2128" t="s">
        <v>27</v>
      </c>
      <c r="K2128">
        <v>-1</v>
      </c>
      <c r="L2128">
        <v>0</v>
      </c>
      <c r="M2128" t="s">
        <v>27</v>
      </c>
      <c r="N2128">
        <v>0</v>
      </c>
      <c r="O2128" s="6">
        <v>42864</v>
      </c>
      <c r="P2128" t="str">
        <f t="shared" si="33"/>
        <v>May</v>
      </c>
      <c r="Q2128" s="6" t="s">
        <v>43</v>
      </c>
      <c r="R2128">
        <v>125</v>
      </c>
    </row>
    <row r="2129" spans="1:18" x14ac:dyDescent="0.3">
      <c r="A2129">
        <v>73431859</v>
      </c>
      <c r="B2129">
        <v>41</v>
      </c>
      <c r="C2129" t="s">
        <v>37</v>
      </c>
      <c r="D2129" t="s">
        <v>26</v>
      </c>
      <c r="E2129">
        <v>0</v>
      </c>
      <c r="F2129">
        <v>1</v>
      </c>
      <c r="G2129">
        <v>1</v>
      </c>
      <c r="H2129" t="s">
        <v>31</v>
      </c>
      <c r="I2129">
        <v>22100</v>
      </c>
      <c r="J2129" t="s">
        <v>27</v>
      </c>
      <c r="K2129">
        <v>-1</v>
      </c>
      <c r="L2129">
        <v>0</v>
      </c>
      <c r="M2129" t="s">
        <v>27</v>
      </c>
      <c r="N2129">
        <v>0</v>
      </c>
      <c r="O2129" s="6">
        <v>42864</v>
      </c>
      <c r="P2129" t="str">
        <f t="shared" si="33"/>
        <v>May</v>
      </c>
      <c r="Q2129" s="6" t="s">
        <v>43</v>
      </c>
      <c r="R2129">
        <v>344</v>
      </c>
    </row>
    <row r="2130" spans="1:18" x14ac:dyDescent="0.3">
      <c r="A2130">
        <v>30138062</v>
      </c>
      <c r="B2130">
        <v>36</v>
      </c>
      <c r="C2130" t="s">
        <v>33</v>
      </c>
      <c r="D2130" t="s">
        <v>26</v>
      </c>
      <c r="E2130">
        <v>0</v>
      </c>
      <c r="F2130">
        <v>1</v>
      </c>
      <c r="G2130">
        <v>0</v>
      </c>
      <c r="H2130" t="s">
        <v>31</v>
      </c>
      <c r="I2130">
        <v>29500</v>
      </c>
      <c r="J2130" t="s">
        <v>27</v>
      </c>
      <c r="K2130">
        <v>-1</v>
      </c>
      <c r="L2130">
        <v>0</v>
      </c>
      <c r="M2130" t="s">
        <v>27</v>
      </c>
      <c r="N2130">
        <v>0</v>
      </c>
      <c r="O2130" s="6">
        <v>42864</v>
      </c>
      <c r="P2130" t="str">
        <f t="shared" si="33"/>
        <v>May</v>
      </c>
      <c r="Q2130" s="6" t="s">
        <v>43</v>
      </c>
      <c r="R2130">
        <v>282</v>
      </c>
    </row>
    <row r="2131" spans="1:18" x14ac:dyDescent="0.3">
      <c r="A2131">
        <v>53423656</v>
      </c>
      <c r="B2131">
        <v>37</v>
      </c>
      <c r="C2131" t="s">
        <v>29</v>
      </c>
      <c r="D2131" t="s">
        <v>26</v>
      </c>
      <c r="E2131">
        <v>0</v>
      </c>
      <c r="F2131">
        <v>1</v>
      </c>
      <c r="G2131">
        <v>0</v>
      </c>
      <c r="H2131" t="s">
        <v>4</v>
      </c>
      <c r="I2131">
        <v>22350</v>
      </c>
      <c r="J2131" t="s">
        <v>27</v>
      </c>
      <c r="K2131">
        <v>-1</v>
      </c>
      <c r="L2131">
        <v>0</v>
      </c>
      <c r="M2131" t="s">
        <v>27</v>
      </c>
      <c r="N2131">
        <v>0</v>
      </c>
      <c r="O2131" s="6">
        <v>42864</v>
      </c>
      <c r="P2131" t="str">
        <f t="shared" si="33"/>
        <v>May</v>
      </c>
      <c r="Q2131" s="6" t="s">
        <v>43</v>
      </c>
      <c r="R2131">
        <v>1170</v>
      </c>
    </row>
    <row r="2132" spans="1:18" x14ac:dyDescent="0.3">
      <c r="A2132">
        <v>27475486</v>
      </c>
      <c r="B2132">
        <v>38</v>
      </c>
      <c r="C2132" t="s">
        <v>33</v>
      </c>
      <c r="D2132" t="s">
        <v>26</v>
      </c>
      <c r="E2132">
        <v>0</v>
      </c>
      <c r="F2132">
        <v>1</v>
      </c>
      <c r="G2132">
        <v>0</v>
      </c>
      <c r="H2132" t="s">
        <v>31</v>
      </c>
      <c r="I2132">
        <v>2450</v>
      </c>
      <c r="J2132" t="s">
        <v>27</v>
      </c>
      <c r="K2132">
        <v>-1</v>
      </c>
      <c r="L2132">
        <v>0</v>
      </c>
      <c r="M2132" t="s">
        <v>27</v>
      </c>
      <c r="N2132">
        <v>0</v>
      </c>
      <c r="O2132" s="6">
        <v>42864</v>
      </c>
      <c r="P2132" t="str">
        <f t="shared" si="33"/>
        <v>May</v>
      </c>
      <c r="Q2132" s="6" t="s">
        <v>43</v>
      </c>
      <c r="R2132">
        <v>408</v>
      </c>
    </row>
    <row r="2133" spans="1:18" x14ac:dyDescent="0.3">
      <c r="A2133">
        <v>55838865</v>
      </c>
      <c r="B2133">
        <v>32</v>
      </c>
      <c r="C2133" t="s">
        <v>29</v>
      </c>
      <c r="D2133" t="s">
        <v>26</v>
      </c>
      <c r="E2133">
        <v>0</v>
      </c>
      <c r="F2133">
        <v>1</v>
      </c>
      <c r="G2133">
        <v>1</v>
      </c>
      <c r="H2133" t="s">
        <v>31</v>
      </c>
      <c r="I2133">
        <v>55900</v>
      </c>
      <c r="J2133" t="s">
        <v>27</v>
      </c>
      <c r="K2133">
        <v>-1</v>
      </c>
      <c r="L2133">
        <v>0</v>
      </c>
      <c r="M2133" t="s">
        <v>27</v>
      </c>
      <c r="N2133">
        <v>0</v>
      </c>
      <c r="O2133" s="6">
        <v>42864</v>
      </c>
      <c r="P2133" t="str">
        <f t="shared" si="33"/>
        <v>May</v>
      </c>
      <c r="Q2133" s="6" t="s">
        <v>43</v>
      </c>
      <c r="R2133">
        <v>128</v>
      </c>
    </row>
    <row r="2134" spans="1:18" x14ac:dyDescent="0.3">
      <c r="A2134">
        <v>66471183</v>
      </c>
      <c r="B2134">
        <v>33</v>
      </c>
      <c r="C2134" t="s">
        <v>33</v>
      </c>
      <c r="D2134" t="s">
        <v>34</v>
      </c>
      <c r="E2134">
        <v>0</v>
      </c>
      <c r="F2134">
        <v>1</v>
      </c>
      <c r="G2134">
        <v>0</v>
      </c>
      <c r="H2134" t="s">
        <v>36</v>
      </c>
      <c r="I2134">
        <v>19500</v>
      </c>
      <c r="J2134" t="s">
        <v>27</v>
      </c>
      <c r="K2134">
        <v>-1</v>
      </c>
      <c r="L2134">
        <v>0</v>
      </c>
      <c r="M2134" t="s">
        <v>27</v>
      </c>
      <c r="N2134">
        <v>1</v>
      </c>
      <c r="O2134" s="6">
        <v>42864</v>
      </c>
      <c r="P2134" t="str">
        <f t="shared" si="33"/>
        <v>May</v>
      </c>
      <c r="Q2134" s="6" t="s">
        <v>43</v>
      </c>
      <c r="R2134">
        <v>665</v>
      </c>
    </row>
    <row r="2135" spans="1:18" x14ac:dyDescent="0.3">
      <c r="A2135">
        <v>63266588</v>
      </c>
      <c r="B2135">
        <v>28</v>
      </c>
      <c r="C2135" t="s">
        <v>29</v>
      </c>
      <c r="D2135" t="s">
        <v>30</v>
      </c>
      <c r="E2135">
        <v>0</v>
      </c>
      <c r="F2135">
        <v>1</v>
      </c>
      <c r="G2135">
        <v>0</v>
      </c>
      <c r="H2135" t="s">
        <v>31</v>
      </c>
      <c r="I2135">
        <v>-6250</v>
      </c>
      <c r="J2135" t="s">
        <v>27</v>
      </c>
      <c r="K2135">
        <v>-1</v>
      </c>
      <c r="L2135">
        <v>0</v>
      </c>
      <c r="M2135" t="s">
        <v>27</v>
      </c>
      <c r="N2135">
        <v>0</v>
      </c>
      <c r="O2135" s="6">
        <v>42864</v>
      </c>
      <c r="P2135" t="str">
        <f t="shared" si="33"/>
        <v>May</v>
      </c>
      <c r="Q2135" s="6" t="s">
        <v>43</v>
      </c>
      <c r="R2135">
        <v>67</v>
      </c>
    </row>
    <row r="2136" spans="1:18" x14ac:dyDescent="0.3">
      <c r="A2136">
        <v>86406834</v>
      </c>
      <c r="B2136">
        <v>52</v>
      </c>
      <c r="C2136" t="s">
        <v>33</v>
      </c>
      <c r="D2136" t="s">
        <v>34</v>
      </c>
      <c r="E2136">
        <v>0</v>
      </c>
      <c r="F2136">
        <v>1</v>
      </c>
      <c r="G2136">
        <v>1</v>
      </c>
      <c r="H2136" t="s">
        <v>36</v>
      </c>
      <c r="I2136">
        <v>-4850</v>
      </c>
      <c r="J2136" t="s">
        <v>27</v>
      </c>
      <c r="K2136">
        <v>-1</v>
      </c>
      <c r="L2136">
        <v>0</v>
      </c>
      <c r="M2136" t="s">
        <v>27</v>
      </c>
      <c r="N2136">
        <v>0</v>
      </c>
      <c r="O2136" s="6">
        <v>42864</v>
      </c>
      <c r="P2136" t="str">
        <f t="shared" si="33"/>
        <v>May</v>
      </c>
      <c r="Q2136" s="6" t="s">
        <v>43</v>
      </c>
      <c r="R2136">
        <v>167</v>
      </c>
    </row>
    <row r="2137" spans="1:18" x14ac:dyDescent="0.3">
      <c r="A2137">
        <v>52812274</v>
      </c>
      <c r="B2137">
        <v>30</v>
      </c>
      <c r="C2137" t="s">
        <v>33</v>
      </c>
      <c r="D2137" t="s">
        <v>30</v>
      </c>
      <c r="E2137">
        <v>0</v>
      </c>
      <c r="F2137">
        <v>0</v>
      </c>
      <c r="G2137">
        <v>0</v>
      </c>
      <c r="H2137" t="s">
        <v>31</v>
      </c>
      <c r="I2137">
        <v>900</v>
      </c>
      <c r="J2137" t="s">
        <v>27</v>
      </c>
      <c r="K2137">
        <v>-1</v>
      </c>
      <c r="L2137">
        <v>0</v>
      </c>
      <c r="M2137" t="s">
        <v>27</v>
      </c>
      <c r="N2137">
        <v>0</v>
      </c>
      <c r="O2137" s="6">
        <v>42864</v>
      </c>
      <c r="P2137" t="str">
        <f t="shared" si="33"/>
        <v>May</v>
      </c>
      <c r="Q2137" s="6" t="s">
        <v>43</v>
      </c>
      <c r="R2137">
        <v>395</v>
      </c>
    </row>
    <row r="2138" spans="1:18" x14ac:dyDescent="0.3">
      <c r="A2138">
        <v>84983149</v>
      </c>
      <c r="B2138">
        <v>37</v>
      </c>
      <c r="C2138" t="s">
        <v>33</v>
      </c>
      <c r="D2138" t="s">
        <v>26</v>
      </c>
      <c r="E2138">
        <v>0</v>
      </c>
      <c r="F2138">
        <v>1</v>
      </c>
      <c r="G2138">
        <v>0</v>
      </c>
      <c r="H2138" t="s">
        <v>31</v>
      </c>
      <c r="I2138">
        <v>6550</v>
      </c>
      <c r="J2138" t="s">
        <v>27</v>
      </c>
      <c r="K2138">
        <v>-1</v>
      </c>
      <c r="L2138">
        <v>0</v>
      </c>
      <c r="M2138" t="s">
        <v>27</v>
      </c>
      <c r="N2138">
        <v>0</v>
      </c>
      <c r="O2138" s="6">
        <v>42864</v>
      </c>
      <c r="P2138" t="str">
        <f t="shared" si="33"/>
        <v>May</v>
      </c>
      <c r="Q2138" s="6" t="s">
        <v>43</v>
      </c>
      <c r="R2138">
        <v>137</v>
      </c>
    </row>
    <row r="2139" spans="1:18" x14ac:dyDescent="0.3">
      <c r="A2139">
        <v>72037692</v>
      </c>
      <c r="B2139">
        <v>27</v>
      </c>
      <c r="C2139" t="s">
        <v>29</v>
      </c>
      <c r="D2139" t="s">
        <v>30</v>
      </c>
      <c r="E2139">
        <v>0</v>
      </c>
      <c r="F2139">
        <v>1</v>
      </c>
      <c r="G2139">
        <v>0</v>
      </c>
      <c r="H2139" t="s">
        <v>31</v>
      </c>
      <c r="I2139">
        <v>26350</v>
      </c>
      <c r="J2139" t="s">
        <v>27</v>
      </c>
      <c r="K2139">
        <v>-1</v>
      </c>
      <c r="L2139">
        <v>0</v>
      </c>
      <c r="M2139" t="s">
        <v>27</v>
      </c>
      <c r="N2139">
        <v>0</v>
      </c>
      <c r="O2139" s="6">
        <v>42864</v>
      </c>
      <c r="P2139" t="str">
        <f t="shared" si="33"/>
        <v>May</v>
      </c>
      <c r="Q2139" s="6" t="s">
        <v>43</v>
      </c>
      <c r="R2139">
        <v>118</v>
      </c>
    </row>
    <row r="2140" spans="1:18" x14ac:dyDescent="0.3">
      <c r="A2140">
        <v>55694894</v>
      </c>
      <c r="B2140">
        <v>31</v>
      </c>
      <c r="C2140" t="s">
        <v>38</v>
      </c>
      <c r="D2140" t="s">
        <v>26</v>
      </c>
      <c r="E2140">
        <v>0</v>
      </c>
      <c r="F2140">
        <v>1</v>
      </c>
      <c r="G2140">
        <v>0</v>
      </c>
      <c r="H2140" t="s">
        <v>31</v>
      </c>
      <c r="I2140">
        <v>56450</v>
      </c>
      <c r="J2140" t="s">
        <v>27</v>
      </c>
      <c r="K2140">
        <v>-1</v>
      </c>
      <c r="L2140">
        <v>0</v>
      </c>
      <c r="M2140" t="s">
        <v>27</v>
      </c>
      <c r="N2140">
        <v>0</v>
      </c>
      <c r="O2140" s="6">
        <v>42864</v>
      </c>
      <c r="P2140" t="str">
        <f t="shared" si="33"/>
        <v>May</v>
      </c>
      <c r="Q2140" s="6" t="s">
        <v>43</v>
      </c>
      <c r="R2140">
        <v>231</v>
      </c>
    </row>
    <row r="2141" spans="1:18" x14ac:dyDescent="0.3">
      <c r="A2141">
        <v>24838384</v>
      </c>
      <c r="B2141">
        <v>47</v>
      </c>
      <c r="C2141" t="s">
        <v>25</v>
      </c>
      <c r="D2141" t="s">
        <v>34</v>
      </c>
      <c r="E2141">
        <v>0</v>
      </c>
      <c r="F2141">
        <v>1</v>
      </c>
      <c r="G2141">
        <v>0</v>
      </c>
      <c r="H2141" t="s">
        <v>4</v>
      </c>
      <c r="I2141">
        <v>13300</v>
      </c>
      <c r="J2141" t="s">
        <v>27</v>
      </c>
      <c r="K2141">
        <v>-1</v>
      </c>
      <c r="L2141">
        <v>0</v>
      </c>
      <c r="M2141" t="s">
        <v>27</v>
      </c>
      <c r="N2141">
        <v>0</v>
      </c>
      <c r="O2141" s="6">
        <v>42864</v>
      </c>
      <c r="P2141" t="str">
        <f t="shared" si="33"/>
        <v>May</v>
      </c>
      <c r="Q2141" s="6" t="s">
        <v>43</v>
      </c>
      <c r="R2141">
        <v>128</v>
      </c>
    </row>
    <row r="2142" spans="1:18" x14ac:dyDescent="0.3">
      <c r="A2142">
        <v>82141908</v>
      </c>
      <c r="B2142">
        <v>33</v>
      </c>
      <c r="C2142" t="s">
        <v>33</v>
      </c>
      <c r="D2142" t="s">
        <v>30</v>
      </c>
      <c r="E2142">
        <v>0</v>
      </c>
      <c r="F2142">
        <v>1</v>
      </c>
      <c r="G2142">
        <v>0</v>
      </c>
      <c r="H2142" t="s">
        <v>31</v>
      </c>
      <c r="I2142">
        <v>34350</v>
      </c>
      <c r="J2142" t="s">
        <v>27</v>
      </c>
      <c r="K2142">
        <v>-1</v>
      </c>
      <c r="L2142">
        <v>0</v>
      </c>
      <c r="M2142" t="s">
        <v>27</v>
      </c>
      <c r="N2142">
        <v>0</v>
      </c>
      <c r="O2142" s="6">
        <v>42864</v>
      </c>
      <c r="P2142" t="str">
        <f t="shared" si="33"/>
        <v>May</v>
      </c>
      <c r="Q2142" s="6" t="s">
        <v>43</v>
      </c>
      <c r="R2142">
        <v>174</v>
      </c>
    </row>
    <row r="2143" spans="1:18" x14ac:dyDescent="0.3">
      <c r="A2143">
        <v>77538079</v>
      </c>
      <c r="B2143">
        <v>46</v>
      </c>
      <c r="C2143" t="s">
        <v>33</v>
      </c>
      <c r="D2143" t="s">
        <v>26</v>
      </c>
      <c r="E2143">
        <v>0</v>
      </c>
      <c r="F2143">
        <v>1</v>
      </c>
      <c r="G2143">
        <v>1</v>
      </c>
      <c r="H2143" t="s">
        <v>36</v>
      </c>
      <c r="I2143">
        <v>86300</v>
      </c>
      <c r="J2143" t="s">
        <v>27</v>
      </c>
      <c r="K2143">
        <v>-1</v>
      </c>
      <c r="L2143">
        <v>0</v>
      </c>
      <c r="M2143" t="s">
        <v>27</v>
      </c>
      <c r="N2143">
        <v>0</v>
      </c>
      <c r="O2143" s="6">
        <v>42864</v>
      </c>
      <c r="P2143" t="str">
        <f t="shared" si="33"/>
        <v>May</v>
      </c>
      <c r="Q2143" s="6" t="s">
        <v>43</v>
      </c>
      <c r="R2143">
        <v>195</v>
      </c>
    </row>
    <row r="2144" spans="1:18" x14ac:dyDescent="0.3">
      <c r="A2144">
        <v>73342146</v>
      </c>
      <c r="B2144">
        <v>38</v>
      </c>
      <c r="C2144" t="s">
        <v>33</v>
      </c>
      <c r="D2144" t="s">
        <v>26</v>
      </c>
      <c r="E2144">
        <v>0</v>
      </c>
      <c r="F2144">
        <v>1</v>
      </c>
      <c r="G2144">
        <v>0</v>
      </c>
      <c r="H2144" t="s">
        <v>31</v>
      </c>
      <c r="I2144">
        <v>-19400</v>
      </c>
      <c r="J2144" t="s">
        <v>27</v>
      </c>
      <c r="K2144">
        <v>-1</v>
      </c>
      <c r="L2144">
        <v>0</v>
      </c>
      <c r="M2144" t="s">
        <v>27</v>
      </c>
      <c r="N2144">
        <v>0</v>
      </c>
      <c r="O2144" s="6">
        <v>42864</v>
      </c>
      <c r="P2144" t="str">
        <f t="shared" si="33"/>
        <v>May</v>
      </c>
      <c r="Q2144" s="6" t="s">
        <v>43</v>
      </c>
      <c r="R2144">
        <v>412</v>
      </c>
    </row>
    <row r="2145" spans="1:18" x14ac:dyDescent="0.3">
      <c r="A2145">
        <v>65066587</v>
      </c>
      <c r="B2145">
        <v>33</v>
      </c>
      <c r="C2145" t="s">
        <v>33</v>
      </c>
      <c r="D2145" t="s">
        <v>30</v>
      </c>
      <c r="E2145">
        <v>0</v>
      </c>
      <c r="F2145">
        <v>1</v>
      </c>
      <c r="G2145">
        <v>0</v>
      </c>
      <c r="H2145" t="s">
        <v>36</v>
      </c>
      <c r="I2145">
        <v>4600</v>
      </c>
      <c r="J2145" t="s">
        <v>27</v>
      </c>
      <c r="K2145">
        <v>-1</v>
      </c>
      <c r="L2145">
        <v>0</v>
      </c>
      <c r="M2145" t="s">
        <v>27</v>
      </c>
      <c r="N2145">
        <v>0</v>
      </c>
      <c r="O2145" s="6">
        <v>42864</v>
      </c>
      <c r="P2145" t="str">
        <f t="shared" si="33"/>
        <v>May</v>
      </c>
      <c r="Q2145" s="6" t="s">
        <v>43</v>
      </c>
      <c r="R2145">
        <v>127</v>
      </c>
    </row>
    <row r="2146" spans="1:18" x14ac:dyDescent="0.3">
      <c r="A2146">
        <v>75112053</v>
      </c>
      <c r="B2146">
        <v>44</v>
      </c>
      <c r="C2146" t="s">
        <v>33</v>
      </c>
      <c r="D2146" t="s">
        <v>26</v>
      </c>
      <c r="E2146">
        <v>0</v>
      </c>
      <c r="F2146">
        <v>1</v>
      </c>
      <c r="G2146">
        <v>0</v>
      </c>
      <c r="H2146" t="s">
        <v>36</v>
      </c>
      <c r="I2146">
        <v>-550</v>
      </c>
      <c r="J2146" t="s">
        <v>27</v>
      </c>
      <c r="K2146">
        <v>-1</v>
      </c>
      <c r="L2146">
        <v>0</v>
      </c>
      <c r="M2146" t="s">
        <v>27</v>
      </c>
      <c r="N2146">
        <v>0</v>
      </c>
      <c r="O2146" s="6">
        <v>42864</v>
      </c>
      <c r="P2146" t="str">
        <f t="shared" si="33"/>
        <v>May</v>
      </c>
      <c r="Q2146" s="6" t="s">
        <v>43</v>
      </c>
      <c r="R2146">
        <v>13</v>
      </c>
    </row>
    <row r="2147" spans="1:18" x14ac:dyDescent="0.3">
      <c r="A2147">
        <v>52043377</v>
      </c>
      <c r="B2147">
        <v>35</v>
      </c>
      <c r="C2147" t="s">
        <v>25</v>
      </c>
      <c r="D2147" t="s">
        <v>26</v>
      </c>
      <c r="E2147">
        <v>0</v>
      </c>
      <c r="F2147">
        <v>1</v>
      </c>
      <c r="G2147">
        <v>0</v>
      </c>
      <c r="H2147" t="s">
        <v>4</v>
      </c>
      <c r="I2147">
        <v>75500</v>
      </c>
      <c r="J2147" t="s">
        <v>27</v>
      </c>
      <c r="K2147">
        <v>-1</v>
      </c>
      <c r="L2147">
        <v>0</v>
      </c>
      <c r="M2147" t="s">
        <v>27</v>
      </c>
      <c r="N2147">
        <v>0</v>
      </c>
      <c r="O2147" s="6">
        <v>42864</v>
      </c>
      <c r="P2147" t="str">
        <f t="shared" si="33"/>
        <v>May</v>
      </c>
      <c r="Q2147" s="6" t="s">
        <v>43</v>
      </c>
      <c r="R2147">
        <v>61</v>
      </c>
    </row>
    <row r="2148" spans="1:18" x14ac:dyDescent="0.3">
      <c r="A2148">
        <v>14699477</v>
      </c>
      <c r="B2148">
        <v>38</v>
      </c>
      <c r="C2148" t="s">
        <v>33</v>
      </c>
      <c r="D2148" t="s">
        <v>26</v>
      </c>
      <c r="E2148">
        <v>0</v>
      </c>
      <c r="F2148">
        <v>1</v>
      </c>
      <c r="G2148">
        <v>0</v>
      </c>
      <c r="H2148" t="s">
        <v>31</v>
      </c>
      <c r="I2148">
        <v>8550</v>
      </c>
      <c r="J2148" t="s">
        <v>27</v>
      </c>
      <c r="K2148">
        <v>-1</v>
      </c>
      <c r="L2148">
        <v>0</v>
      </c>
      <c r="M2148" t="s">
        <v>27</v>
      </c>
      <c r="N2148">
        <v>0</v>
      </c>
      <c r="O2148" s="6">
        <v>42864</v>
      </c>
      <c r="P2148" t="str">
        <f t="shared" si="33"/>
        <v>May</v>
      </c>
      <c r="Q2148" s="6" t="s">
        <v>43</v>
      </c>
      <c r="R2148">
        <v>286</v>
      </c>
    </row>
    <row r="2149" spans="1:18" x14ac:dyDescent="0.3">
      <c r="A2149">
        <v>31115430</v>
      </c>
      <c r="B2149">
        <v>56</v>
      </c>
      <c r="C2149" t="s">
        <v>33</v>
      </c>
      <c r="D2149" t="s">
        <v>26</v>
      </c>
      <c r="E2149">
        <v>0</v>
      </c>
      <c r="F2149">
        <v>1</v>
      </c>
      <c r="G2149">
        <v>0</v>
      </c>
      <c r="H2149" t="s">
        <v>36</v>
      </c>
      <c r="I2149">
        <v>21000</v>
      </c>
      <c r="J2149" t="s">
        <v>27</v>
      </c>
      <c r="K2149">
        <v>-1</v>
      </c>
      <c r="L2149">
        <v>0</v>
      </c>
      <c r="M2149" t="s">
        <v>27</v>
      </c>
      <c r="N2149">
        <v>0</v>
      </c>
      <c r="O2149" s="6">
        <v>42864</v>
      </c>
      <c r="P2149" t="str">
        <f t="shared" si="33"/>
        <v>May</v>
      </c>
      <c r="Q2149" s="6" t="s">
        <v>43</v>
      </c>
      <c r="R2149">
        <v>76</v>
      </c>
    </row>
    <row r="2150" spans="1:18" x14ac:dyDescent="0.3">
      <c r="A2150">
        <v>60776240</v>
      </c>
      <c r="B2150">
        <v>33</v>
      </c>
      <c r="C2150" t="s">
        <v>29</v>
      </c>
      <c r="D2150" t="s">
        <v>30</v>
      </c>
      <c r="E2150">
        <v>0</v>
      </c>
      <c r="F2150">
        <v>1</v>
      </c>
      <c r="G2150">
        <v>0</v>
      </c>
      <c r="H2150" t="s">
        <v>31</v>
      </c>
      <c r="I2150">
        <v>25650</v>
      </c>
      <c r="J2150" t="s">
        <v>27</v>
      </c>
      <c r="K2150">
        <v>-1</v>
      </c>
      <c r="L2150">
        <v>0</v>
      </c>
      <c r="M2150" t="s">
        <v>27</v>
      </c>
      <c r="N2150">
        <v>0</v>
      </c>
      <c r="O2150" s="6">
        <v>42864</v>
      </c>
      <c r="P2150" t="str">
        <f t="shared" si="33"/>
        <v>May</v>
      </c>
      <c r="Q2150" s="6" t="s">
        <v>43</v>
      </c>
      <c r="R2150">
        <v>53</v>
      </c>
    </row>
    <row r="2151" spans="1:18" x14ac:dyDescent="0.3">
      <c r="A2151">
        <v>29667380</v>
      </c>
      <c r="B2151">
        <v>45</v>
      </c>
      <c r="C2151" t="s">
        <v>38</v>
      </c>
      <c r="D2151" t="s">
        <v>26</v>
      </c>
      <c r="E2151">
        <v>0</v>
      </c>
      <c r="F2151">
        <v>1</v>
      </c>
      <c r="G2151">
        <v>0</v>
      </c>
      <c r="H2151" t="s">
        <v>36</v>
      </c>
      <c r="I2151">
        <v>6850</v>
      </c>
      <c r="J2151" t="s">
        <v>27</v>
      </c>
      <c r="K2151">
        <v>-1</v>
      </c>
      <c r="L2151">
        <v>0</v>
      </c>
      <c r="M2151" t="s">
        <v>27</v>
      </c>
      <c r="N2151">
        <v>0</v>
      </c>
      <c r="O2151" s="6">
        <v>42864</v>
      </c>
      <c r="P2151" t="str">
        <f t="shared" si="33"/>
        <v>May</v>
      </c>
      <c r="Q2151" s="6" t="s">
        <v>43</v>
      </c>
      <c r="R2151">
        <v>274</v>
      </c>
    </row>
    <row r="2152" spans="1:18" x14ac:dyDescent="0.3">
      <c r="A2152">
        <v>81969343</v>
      </c>
      <c r="B2152">
        <v>30</v>
      </c>
      <c r="C2152" t="s">
        <v>38</v>
      </c>
      <c r="D2152" t="s">
        <v>26</v>
      </c>
      <c r="E2152">
        <v>0</v>
      </c>
      <c r="F2152">
        <v>1</v>
      </c>
      <c r="G2152">
        <v>0</v>
      </c>
      <c r="H2152" t="s">
        <v>36</v>
      </c>
      <c r="I2152">
        <v>1050</v>
      </c>
      <c r="J2152" t="s">
        <v>27</v>
      </c>
      <c r="K2152">
        <v>-1</v>
      </c>
      <c r="L2152">
        <v>0</v>
      </c>
      <c r="M2152" t="s">
        <v>27</v>
      </c>
      <c r="N2152">
        <v>0</v>
      </c>
      <c r="O2152" s="6">
        <v>42864</v>
      </c>
      <c r="P2152" t="str">
        <f t="shared" si="33"/>
        <v>May</v>
      </c>
      <c r="Q2152" s="6" t="s">
        <v>43</v>
      </c>
      <c r="R2152">
        <v>409</v>
      </c>
    </row>
    <row r="2153" spans="1:18" x14ac:dyDescent="0.3">
      <c r="A2153">
        <v>17068082</v>
      </c>
      <c r="B2153">
        <v>34</v>
      </c>
      <c r="C2153" t="s">
        <v>37</v>
      </c>
      <c r="D2153" t="s">
        <v>26</v>
      </c>
      <c r="E2153">
        <v>0</v>
      </c>
      <c r="F2153">
        <v>1</v>
      </c>
      <c r="G2153">
        <v>0</v>
      </c>
      <c r="H2153" t="s">
        <v>31</v>
      </c>
      <c r="I2153">
        <v>-15600</v>
      </c>
      <c r="J2153" t="s">
        <v>27</v>
      </c>
      <c r="K2153">
        <v>-1</v>
      </c>
      <c r="L2153">
        <v>0</v>
      </c>
      <c r="M2153" t="s">
        <v>27</v>
      </c>
      <c r="N2153">
        <v>0</v>
      </c>
      <c r="O2153" s="6">
        <v>42864</v>
      </c>
      <c r="P2153" t="str">
        <f t="shared" si="33"/>
        <v>May</v>
      </c>
      <c r="Q2153" s="6" t="s">
        <v>43</v>
      </c>
      <c r="R2153">
        <v>232</v>
      </c>
    </row>
    <row r="2154" spans="1:18" x14ac:dyDescent="0.3">
      <c r="A2154">
        <v>89090081</v>
      </c>
      <c r="B2154">
        <v>32</v>
      </c>
      <c r="C2154" t="s">
        <v>33</v>
      </c>
      <c r="D2154" t="s">
        <v>26</v>
      </c>
      <c r="E2154">
        <v>0</v>
      </c>
      <c r="F2154">
        <v>1</v>
      </c>
      <c r="G2154">
        <v>1</v>
      </c>
      <c r="H2154" t="s">
        <v>31</v>
      </c>
      <c r="I2154">
        <v>-10400</v>
      </c>
      <c r="J2154" t="s">
        <v>27</v>
      </c>
      <c r="K2154">
        <v>-1</v>
      </c>
      <c r="L2154">
        <v>0</v>
      </c>
      <c r="M2154" t="s">
        <v>27</v>
      </c>
      <c r="N2154">
        <v>0</v>
      </c>
      <c r="O2154" s="6">
        <v>42864</v>
      </c>
      <c r="P2154" t="str">
        <f t="shared" si="33"/>
        <v>May</v>
      </c>
      <c r="Q2154" s="6" t="s">
        <v>43</v>
      </c>
      <c r="R2154">
        <v>325</v>
      </c>
    </row>
    <row r="2155" spans="1:18" x14ac:dyDescent="0.3">
      <c r="A2155">
        <v>60939930</v>
      </c>
      <c r="B2155">
        <v>32</v>
      </c>
      <c r="C2155" t="s">
        <v>33</v>
      </c>
      <c r="D2155" t="s">
        <v>30</v>
      </c>
      <c r="E2155">
        <v>0</v>
      </c>
      <c r="F2155">
        <v>0</v>
      </c>
      <c r="G2155">
        <v>0</v>
      </c>
      <c r="H2155" t="s">
        <v>31</v>
      </c>
      <c r="I2155">
        <v>100</v>
      </c>
      <c r="J2155" t="s">
        <v>27</v>
      </c>
      <c r="K2155">
        <v>-1</v>
      </c>
      <c r="L2155">
        <v>0</v>
      </c>
      <c r="M2155" t="s">
        <v>27</v>
      </c>
      <c r="N2155">
        <v>0</v>
      </c>
      <c r="O2155" s="6">
        <v>42864</v>
      </c>
      <c r="P2155" t="str">
        <f t="shared" si="33"/>
        <v>May</v>
      </c>
      <c r="Q2155" s="6" t="s">
        <v>43</v>
      </c>
      <c r="R2155">
        <v>144</v>
      </c>
    </row>
    <row r="2156" spans="1:18" x14ac:dyDescent="0.3">
      <c r="A2156">
        <v>18167056</v>
      </c>
      <c r="B2156">
        <v>27</v>
      </c>
      <c r="C2156" t="s">
        <v>37</v>
      </c>
      <c r="D2156" t="s">
        <v>26</v>
      </c>
      <c r="E2156">
        <v>0</v>
      </c>
      <c r="F2156">
        <v>1</v>
      </c>
      <c r="G2156">
        <v>0</v>
      </c>
      <c r="H2156" t="s">
        <v>31</v>
      </c>
      <c r="I2156">
        <v>51650</v>
      </c>
      <c r="J2156" t="s">
        <v>27</v>
      </c>
      <c r="K2156">
        <v>-1</v>
      </c>
      <c r="L2156">
        <v>0</v>
      </c>
      <c r="M2156" t="s">
        <v>27</v>
      </c>
      <c r="N2156">
        <v>0</v>
      </c>
      <c r="O2156" s="6">
        <v>42864</v>
      </c>
      <c r="P2156" t="str">
        <f t="shared" si="33"/>
        <v>May</v>
      </c>
      <c r="Q2156" s="6" t="s">
        <v>43</v>
      </c>
      <c r="R2156">
        <v>1713</v>
      </c>
    </row>
    <row r="2157" spans="1:18" x14ac:dyDescent="0.3">
      <c r="A2157">
        <v>11062744</v>
      </c>
      <c r="B2157">
        <v>48</v>
      </c>
      <c r="C2157" t="s">
        <v>45</v>
      </c>
      <c r="D2157" t="s">
        <v>26</v>
      </c>
      <c r="E2157">
        <v>0</v>
      </c>
      <c r="F2157">
        <v>1</v>
      </c>
      <c r="G2157">
        <v>0</v>
      </c>
      <c r="H2157" t="s">
        <v>31</v>
      </c>
      <c r="I2157">
        <v>42750</v>
      </c>
      <c r="J2157" t="s">
        <v>27</v>
      </c>
      <c r="K2157">
        <v>-1</v>
      </c>
      <c r="L2157">
        <v>0</v>
      </c>
      <c r="M2157" t="s">
        <v>27</v>
      </c>
      <c r="N2157">
        <v>0</v>
      </c>
      <c r="O2157" s="6">
        <v>42864</v>
      </c>
      <c r="P2157" t="str">
        <f t="shared" si="33"/>
        <v>May</v>
      </c>
      <c r="Q2157" s="6" t="s">
        <v>43</v>
      </c>
      <c r="R2157">
        <v>241</v>
      </c>
    </row>
    <row r="2158" spans="1:18" x14ac:dyDescent="0.3">
      <c r="A2158">
        <v>76500739</v>
      </c>
      <c r="B2158">
        <v>29</v>
      </c>
      <c r="C2158" t="s">
        <v>29</v>
      </c>
      <c r="D2158" t="s">
        <v>30</v>
      </c>
      <c r="E2158">
        <v>0</v>
      </c>
      <c r="F2158">
        <v>1</v>
      </c>
      <c r="G2158">
        <v>0</v>
      </c>
      <c r="H2158" t="s">
        <v>4</v>
      </c>
      <c r="I2158">
        <v>27100</v>
      </c>
      <c r="J2158" t="s">
        <v>27</v>
      </c>
      <c r="K2158">
        <v>-1</v>
      </c>
      <c r="L2158">
        <v>0</v>
      </c>
      <c r="M2158" t="s">
        <v>27</v>
      </c>
      <c r="N2158">
        <v>0</v>
      </c>
      <c r="O2158" s="6">
        <v>42864</v>
      </c>
      <c r="P2158" t="str">
        <f t="shared" si="33"/>
        <v>May</v>
      </c>
      <c r="Q2158" s="6" t="s">
        <v>43</v>
      </c>
      <c r="R2158">
        <v>338</v>
      </c>
    </row>
    <row r="2159" spans="1:18" x14ac:dyDescent="0.3">
      <c r="A2159">
        <v>52405953</v>
      </c>
      <c r="B2159">
        <v>37</v>
      </c>
      <c r="C2159" t="s">
        <v>33</v>
      </c>
      <c r="D2159" t="s">
        <v>34</v>
      </c>
      <c r="E2159">
        <v>0</v>
      </c>
      <c r="F2159">
        <v>1</v>
      </c>
      <c r="G2159">
        <v>0</v>
      </c>
      <c r="H2159" t="s">
        <v>31</v>
      </c>
      <c r="I2159">
        <v>-8750</v>
      </c>
      <c r="J2159" t="s">
        <v>27</v>
      </c>
      <c r="K2159">
        <v>-1</v>
      </c>
      <c r="L2159">
        <v>0</v>
      </c>
      <c r="M2159" t="s">
        <v>27</v>
      </c>
      <c r="N2159">
        <v>0</v>
      </c>
      <c r="O2159" s="6">
        <v>42864</v>
      </c>
      <c r="P2159" t="str">
        <f t="shared" si="33"/>
        <v>May</v>
      </c>
      <c r="Q2159" s="6" t="s">
        <v>43</v>
      </c>
      <c r="R2159">
        <v>182</v>
      </c>
    </row>
    <row r="2160" spans="1:18" x14ac:dyDescent="0.3">
      <c r="A2160">
        <v>53017831</v>
      </c>
      <c r="B2160">
        <v>26</v>
      </c>
      <c r="C2160" t="s">
        <v>32</v>
      </c>
      <c r="D2160" t="s">
        <v>26</v>
      </c>
      <c r="E2160">
        <v>0</v>
      </c>
      <c r="F2160">
        <v>1</v>
      </c>
      <c r="G2160">
        <v>1</v>
      </c>
      <c r="H2160" t="s">
        <v>4</v>
      </c>
      <c r="I2160">
        <v>3950</v>
      </c>
      <c r="J2160" t="s">
        <v>27</v>
      </c>
      <c r="K2160">
        <v>-1</v>
      </c>
      <c r="L2160">
        <v>0</v>
      </c>
      <c r="M2160" t="s">
        <v>27</v>
      </c>
      <c r="N2160">
        <v>0</v>
      </c>
      <c r="O2160" s="6">
        <v>42864</v>
      </c>
      <c r="P2160" t="str">
        <f t="shared" si="33"/>
        <v>May</v>
      </c>
      <c r="Q2160" s="6" t="s">
        <v>43</v>
      </c>
      <c r="R2160">
        <v>346</v>
      </c>
    </row>
    <row r="2161" spans="1:18" x14ac:dyDescent="0.3">
      <c r="A2161">
        <v>68726933</v>
      </c>
      <c r="B2161">
        <v>43</v>
      </c>
      <c r="C2161" t="s">
        <v>25</v>
      </c>
      <c r="D2161" t="s">
        <v>26</v>
      </c>
      <c r="E2161">
        <v>0</v>
      </c>
      <c r="F2161">
        <v>1</v>
      </c>
      <c r="G2161">
        <v>0</v>
      </c>
      <c r="H2161" t="s">
        <v>31</v>
      </c>
      <c r="I2161">
        <v>150</v>
      </c>
      <c r="J2161" t="s">
        <v>27</v>
      </c>
      <c r="K2161">
        <v>-1</v>
      </c>
      <c r="L2161">
        <v>0</v>
      </c>
      <c r="M2161" t="s">
        <v>27</v>
      </c>
      <c r="N2161">
        <v>0</v>
      </c>
      <c r="O2161" s="6">
        <v>42864</v>
      </c>
      <c r="P2161" t="str">
        <f t="shared" si="33"/>
        <v>May</v>
      </c>
      <c r="Q2161" s="6" t="s">
        <v>43</v>
      </c>
      <c r="R2161">
        <v>204</v>
      </c>
    </row>
    <row r="2162" spans="1:18" x14ac:dyDescent="0.3">
      <c r="A2162">
        <v>22298425</v>
      </c>
      <c r="B2162">
        <v>31</v>
      </c>
      <c r="C2162" t="s">
        <v>33</v>
      </c>
      <c r="D2162" t="s">
        <v>26</v>
      </c>
      <c r="E2162">
        <v>0</v>
      </c>
      <c r="F2162">
        <v>1</v>
      </c>
      <c r="G2162">
        <v>0</v>
      </c>
      <c r="H2162" t="s">
        <v>31</v>
      </c>
      <c r="I2162">
        <v>223550</v>
      </c>
      <c r="J2162" t="s">
        <v>27</v>
      </c>
      <c r="K2162">
        <v>-1</v>
      </c>
      <c r="L2162">
        <v>0</v>
      </c>
      <c r="M2162" t="s">
        <v>27</v>
      </c>
      <c r="N2162">
        <v>0</v>
      </c>
      <c r="O2162" s="6">
        <v>42864</v>
      </c>
      <c r="P2162" t="str">
        <f t="shared" si="33"/>
        <v>May</v>
      </c>
      <c r="Q2162" s="6" t="s">
        <v>43</v>
      </c>
      <c r="R2162">
        <v>296</v>
      </c>
    </row>
    <row r="2163" spans="1:18" x14ac:dyDescent="0.3">
      <c r="A2163">
        <v>28182784</v>
      </c>
      <c r="B2163">
        <v>55</v>
      </c>
      <c r="C2163" t="s">
        <v>29</v>
      </c>
      <c r="D2163" t="s">
        <v>26</v>
      </c>
      <c r="E2163">
        <v>0</v>
      </c>
      <c r="F2163">
        <v>1</v>
      </c>
      <c r="G2163">
        <v>0</v>
      </c>
      <c r="H2163" t="s">
        <v>31</v>
      </c>
      <c r="I2163">
        <v>115650</v>
      </c>
      <c r="J2163" t="s">
        <v>27</v>
      </c>
      <c r="K2163">
        <v>-1</v>
      </c>
      <c r="L2163">
        <v>0</v>
      </c>
      <c r="M2163" t="s">
        <v>27</v>
      </c>
      <c r="N2163">
        <v>0</v>
      </c>
      <c r="O2163" s="6">
        <v>42864</v>
      </c>
      <c r="P2163" t="str">
        <f t="shared" si="33"/>
        <v>May</v>
      </c>
      <c r="Q2163" s="6" t="s">
        <v>43</v>
      </c>
      <c r="R2163">
        <v>551</v>
      </c>
    </row>
    <row r="2164" spans="1:18" x14ac:dyDescent="0.3">
      <c r="A2164">
        <v>16844148</v>
      </c>
      <c r="B2164">
        <v>45</v>
      </c>
      <c r="C2164" t="s">
        <v>38</v>
      </c>
      <c r="D2164" t="s">
        <v>30</v>
      </c>
      <c r="E2164">
        <v>0</v>
      </c>
      <c r="F2164">
        <v>1</v>
      </c>
      <c r="G2164">
        <v>0</v>
      </c>
      <c r="H2164" t="s">
        <v>31</v>
      </c>
      <c r="I2164">
        <v>-6950</v>
      </c>
      <c r="J2164" t="s">
        <v>27</v>
      </c>
      <c r="K2164">
        <v>-1</v>
      </c>
      <c r="L2164">
        <v>0</v>
      </c>
      <c r="M2164" t="s">
        <v>27</v>
      </c>
      <c r="N2164">
        <v>0</v>
      </c>
      <c r="O2164" s="6">
        <v>42864</v>
      </c>
      <c r="P2164" t="str">
        <f t="shared" si="33"/>
        <v>May</v>
      </c>
      <c r="Q2164" s="6" t="s">
        <v>43</v>
      </c>
      <c r="R2164">
        <v>663</v>
      </c>
    </row>
    <row r="2165" spans="1:18" x14ac:dyDescent="0.3">
      <c r="A2165">
        <v>58553007</v>
      </c>
      <c r="B2165">
        <v>35</v>
      </c>
      <c r="C2165" t="s">
        <v>29</v>
      </c>
      <c r="D2165" t="s">
        <v>30</v>
      </c>
      <c r="E2165">
        <v>0</v>
      </c>
      <c r="F2165">
        <v>1</v>
      </c>
      <c r="G2165">
        <v>0</v>
      </c>
      <c r="H2165" t="s">
        <v>31</v>
      </c>
      <c r="I2165">
        <v>15000</v>
      </c>
      <c r="J2165" t="s">
        <v>27</v>
      </c>
      <c r="K2165">
        <v>-1</v>
      </c>
      <c r="L2165">
        <v>0</v>
      </c>
      <c r="M2165" t="s">
        <v>27</v>
      </c>
      <c r="N2165">
        <v>0</v>
      </c>
      <c r="O2165" s="6">
        <v>42864</v>
      </c>
      <c r="P2165" t="str">
        <f t="shared" si="33"/>
        <v>May</v>
      </c>
      <c r="Q2165" s="6" t="s">
        <v>43</v>
      </c>
      <c r="R2165">
        <v>338</v>
      </c>
    </row>
    <row r="2166" spans="1:18" x14ac:dyDescent="0.3">
      <c r="A2166">
        <v>81349993</v>
      </c>
      <c r="B2166">
        <v>57</v>
      </c>
      <c r="C2166" t="s">
        <v>39</v>
      </c>
      <c r="D2166" t="s">
        <v>26</v>
      </c>
      <c r="E2166">
        <v>1</v>
      </c>
      <c r="F2166">
        <v>1</v>
      </c>
      <c r="G2166">
        <v>1</v>
      </c>
      <c r="H2166" t="s">
        <v>4</v>
      </c>
      <c r="I2166">
        <v>-165650</v>
      </c>
      <c r="J2166" t="s">
        <v>27</v>
      </c>
      <c r="K2166">
        <v>-1</v>
      </c>
      <c r="L2166">
        <v>0</v>
      </c>
      <c r="M2166" t="s">
        <v>27</v>
      </c>
      <c r="N2166">
        <v>0</v>
      </c>
      <c r="O2166" s="6">
        <v>42864</v>
      </c>
      <c r="P2166" t="str">
        <f t="shared" si="33"/>
        <v>May</v>
      </c>
      <c r="Q2166" s="6" t="s">
        <v>43</v>
      </c>
      <c r="R2166">
        <v>153</v>
      </c>
    </row>
    <row r="2167" spans="1:18" x14ac:dyDescent="0.3">
      <c r="A2167">
        <v>62476585</v>
      </c>
      <c r="B2167">
        <v>49</v>
      </c>
      <c r="C2167" t="s">
        <v>33</v>
      </c>
      <c r="D2167" t="s">
        <v>26</v>
      </c>
      <c r="E2167">
        <v>0</v>
      </c>
      <c r="F2167">
        <v>1</v>
      </c>
      <c r="G2167">
        <v>0</v>
      </c>
      <c r="H2167" t="s">
        <v>36</v>
      </c>
      <c r="I2167">
        <v>17600</v>
      </c>
      <c r="J2167" t="s">
        <v>27</v>
      </c>
      <c r="K2167">
        <v>-1</v>
      </c>
      <c r="L2167">
        <v>0</v>
      </c>
      <c r="M2167" t="s">
        <v>27</v>
      </c>
      <c r="N2167">
        <v>0</v>
      </c>
      <c r="O2167" s="6">
        <v>42864</v>
      </c>
      <c r="P2167" t="str">
        <f t="shared" si="33"/>
        <v>May</v>
      </c>
      <c r="Q2167" s="6" t="s">
        <v>43</v>
      </c>
      <c r="R2167">
        <v>188</v>
      </c>
    </row>
    <row r="2168" spans="1:18" x14ac:dyDescent="0.3">
      <c r="A2168">
        <v>80243671</v>
      </c>
      <c r="B2168">
        <v>23</v>
      </c>
      <c r="C2168" t="s">
        <v>38</v>
      </c>
      <c r="D2168" t="s">
        <v>30</v>
      </c>
      <c r="E2168">
        <v>0</v>
      </c>
      <c r="F2168">
        <v>1</v>
      </c>
      <c r="G2168">
        <v>1</v>
      </c>
      <c r="H2168" t="s">
        <v>31</v>
      </c>
      <c r="I2168">
        <v>5250</v>
      </c>
      <c r="J2168" t="s">
        <v>27</v>
      </c>
      <c r="K2168">
        <v>-1</v>
      </c>
      <c r="L2168">
        <v>0</v>
      </c>
      <c r="M2168" t="s">
        <v>27</v>
      </c>
      <c r="N2168">
        <v>0</v>
      </c>
      <c r="O2168" s="6">
        <v>42864</v>
      </c>
      <c r="P2168" t="str">
        <f t="shared" si="33"/>
        <v>May</v>
      </c>
      <c r="Q2168" s="6" t="s">
        <v>43</v>
      </c>
      <c r="R2168">
        <v>305</v>
      </c>
    </row>
    <row r="2169" spans="1:18" x14ac:dyDescent="0.3">
      <c r="A2169">
        <v>80766109</v>
      </c>
      <c r="B2169">
        <v>49</v>
      </c>
      <c r="C2169" t="s">
        <v>48</v>
      </c>
      <c r="D2169" t="s">
        <v>34</v>
      </c>
      <c r="E2169">
        <v>0</v>
      </c>
      <c r="F2169">
        <v>1</v>
      </c>
      <c r="G2169">
        <v>0</v>
      </c>
      <c r="H2169" t="s">
        <v>36</v>
      </c>
      <c r="I2169">
        <v>8200</v>
      </c>
      <c r="J2169" t="s">
        <v>27</v>
      </c>
      <c r="K2169">
        <v>-1</v>
      </c>
      <c r="L2169">
        <v>0</v>
      </c>
      <c r="M2169" t="s">
        <v>27</v>
      </c>
      <c r="N2169">
        <v>0</v>
      </c>
      <c r="O2169" s="6">
        <v>42864</v>
      </c>
      <c r="P2169" t="str">
        <f t="shared" si="33"/>
        <v>May</v>
      </c>
      <c r="Q2169" s="6" t="s">
        <v>43</v>
      </c>
      <c r="R2169">
        <v>1080</v>
      </c>
    </row>
    <row r="2170" spans="1:18" x14ac:dyDescent="0.3">
      <c r="A2170">
        <v>52434814</v>
      </c>
      <c r="B2170">
        <v>35</v>
      </c>
      <c r="C2170" t="s">
        <v>25</v>
      </c>
      <c r="D2170" t="s">
        <v>30</v>
      </c>
      <c r="E2170">
        <v>0</v>
      </c>
      <c r="F2170">
        <v>1</v>
      </c>
      <c r="G2170">
        <v>0</v>
      </c>
      <c r="H2170" t="s">
        <v>4</v>
      </c>
      <c r="I2170">
        <v>-10100</v>
      </c>
      <c r="J2170" t="s">
        <v>27</v>
      </c>
      <c r="K2170">
        <v>-1</v>
      </c>
      <c r="L2170">
        <v>0</v>
      </c>
      <c r="M2170" t="s">
        <v>27</v>
      </c>
      <c r="N2170">
        <v>0</v>
      </c>
      <c r="O2170" s="6">
        <v>42864</v>
      </c>
      <c r="P2170" t="str">
        <f t="shared" si="33"/>
        <v>May</v>
      </c>
      <c r="Q2170" s="6" t="s">
        <v>43</v>
      </c>
      <c r="R2170">
        <v>1461</v>
      </c>
    </row>
    <row r="2171" spans="1:18" x14ac:dyDescent="0.3">
      <c r="A2171">
        <v>67639587</v>
      </c>
      <c r="B2171">
        <v>38</v>
      </c>
      <c r="C2171" t="s">
        <v>29</v>
      </c>
      <c r="D2171" t="s">
        <v>30</v>
      </c>
      <c r="E2171">
        <v>0</v>
      </c>
      <c r="F2171">
        <v>1</v>
      </c>
      <c r="G2171">
        <v>0</v>
      </c>
      <c r="H2171" t="s">
        <v>4</v>
      </c>
      <c r="I2171">
        <v>-12800</v>
      </c>
      <c r="J2171" t="s">
        <v>27</v>
      </c>
      <c r="K2171">
        <v>-1</v>
      </c>
      <c r="L2171">
        <v>0</v>
      </c>
      <c r="M2171" t="s">
        <v>27</v>
      </c>
      <c r="N2171">
        <v>0</v>
      </c>
      <c r="O2171" s="6">
        <v>42864</v>
      </c>
      <c r="P2171" t="str">
        <f t="shared" si="33"/>
        <v>May</v>
      </c>
      <c r="Q2171" s="6" t="s">
        <v>43</v>
      </c>
      <c r="R2171">
        <v>116</v>
      </c>
    </row>
    <row r="2172" spans="1:18" x14ac:dyDescent="0.3">
      <c r="A2172">
        <v>17998863</v>
      </c>
      <c r="B2172">
        <v>39</v>
      </c>
      <c r="C2172" t="s">
        <v>32</v>
      </c>
      <c r="D2172" t="s">
        <v>26</v>
      </c>
      <c r="E2172">
        <v>0</v>
      </c>
      <c r="F2172">
        <v>1</v>
      </c>
      <c r="G2172">
        <v>0</v>
      </c>
      <c r="H2172" t="s">
        <v>31</v>
      </c>
      <c r="I2172">
        <v>63050</v>
      </c>
      <c r="J2172" t="s">
        <v>27</v>
      </c>
      <c r="K2172">
        <v>-1</v>
      </c>
      <c r="L2172">
        <v>0</v>
      </c>
      <c r="M2172" t="s">
        <v>27</v>
      </c>
      <c r="N2172">
        <v>0</v>
      </c>
      <c r="O2172" s="6">
        <v>42864</v>
      </c>
      <c r="P2172" t="str">
        <f t="shared" si="33"/>
        <v>May</v>
      </c>
      <c r="Q2172" s="6" t="s">
        <v>43</v>
      </c>
      <c r="R2172">
        <v>129</v>
      </c>
    </row>
    <row r="2173" spans="1:18" x14ac:dyDescent="0.3">
      <c r="A2173">
        <v>41695961</v>
      </c>
      <c r="B2173">
        <v>27</v>
      </c>
      <c r="C2173" t="s">
        <v>39</v>
      </c>
      <c r="D2173" t="s">
        <v>30</v>
      </c>
      <c r="E2173">
        <v>0</v>
      </c>
      <c r="F2173">
        <v>1</v>
      </c>
      <c r="G2173">
        <v>0</v>
      </c>
      <c r="H2173" t="s">
        <v>4</v>
      </c>
      <c r="I2173">
        <v>-25150</v>
      </c>
      <c r="J2173" t="s">
        <v>27</v>
      </c>
      <c r="K2173">
        <v>-1</v>
      </c>
      <c r="L2173">
        <v>0</v>
      </c>
      <c r="M2173" t="s">
        <v>27</v>
      </c>
      <c r="N2173">
        <v>0</v>
      </c>
      <c r="O2173" s="6">
        <v>42864</v>
      </c>
      <c r="P2173" t="str">
        <f t="shared" si="33"/>
        <v>May</v>
      </c>
      <c r="Q2173" s="6" t="s">
        <v>43</v>
      </c>
      <c r="R2173">
        <v>98</v>
      </c>
    </row>
    <row r="2174" spans="1:18" x14ac:dyDescent="0.3">
      <c r="A2174">
        <v>11060388</v>
      </c>
      <c r="B2174">
        <v>37</v>
      </c>
      <c r="C2174" t="s">
        <v>33</v>
      </c>
      <c r="D2174" t="s">
        <v>26</v>
      </c>
      <c r="E2174">
        <v>0</v>
      </c>
      <c r="F2174">
        <v>0</v>
      </c>
      <c r="G2174">
        <v>0</v>
      </c>
      <c r="H2174" t="s">
        <v>31</v>
      </c>
      <c r="I2174">
        <v>39500</v>
      </c>
      <c r="J2174" t="s">
        <v>27</v>
      </c>
      <c r="K2174">
        <v>-1</v>
      </c>
      <c r="L2174">
        <v>0</v>
      </c>
      <c r="M2174" t="s">
        <v>27</v>
      </c>
      <c r="N2174">
        <v>0</v>
      </c>
      <c r="O2174" s="6">
        <v>42864</v>
      </c>
      <c r="P2174" t="str">
        <f t="shared" si="33"/>
        <v>May</v>
      </c>
      <c r="Q2174" s="6" t="s">
        <v>43</v>
      </c>
      <c r="R2174">
        <v>262</v>
      </c>
    </row>
    <row r="2175" spans="1:18" x14ac:dyDescent="0.3">
      <c r="A2175">
        <v>42106283</v>
      </c>
      <c r="B2175">
        <v>57</v>
      </c>
      <c r="C2175" t="s">
        <v>25</v>
      </c>
      <c r="D2175" t="s">
        <v>26</v>
      </c>
      <c r="E2175">
        <v>0</v>
      </c>
      <c r="F2175">
        <v>1</v>
      </c>
      <c r="G2175">
        <v>0</v>
      </c>
      <c r="H2175" t="s">
        <v>31</v>
      </c>
      <c r="I2175">
        <v>0</v>
      </c>
      <c r="J2175" t="s">
        <v>27</v>
      </c>
      <c r="K2175">
        <v>-1</v>
      </c>
      <c r="L2175">
        <v>0</v>
      </c>
      <c r="M2175" t="s">
        <v>27</v>
      </c>
      <c r="N2175">
        <v>0</v>
      </c>
      <c r="O2175" s="6">
        <v>42864</v>
      </c>
      <c r="P2175" t="str">
        <f t="shared" si="33"/>
        <v>May</v>
      </c>
      <c r="Q2175" s="6" t="s">
        <v>43</v>
      </c>
      <c r="R2175">
        <v>147</v>
      </c>
    </row>
    <row r="2176" spans="1:18" x14ac:dyDescent="0.3">
      <c r="A2176">
        <v>68580902</v>
      </c>
      <c r="B2176">
        <v>38</v>
      </c>
      <c r="C2176" t="s">
        <v>32</v>
      </c>
      <c r="D2176" t="s">
        <v>30</v>
      </c>
      <c r="E2176">
        <v>0</v>
      </c>
      <c r="F2176">
        <v>1</v>
      </c>
      <c r="G2176">
        <v>0</v>
      </c>
      <c r="H2176" t="s">
        <v>4</v>
      </c>
      <c r="I2176">
        <v>31900</v>
      </c>
      <c r="J2176" t="s">
        <v>27</v>
      </c>
      <c r="K2176">
        <v>-1</v>
      </c>
      <c r="L2176">
        <v>0</v>
      </c>
      <c r="M2176" t="s">
        <v>27</v>
      </c>
      <c r="N2176">
        <v>0</v>
      </c>
      <c r="O2176" s="6">
        <v>42864</v>
      </c>
      <c r="P2176" t="str">
        <f t="shared" si="33"/>
        <v>May</v>
      </c>
      <c r="Q2176" s="6" t="s">
        <v>43</v>
      </c>
      <c r="R2176">
        <v>150</v>
      </c>
    </row>
    <row r="2177" spans="1:18" x14ac:dyDescent="0.3">
      <c r="A2177">
        <v>77217286</v>
      </c>
      <c r="B2177">
        <v>26</v>
      </c>
      <c r="C2177" t="s">
        <v>29</v>
      </c>
      <c r="D2177" t="s">
        <v>26</v>
      </c>
      <c r="E2177">
        <v>0</v>
      </c>
      <c r="F2177">
        <v>1</v>
      </c>
      <c r="G2177">
        <v>0</v>
      </c>
      <c r="H2177" t="s">
        <v>31</v>
      </c>
      <c r="I2177">
        <v>2350</v>
      </c>
      <c r="J2177" t="s">
        <v>27</v>
      </c>
      <c r="K2177">
        <v>-1</v>
      </c>
      <c r="L2177">
        <v>0</v>
      </c>
      <c r="M2177" t="s">
        <v>27</v>
      </c>
      <c r="N2177">
        <v>0</v>
      </c>
      <c r="O2177" s="6">
        <v>42864</v>
      </c>
      <c r="P2177" t="str">
        <f t="shared" si="33"/>
        <v>May</v>
      </c>
      <c r="Q2177" s="6" t="s">
        <v>43</v>
      </c>
      <c r="R2177">
        <v>282</v>
      </c>
    </row>
    <row r="2178" spans="1:18" x14ac:dyDescent="0.3">
      <c r="A2178">
        <v>67598476</v>
      </c>
      <c r="B2178">
        <v>46</v>
      </c>
      <c r="C2178" t="s">
        <v>32</v>
      </c>
      <c r="D2178" t="s">
        <v>26</v>
      </c>
      <c r="E2178">
        <v>0</v>
      </c>
      <c r="F2178">
        <v>1</v>
      </c>
      <c r="G2178">
        <v>0</v>
      </c>
      <c r="H2178" t="s">
        <v>27</v>
      </c>
      <c r="I2178">
        <v>12100</v>
      </c>
      <c r="J2178" t="s">
        <v>27</v>
      </c>
      <c r="K2178">
        <v>-1</v>
      </c>
      <c r="L2178">
        <v>0</v>
      </c>
      <c r="M2178" t="s">
        <v>27</v>
      </c>
      <c r="N2178">
        <v>0</v>
      </c>
      <c r="O2178" s="6">
        <v>42864</v>
      </c>
      <c r="P2178" t="str">
        <f t="shared" si="33"/>
        <v>May</v>
      </c>
      <c r="Q2178" s="6" t="s">
        <v>43</v>
      </c>
      <c r="R2178">
        <v>332</v>
      </c>
    </row>
    <row r="2179" spans="1:18" x14ac:dyDescent="0.3">
      <c r="A2179">
        <v>46568824</v>
      </c>
      <c r="B2179">
        <v>44</v>
      </c>
      <c r="C2179" t="s">
        <v>37</v>
      </c>
      <c r="D2179" t="s">
        <v>26</v>
      </c>
      <c r="E2179">
        <v>0</v>
      </c>
      <c r="F2179">
        <v>1</v>
      </c>
      <c r="G2179">
        <v>0</v>
      </c>
      <c r="H2179" t="s">
        <v>31</v>
      </c>
      <c r="I2179">
        <v>23450</v>
      </c>
      <c r="J2179" t="s">
        <v>27</v>
      </c>
      <c r="K2179">
        <v>-1</v>
      </c>
      <c r="L2179">
        <v>0</v>
      </c>
      <c r="M2179" t="s">
        <v>27</v>
      </c>
      <c r="N2179">
        <v>0</v>
      </c>
      <c r="O2179" s="6">
        <v>42864</v>
      </c>
      <c r="P2179" t="str">
        <f t="shared" ref="P2179:P2242" si="34">TEXT(O2179,"mmm")</f>
        <v>May</v>
      </c>
      <c r="Q2179" s="6" t="s">
        <v>43</v>
      </c>
      <c r="R2179">
        <v>88</v>
      </c>
    </row>
    <row r="2180" spans="1:18" x14ac:dyDescent="0.3">
      <c r="A2180">
        <v>71157698</v>
      </c>
      <c r="B2180">
        <v>44</v>
      </c>
      <c r="C2180" t="s">
        <v>33</v>
      </c>
      <c r="D2180" t="s">
        <v>26</v>
      </c>
      <c r="E2180">
        <v>0</v>
      </c>
      <c r="F2180">
        <v>1</v>
      </c>
      <c r="G2180">
        <v>1</v>
      </c>
      <c r="H2180" t="s">
        <v>36</v>
      </c>
      <c r="I2180">
        <v>13550</v>
      </c>
      <c r="J2180" t="s">
        <v>27</v>
      </c>
      <c r="K2180">
        <v>-1</v>
      </c>
      <c r="L2180">
        <v>0</v>
      </c>
      <c r="M2180" t="s">
        <v>27</v>
      </c>
      <c r="N2180">
        <v>0</v>
      </c>
      <c r="O2180" s="6">
        <v>42864</v>
      </c>
      <c r="P2180" t="str">
        <f t="shared" si="34"/>
        <v>May</v>
      </c>
      <c r="Q2180" s="6" t="s">
        <v>43</v>
      </c>
      <c r="R2180">
        <v>94</v>
      </c>
    </row>
    <row r="2181" spans="1:18" x14ac:dyDescent="0.3">
      <c r="A2181">
        <v>41110338</v>
      </c>
      <c r="B2181">
        <v>28</v>
      </c>
      <c r="C2181" t="s">
        <v>33</v>
      </c>
      <c r="D2181" t="s">
        <v>26</v>
      </c>
      <c r="E2181">
        <v>0</v>
      </c>
      <c r="F2181">
        <v>1</v>
      </c>
      <c r="G2181">
        <v>0</v>
      </c>
      <c r="H2181" t="s">
        <v>31</v>
      </c>
      <c r="I2181">
        <v>47400</v>
      </c>
      <c r="J2181" t="s">
        <v>27</v>
      </c>
      <c r="K2181">
        <v>-1</v>
      </c>
      <c r="L2181">
        <v>0</v>
      </c>
      <c r="M2181" t="s">
        <v>27</v>
      </c>
      <c r="N2181">
        <v>0</v>
      </c>
      <c r="O2181" s="6">
        <v>42864</v>
      </c>
      <c r="P2181" t="str">
        <f t="shared" si="34"/>
        <v>May</v>
      </c>
      <c r="Q2181" s="6" t="s">
        <v>43</v>
      </c>
      <c r="R2181">
        <v>455</v>
      </c>
    </row>
    <row r="2182" spans="1:18" x14ac:dyDescent="0.3">
      <c r="A2182">
        <v>45136344</v>
      </c>
      <c r="B2182">
        <v>37</v>
      </c>
      <c r="C2182" t="s">
        <v>37</v>
      </c>
      <c r="D2182" t="s">
        <v>26</v>
      </c>
      <c r="E2182">
        <v>0</v>
      </c>
      <c r="F2182">
        <v>0</v>
      </c>
      <c r="G2182">
        <v>1</v>
      </c>
      <c r="H2182" t="s">
        <v>31</v>
      </c>
      <c r="I2182">
        <v>-17800</v>
      </c>
      <c r="J2182" t="s">
        <v>27</v>
      </c>
      <c r="K2182">
        <v>-1</v>
      </c>
      <c r="L2182">
        <v>0</v>
      </c>
      <c r="M2182" t="s">
        <v>27</v>
      </c>
      <c r="N2182">
        <v>0</v>
      </c>
      <c r="O2182" s="6">
        <v>42864</v>
      </c>
      <c r="P2182" t="str">
        <f t="shared" si="34"/>
        <v>May</v>
      </c>
      <c r="Q2182" s="6" t="s">
        <v>43</v>
      </c>
      <c r="R2182">
        <v>49</v>
      </c>
    </row>
    <row r="2183" spans="1:18" x14ac:dyDescent="0.3">
      <c r="A2183">
        <v>62890069</v>
      </c>
      <c r="B2183">
        <v>43</v>
      </c>
      <c r="C2183" t="s">
        <v>29</v>
      </c>
      <c r="D2183" t="s">
        <v>30</v>
      </c>
      <c r="E2183">
        <v>0</v>
      </c>
      <c r="F2183">
        <v>1</v>
      </c>
      <c r="G2183">
        <v>0</v>
      </c>
      <c r="H2183" t="s">
        <v>31</v>
      </c>
      <c r="I2183">
        <v>16800</v>
      </c>
      <c r="J2183" t="s">
        <v>27</v>
      </c>
      <c r="K2183">
        <v>-1</v>
      </c>
      <c r="L2183">
        <v>0</v>
      </c>
      <c r="M2183" t="s">
        <v>27</v>
      </c>
      <c r="N2183">
        <v>0</v>
      </c>
      <c r="O2183" s="6">
        <v>42864</v>
      </c>
      <c r="P2183" t="str">
        <f t="shared" si="34"/>
        <v>May</v>
      </c>
      <c r="Q2183" s="6" t="s">
        <v>43</v>
      </c>
      <c r="R2183">
        <v>181</v>
      </c>
    </row>
    <row r="2184" spans="1:18" x14ac:dyDescent="0.3">
      <c r="A2184">
        <v>14950473</v>
      </c>
      <c r="B2184">
        <v>25</v>
      </c>
      <c r="C2184" t="s">
        <v>37</v>
      </c>
      <c r="D2184" t="s">
        <v>30</v>
      </c>
      <c r="E2184">
        <v>0</v>
      </c>
      <c r="F2184">
        <v>1</v>
      </c>
      <c r="G2184">
        <v>0</v>
      </c>
      <c r="H2184" t="s">
        <v>31</v>
      </c>
      <c r="I2184">
        <v>3050</v>
      </c>
      <c r="J2184" t="s">
        <v>27</v>
      </c>
      <c r="K2184">
        <v>-1</v>
      </c>
      <c r="L2184">
        <v>0</v>
      </c>
      <c r="M2184" t="s">
        <v>27</v>
      </c>
      <c r="N2184">
        <v>0</v>
      </c>
      <c r="O2184" s="6">
        <v>42864</v>
      </c>
      <c r="P2184" t="str">
        <f t="shared" si="34"/>
        <v>May</v>
      </c>
      <c r="Q2184" s="6" t="s">
        <v>43</v>
      </c>
      <c r="R2184">
        <v>345</v>
      </c>
    </row>
    <row r="2185" spans="1:18" x14ac:dyDescent="0.3">
      <c r="A2185">
        <v>33294194</v>
      </c>
      <c r="B2185">
        <v>34</v>
      </c>
      <c r="C2185" t="s">
        <v>33</v>
      </c>
      <c r="D2185" t="s">
        <v>30</v>
      </c>
      <c r="E2185">
        <v>0</v>
      </c>
      <c r="F2185">
        <v>1</v>
      </c>
      <c r="G2185">
        <v>0</v>
      </c>
      <c r="H2185" t="s">
        <v>36</v>
      </c>
      <c r="I2185">
        <v>17950</v>
      </c>
      <c r="J2185" t="s">
        <v>27</v>
      </c>
      <c r="K2185">
        <v>-1</v>
      </c>
      <c r="L2185">
        <v>0</v>
      </c>
      <c r="M2185" t="s">
        <v>27</v>
      </c>
      <c r="N2185">
        <v>0</v>
      </c>
      <c r="O2185" s="6">
        <v>42864</v>
      </c>
      <c r="P2185" t="str">
        <f t="shared" si="34"/>
        <v>May</v>
      </c>
      <c r="Q2185" s="6" t="s">
        <v>43</v>
      </c>
      <c r="R2185">
        <v>154</v>
      </c>
    </row>
    <row r="2186" spans="1:18" x14ac:dyDescent="0.3">
      <c r="A2186">
        <v>56535127</v>
      </c>
      <c r="B2186">
        <v>39</v>
      </c>
      <c r="C2186" t="s">
        <v>33</v>
      </c>
      <c r="D2186" t="s">
        <v>26</v>
      </c>
      <c r="E2186">
        <v>0</v>
      </c>
      <c r="F2186">
        <v>1</v>
      </c>
      <c r="G2186">
        <v>0</v>
      </c>
      <c r="H2186" t="s">
        <v>36</v>
      </c>
      <c r="I2186">
        <v>5250</v>
      </c>
      <c r="J2186" t="s">
        <v>27</v>
      </c>
      <c r="K2186">
        <v>-1</v>
      </c>
      <c r="L2186">
        <v>0</v>
      </c>
      <c r="M2186" t="s">
        <v>27</v>
      </c>
      <c r="N2186">
        <v>0</v>
      </c>
      <c r="O2186" s="6">
        <v>42864</v>
      </c>
      <c r="P2186" t="str">
        <f t="shared" si="34"/>
        <v>May</v>
      </c>
      <c r="Q2186" s="6" t="s">
        <v>43</v>
      </c>
      <c r="R2186">
        <v>294</v>
      </c>
    </row>
    <row r="2187" spans="1:18" x14ac:dyDescent="0.3">
      <c r="A2187">
        <v>59526222</v>
      </c>
      <c r="B2187">
        <v>35</v>
      </c>
      <c r="C2187" t="s">
        <v>25</v>
      </c>
      <c r="D2187" t="s">
        <v>30</v>
      </c>
      <c r="E2187">
        <v>0</v>
      </c>
      <c r="F2187">
        <v>1</v>
      </c>
      <c r="G2187">
        <v>0</v>
      </c>
      <c r="H2187" t="s">
        <v>31</v>
      </c>
      <c r="I2187">
        <v>340450</v>
      </c>
      <c r="J2187" t="s">
        <v>27</v>
      </c>
      <c r="K2187">
        <v>-1</v>
      </c>
      <c r="L2187">
        <v>0</v>
      </c>
      <c r="M2187" t="s">
        <v>27</v>
      </c>
      <c r="N2187">
        <v>0</v>
      </c>
      <c r="O2187" s="6">
        <v>42864</v>
      </c>
      <c r="P2187" t="str">
        <f t="shared" si="34"/>
        <v>May</v>
      </c>
      <c r="Q2187" s="6" t="s">
        <v>43</v>
      </c>
      <c r="R2187">
        <v>750</v>
      </c>
    </row>
    <row r="2188" spans="1:18" x14ac:dyDescent="0.3">
      <c r="A2188">
        <v>83770733</v>
      </c>
      <c r="B2188">
        <v>32</v>
      </c>
      <c r="C2188" t="s">
        <v>38</v>
      </c>
      <c r="D2188" t="s">
        <v>26</v>
      </c>
      <c r="E2188">
        <v>0</v>
      </c>
      <c r="F2188">
        <v>1</v>
      </c>
      <c r="G2188">
        <v>1</v>
      </c>
      <c r="H2188" t="s">
        <v>31</v>
      </c>
      <c r="I2188">
        <v>2950</v>
      </c>
      <c r="J2188" t="s">
        <v>27</v>
      </c>
      <c r="K2188">
        <v>-1</v>
      </c>
      <c r="L2188">
        <v>0</v>
      </c>
      <c r="M2188" t="s">
        <v>27</v>
      </c>
      <c r="N2188">
        <v>0</v>
      </c>
      <c r="O2188" s="6">
        <v>42864</v>
      </c>
      <c r="P2188" t="str">
        <f t="shared" si="34"/>
        <v>May</v>
      </c>
      <c r="Q2188" s="6" t="s">
        <v>43</v>
      </c>
      <c r="R2188">
        <v>202</v>
      </c>
    </row>
    <row r="2189" spans="1:18" x14ac:dyDescent="0.3">
      <c r="A2189">
        <v>21311457</v>
      </c>
      <c r="B2189">
        <v>31</v>
      </c>
      <c r="C2189" t="s">
        <v>38</v>
      </c>
      <c r="D2189" t="s">
        <v>26</v>
      </c>
      <c r="E2189">
        <v>0</v>
      </c>
      <c r="F2189">
        <v>0</v>
      </c>
      <c r="G2189">
        <v>1</v>
      </c>
      <c r="H2189" t="s">
        <v>31</v>
      </c>
      <c r="I2189">
        <v>0</v>
      </c>
      <c r="J2189" t="s">
        <v>27</v>
      </c>
      <c r="K2189">
        <v>-1</v>
      </c>
      <c r="L2189">
        <v>0</v>
      </c>
      <c r="M2189" t="s">
        <v>27</v>
      </c>
      <c r="N2189">
        <v>0</v>
      </c>
      <c r="O2189" s="6">
        <v>42864</v>
      </c>
      <c r="P2189" t="str">
        <f t="shared" si="34"/>
        <v>May</v>
      </c>
      <c r="Q2189" s="6" t="s">
        <v>43</v>
      </c>
      <c r="R2189">
        <v>81</v>
      </c>
    </row>
    <row r="2190" spans="1:18" x14ac:dyDescent="0.3">
      <c r="A2190">
        <v>32162275</v>
      </c>
      <c r="B2190">
        <v>42</v>
      </c>
      <c r="C2190" t="s">
        <v>33</v>
      </c>
      <c r="D2190" t="s">
        <v>26</v>
      </c>
      <c r="E2190">
        <v>0</v>
      </c>
      <c r="F2190">
        <v>1</v>
      </c>
      <c r="G2190">
        <v>0</v>
      </c>
      <c r="H2190" t="s">
        <v>36</v>
      </c>
      <c r="I2190">
        <v>0</v>
      </c>
      <c r="J2190" t="s">
        <v>27</v>
      </c>
      <c r="K2190">
        <v>-1</v>
      </c>
      <c r="L2190">
        <v>0</v>
      </c>
      <c r="M2190" t="s">
        <v>27</v>
      </c>
      <c r="N2190">
        <v>0</v>
      </c>
      <c r="O2190" s="6">
        <v>42864</v>
      </c>
      <c r="P2190" t="str">
        <f t="shared" si="34"/>
        <v>May</v>
      </c>
      <c r="Q2190" s="6" t="s">
        <v>43</v>
      </c>
      <c r="R2190">
        <v>214</v>
      </c>
    </row>
    <row r="2191" spans="1:18" x14ac:dyDescent="0.3">
      <c r="A2191">
        <v>32504837</v>
      </c>
      <c r="B2191">
        <v>31</v>
      </c>
      <c r="C2191" t="s">
        <v>33</v>
      </c>
      <c r="D2191" t="s">
        <v>30</v>
      </c>
      <c r="E2191">
        <v>0</v>
      </c>
      <c r="F2191">
        <v>1</v>
      </c>
      <c r="G2191">
        <v>0</v>
      </c>
      <c r="H2191" t="s">
        <v>31</v>
      </c>
      <c r="I2191">
        <v>10800</v>
      </c>
      <c r="J2191" t="s">
        <v>27</v>
      </c>
      <c r="K2191">
        <v>-1</v>
      </c>
      <c r="L2191">
        <v>0</v>
      </c>
      <c r="M2191" t="s">
        <v>27</v>
      </c>
      <c r="N2191">
        <v>0</v>
      </c>
      <c r="O2191" s="6">
        <v>42864</v>
      </c>
      <c r="P2191" t="str">
        <f t="shared" si="34"/>
        <v>May</v>
      </c>
      <c r="Q2191" s="6" t="s">
        <v>43</v>
      </c>
      <c r="R2191">
        <v>128</v>
      </c>
    </row>
    <row r="2192" spans="1:18" x14ac:dyDescent="0.3">
      <c r="A2192">
        <v>22822272</v>
      </c>
      <c r="B2192">
        <v>30</v>
      </c>
      <c r="C2192" t="s">
        <v>29</v>
      </c>
      <c r="D2192" t="s">
        <v>30</v>
      </c>
      <c r="E2192">
        <v>0</v>
      </c>
      <c r="F2192">
        <v>1</v>
      </c>
      <c r="G2192">
        <v>0</v>
      </c>
      <c r="H2192" t="s">
        <v>4</v>
      </c>
      <c r="I2192">
        <v>126500</v>
      </c>
      <c r="J2192" t="s">
        <v>27</v>
      </c>
      <c r="K2192">
        <v>-1</v>
      </c>
      <c r="L2192">
        <v>0</v>
      </c>
      <c r="M2192" t="s">
        <v>27</v>
      </c>
      <c r="N2192">
        <v>0</v>
      </c>
      <c r="O2192" s="6">
        <v>42864</v>
      </c>
      <c r="P2192" t="str">
        <f t="shared" si="34"/>
        <v>May</v>
      </c>
      <c r="Q2192" s="6" t="s">
        <v>43</v>
      </c>
      <c r="R2192">
        <v>70</v>
      </c>
    </row>
    <row r="2193" spans="1:18" x14ac:dyDescent="0.3">
      <c r="A2193">
        <v>27715338</v>
      </c>
      <c r="B2193">
        <v>29</v>
      </c>
      <c r="C2193" t="s">
        <v>37</v>
      </c>
      <c r="D2193" t="s">
        <v>30</v>
      </c>
      <c r="E2193">
        <v>0</v>
      </c>
      <c r="F2193">
        <v>1</v>
      </c>
      <c r="G2193">
        <v>0</v>
      </c>
      <c r="H2193" t="s">
        <v>31</v>
      </c>
      <c r="I2193">
        <v>17800</v>
      </c>
      <c r="J2193" t="s">
        <v>27</v>
      </c>
      <c r="K2193">
        <v>-1</v>
      </c>
      <c r="L2193">
        <v>0</v>
      </c>
      <c r="M2193" t="s">
        <v>27</v>
      </c>
      <c r="N2193">
        <v>0</v>
      </c>
      <c r="O2193" s="6">
        <v>42864</v>
      </c>
      <c r="P2193" t="str">
        <f t="shared" si="34"/>
        <v>May</v>
      </c>
      <c r="Q2193" s="6" t="s">
        <v>43</v>
      </c>
      <c r="R2193">
        <v>106</v>
      </c>
    </row>
    <row r="2194" spans="1:18" x14ac:dyDescent="0.3">
      <c r="A2194">
        <v>76613043</v>
      </c>
      <c r="B2194">
        <v>29</v>
      </c>
      <c r="C2194" t="s">
        <v>37</v>
      </c>
      <c r="D2194" t="s">
        <v>30</v>
      </c>
      <c r="E2194">
        <v>1</v>
      </c>
      <c r="F2194">
        <v>1</v>
      </c>
      <c r="G2194">
        <v>0</v>
      </c>
      <c r="H2194" t="s">
        <v>31</v>
      </c>
      <c r="I2194">
        <v>-11400</v>
      </c>
      <c r="J2194" t="s">
        <v>27</v>
      </c>
      <c r="K2194">
        <v>-1</v>
      </c>
      <c r="L2194">
        <v>0</v>
      </c>
      <c r="M2194" t="s">
        <v>27</v>
      </c>
      <c r="N2194">
        <v>0</v>
      </c>
      <c r="O2194" s="6">
        <v>42864</v>
      </c>
      <c r="P2194" t="str">
        <f t="shared" si="34"/>
        <v>May</v>
      </c>
      <c r="Q2194" s="6" t="s">
        <v>43</v>
      </c>
      <c r="R2194">
        <v>279</v>
      </c>
    </row>
    <row r="2195" spans="1:18" x14ac:dyDescent="0.3">
      <c r="A2195">
        <v>52025383</v>
      </c>
      <c r="B2195">
        <v>36</v>
      </c>
      <c r="C2195" t="s">
        <v>33</v>
      </c>
      <c r="D2195" t="s">
        <v>26</v>
      </c>
      <c r="E2195">
        <v>0</v>
      </c>
      <c r="F2195">
        <v>1</v>
      </c>
      <c r="G2195">
        <v>0</v>
      </c>
      <c r="H2195" t="s">
        <v>31</v>
      </c>
      <c r="I2195">
        <v>9900</v>
      </c>
      <c r="J2195" t="s">
        <v>27</v>
      </c>
      <c r="K2195">
        <v>-1</v>
      </c>
      <c r="L2195">
        <v>0</v>
      </c>
      <c r="M2195" t="s">
        <v>27</v>
      </c>
      <c r="N2195">
        <v>0</v>
      </c>
      <c r="O2195" s="6">
        <v>42864</v>
      </c>
      <c r="P2195" t="str">
        <f t="shared" si="34"/>
        <v>May</v>
      </c>
      <c r="Q2195" s="6" t="s">
        <v>43</v>
      </c>
      <c r="R2195">
        <v>400</v>
      </c>
    </row>
    <row r="2196" spans="1:18" x14ac:dyDescent="0.3">
      <c r="A2196">
        <v>63209229</v>
      </c>
      <c r="B2196">
        <v>37</v>
      </c>
      <c r="C2196" t="s">
        <v>33</v>
      </c>
      <c r="D2196" t="s">
        <v>30</v>
      </c>
      <c r="E2196">
        <v>0</v>
      </c>
      <c r="F2196">
        <v>1</v>
      </c>
      <c r="G2196">
        <v>0</v>
      </c>
      <c r="H2196" t="s">
        <v>31</v>
      </c>
      <c r="I2196">
        <v>11150</v>
      </c>
      <c r="J2196" t="s">
        <v>27</v>
      </c>
      <c r="K2196">
        <v>-1</v>
      </c>
      <c r="L2196">
        <v>0</v>
      </c>
      <c r="M2196" t="s">
        <v>27</v>
      </c>
      <c r="N2196">
        <v>0</v>
      </c>
      <c r="O2196" s="6">
        <v>42864</v>
      </c>
      <c r="P2196" t="str">
        <f t="shared" si="34"/>
        <v>May</v>
      </c>
      <c r="Q2196" s="6" t="s">
        <v>43</v>
      </c>
      <c r="R2196">
        <v>175</v>
      </c>
    </row>
    <row r="2197" spans="1:18" x14ac:dyDescent="0.3">
      <c r="A2197">
        <v>61514479</v>
      </c>
      <c r="B2197">
        <v>32</v>
      </c>
      <c r="C2197" t="s">
        <v>25</v>
      </c>
      <c r="D2197" t="s">
        <v>30</v>
      </c>
      <c r="E2197">
        <v>0</v>
      </c>
      <c r="F2197">
        <v>1</v>
      </c>
      <c r="G2197">
        <v>0</v>
      </c>
      <c r="H2197" t="s">
        <v>4</v>
      </c>
      <c r="I2197">
        <v>200</v>
      </c>
      <c r="J2197" t="s">
        <v>27</v>
      </c>
      <c r="K2197">
        <v>-1</v>
      </c>
      <c r="L2197">
        <v>0</v>
      </c>
      <c r="M2197" t="s">
        <v>27</v>
      </c>
      <c r="N2197">
        <v>0</v>
      </c>
      <c r="O2197" s="6">
        <v>42864</v>
      </c>
      <c r="P2197" t="str">
        <f t="shared" si="34"/>
        <v>May</v>
      </c>
      <c r="Q2197" s="6" t="s">
        <v>43</v>
      </c>
      <c r="R2197">
        <v>179</v>
      </c>
    </row>
    <row r="2198" spans="1:18" x14ac:dyDescent="0.3">
      <c r="A2198">
        <v>42395449</v>
      </c>
      <c r="B2198">
        <v>39</v>
      </c>
      <c r="C2198" t="s">
        <v>32</v>
      </c>
      <c r="D2198" t="s">
        <v>26</v>
      </c>
      <c r="E2198">
        <v>0</v>
      </c>
      <c r="F2198">
        <v>1</v>
      </c>
      <c r="G2198">
        <v>0</v>
      </c>
      <c r="H2198" t="s">
        <v>4</v>
      </c>
      <c r="I2198">
        <v>16900</v>
      </c>
      <c r="J2198" t="s">
        <v>27</v>
      </c>
      <c r="K2198">
        <v>-1</v>
      </c>
      <c r="L2198">
        <v>0</v>
      </c>
      <c r="M2198" t="s">
        <v>27</v>
      </c>
      <c r="N2198">
        <v>0</v>
      </c>
      <c r="O2198" s="6">
        <v>42864</v>
      </c>
      <c r="P2198" t="str">
        <f t="shared" si="34"/>
        <v>May</v>
      </c>
      <c r="Q2198" s="6" t="s">
        <v>43</v>
      </c>
      <c r="R2198">
        <v>107</v>
      </c>
    </row>
    <row r="2199" spans="1:18" x14ac:dyDescent="0.3">
      <c r="A2199">
        <v>25625135</v>
      </c>
      <c r="B2199">
        <v>31</v>
      </c>
      <c r="C2199" t="s">
        <v>25</v>
      </c>
      <c r="D2199" t="s">
        <v>30</v>
      </c>
      <c r="E2199">
        <v>0</v>
      </c>
      <c r="F2199">
        <v>1</v>
      </c>
      <c r="G2199">
        <v>0</v>
      </c>
      <c r="H2199" t="s">
        <v>4</v>
      </c>
      <c r="I2199">
        <v>0</v>
      </c>
      <c r="J2199" t="s">
        <v>27</v>
      </c>
      <c r="K2199">
        <v>-1</v>
      </c>
      <c r="L2199">
        <v>0</v>
      </c>
      <c r="M2199" t="s">
        <v>27</v>
      </c>
      <c r="N2199">
        <v>0</v>
      </c>
      <c r="O2199" s="6">
        <v>42864</v>
      </c>
      <c r="P2199" t="str">
        <f t="shared" si="34"/>
        <v>May</v>
      </c>
      <c r="Q2199" s="6" t="s">
        <v>43</v>
      </c>
      <c r="R2199">
        <v>94</v>
      </c>
    </row>
    <row r="2200" spans="1:18" x14ac:dyDescent="0.3">
      <c r="A2200">
        <v>37791463</v>
      </c>
      <c r="B2200">
        <v>33</v>
      </c>
      <c r="C2200" t="s">
        <v>33</v>
      </c>
      <c r="D2200" t="s">
        <v>30</v>
      </c>
      <c r="E2200">
        <v>0</v>
      </c>
      <c r="F2200">
        <v>1</v>
      </c>
      <c r="G2200">
        <v>0</v>
      </c>
      <c r="H2200" t="s">
        <v>31</v>
      </c>
      <c r="I2200">
        <v>16400</v>
      </c>
      <c r="J2200" t="s">
        <v>27</v>
      </c>
      <c r="K2200">
        <v>-1</v>
      </c>
      <c r="L2200">
        <v>0</v>
      </c>
      <c r="M2200" t="s">
        <v>27</v>
      </c>
      <c r="N2200">
        <v>0</v>
      </c>
      <c r="O2200" s="6">
        <v>42864</v>
      </c>
      <c r="P2200" t="str">
        <f t="shared" si="34"/>
        <v>May</v>
      </c>
      <c r="Q2200" s="6" t="s">
        <v>43</v>
      </c>
      <c r="R2200">
        <v>142</v>
      </c>
    </row>
    <row r="2201" spans="1:18" x14ac:dyDescent="0.3">
      <c r="A2201">
        <v>28965005</v>
      </c>
      <c r="B2201">
        <v>30</v>
      </c>
      <c r="C2201" t="s">
        <v>29</v>
      </c>
      <c r="D2201" t="s">
        <v>30</v>
      </c>
      <c r="E2201">
        <v>0</v>
      </c>
      <c r="F2201">
        <v>1</v>
      </c>
      <c r="G2201">
        <v>0</v>
      </c>
      <c r="H2201" t="s">
        <v>4</v>
      </c>
      <c r="I2201">
        <v>12750</v>
      </c>
      <c r="J2201" t="s">
        <v>27</v>
      </c>
      <c r="K2201">
        <v>-1</v>
      </c>
      <c r="L2201">
        <v>0</v>
      </c>
      <c r="M2201" t="s">
        <v>27</v>
      </c>
      <c r="N2201">
        <v>0</v>
      </c>
      <c r="O2201" s="6">
        <v>42864</v>
      </c>
      <c r="P2201" t="str">
        <f t="shared" si="34"/>
        <v>May</v>
      </c>
      <c r="Q2201" s="6" t="s">
        <v>43</v>
      </c>
      <c r="R2201">
        <v>119</v>
      </c>
    </row>
    <row r="2202" spans="1:18" x14ac:dyDescent="0.3">
      <c r="A2202">
        <v>21177230</v>
      </c>
      <c r="B2202">
        <v>24</v>
      </c>
      <c r="C2202" t="s">
        <v>41</v>
      </c>
      <c r="D2202" t="s">
        <v>30</v>
      </c>
      <c r="E2202">
        <v>0</v>
      </c>
      <c r="F2202">
        <v>0</v>
      </c>
      <c r="G2202">
        <v>0</v>
      </c>
      <c r="H2202" t="s">
        <v>31</v>
      </c>
      <c r="I2202">
        <v>15200</v>
      </c>
      <c r="J2202" t="s">
        <v>27</v>
      </c>
      <c r="K2202">
        <v>-1</v>
      </c>
      <c r="L2202">
        <v>0</v>
      </c>
      <c r="M2202" t="s">
        <v>27</v>
      </c>
      <c r="N2202">
        <v>0</v>
      </c>
      <c r="O2202" s="6">
        <v>42864</v>
      </c>
      <c r="P2202" t="str">
        <f t="shared" si="34"/>
        <v>May</v>
      </c>
      <c r="Q2202" s="6" t="s">
        <v>43</v>
      </c>
      <c r="R2202">
        <v>180</v>
      </c>
    </row>
    <row r="2203" spans="1:18" x14ac:dyDescent="0.3">
      <c r="A2203">
        <v>61347990</v>
      </c>
      <c r="B2203">
        <v>55</v>
      </c>
      <c r="C2203" t="s">
        <v>33</v>
      </c>
      <c r="D2203" t="s">
        <v>26</v>
      </c>
      <c r="E2203">
        <v>0</v>
      </c>
      <c r="F2203">
        <v>1</v>
      </c>
      <c r="G2203">
        <v>1</v>
      </c>
      <c r="H2203" t="s">
        <v>31</v>
      </c>
      <c r="I2203">
        <v>-12800</v>
      </c>
      <c r="J2203" t="s">
        <v>27</v>
      </c>
      <c r="K2203">
        <v>-1</v>
      </c>
      <c r="L2203">
        <v>0</v>
      </c>
      <c r="M2203" t="s">
        <v>27</v>
      </c>
      <c r="N2203">
        <v>0</v>
      </c>
      <c r="O2203" s="6">
        <v>42864</v>
      </c>
      <c r="P2203" t="str">
        <f t="shared" si="34"/>
        <v>May</v>
      </c>
      <c r="Q2203" s="6" t="s">
        <v>43</v>
      </c>
      <c r="R2203">
        <v>136</v>
      </c>
    </row>
    <row r="2204" spans="1:18" x14ac:dyDescent="0.3">
      <c r="A2204">
        <v>77810247</v>
      </c>
      <c r="B2204">
        <v>27</v>
      </c>
      <c r="C2204" t="s">
        <v>38</v>
      </c>
      <c r="D2204" t="s">
        <v>30</v>
      </c>
      <c r="E2204">
        <v>0</v>
      </c>
      <c r="F2204">
        <v>1</v>
      </c>
      <c r="G2204">
        <v>0</v>
      </c>
      <c r="H2204" t="s">
        <v>31</v>
      </c>
      <c r="I2204">
        <v>34150</v>
      </c>
      <c r="J2204" t="s">
        <v>27</v>
      </c>
      <c r="K2204">
        <v>-1</v>
      </c>
      <c r="L2204">
        <v>0</v>
      </c>
      <c r="M2204" t="s">
        <v>27</v>
      </c>
      <c r="N2204">
        <v>0</v>
      </c>
      <c r="O2204" s="6">
        <v>42864</v>
      </c>
      <c r="P2204" t="str">
        <f t="shared" si="34"/>
        <v>May</v>
      </c>
      <c r="Q2204" s="6" t="s">
        <v>43</v>
      </c>
      <c r="R2204">
        <v>44</v>
      </c>
    </row>
    <row r="2205" spans="1:18" x14ac:dyDescent="0.3">
      <c r="A2205">
        <v>59980346</v>
      </c>
      <c r="B2205">
        <v>47</v>
      </c>
      <c r="C2205" t="s">
        <v>25</v>
      </c>
      <c r="D2205" t="s">
        <v>34</v>
      </c>
      <c r="E2205">
        <v>0</v>
      </c>
      <c r="F2205">
        <v>1</v>
      </c>
      <c r="G2205">
        <v>0</v>
      </c>
      <c r="H2205" t="s">
        <v>4</v>
      </c>
      <c r="I2205">
        <v>4200</v>
      </c>
      <c r="J2205" t="s">
        <v>27</v>
      </c>
      <c r="K2205">
        <v>-1</v>
      </c>
      <c r="L2205">
        <v>0</v>
      </c>
      <c r="M2205" t="s">
        <v>27</v>
      </c>
      <c r="N2205">
        <v>0</v>
      </c>
      <c r="O2205" s="6">
        <v>42864</v>
      </c>
      <c r="P2205" t="str">
        <f t="shared" si="34"/>
        <v>May</v>
      </c>
      <c r="Q2205" s="6" t="s">
        <v>43</v>
      </c>
      <c r="R2205">
        <v>229</v>
      </c>
    </row>
    <row r="2206" spans="1:18" x14ac:dyDescent="0.3">
      <c r="A2206">
        <v>27123586</v>
      </c>
      <c r="B2206">
        <v>29</v>
      </c>
      <c r="C2206" t="s">
        <v>33</v>
      </c>
      <c r="D2206" t="s">
        <v>26</v>
      </c>
      <c r="E2206">
        <v>0</v>
      </c>
      <c r="F2206">
        <v>1</v>
      </c>
      <c r="G2206">
        <v>0</v>
      </c>
      <c r="H2206" t="s">
        <v>36</v>
      </c>
      <c r="I2206">
        <v>30400</v>
      </c>
      <c r="J2206" t="s">
        <v>27</v>
      </c>
      <c r="K2206">
        <v>-1</v>
      </c>
      <c r="L2206">
        <v>0</v>
      </c>
      <c r="M2206" t="s">
        <v>27</v>
      </c>
      <c r="N2206">
        <v>0</v>
      </c>
      <c r="O2206" s="6">
        <v>42864</v>
      </c>
      <c r="P2206" t="str">
        <f t="shared" si="34"/>
        <v>May</v>
      </c>
      <c r="Q2206" s="6" t="s">
        <v>43</v>
      </c>
      <c r="R2206">
        <v>184</v>
      </c>
    </row>
    <row r="2207" spans="1:18" x14ac:dyDescent="0.3">
      <c r="A2207">
        <v>27187690</v>
      </c>
      <c r="B2207">
        <v>56</v>
      </c>
      <c r="C2207" t="s">
        <v>25</v>
      </c>
      <c r="D2207" t="s">
        <v>26</v>
      </c>
      <c r="E2207">
        <v>0</v>
      </c>
      <c r="F2207">
        <v>0</v>
      </c>
      <c r="G2207">
        <v>0</v>
      </c>
      <c r="H2207" t="s">
        <v>31</v>
      </c>
      <c r="I2207">
        <v>11500</v>
      </c>
      <c r="J2207" t="s">
        <v>27</v>
      </c>
      <c r="K2207">
        <v>-1</v>
      </c>
      <c r="L2207">
        <v>0</v>
      </c>
      <c r="M2207" t="s">
        <v>27</v>
      </c>
      <c r="N2207">
        <v>0</v>
      </c>
      <c r="O2207" s="6">
        <v>42864</v>
      </c>
      <c r="P2207" t="str">
        <f t="shared" si="34"/>
        <v>May</v>
      </c>
      <c r="Q2207" s="6" t="s">
        <v>43</v>
      </c>
      <c r="R2207">
        <v>73</v>
      </c>
    </row>
    <row r="2208" spans="1:18" x14ac:dyDescent="0.3">
      <c r="A2208">
        <v>57020823</v>
      </c>
      <c r="B2208">
        <v>31</v>
      </c>
      <c r="C2208" t="s">
        <v>25</v>
      </c>
      <c r="D2208" t="s">
        <v>30</v>
      </c>
      <c r="E2208">
        <v>0</v>
      </c>
      <c r="F2208">
        <v>1</v>
      </c>
      <c r="G2208">
        <v>0</v>
      </c>
      <c r="H2208" t="s">
        <v>4</v>
      </c>
      <c r="I2208">
        <v>600</v>
      </c>
      <c r="J2208" t="s">
        <v>27</v>
      </c>
      <c r="K2208">
        <v>-1</v>
      </c>
      <c r="L2208">
        <v>0</v>
      </c>
      <c r="M2208" t="s">
        <v>27</v>
      </c>
      <c r="N2208">
        <v>0</v>
      </c>
      <c r="O2208" s="6">
        <v>42864</v>
      </c>
      <c r="P2208" t="str">
        <f t="shared" si="34"/>
        <v>May</v>
      </c>
      <c r="Q2208" s="6" t="s">
        <v>43</v>
      </c>
      <c r="R2208">
        <v>330</v>
      </c>
    </row>
    <row r="2209" spans="1:18" x14ac:dyDescent="0.3">
      <c r="A2209">
        <v>64457332</v>
      </c>
      <c r="B2209">
        <v>46</v>
      </c>
      <c r="C2209" t="s">
        <v>33</v>
      </c>
      <c r="D2209" t="s">
        <v>26</v>
      </c>
      <c r="E2209">
        <v>0</v>
      </c>
      <c r="F2209">
        <v>1</v>
      </c>
      <c r="G2209">
        <v>0</v>
      </c>
      <c r="H2209" t="s">
        <v>36</v>
      </c>
      <c r="I2209">
        <v>44050</v>
      </c>
      <c r="J2209" t="s">
        <v>27</v>
      </c>
      <c r="K2209">
        <v>-1</v>
      </c>
      <c r="L2209">
        <v>0</v>
      </c>
      <c r="M2209" t="s">
        <v>27</v>
      </c>
      <c r="N2209">
        <v>0</v>
      </c>
      <c r="O2209" s="6">
        <v>42864</v>
      </c>
      <c r="P2209" t="str">
        <f t="shared" si="34"/>
        <v>May</v>
      </c>
      <c r="Q2209" s="6" t="s">
        <v>43</v>
      </c>
      <c r="R2209">
        <v>126</v>
      </c>
    </row>
    <row r="2210" spans="1:18" x14ac:dyDescent="0.3">
      <c r="A2210">
        <v>39210090</v>
      </c>
      <c r="B2210">
        <v>29</v>
      </c>
      <c r="C2210" t="s">
        <v>41</v>
      </c>
      <c r="D2210" t="s">
        <v>30</v>
      </c>
      <c r="E2210">
        <v>0</v>
      </c>
      <c r="F2210">
        <v>1</v>
      </c>
      <c r="G2210">
        <v>0</v>
      </c>
      <c r="H2210" t="s">
        <v>31</v>
      </c>
      <c r="I2210">
        <v>25500</v>
      </c>
      <c r="J2210" t="s">
        <v>27</v>
      </c>
      <c r="K2210">
        <v>-1</v>
      </c>
      <c r="L2210">
        <v>0</v>
      </c>
      <c r="M2210" t="s">
        <v>27</v>
      </c>
      <c r="N2210">
        <v>0</v>
      </c>
      <c r="O2210" s="6">
        <v>42864</v>
      </c>
      <c r="P2210" t="str">
        <f t="shared" si="34"/>
        <v>May</v>
      </c>
      <c r="Q2210" s="6" t="s">
        <v>43</v>
      </c>
      <c r="R2210">
        <v>25</v>
      </c>
    </row>
    <row r="2211" spans="1:18" x14ac:dyDescent="0.3">
      <c r="A2211">
        <v>64142911</v>
      </c>
      <c r="B2211">
        <v>35</v>
      </c>
      <c r="C2211" t="s">
        <v>37</v>
      </c>
      <c r="D2211" t="s">
        <v>34</v>
      </c>
      <c r="E2211">
        <v>0</v>
      </c>
      <c r="F2211">
        <v>1</v>
      </c>
      <c r="G2211">
        <v>0</v>
      </c>
      <c r="H2211" t="s">
        <v>4</v>
      </c>
      <c r="I2211">
        <v>77750</v>
      </c>
      <c r="J2211" t="s">
        <v>27</v>
      </c>
      <c r="K2211">
        <v>-1</v>
      </c>
      <c r="L2211">
        <v>0</v>
      </c>
      <c r="M2211" t="s">
        <v>27</v>
      </c>
      <c r="N2211">
        <v>0</v>
      </c>
      <c r="O2211" s="6">
        <v>42864</v>
      </c>
      <c r="P2211" t="str">
        <f t="shared" si="34"/>
        <v>May</v>
      </c>
      <c r="Q2211" s="6" t="s">
        <v>43</v>
      </c>
      <c r="R2211">
        <v>26</v>
      </c>
    </row>
    <row r="2212" spans="1:18" x14ac:dyDescent="0.3">
      <c r="A2212">
        <v>63629243</v>
      </c>
      <c r="B2212">
        <v>31</v>
      </c>
      <c r="C2212" t="s">
        <v>38</v>
      </c>
      <c r="D2212" t="s">
        <v>30</v>
      </c>
      <c r="E2212">
        <v>1</v>
      </c>
      <c r="F2212">
        <v>1</v>
      </c>
      <c r="G2212">
        <v>0</v>
      </c>
      <c r="H2212" t="s">
        <v>31</v>
      </c>
      <c r="I2212">
        <v>3400</v>
      </c>
      <c r="J2212" t="s">
        <v>27</v>
      </c>
      <c r="K2212">
        <v>-1</v>
      </c>
      <c r="L2212">
        <v>0</v>
      </c>
      <c r="M2212" t="s">
        <v>27</v>
      </c>
      <c r="N2212">
        <v>0</v>
      </c>
      <c r="O2212" s="6">
        <v>42864</v>
      </c>
      <c r="P2212" t="str">
        <f t="shared" si="34"/>
        <v>May</v>
      </c>
      <c r="Q2212" s="6" t="s">
        <v>43</v>
      </c>
      <c r="R2212">
        <v>169</v>
      </c>
    </row>
    <row r="2213" spans="1:18" x14ac:dyDescent="0.3">
      <c r="A2213">
        <v>12091957</v>
      </c>
      <c r="B2213">
        <v>29</v>
      </c>
      <c r="C2213" t="s">
        <v>37</v>
      </c>
      <c r="D2213" t="s">
        <v>30</v>
      </c>
      <c r="E2213">
        <v>0</v>
      </c>
      <c r="F2213">
        <v>1</v>
      </c>
      <c r="G2213">
        <v>0</v>
      </c>
      <c r="H2213" t="s">
        <v>31</v>
      </c>
      <c r="I2213">
        <v>2150</v>
      </c>
      <c r="J2213" t="s">
        <v>27</v>
      </c>
      <c r="K2213">
        <v>-1</v>
      </c>
      <c r="L2213">
        <v>0</v>
      </c>
      <c r="M2213" t="s">
        <v>27</v>
      </c>
      <c r="N2213">
        <v>0</v>
      </c>
      <c r="O2213" s="6">
        <v>42864</v>
      </c>
      <c r="P2213" t="str">
        <f t="shared" si="34"/>
        <v>May</v>
      </c>
      <c r="Q2213" s="6" t="s">
        <v>43</v>
      </c>
      <c r="R2213">
        <v>179</v>
      </c>
    </row>
    <row r="2214" spans="1:18" x14ac:dyDescent="0.3">
      <c r="A2214">
        <v>62426684</v>
      </c>
      <c r="B2214">
        <v>48</v>
      </c>
      <c r="C2214" t="s">
        <v>37</v>
      </c>
      <c r="D2214" t="s">
        <v>34</v>
      </c>
      <c r="E2214">
        <v>0</v>
      </c>
      <c r="F2214">
        <v>1</v>
      </c>
      <c r="G2214">
        <v>0</v>
      </c>
      <c r="H2214" t="s">
        <v>27</v>
      </c>
      <c r="I2214">
        <v>12200</v>
      </c>
      <c r="J2214" t="s">
        <v>27</v>
      </c>
      <c r="K2214">
        <v>-1</v>
      </c>
      <c r="L2214">
        <v>0</v>
      </c>
      <c r="M2214" t="s">
        <v>27</v>
      </c>
      <c r="N2214">
        <v>0</v>
      </c>
      <c r="O2214" s="6">
        <v>42864</v>
      </c>
      <c r="P2214" t="str">
        <f t="shared" si="34"/>
        <v>May</v>
      </c>
      <c r="Q2214" s="6" t="s">
        <v>43</v>
      </c>
      <c r="R2214">
        <v>280</v>
      </c>
    </row>
    <row r="2215" spans="1:18" x14ac:dyDescent="0.3">
      <c r="A2215">
        <v>78051169</v>
      </c>
      <c r="B2215">
        <v>59</v>
      </c>
      <c r="C2215" t="s">
        <v>33</v>
      </c>
      <c r="D2215" t="s">
        <v>26</v>
      </c>
      <c r="E2215">
        <v>0</v>
      </c>
      <c r="F2215">
        <v>0</v>
      </c>
      <c r="G2215">
        <v>1</v>
      </c>
      <c r="H2215" t="s">
        <v>31</v>
      </c>
      <c r="I2215">
        <v>68800</v>
      </c>
      <c r="J2215" t="s">
        <v>27</v>
      </c>
      <c r="K2215">
        <v>-1</v>
      </c>
      <c r="L2215">
        <v>0</v>
      </c>
      <c r="M2215" t="s">
        <v>27</v>
      </c>
      <c r="N2215">
        <v>0</v>
      </c>
      <c r="O2215" s="6">
        <v>42864</v>
      </c>
      <c r="P2215" t="str">
        <f t="shared" si="34"/>
        <v>May</v>
      </c>
      <c r="Q2215" s="6" t="s">
        <v>43</v>
      </c>
      <c r="R2215">
        <v>61</v>
      </c>
    </row>
    <row r="2216" spans="1:18" x14ac:dyDescent="0.3">
      <c r="A2216">
        <v>51447593</v>
      </c>
      <c r="B2216">
        <v>44</v>
      </c>
      <c r="C2216" t="s">
        <v>25</v>
      </c>
      <c r="D2216" t="s">
        <v>26</v>
      </c>
      <c r="E2216">
        <v>0</v>
      </c>
      <c r="F2216">
        <v>1</v>
      </c>
      <c r="G2216">
        <v>0</v>
      </c>
      <c r="H2216" t="s">
        <v>4</v>
      </c>
      <c r="I2216">
        <v>19600</v>
      </c>
      <c r="J2216" t="s">
        <v>27</v>
      </c>
      <c r="K2216">
        <v>-1</v>
      </c>
      <c r="L2216">
        <v>0</v>
      </c>
      <c r="M2216" t="s">
        <v>27</v>
      </c>
      <c r="N2216">
        <v>0</v>
      </c>
      <c r="O2216" s="6">
        <v>42864</v>
      </c>
      <c r="P2216" t="str">
        <f t="shared" si="34"/>
        <v>May</v>
      </c>
      <c r="Q2216" s="6" t="s">
        <v>43</v>
      </c>
      <c r="R2216">
        <v>124</v>
      </c>
    </row>
    <row r="2217" spans="1:18" x14ac:dyDescent="0.3">
      <c r="A2217">
        <v>66318243</v>
      </c>
      <c r="B2217">
        <v>30</v>
      </c>
      <c r="C2217" t="s">
        <v>37</v>
      </c>
      <c r="D2217" t="s">
        <v>30</v>
      </c>
      <c r="E2217">
        <v>0</v>
      </c>
      <c r="F2217">
        <v>1</v>
      </c>
      <c r="G2217">
        <v>0</v>
      </c>
      <c r="H2217" t="s">
        <v>4</v>
      </c>
      <c r="I2217">
        <v>-19800</v>
      </c>
      <c r="J2217" t="s">
        <v>27</v>
      </c>
      <c r="K2217">
        <v>-1</v>
      </c>
      <c r="L2217">
        <v>0</v>
      </c>
      <c r="M2217" t="s">
        <v>27</v>
      </c>
      <c r="N2217">
        <v>0</v>
      </c>
      <c r="O2217" s="6">
        <v>42864</v>
      </c>
      <c r="P2217" t="str">
        <f t="shared" si="34"/>
        <v>May</v>
      </c>
      <c r="Q2217" s="6" t="s">
        <v>43</v>
      </c>
      <c r="R2217">
        <v>89</v>
      </c>
    </row>
    <row r="2218" spans="1:18" x14ac:dyDescent="0.3">
      <c r="A2218">
        <v>72054471</v>
      </c>
      <c r="B2218">
        <v>25</v>
      </c>
      <c r="C2218" t="s">
        <v>37</v>
      </c>
      <c r="D2218" t="s">
        <v>26</v>
      </c>
      <c r="E2218">
        <v>0</v>
      </c>
      <c r="F2218">
        <v>1</v>
      </c>
      <c r="G2218">
        <v>0</v>
      </c>
      <c r="H2218" t="s">
        <v>31</v>
      </c>
      <c r="I2218">
        <v>500</v>
      </c>
      <c r="J2218" t="s">
        <v>27</v>
      </c>
      <c r="K2218">
        <v>-1</v>
      </c>
      <c r="L2218">
        <v>0</v>
      </c>
      <c r="M2218" t="s">
        <v>27</v>
      </c>
      <c r="N2218">
        <v>0</v>
      </c>
      <c r="O2218" s="6">
        <v>42864</v>
      </c>
      <c r="P2218" t="str">
        <f t="shared" si="34"/>
        <v>May</v>
      </c>
      <c r="Q2218" s="6" t="s">
        <v>43</v>
      </c>
      <c r="R2218">
        <v>393</v>
      </c>
    </row>
    <row r="2219" spans="1:18" x14ac:dyDescent="0.3">
      <c r="A2219">
        <v>67190255</v>
      </c>
      <c r="B2219">
        <v>32</v>
      </c>
      <c r="C2219" t="s">
        <v>33</v>
      </c>
      <c r="D2219" t="s">
        <v>26</v>
      </c>
      <c r="E2219">
        <v>0</v>
      </c>
      <c r="F2219">
        <v>1</v>
      </c>
      <c r="G2219">
        <v>0</v>
      </c>
      <c r="H2219" t="s">
        <v>31</v>
      </c>
      <c r="I2219">
        <v>7500</v>
      </c>
      <c r="J2219" t="s">
        <v>27</v>
      </c>
      <c r="K2219">
        <v>-1</v>
      </c>
      <c r="L2219">
        <v>0</v>
      </c>
      <c r="M2219" t="s">
        <v>27</v>
      </c>
      <c r="N2219">
        <v>0</v>
      </c>
      <c r="O2219" s="6">
        <v>42864</v>
      </c>
      <c r="P2219" t="str">
        <f t="shared" si="34"/>
        <v>May</v>
      </c>
      <c r="Q2219" s="6" t="s">
        <v>43</v>
      </c>
      <c r="R2219">
        <v>1178</v>
      </c>
    </row>
    <row r="2220" spans="1:18" x14ac:dyDescent="0.3">
      <c r="A2220">
        <v>43651063</v>
      </c>
      <c r="B2220">
        <v>49</v>
      </c>
      <c r="C2220" t="s">
        <v>33</v>
      </c>
      <c r="D2220" t="s">
        <v>26</v>
      </c>
      <c r="E2220">
        <v>0</v>
      </c>
      <c r="F2220">
        <v>1</v>
      </c>
      <c r="G2220">
        <v>1</v>
      </c>
      <c r="H2220" t="s">
        <v>36</v>
      </c>
      <c r="I2220">
        <v>69350</v>
      </c>
      <c r="J2220" t="s">
        <v>27</v>
      </c>
      <c r="K2220">
        <v>-1</v>
      </c>
      <c r="L2220">
        <v>0</v>
      </c>
      <c r="M2220" t="s">
        <v>27</v>
      </c>
      <c r="N2220">
        <v>0</v>
      </c>
      <c r="O2220" s="6">
        <v>42864</v>
      </c>
      <c r="P2220" t="str">
        <f t="shared" si="34"/>
        <v>May</v>
      </c>
      <c r="Q2220" s="6" t="s">
        <v>43</v>
      </c>
      <c r="R2220">
        <v>161</v>
      </c>
    </row>
    <row r="2221" spans="1:18" x14ac:dyDescent="0.3">
      <c r="A2221">
        <v>63112707</v>
      </c>
      <c r="B2221">
        <v>38</v>
      </c>
      <c r="C2221" t="s">
        <v>37</v>
      </c>
      <c r="D2221" t="s">
        <v>26</v>
      </c>
      <c r="E2221">
        <v>0</v>
      </c>
      <c r="F2221">
        <v>1</v>
      </c>
      <c r="G2221">
        <v>0</v>
      </c>
      <c r="H2221" t="s">
        <v>31</v>
      </c>
      <c r="I2221">
        <v>12650</v>
      </c>
      <c r="J2221" t="s">
        <v>27</v>
      </c>
      <c r="K2221">
        <v>-1</v>
      </c>
      <c r="L2221">
        <v>0</v>
      </c>
      <c r="M2221" t="s">
        <v>27</v>
      </c>
      <c r="N2221">
        <v>0</v>
      </c>
      <c r="O2221" s="6">
        <v>42864</v>
      </c>
      <c r="P2221" t="str">
        <f t="shared" si="34"/>
        <v>May</v>
      </c>
      <c r="Q2221" s="6" t="s">
        <v>43</v>
      </c>
      <c r="R2221">
        <v>515</v>
      </c>
    </row>
    <row r="2222" spans="1:18" x14ac:dyDescent="0.3">
      <c r="A2222">
        <v>48865085</v>
      </c>
      <c r="B2222">
        <v>29</v>
      </c>
      <c r="C2222" t="s">
        <v>33</v>
      </c>
      <c r="D2222" t="s">
        <v>30</v>
      </c>
      <c r="E2222">
        <v>0</v>
      </c>
      <c r="F2222">
        <v>1</v>
      </c>
      <c r="G2222">
        <v>0</v>
      </c>
      <c r="H2222" t="s">
        <v>31</v>
      </c>
      <c r="I2222">
        <v>42650</v>
      </c>
      <c r="J2222" t="s">
        <v>27</v>
      </c>
      <c r="K2222">
        <v>-1</v>
      </c>
      <c r="L2222">
        <v>0</v>
      </c>
      <c r="M2222" t="s">
        <v>27</v>
      </c>
      <c r="N2222">
        <v>0</v>
      </c>
      <c r="O2222" s="6">
        <v>42864</v>
      </c>
      <c r="P2222" t="str">
        <f t="shared" si="34"/>
        <v>May</v>
      </c>
      <c r="Q2222" s="6" t="s">
        <v>43</v>
      </c>
      <c r="R2222">
        <v>177</v>
      </c>
    </row>
    <row r="2223" spans="1:18" x14ac:dyDescent="0.3">
      <c r="A2223">
        <v>72771678</v>
      </c>
      <c r="B2223">
        <v>51</v>
      </c>
      <c r="C2223" t="s">
        <v>25</v>
      </c>
      <c r="D2223" t="s">
        <v>26</v>
      </c>
      <c r="E2223">
        <v>0</v>
      </c>
      <c r="F2223">
        <v>1</v>
      </c>
      <c r="G2223">
        <v>0</v>
      </c>
      <c r="H2223" t="s">
        <v>4</v>
      </c>
      <c r="I2223">
        <v>4550</v>
      </c>
      <c r="J2223" t="s">
        <v>27</v>
      </c>
      <c r="K2223">
        <v>-1</v>
      </c>
      <c r="L2223">
        <v>0</v>
      </c>
      <c r="M2223" t="s">
        <v>27</v>
      </c>
      <c r="N2223">
        <v>0</v>
      </c>
      <c r="O2223" s="6">
        <v>42864</v>
      </c>
      <c r="P2223" t="str">
        <f t="shared" si="34"/>
        <v>May</v>
      </c>
      <c r="Q2223" s="6" t="s">
        <v>43</v>
      </c>
      <c r="R2223">
        <v>178</v>
      </c>
    </row>
    <row r="2224" spans="1:18" x14ac:dyDescent="0.3">
      <c r="A2224">
        <v>79297429</v>
      </c>
      <c r="B2224">
        <v>29</v>
      </c>
      <c r="C2224" t="s">
        <v>33</v>
      </c>
      <c r="D2224" t="s">
        <v>30</v>
      </c>
      <c r="E2224">
        <v>0</v>
      </c>
      <c r="F2224">
        <v>1</v>
      </c>
      <c r="G2224">
        <v>0</v>
      </c>
      <c r="H2224" t="s">
        <v>31</v>
      </c>
      <c r="I2224">
        <v>17400</v>
      </c>
      <c r="J2224" t="s">
        <v>27</v>
      </c>
      <c r="K2224">
        <v>-1</v>
      </c>
      <c r="L2224">
        <v>0</v>
      </c>
      <c r="M2224" t="s">
        <v>27</v>
      </c>
      <c r="N2224">
        <v>0</v>
      </c>
      <c r="O2224" s="6">
        <v>42864</v>
      </c>
      <c r="P2224" t="str">
        <f t="shared" si="34"/>
        <v>May</v>
      </c>
      <c r="Q2224" s="6" t="s">
        <v>43</v>
      </c>
      <c r="R2224">
        <v>185</v>
      </c>
    </row>
    <row r="2225" spans="1:18" x14ac:dyDescent="0.3">
      <c r="A2225">
        <v>84845498</v>
      </c>
      <c r="B2225">
        <v>32</v>
      </c>
      <c r="C2225" t="s">
        <v>37</v>
      </c>
      <c r="D2225" t="s">
        <v>34</v>
      </c>
      <c r="E2225">
        <v>0</v>
      </c>
      <c r="F2225">
        <v>1</v>
      </c>
      <c r="G2225">
        <v>0</v>
      </c>
      <c r="H2225" t="s">
        <v>31</v>
      </c>
      <c r="I2225">
        <v>2150</v>
      </c>
      <c r="J2225" t="s">
        <v>27</v>
      </c>
      <c r="K2225">
        <v>-1</v>
      </c>
      <c r="L2225">
        <v>0</v>
      </c>
      <c r="M2225" t="s">
        <v>27</v>
      </c>
      <c r="N2225">
        <v>0</v>
      </c>
      <c r="O2225" s="6">
        <v>42864</v>
      </c>
      <c r="P2225" t="str">
        <f t="shared" si="34"/>
        <v>May</v>
      </c>
      <c r="Q2225" s="6" t="s">
        <v>43</v>
      </c>
      <c r="R2225">
        <v>218</v>
      </c>
    </row>
    <row r="2226" spans="1:18" x14ac:dyDescent="0.3">
      <c r="A2226">
        <v>35063379</v>
      </c>
      <c r="B2226">
        <v>43</v>
      </c>
      <c r="C2226" t="s">
        <v>45</v>
      </c>
      <c r="D2226" t="s">
        <v>26</v>
      </c>
      <c r="E2226">
        <v>0</v>
      </c>
      <c r="F2226">
        <v>1</v>
      </c>
      <c r="G2226">
        <v>0</v>
      </c>
      <c r="H2226" t="s">
        <v>36</v>
      </c>
      <c r="I2226">
        <v>-8900</v>
      </c>
      <c r="J2226" t="s">
        <v>27</v>
      </c>
      <c r="K2226">
        <v>-1</v>
      </c>
      <c r="L2226">
        <v>0</v>
      </c>
      <c r="M2226" t="s">
        <v>27</v>
      </c>
      <c r="N2226">
        <v>0</v>
      </c>
      <c r="O2226" s="6">
        <v>42864</v>
      </c>
      <c r="P2226" t="str">
        <f t="shared" si="34"/>
        <v>May</v>
      </c>
      <c r="Q2226" s="6" t="s">
        <v>43</v>
      </c>
      <c r="R2226">
        <v>191</v>
      </c>
    </row>
    <row r="2227" spans="1:18" x14ac:dyDescent="0.3">
      <c r="A2227">
        <v>65465351</v>
      </c>
      <c r="B2227">
        <v>37</v>
      </c>
      <c r="C2227" t="s">
        <v>33</v>
      </c>
      <c r="D2227" t="s">
        <v>26</v>
      </c>
      <c r="E2227">
        <v>0</v>
      </c>
      <c r="F2227">
        <v>1</v>
      </c>
      <c r="G2227">
        <v>0</v>
      </c>
      <c r="H2227" t="s">
        <v>36</v>
      </c>
      <c r="I2227">
        <v>58000</v>
      </c>
      <c r="J2227" t="s">
        <v>27</v>
      </c>
      <c r="K2227">
        <v>-1</v>
      </c>
      <c r="L2227">
        <v>0</v>
      </c>
      <c r="M2227" t="s">
        <v>27</v>
      </c>
      <c r="N2227">
        <v>0</v>
      </c>
      <c r="O2227" s="6">
        <v>42864</v>
      </c>
      <c r="P2227" t="str">
        <f t="shared" si="34"/>
        <v>May</v>
      </c>
      <c r="Q2227" s="6" t="s">
        <v>43</v>
      </c>
      <c r="R2227">
        <v>255</v>
      </c>
    </row>
    <row r="2228" spans="1:18" x14ac:dyDescent="0.3">
      <c r="A2228">
        <v>81438834</v>
      </c>
      <c r="B2228">
        <v>29</v>
      </c>
      <c r="C2228" t="s">
        <v>37</v>
      </c>
      <c r="D2228" t="s">
        <v>30</v>
      </c>
      <c r="E2228">
        <v>0</v>
      </c>
      <c r="F2228">
        <v>1</v>
      </c>
      <c r="G2228">
        <v>0</v>
      </c>
      <c r="H2228" t="s">
        <v>31</v>
      </c>
      <c r="I2228">
        <v>199300</v>
      </c>
      <c r="J2228" t="s">
        <v>27</v>
      </c>
      <c r="K2228">
        <v>-1</v>
      </c>
      <c r="L2228">
        <v>0</v>
      </c>
      <c r="M2228" t="s">
        <v>27</v>
      </c>
      <c r="N2228">
        <v>0</v>
      </c>
      <c r="O2228" s="6">
        <v>42864</v>
      </c>
      <c r="P2228" t="str">
        <f t="shared" si="34"/>
        <v>May</v>
      </c>
      <c r="Q2228" s="6" t="s">
        <v>43</v>
      </c>
      <c r="R2228">
        <v>488</v>
      </c>
    </row>
    <row r="2229" spans="1:18" x14ac:dyDescent="0.3">
      <c r="A2229">
        <v>69127072</v>
      </c>
      <c r="B2229">
        <v>39</v>
      </c>
      <c r="C2229" t="s">
        <v>38</v>
      </c>
      <c r="D2229" t="s">
        <v>30</v>
      </c>
      <c r="E2229">
        <v>0</v>
      </c>
      <c r="F2229">
        <v>1</v>
      </c>
      <c r="G2229">
        <v>0</v>
      </c>
      <c r="H2229" t="s">
        <v>31</v>
      </c>
      <c r="I2229">
        <v>6300</v>
      </c>
      <c r="J2229" t="s">
        <v>27</v>
      </c>
      <c r="K2229">
        <v>-1</v>
      </c>
      <c r="L2229">
        <v>0</v>
      </c>
      <c r="M2229" t="s">
        <v>27</v>
      </c>
      <c r="N2229">
        <v>0</v>
      </c>
      <c r="O2229" s="6">
        <v>42864</v>
      </c>
      <c r="P2229" t="str">
        <f t="shared" si="34"/>
        <v>May</v>
      </c>
      <c r="Q2229" s="6" t="s">
        <v>43</v>
      </c>
      <c r="R2229">
        <v>211</v>
      </c>
    </row>
    <row r="2230" spans="1:18" x14ac:dyDescent="0.3">
      <c r="A2230">
        <v>21458703</v>
      </c>
      <c r="B2230">
        <v>34</v>
      </c>
      <c r="C2230" t="s">
        <v>33</v>
      </c>
      <c r="D2230" t="s">
        <v>26</v>
      </c>
      <c r="E2230">
        <v>0</v>
      </c>
      <c r="F2230">
        <v>1</v>
      </c>
      <c r="G2230">
        <v>1</v>
      </c>
      <c r="H2230" t="s">
        <v>31</v>
      </c>
      <c r="I2230">
        <v>320550</v>
      </c>
      <c r="J2230" t="s">
        <v>27</v>
      </c>
      <c r="K2230">
        <v>-1</v>
      </c>
      <c r="L2230">
        <v>0</v>
      </c>
      <c r="M2230" t="s">
        <v>27</v>
      </c>
      <c r="N2230">
        <v>0</v>
      </c>
      <c r="O2230" s="6">
        <v>42864</v>
      </c>
      <c r="P2230" t="str">
        <f t="shared" si="34"/>
        <v>May</v>
      </c>
      <c r="Q2230" s="6" t="s">
        <v>43</v>
      </c>
      <c r="R2230">
        <v>226</v>
      </c>
    </row>
    <row r="2231" spans="1:18" x14ac:dyDescent="0.3">
      <c r="A2231">
        <v>62928921</v>
      </c>
      <c r="B2231">
        <v>28</v>
      </c>
      <c r="C2231" t="s">
        <v>29</v>
      </c>
      <c r="D2231" t="s">
        <v>26</v>
      </c>
      <c r="E2231">
        <v>0</v>
      </c>
      <c r="F2231">
        <v>1</v>
      </c>
      <c r="G2231">
        <v>0</v>
      </c>
      <c r="H2231" t="s">
        <v>31</v>
      </c>
      <c r="I2231">
        <v>32750</v>
      </c>
      <c r="J2231" t="s">
        <v>27</v>
      </c>
      <c r="K2231">
        <v>-1</v>
      </c>
      <c r="L2231">
        <v>0</v>
      </c>
      <c r="M2231" t="s">
        <v>27</v>
      </c>
      <c r="N2231">
        <v>0</v>
      </c>
      <c r="O2231" s="6">
        <v>42864</v>
      </c>
      <c r="P2231" t="str">
        <f t="shared" si="34"/>
        <v>May</v>
      </c>
      <c r="Q2231" s="6" t="s">
        <v>43</v>
      </c>
      <c r="R2231">
        <v>179</v>
      </c>
    </row>
    <row r="2232" spans="1:18" x14ac:dyDescent="0.3">
      <c r="A2232">
        <v>88662949</v>
      </c>
      <c r="B2232">
        <v>37</v>
      </c>
      <c r="C2232" t="s">
        <v>33</v>
      </c>
      <c r="D2232" t="s">
        <v>26</v>
      </c>
      <c r="E2232">
        <v>0</v>
      </c>
      <c r="F2232">
        <v>1</v>
      </c>
      <c r="G2232">
        <v>0</v>
      </c>
      <c r="H2232" t="s">
        <v>36</v>
      </c>
      <c r="I2232">
        <v>118900</v>
      </c>
      <c r="J2232" t="s">
        <v>27</v>
      </c>
      <c r="K2232">
        <v>-1</v>
      </c>
      <c r="L2232">
        <v>0</v>
      </c>
      <c r="M2232" t="s">
        <v>27</v>
      </c>
      <c r="N2232">
        <v>0</v>
      </c>
      <c r="O2232" s="6">
        <v>42864</v>
      </c>
      <c r="P2232" t="str">
        <f t="shared" si="34"/>
        <v>May</v>
      </c>
      <c r="Q2232" s="6" t="s">
        <v>43</v>
      </c>
      <c r="R2232">
        <v>460</v>
      </c>
    </row>
    <row r="2233" spans="1:18" x14ac:dyDescent="0.3">
      <c r="A2233">
        <v>42582428</v>
      </c>
      <c r="B2233">
        <v>29</v>
      </c>
      <c r="C2233" t="s">
        <v>33</v>
      </c>
      <c r="D2233" t="s">
        <v>26</v>
      </c>
      <c r="E2233">
        <v>0</v>
      </c>
      <c r="F2233">
        <v>1</v>
      </c>
      <c r="G2233">
        <v>1</v>
      </c>
      <c r="H2233" t="s">
        <v>31</v>
      </c>
      <c r="I2233">
        <v>750</v>
      </c>
      <c r="J2233" t="s">
        <v>27</v>
      </c>
      <c r="K2233">
        <v>-1</v>
      </c>
      <c r="L2233">
        <v>0</v>
      </c>
      <c r="M2233" t="s">
        <v>27</v>
      </c>
      <c r="N2233">
        <v>0</v>
      </c>
      <c r="O2233" s="6">
        <v>42864</v>
      </c>
      <c r="P2233" t="str">
        <f t="shared" si="34"/>
        <v>May</v>
      </c>
      <c r="Q2233" s="6" t="s">
        <v>43</v>
      </c>
      <c r="R2233">
        <v>432</v>
      </c>
    </row>
    <row r="2234" spans="1:18" x14ac:dyDescent="0.3">
      <c r="A2234">
        <v>84778506</v>
      </c>
      <c r="B2234">
        <v>25</v>
      </c>
      <c r="C2234" t="s">
        <v>37</v>
      </c>
      <c r="D2234" t="s">
        <v>30</v>
      </c>
      <c r="E2234">
        <v>0</v>
      </c>
      <c r="F2234">
        <v>1</v>
      </c>
      <c r="G2234">
        <v>0</v>
      </c>
      <c r="H2234" t="s">
        <v>31</v>
      </c>
      <c r="I2234">
        <v>4800</v>
      </c>
      <c r="J2234" t="s">
        <v>27</v>
      </c>
      <c r="K2234">
        <v>-1</v>
      </c>
      <c r="L2234">
        <v>0</v>
      </c>
      <c r="M2234" t="s">
        <v>27</v>
      </c>
      <c r="N2234">
        <v>0</v>
      </c>
      <c r="O2234" s="6">
        <v>42864</v>
      </c>
      <c r="P2234" t="str">
        <f t="shared" si="34"/>
        <v>May</v>
      </c>
      <c r="Q2234" s="6" t="s">
        <v>43</v>
      </c>
      <c r="R2234">
        <v>176</v>
      </c>
    </row>
    <row r="2235" spans="1:18" x14ac:dyDescent="0.3">
      <c r="A2235">
        <v>55837341</v>
      </c>
      <c r="B2235">
        <v>33</v>
      </c>
      <c r="C2235" t="s">
        <v>33</v>
      </c>
      <c r="D2235" t="s">
        <v>26</v>
      </c>
      <c r="E2235">
        <v>0</v>
      </c>
      <c r="F2235">
        <v>1</v>
      </c>
      <c r="G2235">
        <v>0</v>
      </c>
      <c r="H2235" t="s">
        <v>36</v>
      </c>
      <c r="I2235">
        <v>9550</v>
      </c>
      <c r="J2235" t="s">
        <v>27</v>
      </c>
      <c r="K2235">
        <v>-1</v>
      </c>
      <c r="L2235">
        <v>0</v>
      </c>
      <c r="M2235" t="s">
        <v>27</v>
      </c>
      <c r="N2235">
        <v>0</v>
      </c>
      <c r="O2235" s="6">
        <v>42864</v>
      </c>
      <c r="P2235" t="str">
        <f t="shared" si="34"/>
        <v>May</v>
      </c>
      <c r="Q2235" s="6" t="s">
        <v>43</v>
      </c>
      <c r="R2235">
        <v>162</v>
      </c>
    </row>
    <row r="2236" spans="1:18" x14ac:dyDescent="0.3">
      <c r="A2236">
        <v>50710597</v>
      </c>
      <c r="B2236">
        <v>34</v>
      </c>
      <c r="C2236" t="s">
        <v>37</v>
      </c>
      <c r="D2236" t="s">
        <v>30</v>
      </c>
      <c r="E2236">
        <v>0</v>
      </c>
      <c r="F2236">
        <v>1</v>
      </c>
      <c r="G2236">
        <v>0</v>
      </c>
      <c r="H2236" t="s">
        <v>31</v>
      </c>
      <c r="I2236">
        <v>19550</v>
      </c>
      <c r="J2236" t="s">
        <v>27</v>
      </c>
      <c r="K2236">
        <v>-1</v>
      </c>
      <c r="L2236">
        <v>0</v>
      </c>
      <c r="M2236" t="s">
        <v>27</v>
      </c>
      <c r="N2236">
        <v>0</v>
      </c>
      <c r="O2236" s="6">
        <v>42864</v>
      </c>
      <c r="P2236" t="str">
        <f t="shared" si="34"/>
        <v>May</v>
      </c>
      <c r="Q2236" s="6" t="s">
        <v>43</v>
      </c>
      <c r="R2236">
        <v>192</v>
      </c>
    </row>
    <row r="2237" spans="1:18" x14ac:dyDescent="0.3">
      <c r="A2237">
        <v>88326054</v>
      </c>
      <c r="B2237">
        <v>50</v>
      </c>
      <c r="C2237" t="s">
        <v>33</v>
      </c>
      <c r="D2237" t="s">
        <v>34</v>
      </c>
      <c r="E2237">
        <v>0</v>
      </c>
      <c r="F2237">
        <v>1</v>
      </c>
      <c r="G2237">
        <v>0</v>
      </c>
      <c r="H2237" t="s">
        <v>36</v>
      </c>
      <c r="I2237">
        <v>1550</v>
      </c>
      <c r="J2237" t="s">
        <v>27</v>
      </c>
      <c r="K2237">
        <v>-1</v>
      </c>
      <c r="L2237">
        <v>0</v>
      </c>
      <c r="M2237" t="s">
        <v>27</v>
      </c>
      <c r="N2237">
        <v>0</v>
      </c>
      <c r="O2237" s="6">
        <v>42864</v>
      </c>
      <c r="P2237" t="str">
        <f t="shared" si="34"/>
        <v>May</v>
      </c>
      <c r="Q2237" s="6" t="s">
        <v>43</v>
      </c>
      <c r="R2237">
        <v>237</v>
      </c>
    </row>
    <row r="2238" spans="1:18" x14ac:dyDescent="0.3">
      <c r="A2238">
        <v>26219551</v>
      </c>
      <c r="B2238">
        <v>35</v>
      </c>
      <c r="C2238" t="s">
        <v>33</v>
      </c>
      <c r="D2238" t="s">
        <v>26</v>
      </c>
      <c r="E2238">
        <v>0</v>
      </c>
      <c r="F2238">
        <v>0</v>
      </c>
      <c r="G2238">
        <v>0</v>
      </c>
      <c r="H2238" t="s">
        <v>31</v>
      </c>
      <c r="I2238">
        <v>3650</v>
      </c>
      <c r="J2238" t="s">
        <v>27</v>
      </c>
      <c r="K2238">
        <v>-1</v>
      </c>
      <c r="L2238">
        <v>0</v>
      </c>
      <c r="M2238" t="s">
        <v>27</v>
      </c>
      <c r="N2238">
        <v>0</v>
      </c>
      <c r="O2238" s="6">
        <v>42864</v>
      </c>
      <c r="P2238" t="str">
        <f t="shared" si="34"/>
        <v>May</v>
      </c>
      <c r="Q2238" s="6" t="s">
        <v>43</v>
      </c>
      <c r="R2238">
        <v>134</v>
      </c>
    </row>
    <row r="2239" spans="1:18" x14ac:dyDescent="0.3">
      <c r="A2239">
        <v>63349615</v>
      </c>
      <c r="B2239">
        <v>53</v>
      </c>
      <c r="C2239" t="s">
        <v>25</v>
      </c>
      <c r="D2239" t="s">
        <v>34</v>
      </c>
      <c r="E2239">
        <v>0</v>
      </c>
      <c r="F2239">
        <v>0</v>
      </c>
      <c r="G2239">
        <v>0</v>
      </c>
      <c r="H2239" t="s">
        <v>4</v>
      </c>
      <c r="I2239">
        <v>0</v>
      </c>
      <c r="J2239" t="s">
        <v>27</v>
      </c>
      <c r="K2239">
        <v>-1</v>
      </c>
      <c r="L2239">
        <v>0</v>
      </c>
      <c r="M2239" t="s">
        <v>27</v>
      </c>
      <c r="N2239">
        <v>0</v>
      </c>
      <c r="O2239" s="6">
        <v>42864</v>
      </c>
      <c r="P2239" t="str">
        <f t="shared" si="34"/>
        <v>May</v>
      </c>
      <c r="Q2239" s="6" t="s">
        <v>43</v>
      </c>
      <c r="R2239">
        <v>44</v>
      </c>
    </row>
    <row r="2240" spans="1:18" x14ac:dyDescent="0.3">
      <c r="A2240">
        <v>80977919</v>
      </c>
      <c r="B2240">
        <v>41</v>
      </c>
      <c r="C2240" t="s">
        <v>33</v>
      </c>
      <c r="D2240" t="s">
        <v>30</v>
      </c>
      <c r="E2240">
        <v>0</v>
      </c>
      <c r="F2240">
        <v>1</v>
      </c>
      <c r="G2240">
        <v>0</v>
      </c>
      <c r="H2240" t="s">
        <v>36</v>
      </c>
      <c r="I2240">
        <v>7800</v>
      </c>
      <c r="J2240" t="s">
        <v>27</v>
      </c>
      <c r="K2240">
        <v>-1</v>
      </c>
      <c r="L2240">
        <v>0</v>
      </c>
      <c r="M2240" t="s">
        <v>27</v>
      </c>
      <c r="N2240">
        <v>0</v>
      </c>
      <c r="O2240" s="6">
        <v>42864</v>
      </c>
      <c r="P2240" t="str">
        <f t="shared" si="34"/>
        <v>May</v>
      </c>
      <c r="Q2240" s="6" t="s">
        <v>43</v>
      </c>
      <c r="R2240">
        <v>47</v>
      </c>
    </row>
    <row r="2241" spans="1:18" x14ac:dyDescent="0.3">
      <c r="A2241">
        <v>39587259</v>
      </c>
      <c r="B2241">
        <v>48</v>
      </c>
      <c r="C2241" t="s">
        <v>33</v>
      </c>
      <c r="D2241" t="s">
        <v>26</v>
      </c>
      <c r="E2241">
        <v>0</v>
      </c>
      <c r="F2241">
        <v>1</v>
      </c>
      <c r="G2241">
        <v>0</v>
      </c>
      <c r="H2241" t="s">
        <v>36</v>
      </c>
      <c r="I2241">
        <v>11550</v>
      </c>
      <c r="J2241" t="s">
        <v>27</v>
      </c>
      <c r="K2241">
        <v>-1</v>
      </c>
      <c r="L2241">
        <v>0</v>
      </c>
      <c r="M2241" t="s">
        <v>27</v>
      </c>
      <c r="N2241">
        <v>0</v>
      </c>
      <c r="O2241" s="6">
        <v>42864</v>
      </c>
      <c r="P2241" t="str">
        <f t="shared" si="34"/>
        <v>May</v>
      </c>
      <c r="Q2241" s="6" t="s">
        <v>43</v>
      </c>
      <c r="R2241">
        <v>752</v>
      </c>
    </row>
    <row r="2242" spans="1:18" x14ac:dyDescent="0.3">
      <c r="A2242">
        <v>15485663</v>
      </c>
      <c r="B2242">
        <v>38</v>
      </c>
      <c r="C2242" t="s">
        <v>39</v>
      </c>
      <c r="D2242" t="s">
        <v>26</v>
      </c>
      <c r="E2242">
        <v>0</v>
      </c>
      <c r="F2242">
        <v>0</v>
      </c>
      <c r="G2242">
        <v>0</v>
      </c>
      <c r="H2242" t="s">
        <v>31</v>
      </c>
      <c r="I2242">
        <v>6900</v>
      </c>
      <c r="J2242" t="s">
        <v>27</v>
      </c>
      <c r="K2242">
        <v>-1</v>
      </c>
      <c r="L2242">
        <v>0</v>
      </c>
      <c r="M2242" t="s">
        <v>27</v>
      </c>
      <c r="N2242">
        <v>0</v>
      </c>
      <c r="O2242" s="6">
        <v>42864</v>
      </c>
      <c r="P2242" t="str">
        <f t="shared" si="34"/>
        <v>May</v>
      </c>
      <c r="Q2242" s="6" t="s">
        <v>43</v>
      </c>
      <c r="R2242">
        <v>182</v>
      </c>
    </row>
    <row r="2243" spans="1:18" x14ac:dyDescent="0.3">
      <c r="A2243">
        <v>41602252</v>
      </c>
      <c r="B2243">
        <v>57</v>
      </c>
      <c r="C2243" t="s">
        <v>33</v>
      </c>
      <c r="D2243" t="s">
        <v>26</v>
      </c>
      <c r="E2243">
        <v>0</v>
      </c>
      <c r="F2243">
        <v>1</v>
      </c>
      <c r="G2243">
        <v>0</v>
      </c>
      <c r="H2243" t="s">
        <v>31</v>
      </c>
      <c r="I2243">
        <v>11050</v>
      </c>
      <c r="J2243" t="s">
        <v>27</v>
      </c>
      <c r="K2243">
        <v>-1</v>
      </c>
      <c r="L2243">
        <v>0</v>
      </c>
      <c r="M2243" t="s">
        <v>27</v>
      </c>
      <c r="N2243">
        <v>0</v>
      </c>
      <c r="O2243" s="6">
        <v>42864</v>
      </c>
      <c r="P2243" t="str">
        <f t="shared" ref="P2243:P2306" si="35">TEXT(O2243,"mmm")</f>
        <v>May</v>
      </c>
      <c r="Q2243" s="6" t="s">
        <v>43</v>
      </c>
      <c r="R2243">
        <v>122</v>
      </c>
    </row>
    <row r="2244" spans="1:18" x14ac:dyDescent="0.3">
      <c r="A2244">
        <v>73499670</v>
      </c>
      <c r="B2244">
        <v>50</v>
      </c>
      <c r="C2244" t="s">
        <v>25</v>
      </c>
      <c r="D2244" t="s">
        <v>26</v>
      </c>
      <c r="E2244">
        <v>0</v>
      </c>
      <c r="F2244">
        <v>1</v>
      </c>
      <c r="G2244">
        <v>0</v>
      </c>
      <c r="H2244" t="s">
        <v>4</v>
      </c>
      <c r="I2244">
        <v>164200</v>
      </c>
      <c r="J2244" t="s">
        <v>27</v>
      </c>
      <c r="K2244">
        <v>-1</v>
      </c>
      <c r="L2244">
        <v>0</v>
      </c>
      <c r="M2244" t="s">
        <v>27</v>
      </c>
      <c r="N2244">
        <v>0</v>
      </c>
      <c r="O2244" s="6">
        <v>42864</v>
      </c>
      <c r="P2244" t="str">
        <f t="shared" si="35"/>
        <v>May</v>
      </c>
      <c r="Q2244" s="6" t="s">
        <v>43</v>
      </c>
      <c r="R2244">
        <v>51</v>
      </c>
    </row>
    <row r="2245" spans="1:18" x14ac:dyDescent="0.3">
      <c r="A2245">
        <v>40786968</v>
      </c>
      <c r="B2245">
        <v>40</v>
      </c>
      <c r="C2245" t="s">
        <v>25</v>
      </c>
      <c r="D2245" t="s">
        <v>26</v>
      </c>
      <c r="E2245">
        <v>0</v>
      </c>
      <c r="F2245">
        <v>0</v>
      </c>
      <c r="G2245">
        <v>0</v>
      </c>
      <c r="H2245" t="s">
        <v>4</v>
      </c>
      <c r="I2245">
        <v>209500</v>
      </c>
      <c r="J2245" t="s">
        <v>27</v>
      </c>
      <c r="K2245">
        <v>-1</v>
      </c>
      <c r="L2245">
        <v>0</v>
      </c>
      <c r="M2245" t="s">
        <v>27</v>
      </c>
      <c r="N2245">
        <v>0</v>
      </c>
      <c r="O2245" s="6">
        <v>42864</v>
      </c>
      <c r="P2245" t="str">
        <f t="shared" si="35"/>
        <v>May</v>
      </c>
      <c r="Q2245" s="6" t="s">
        <v>43</v>
      </c>
      <c r="R2245">
        <v>260</v>
      </c>
    </row>
    <row r="2246" spans="1:18" x14ac:dyDescent="0.3">
      <c r="A2246">
        <v>77597865</v>
      </c>
      <c r="B2246">
        <v>34</v>
      </c>
      <c r="C2246" t="s">
        <v>33</v>
      </c>
      <c r="D2246" t="s">
        <v>30</v>
      </c>
      <c r="E2246">
        <v>0</v>
      </c>
      <c r="F2246">
        <v>1</v>
      </c>
      <c r="G2246">
        <v>0</v>
      </c>
      <c r="H2246" t="s">
        <v>31</v>
      </c>
      <c r="I2246">
        <v>14850</v>
      </c>
      <c r="J2246" t="s">
        <v>27</v>
      </c>
      <c r="K2246">
        <v>-1</v>
      </c>
      <c r="L2246">
        <v>0</v>
      </c>
      <c r="M2246" t="s">
        <v>27</v>
      </c>
      <c r="N2246">
        <v>0</v>
      </c>
      <c r="O2246" s="6">
        <v>42864</v>
      </c>
      <c r="P2246" t="str">
        <f t="shared" si="35"/>
        <v>May</v>
      </c>
      <c r="Q2246" s="6" t="s">
        <v>43</v>
      </c>
      <c r="R2246">
        <v>407</v>
      </c>
    </row>
    <row r="2247" spans="1:18" x14ac:dyDescent="0.3">
      <c r="A2247">
        <v>42458598</v>
      </c>
      <c r="B2247">
        <v>32</v>
      </c>
      <c r="C2247" t="s">
        <v>33</v>
      </c>
      <c r="D2247" t="s">
        <v>26</v>
      </c>
      <c r="E2247">
        <v>0</v>
      </c>
      <c r="F2247">
        <v>1</v>
      </c>
      <c r="G2247">
        <v>0</v>
      </c>
      <c r="H2247" t="s">
        <v>36</v>
      </c>
      <c r="I2247">
        <v>-4450</v>
      </c>
      <c r="J2247" t="s">
        <v>27</v>
      </c>
      <c r="K2247">
        <v>-1</v>
      </c>
      <c r="L2247">
        <v>0</v>
      </c>
      <c r="M2247" t="s">
        <v>27</v>
      </c>
      <c r="N2247">
        <v>0</v>
      </c>
      <c r="O2247" s="6">
        <v>42864</v>
      </c>
      <c r="P2247" t="str">
        <f t="shared" si="35"/>
        <v>May</v>
      </c>
      <c r="Q2247" s="6" t="s">
        <v>43</v>
      </c>
      <c r="R2247">
        <v>389</v>
      </c>
    </row>
    <row r="2248" spans="1:18" x14ac:dyDescent="0.3">
      <c r="A2248">
        <v>73625848</v>
      </c>
      <c r="B2248">
        <v>28</v>
      </c>
      <c r="C2248" t="s">
        <v>37</v>
      </c>
      <c r="D2248" t="s">
        <v>30</v>
      </c>
      <c r="E2248">
        <v>0</v>
      </c>
      <c r="F2248">
        <v>1</v>
      </c>
      <c r="G2248">
        <v>0</v>
      </c>
      <c r="H2248" t="s">
        <v>31</v>
      </c>
      <c r="I2248">
        <v>12200</v>
      </c>
      <c r="J2248" t="s">
        <v>27</v>
      </c>
      <c r="K2248">
        <v>-1</v>
      </c>
      <c r="L2248">
        <v>0</v>
      </c>
      <c r="M2248" t="s">
        <v>27</v>
      </c>
      <c r="N2248">
        <v>0</v>
      </c>
      <c r="O2248" s="6">
        <v>42864</v>
      </c>
      <c r="P2248" t="str">
        <f t="shared" si="35"/>
        <v>May</v>
      </c>
      <c r="Q2248" s="6" t="s">
        <v>43</v>
      </c>
      <c r="R2248">
        <v>31</v>
      </c>
    </row>
    <row r="2249" spans="1:18" x14ac:dyDescent="0.3">
      <c r="A2249">
        <v>56232880</v>
      </c>
      <c r="B2249">
        <v>30</v>
      </c>
      <c r="C2249" t="s">
        <v>38</v>
      </c>
      <c r="D2249" t="s">
        <v>26</v>
      </c>
      <c r="E2249">
        <v>0</v>
      </c>
      <c r="F2249">
        <v>1</v>
      </c>
      <c r="G2249">
        <v>0</v>
      </c>
      <c r="H2249" t="s">
        <v>31</v>
      </c>
      <c r="I2249">
        <v>7600</v>
      </c>
      <c r="J2249" t="s">
        <v>27</v>
      </c>
      <c r="K2249">
        <v>-1</v>
      </c>
      <c r="L2249">
        <v>0</v>
      </c>
      <c r="M2249" t="s">
        <v>27</v>
      </c>
      <c r="N2249">
        <v>0</v>
      </c>
      <c r="O2249" s="6">
        <v>42864</v>
      </c>
      <c r="P2249" t="str">
        <f t="shared" si="35"/>
        <v>May</v>
      </c>
      <c r="Q2249" s="6" t="s">
        <v>43</v>
      </c>
      <c r="R2249">
        <v>115</v>
      </c>
    </row>
    <row r="2250" spans="1:18" x14ac:dyDescent="0.3">
      <c r="A2250">
        <v>54905922</v>
      </c>
      <c r="B2250">
        <v>41</v>
      </c>
      <c r="C2250" t="s">
        <v>25</v>
      </c>
      <c r="D2250" t="s">
        <v>30</v>
      </c>
      <c r="E2250">
        <v>0</v>
      </c>
      <c r="F2250">
        <v>1</v>
      </c>
      <c r="G2250">
        <v>0</v>
      </c>
      <c r="H2250" t="s">
        <v>4</v>
      </c>
      <c r="I2250">
        <v>84800</v>
      </c>
      <c r="J2250" t="s">
        <v>27</v>
      </c>
      <c r="K2250">
        <v>-1</v>
      </c>
      <c r="L2250">
        <v>0</v>
      </c>
      <c r="M2250" t="s">
        <v>27</v>
      </c>
      <c r="N2250">
        <v>0</v>
      </c>
      <c r="O2250" s="6">
        <v>42864</v>
      </c>
      <c r="P2250" t="str">
        <f t="shared" si="35"/>
        <v>May</v>
      </c>
      <c r="Q2250" s="6" t="s">
        <v>43</v>
      </c>
      <c r="R2250">
        <v>878</v>
      </c>
    </row>
    <row r="2251" spans="1:18" x14ac:dyDescent="0.3">
      <c r="A2251">
        <v>39322472</v>
      </c>
      <c r="B2251">
        <v>36</v>
      </c>
      <c r="C2251" t="s">
        <v>33</v>
      </c>
      <c r="D2251" t="s">
        <v>26</v>
      </c>
      <c r="E2251">
        <v>0</v>
      </c>
      <c r="F2251">
        <v>0</v>
      </c>
      <c r="G2251">
        <v>0</v>
      </c>
      <c r="H2251" t="s">
        <v>27</v>
      </c>
      <c r="I2251">
        <v>35700</v>
      </c>
      <c r="J2251" t="s">
        <v>27</v>
      </c>
      <c r="K2251">
        <v>-1</v>
      </c>
      <c r="L2251">
        <v>0</v>
      </c>
      <c r="M2251" t="s">
        <v>27</v>
      </c>
      <c r="N2251">
        <v>0</v>
      </c>
      <c r="O2251" s="6">
        <v>42864</v>
      </c>
      <c r="P2251" t="str">
        <f t="shared" si="35"/>
        <v>May</v>
      </c>
      <c r="Q2251" s="6" t="s">
        <v>43</v>
      </c>
      <c r="R2251">
        <v>277</v>
      </c>
    </row>
    <row r="2252" spans="1:18" x14ac:dyDescent="0.3">
      <c r="A2252">
        <v>56732402</v>
      </c>
      <c r="B2252">
        <v>49</v>
      </c>
      <c r="C2252" t="s">
        <v>38</v>
      </c>
      <c r="D2252" t="s">
        <v>34</v>
      </c>
      <c r="E2252">
        <v>0</v>
      </c>
      <c r="F2252">
        <v>1</v>
      </c>
      <c r="G2252">
        <v>0</v>
      </c>
      <c r="H2252" t="s">
        <v>31</v>
      </c>
      <c r="I2252">
        <v>15750</v>
      </c>
      <c r="J2252" t="s">
        <v>27</v>
      </c>
      <c r="K2252">
        <v>-1</v>
      </c>
      <c r="L2252">
        <v>0</v>
      </c>
      <c r="M2252" t="s">
        <v>27</v>
      </c>
      <c r="N2252">
        <v>0</v>
      </c>
      <c r="O2252" s="6">
        <v>42864</v>
      </c>
      <c r="P2252" t="str">
        <f t="shared" si="35"/>
        <v>May</v>
      </c>
      <c r="Q2252" s="6" t="s">
        <v>43</v>
      </c>
      <c r="R2252">
        <v>117</v>
      </c>
    </row>
    <row r="2253" spans="1:18" x14ac:dyDescent="0.3">
      <c r="A2253">
        <v>36021038</v>
      </c>
      <c r="B2253">
        <v>32</v>
      </c>
      <c r="C2253" t="s">
        <v>39</v>
      </c>
      <c r="D2253" t="s">
        <v>26</v>
      </c>
      <c r="E2253">
        <v>0</v>
      </c>
      <c r="F2253">
        <v>1</v>
      </c>
      <c r="G2253">
        <v>0</v>
      </c>
      <c r="H2253" t="s">
        <v>4</v>
      </c>
      <c r="I2253">
        <v>15600</v>
      </c>
      <c r="J2253" t="s">
        <v>27</v>
      </c>
      <c r="K2253">
        <v>-1</v>
      </c>
      <c r="L2253">
        <v>0</v>
      </c>
      <c r="M2253" t="s">
        <v>27</v>
      </c>
      <c r="N2253">
        <v>0</v>
      </c>
      <c r="O2253" s="6">
        <v>42864</v>
      </c>
      <c r="P2253" t="str">
        <f t="shared" si="35"/>
        <v>May</v>
      </c>
      <c r="Q2253" s="6" t="s">
        <v>43</v>
      </c>
      <c r="R2253">
        <v>262</v>
      </c>
    </row>
    <row r="2254" spans="1:18" x14ac:dyDescent="0.3">
      <c r="A2254">
        <v>85619297</v>
      </c>
      <c r="B2254">
        <v>53</v>
      </c>
      <c r="C2254" t="s">
        <v>25</v>
      </c>
      <c r="D2254" t="s">
        <v>26</v>
      </c>
      <c r="E2254">
        <v>0</v>
      </c>
      <c r="F2254">
        <v>1</v>
      </c>
      <c r="G2254">
        <v>0</v>
      </c>
      <c r="H2254" t="s">
        <v>4</v>
      </c>
      <c r="I2254">
        <v>45650</v>
      </c>
      <c r="J2254" t="s">
        <v>27</v>
      </c>
      <c r="K2254">
        <v>-1</v>
      </c>
      <c r="L2254">
        <v>0</v>
      </c>
      <c r="M2254" t="s">
        <v>27</v>
      </c>
      <c r="N2254">
        <v>0</v>
      </c>
      <c r="O2254" s="6">
        <v>42864</v>
      </c>
      <c r="P2254" t="str">
        <f t="shared" si="35"/>
        <v>May</v>
      </c>
      <c r="Q2254" s="6" t="s">
        <v>43</v>
      </c>
      <c r="R2254">
        <v>244</v>
      </c>
    </row>
    <row r="2255" spans="1:18" x14ac:dyDescent="0.3">
      <c r="A2255">
        <v>37882017</v>
      </c>
      <c r="B2255">
        <v>44</v>
      </c>
      <c r="C2255" t="s">
        <v>45</v>
      </c>
      <c r="D2255" t="s">
        <v>26</v>
      </c>
      <c r="E2255">
        <v>0</v>
      </c>
      <c r="F2255">
        <v>1</v>
      </c>
      <c r="G2255">
        <v>0</v>
      </c>
      <c r="H2255" t="s">
        <v>31</v>
      </c>
      <c r="I2255">
        <v>-20350</v>
      </c>
      <c r="J2255" t="s">
        <v>27</v>
      </c>
      <c r="K2255">
        <v>-1</v>
      </c>
      <c r="L2255">
        <v>0</v>
      </c>
      <c r="M2255" t="s">
        <v>27</v>
      </c>
      <c r="N2255">
        <v>0</v>
      </c>
      <c r="O2255" s="6">
        <v>42864</v>
      </c>
      <c r="P2255" t="str">
        <f t="shared" si="35"/>
        <v>May</v>
      </c>
      <c r="Q2255" s="6" t="s">
        <v>43</v>
      </c>
      <c r="R2255">
        <v>119</v>
      </c>
    </row>
    <row r="2256" spans="1:18" x14ac:dyDescent="0.3">
      <c r="A2256">
        <v>40618365</v>
      </c>
      <c r="B2256">
        <v>34</v>
      </c>
      <c r="C2256" t="s">
        <v>32</v>
      </c>
      <c r="D2256" t="s">
        <v>34</v>
      </c>
      <c r="E2256">
        <v>0</v>
      </c>
      <c r="F2256">
        <v>1</v>
      </c>
      <c r="G2256">
        <v>0</v>
      </c>
      <c r="H2256" t="s">
        <v>4</v>
      </c>
      <c r="I2256">
        <v>16900</v>
      </c>
      <c r="J2256" t="s">
        <v>27</v>
      </c>
      <c r="K2256">
        <v>-1</v>
      </c>
      <c r="L2256">
        <v>0</v>
      </c>
      <c r="M2256" t="s">
        <v>27</v>
      </c>
      <c r="N2256">
        <v>0</v>
      </c>
      <c r="O2256" s="6">
        <v>42864</v>
      </c>
      <c r="P2256" t="str">
        <f t="shared" si="35"/>
        <v>May</v>
      </c>
      <c r="Q2256" s="6" t="s">
        <v>43</v>
      </c>
      <c r="R2256">
        <v>162</v>
      </c>
    </row>
    <row r="2257" spans="1:18" x14ac:dyDescent="0.3">
      <c r="A2257">
        <v>51953327</v>
      </c>
      <c r="B2257">
        <v>56</v>
      </c>
      <c r="C2257" t="s">
        <v>37</v>
      </c>
      <c r="D2257" t="s">
        <v>34</v>
      </c>
      <c r="E2257">
        <v>1</v>
      </c>
      <c r="F2257">
        <v>1</v>
      </c>
      <c r="G2257">
        <v>1</v>
      </c>
      <c r="H2257" t="s">
        <v>31</v>
      </c>
      <c r="I2257">
        <v>-21750</v>
      </c>
      <c r="J2257" t="s">
        <v>27</v>
      </c>
      <c r="K2257">
        <v>-1</v>
      </c>
      <c r="L2257">
        <v>0</v>
      </c>
      <c r="M2257" t="s">
        <v>27</v>
      </c>
      <c r="N2257">
        <v>0</v>
      </c>
      <c r="O2257" s="6">
        <v>42864</v>
      </c>
      <c r="P2257" t="str">
        <f t="shared" si="35"/>
        <v>May</v>
      </c>
      <c r="Q2257" s="6" t="s">
        <v>43</v>
      </c>
      <c r="R2257">
        <v>185</v>
      </c>
    </row>
    <row r="2258" spans="1:18" x14ac:dyDescent="0.3">
      <c r="A2258">
        <v>86150722</v>
      </c>
      <c r="B2258">
        <v>27</v>
      </c>
      <c r="C2258" t="s">
        <v>29</v>
      </c>
      <c r="D2258" t="s">
        <v>30</v>
      </c>
      <c r="E2258">
        <v>0</v>
      </c>
      <c r="F2258">
        <v>1</v>
      </c>
      <c r="G2258">
        <v>0</v>
      </c>
      <c r="H2258" t="s">
        <v>31</v>
      </c>
      <c r="I2258">
        <v>38450</v>
      </c>
      <c r="J2258" t="s">
        <v>27</v>
      </c>
      <c r="K2258">
        <v>-1</v>
      </c>
      <c r="L2258">
        <v>0</v>
      </c>
      <c r="M2258" t="s">
        <v>27</v>
      </c>
      <c r="N2258">
        <v>0</v>
      </c>
      <c r="O2258" s="6">
        <v>42864</v>
      </c>
      <c r="P2258" t="str">
        <f t="shared" si="35"/>
        <v>May</v>
      </c>
      <c r="Q2258" s="6" t="s">
        <v>43</v>
      </c>
      <c r="R2258">
        <v>317</v>
      </c>
    </row>
    <row r="2259" spans="1:18" x14ac:dyDescent="0.3">
      <c r="A2259">
        <v>28583526</v>
      </c>
      <c r="B2259">
        <v>32</v>
      </c>
      <c r="C2259" t="s">
        <v>33</v>
      </c>
      <c r="D2259" t="s">
        <v>26</v>
      </c>
      <c r="E2259">
        <v>0</v>
      </c>
      <c r="F2259">
        <v>1</v>
      </c>
      <c r="G2259">
        <v>1</v>
      </c>
      <c r="H2259" t="s">
        <v>31</v>
      </c>
      <c r="I2259">
        <v>6000</v>
      </c>
      <c r="J2259" t="s">
        <v>27</v>
      </c>
      <c r="K2259">
        <v>-1</v>
      </c>
      <c r="L2259">
        <v>0</v>
      </c>
      <c r="M2259" t="s">
        <v>27</v>
      </c>
      <c r="N2259">
        <v>0</v>
      </c>
      <c r="O2259" s="6">
        <v>42864</v>
      </c>
      <c r="P2259" t="str">
        <f t="shared" si="35"/>
        <v>May</v>
      </c>
      <c r="Q2259" s="6" t="s">
        <v>43</v>
      </c>
      <c r="R2259">
        <v>214</v>
      </c>
    </row>
    <row r="2260" spans="1:18" x14ac:dyDescent="0.3">
      <c r="A2260">
        <v>42149287</v>
      </c>
      <c r="B2260">
        <v>43</v>
      </c>
      <c r="C2260" t="s">
        <v>33</v>
      </c>
      <c r="D2260" t="s">
        <v>30</v>
      </c>
      <c r="E2260">
        <v>0</v>
      </c>
      <c r="F2260">
        <v>0</v>
      </c>
      <c r="G2260">
        <v>0</v>
      </c>
      <c r="H2260" t="s">
        <v>36</v>
      </c>
      <c r="I2260">
        <v>0</v>
      </c>
      <c r="J2260" t="s">
        <v>27</v>
      </c>
      <c r="K2260">
        <v>-1</v>
      </c>
      <c r="L2260">
        <v>0</v>
      </c>
      <c r="M2260" t="s">
        <v>27</v>
      </c>
      <c r="N2260">
        <v>0</v>
      </c>
      <c r="O2260" s="6">
        <v>42864</v>
      </c>
      <c r="P2260" t="str">
        <f t="shared" si="35"/>
        <v>May</v>
      </c>
      <c r="Q2260" s="6" t="s">
        <v>43</v>
      </c>
      <c r="R2260">
        <v>71</v>
      </c>
    </row>
    <row r="2261" spans="1:18" x14ac:dyDescent="0.3">
      <c r="A2261">
        <v>10513902</v>
      </c>
      <c r="B2261">
        <v>34</v>
      </c>
      <c r="C2261" t="s">
        <v>37</v>
      </c>
      <c r="D2261" t="s">
        <v>34</v>
      </c>
      <c r="E2261">
        <v>0</v>
      </c>
      <c r="F2261">
        <v>1</v>
      </c>
      <c r="G2261">
        <v>0</v>
      </c>
      <c r="H2261" t="s">
        <v>36</v>
      </c>
      <c r="I2261">
        <v>478450</v>
      </c>
      <c r="J2261" t="s">
        <v>27</v>
      </c>
      <c r="K2261">
        <v>-1</v>
      </c>
      <c r="L2261">
        <v>0</v>
      </c>
      <c r="M2261" t="s">
        <v>27</v>
      </c>
      <c r="N2261">
        <v>0</v>
      </c>
      <c r="O2261" s="6">
        <v>42864</v>
      </c>
      <c r="P2261" t="str">
        <f t="shared" si="35"/>
        <v>May</v>
      </c>
      <c r="Q2261" s="6" t="s">
        <v>43</v>
      </c>
      <c r="R2261">
        <v>43</v>
      </c>
    </row>
    <row r="2262" spans="1:18" x14ac:dyDescent="0.3">
      <c r="A2262">
        <v>13466003</v>
      </c>
      <c r="B2262">
        <v>35</v>
      </c>
      <c r="C2262" t="s">
        <v>39</v>
      </c>
      <c r="D2262" t="s">
        <v>26</v>
      </c>
      <c r="E2262">
        <v>0</v>
      </c>
      <c r="F2262">
        <v>1</v>
      </c>
      <c r="G2262">
        <v>0</v>
      </c>
      <c r="H2262" t="s">
        <v>31</v>
      </c>
      <c r="I2262">
        <v>17550</v>
      </c>
      <c r="J2262" t="s">
        <v>27</v>
      </c>
      <c r="K2262">
        <v>-1</v>
      </c>
      <c r="L2262">
        <v>0</v>
      </c>
      <c r="M2262" t="s">
        <v>27</v>
      </c>
      <c r="N2262">
        <v>0</v>
      </c>
      <c r="O2262" s="6">
        <v>42864</v>
      </c>
      <c r="P2262" t="str">
        <f t="shared" si="35"/>
        <v>May</v>
      </c>
      <c r="Q2262" s="6" t="s">
        <v>43</v>
      </c>
      <c r="R2262">
        <v>298</v>
      </c>
    </row>
    <row r="2263" spans="1:18" x14ac:dyDescent="0.3">
      <c r="A2263">
        <v>39031108</v>
      </c>
      <c r="B2263">
        <v>28</v>
      </c>
      <c r="C2263" t="s">
        <v>37</v>
      </c>
      <c r="D2263" t="s">
        <v>26</v>
      </c>
      <c r="E2263">
        <v>0</v>
      </c>
      <c r="F2263">
        <v>1</v>
      </c>
      <c r="G2263">
        <v>0</v>
      </c>
      <c r="H2263" t="s">
        <v>31</v>
      </c>
      <c r="I2263">
        <v>100</v>
      </c>
      <c r="J2263" t="s">
        <v>27</v>
      </c>
      <c r="K2263">
        <v>-1</v>
      </c>
      <c r="L2263">
        <v>0</v>
      </c>
      <c r="M2263" t="s">
        <v>27</v>
      </c>
      <c r="N2263">
        <v>0</v>
      </c>
      <c r="O2263" s="6">
        <v>42864</v>
      </c>
      <c r="P2263" t="str">
        <f t="shared" si="35"/>
        <v>May</v>
      </c>
      <c r="Q2263" s="6" t="s">
        <v>43</v>
      </c>
      <c r="R2263">
        <v>167</v>
      </c>
    </row>
    <row r="2264" spans="1:18" x14ac:dyDescent="0.3">
      <c r="A2264">
        <v>32764364</v>
      </c>
      <c r="B2264">
        <v>52</v>
      </c>
      <c r="C2264" t="s">
        <v>25</v>
      </c>
      <c r="D2264" t="s">
        <v>26</v>
      </c>
      <c r="E2264">
        <v>0</v>
      </c>
      <c r="F2264">
        <v>1</v>
      </c>
      <c r="G2264">
        <v>0</v>
      </c>
      <c r="H2264" t="s">
        <v>36</v>
      </c>
      <c r="I2264">
        <v>11300</v>
      </c>
      <c r="J2264" t="s">
        <v>27</v>
      </c>
      <c r="K2264">
        <v>-1</v>
      </c>
      <c r="L2264">
        <v>0</v>
      </c>
      <c r="M2264" t="s">
        <v>27</v>
      </c>
      <c r="N2264">
        <v>0</v>
      </c>
      <c r="O2264" s="6">
        <v>42864</v>
      </c>
      <c r="P2264" t="str">
        <f t="shared" si="35"/>
        <v>May</v>
      </c>
      <c r="Q2264" s="6" t="s">
        <v>43</v>
      </c>
      <c r="R2264">
        <v>86</v>
      </c>
    </row>
    <row r="2265" spans="1:18" x14ac:dyDescent="0.3">
      <c r="A2265">
        <v>18244835</v>
      </c>
      <c r="B2265">
        <v>36</v>
      </c>
      <c r="C2265" t="s">
        <v>33</v>
      </c>
      <c r="D2265" t="s">
        <v>26</v>
      </c>
      <c r="E2265">
        <v>0</v>
      </c>
      <c r="F2265">
        <v>1</v>
      </c>
      <c r="G2265">
        <v>0</v>
      </c>
      <c r="H2265" t="s">
        <v>36</v>
      </c>
      <c r="I2265">
        <v>4750</v>
      </c>
      <c r="J2265" t="s">
        <v>27</v>
      </c>
      <c r="K2265">
        <v>-1</v>
      </c>
      <c r="L2265">
        <v>0</v>
      </c>
      <c r="M2265" t="s">
        <v>27</v>
      </c>
      <c r="N2265">
        <v>0</v>
      </c>
      <c r="O2265" s="6">
        <v>42864</v>
      </c>
      <c r="P2265" t="str">
        <f t="shared" si="35"/>
        <v>May</v>
      </c>
      <c r="Q2265" s="6" t="s">
        <v>43</v>
      </c>
      <c r="R2265">
        <v>255</v>
      </c>
    </row>
    <row r="2266" spans="1:18" x14ac:dyDescent="0.3">
      <c r="A2266">
        <v>26252224</v>
      </c>
      <c r="B2266">
        <v>35</v>
      </c>
      <c r="C2266" t="s">
        <v>25</v>
      </c>
      <c r="D2266" t="s">
        <v>30</v>
      </c>
      <c r="E2266">
        <v>0</v>
      </c>
      <c r="F2266">
        <v>1</v>
      </c>
      <c r="G2266">
        <v>0</v>
      </c>
      <c r="H2266" t="s">
        <v>4</v>
      </c>
      <c r="I2266">
        <v>6150</v>
      </c>
      <c r="J2266" t="s">
        <v>27</v>
      </c>
      <c r="K2266">
        <v>-1</v>
      </c>
      <c r="L2266">
        <v>0</v>
      </c>
      <c r="M2266" t="s">
        <v>27</v>
      </c>
      <c r="N2266">
        <v>0</v>
      </c>
      <c r="O2266" s="6">
        <v>42864</v>
      </c>
      <c r="P2266" t="str">
        <f t="shared" si="35"/>
        <v>May</v>
      </c>
      <c r="Q2266" s="6" t="s">
        <v>43</v>
      </c>
      <c r="R2266">
        <v>83</v>
      </c>
    </row>
    <row r="2267" spans="1:18" x14ac:dyDescent="0.3">
      <c r="A2267">
        <v>14447209</v>
      </c>
      <c r="B2267">
        <v>30</v>
      </c>
      <c r="C2267" t="s">
        <v>37</v>
      </c>
      <c r="D2267" t="s">
        <v>26</v>
      </c>
      <c r="E2267">
        <v>0</v>
      </c>
      <c r="F2267">
        <v>1</v>
      </c>
      <c r="G2267">
        <v>0</v>
      </c>
      <c r="H2267" t="s">
        <v>31</v>
      </c>
      <c r="I2267">
        <v>750</v>
      </c>
      <c r="J2267" t="s">
        <v>27</v>
      </c>
      <c r="K2267">
        <v>-1</v>
      </c>
      <c r="L2267">
        <v>0</v>
      </c>
      <c r="M2267" t="s">
        <v>27</v>
      </c>
      <c r="N2267">
        <v>0</v>
      </c>
      <c r="O2267" s="6">
        <v>42864</v>
      </c>
      <c r="P2267" t="str">
        <f t="shared" si="35"/>
        <v>May</v>
      </c>
      <c r="Q2267" s="6" t="s">
        <v>43</v>
      </c>
      <c r="R2267">
        <v>257</v>
      </c>
    </row>
    <row r="2268" spans="1:18" x14ac:dyDescent="0.3">
      <c r="A2268">
        <v>42173571</v>
      </c>
      <c r="B2268">
        <v>23</v>
      </c>
      <c r="C2268" t="s">
        <v>25</v>
      </c>
      <c r="D2268" t="s">
        <v>30</v>
      </c>
      <c r="E2268">
        <v>0</v>
      </c>
      <c r="F2268">
        <v>1</v>
      </c>
      <c r="G2268">
        <v>0</v>
      </c>
      <c r="H2268" t="s">
        <v>27</v>
      </c>
      <c r="I2268">
        <v>18750</v>
      </c>
      <c r="J2268" t="s">
        <v>27</v>
      </c>
      <c r="K2268">
        <v>-1</v>
      </c>
      <c r="L2268">
        <v>0</v>
      </c>
      <c r="M2268" t="s">
        <v>27</v>
      </c>
      <c r="N2268">
        <v>0</v>
      </c>
      <c r="O2268" s="6">
        <v>42864</v>
      </c>
      <c r="P2268" t="str">
        <f t="shared" si="35"/>
        <v>May</v>
      </c>
      <c r="Q2268" s="6" t="s">
        <v>43</v>
      </c>
      <c r="R2268">
        <v>194</v>
      </c>
    </row>
    <row r="2269" spans="1:18" x14ac:dyDescent="0.3">
      <c r="A2269">
        <v>51003603</v>
      </c>
      <c r="B2269">
        <v>37</v>
      </c>
      <c r="C2269" t="s">
        <v>32</v>
      </c>
      <c r="D2269" t="s">
        <v>34</v>
      </c>
      <c r="E2269">
        <v>0</v>
      </c>
      <c r="F2269">
        <v>1</v>
      </c>
      <c r="G2269">
        <v>0</v>
      </c>
      <c r="H2269" t="s">
        <v>31</v>
      </c>
      <c r="I2269">
        <v>59500</v>
      </c>
      <c r="J2269" t="s">
        <v>27</v>
      </c>
      <c r="K2269">
        <v>-1</v>
      </c>
      <c r="L2269">
        <v>0</v>
      </c>
      <c r="M2269" t="s">
        <v>27</v>
      </c>
      <c r="N2269">
        <v>0</v>
      </c>
      <c r="O2269" s="6">
        <v>42864</v>
      </c>
      <c r="P2269" t="str">
        <f t="shared" si="35"/>
        <v>May</v>
      </c>
      <c r="Q2269" s="6" t="s">
        <v>43</v>
      </c>
      <c r="R2269">
        <v>268</v>
      </c>
    </row>
    <row r="2270" spans="1:18" x14ac:dyDescent="0.3">
      <c r="A2270">
        <v>86375909</v>
      </c>
      <c r="B2270">
        <v>29</v>
      </c>
      <c r="C2270" t="s">
        <v>38</v>
      </c>
      <c r="D2270" t="s">
        <v>30</v>
      </c>
      <c r="E2270">
        <v>0</v>
      </c>
      <c r="F2270">
        <v>1</v>
      </c>
      <c r="G2270">
        <v>1</v>
      </c>
      <c r="H2270" t="s">
        <v>31</v>
      </c>
      <c r="I2270">
        <v>24350</v>
      </c>
      <c r="J2270" t="s">
        <v>27</v>
      </c>
      <c r="K2270">
        <v>-1</v>
      </c>
      <c r="L2270">
        <v>0</v>
      </c>
      <c r="M2270" t="s">
        <v>27</v>
      </c>
      <c r="N2270">
        <v>0</v>
      </c>
      <c r="O2270" s="6">
        <v>42864</v>
      </c>
      <c r="P2270" t="str">
        <f t="shared" si="35"/>
        <v>May</v>
      </c>
      <c r="Q2270" s="6" t="s">
        <v>43</v>
      </c>
      <c r="R2270">
        <v>176</v>
      </c>
    </row>
    <row r="2271" spans="1:18" x14ac:dyDescent="0.3">
      <c r="A2271">
        <v>51643410</v>
      </c>
      <c r="B2271">
        <v>28</v>
      </c>
      <c r="C2271" t="s">
        <v>39</v>
      </c>
      <c r="D2271" t="s">
        <v>30</v>
      </c>
      <c r="E2271">
        <v>0</v>
      </c>
      <c r="F2271">
        <v>1</v>
      </c>
      <c r="G2271">
        <v>0</v>
      </c>
      <c r="H2271" t="s">
        <v>31</v>
      </c>
      <c r="I2271">
        <v>6150</v>
      </c>
      <c r="J2271" t="s">
        <v>27</v>
      </c>
      <c r="K2271">
        <v>-1</v>
      </c>
      <c r="L2271">
        <v>0</v>
      </c>
      <c r="M2271" t="s">
        <v>27</v>
      </c>
      <c r="N2271">
        <v>0</v>
      </c>
      <c r="O2271" s="6">
        <v>42864</v>
      </c>
      <c r="P2271" t="str">
        <f t="shared" si="35"/>
        <v>May</v>
      </c>
      <c r="Q2271" s="6" t="s">
        <v>43</v>
      </c>
      <c r="R2271">
        <v>97</v>
      </c>
    </row>
    <row r="2272" spans="1:18" x14ac:dyDescent="0.3">
      <c r="A2272">
        <v>60590694</v>
      </c>
      <c r="B2272">
        <v>56</v>
      </c>
      <c r="C2272" t="s">
        <v>38</v>
      </c>
      <c r="D2272" t="s">
        <v>34</v>
      </c>
      <c r="E2272">
        <v>0</v>
      </c>
      <c r="F2272">
        <v>1</v>
      </c>
      <c r="G2272">
        <v>0</v>
      </c>
      <c r="H2272" t="s">
        <v>4</v>
      </c>
      <c r="I2272">
        <v>113600</v>
      </c>
      <c r="J2272" t="s">
        <v>27</v>
      </c>
      <c r="K2272">
        <v>-1</v>
      </c>
      <c r="L2272">
        <v>0</v>
      </c>
      <c r="M2272" t="s">
        <v>27</v>
      </c>
      <c r="N2272">
        <v>0</v>
      </c>
      <c r="O2272" s="6">
        <v>42864</v>
      </c>
      <c r="P2272" t="str">
        <f t="shared" si="35"/>
        <v>May</v>
      </c>
      <c r="Q2272" s="6" t="s">
        <v>43</v>
      </c>
      <c r="R2272">
        <v>263</v>
      </c>
    </row>
    <row r="2273" spans="1:18" x14ac:dyDescent="0.3">
      <c r="A2273">
        <v>50572151</v>
      </c>
      <c r="B2273">
        <v>27</v>
      </c>
      <c r="C2273" t="s">
        <v>37</v>
      </c>
      <c r="D2273" t="s">
        <v>26</v>
      </c>
      <c r="E2273">
        <v>0</v>
      </c>
      <c r="F2273">
        <v>1</v>
      </c>
      <c r="G2273">
        <v>1</v>
      </c>
      <c r="H2273" t="s">
        <v>31</v>
      </c>
      <c r="I2273">
        <v>6650</v>
      </c>
      <c r="J2273" t="s">
        <v>27</v>
      </c>
      <c r="K2273">
        <v>-1</v>
      </c>
      <c r="L2273">
        <v>0</v>
      </c>
      <c r="M2273" t="s">
        <v>27</v>
      </c>
      <c r="N2273">
        <v>0</v>
      </c>
      <c r="O2273" s="6">
        <v>42864</v>
      </c>
      <c r="P2273" t="str">
        <f t="shared" si="35"/>
        <v>May</v>
      </c>
      <c r="Q2273" s="6" t="s">
        <v>43</v>
      </c>
      <c r="R2273">
        <v>338</v>
      </c>
    </row>
    <row r="2274" spans="1:18" x14ac:dyDescent="0.3">
      <c r="A2274">
        <v>60834936</v>
      </c>
      <c r="B2274">
        <v>33</v>
      </c>
      <c r="C2274" t="s">
        <v>33</v>
      </c>
      <c r="D2274" t="s">
        <v>30</v>
      </c>
      <c r="E2274">
        <v>0</v>
      </c>
      <c r="F2274">
        <v>1</v>
      </c>
      <c r="G2274">
        <v>0</v>
      </c>
      <c r="H2274" t="s">
        <v>36</v>
      </c>
      <c r="I2274">
        <v>22350</v>
      </c>
      <c r="J2274" t="s">
        <v>27</v>
      </c>
      <c r="K2274">
        <v>-1</v>
      </c>
      <c r="L2274">
        <v>0</v>
      </c>
      <c r="M2274" t="s">
        <v>27</v>
      </c>
      <c r="N2274">
        <v>0</v>
      </c>
      <c r="O2274" s="6">
        <v>42864</v>
      </c>
      <c r="P2274" t="str">
        <f t="shared" si="35"/>
        <v>May</v>
      </c>
      <c r="Q2274" s="6" t="s">
        <v>43</v>
      </c>
      <c r="R2274">
        <v>180</v>
      </c>
    </row>
    <row r="2275" spans="1:18" x14ac:dyDescent="0.3">
      <c r="A2275">
        <v>56132124</v>
      </c>
      <c r="B2275">
        <v>53</v>
      </c>
      <c r="C2275" t="s">
        <v>33</v>
      </c>
      <c r="D2275" t="s">
        <v>26</v>
      </c>
      <c r="E2275">
        <v>0</v>
      </c>
      <c r="F2275">
        <v>1</v>
      </c>
      <c r="G2275">
        <v>0</v>
      </c>
      <c r="H2275" t="s">
        <v>36</v>
      </c>
      <c r="I2275">
        <v>-43200</v>
      </c>
      <c r="J2275" t="s">
        <v>27</v>
      </c>
      <c r="K2275">
        <v>-1</v>
      </c>
      <c r="L2275">
        <v>0</v>
      </c>
      <c r="M2275" t="s">
        <v>27</v>
      </c>
      <c r="N2275">
        <v>0</v>
      </c>
      <c r="O2275" s="6">
        <v>42864</v>
      </c>
      <c r="P2275" t="str">
        <f t="shared" si="35"/>
        <v>May</v>
      </c>
      <c r="Q2275" s="6" t="s">
        <v>43</v>
      </c>
      <c r="R2275">
        <v>322</v>
      </c>
    </row>
    <row r="2276" spans="1:18" x14ac:dyDescent="0.3">
      <c r="A2276">
        <v>37068915</v>
      </c>
      <c r="B2276">
        <v>47</v>
      </c>
      <c r="C2276" t="s">
        <v>33</v>
      </c>
      <c r="D2276" t="s">
        <v>26</v>
      </c>
      <c r="E2276">
        <v>0</v>
      </c>
      <c r="F2276">
        <v>0</v>
      </c>
      <c r="G2276">
        <v>0</v>
      </c>
      <c r="H2276" t="s">
        <v>31</v>
      </c>
      <c r="I2276">
        <v>400</v>
      </c>
      <c r="J2276" t="s">
        <v>27</v>
      </c>
      <c r="K2276">
        <v>-1</v>
      </c>
      <c r="L2276">
        <v>0</v>
      </c>
      <c r="M2276" t="s">
        <v>27</v>
      </c>
      <c r="N2276">
        <v>0</v>
      </c>
      <c r="O2276" s="6">
        <v>42864</v>
      </c>
      <c r="P2276" t="str">
        <f t="shared" si="35"/>
        <v>May</v>
      </c>
      <c r="Q2276" s="6" t="s">
        <v>43</v>
      </c>
      <c r="R2276">
        <v>64</v>
      </c>
    </row>
    <row r="2277" spans="1:18" x14ac:dyDescent="0.3">
      <c r="A2277">
        <v>67153482</v>
      </c>
      <c r="B2277">
        <v>50</v>
      </c>
      <c r="C2277" t="s">
        <v>38</v>
      </c>
      <c r="D2277" t="s">
        <v>26</v>
      </c>
      <c r="E2277">
        <v>0</v>
      </c>
      <c r="F2277">
        <v>1</v>
      </c>
      <c r="G2277">
        <v>0</v>
      </c>
      <c r="H2277" t="s">
        <v>31</v>
      </c>
      <c r="I2277">
        <v>5350</v>
      </c>
      <c r="J2277" t="s">
        <v>27</v>
      </c>
      <c r="K2277">
        <v>-1</v>
      </c>
      <c r="L2277">
        <v>0</v>
      </c>
      <c r="M2277" t="s">
        <v>27</v>
      </c>
      <c r="N2277">
        <v>0</v>
      </c>
      <c r="O2277" s="6">
        <v>42864</v>
      </c>
      <c r="P2277" t="str">
        <f t="shared" si="35"/>
        <v>May</v>
      </c>
      <c r="Q2277" s="6" t="s">
        <v>43</v>
      </c>
      <c r="R2277">
        <v>71</v>
      </c>
    </row>
    <row r="2278" spans="1:18" x14ac:dyDescent="0.3">
      <c r="A2278">
        <v>86511071</v>
      </c>
      <c r="B2278">
        <v>31</v>
      </c>
      <c r="C2278" t="s">
        <v>37</v>
      </c>
      <c r="D2278" t="s">
        <v>30</v>
      </c>
      <c r="E2278">
        <v>0</v>
      </c>
      <c r="F2278">
        <v>0</v>
      </c>
      <c r="G2278">
        <v>0</v>
      </c>
      <c r="H2278" t="s">
        <v>31</v>
      </c>
      <c r="I2278">
        <v>31000</v>
      </c>
      <c r="J2278" t="s">
        <v>27</v>
      </c>
      <c r="K2278">
        <v>-1</v>
      </c>
      <c r="L2278">
        <v>0</v>
      </c>
      <c r="M2278" t="s">
        <v>27</v>
      </c>
      <c r="N2278">
        <v>0</v>
      </c>
      <c r="O2278" s="6">
        <v>42864</v>
      </c>
      <c r="P2278" t="str">
        <f t="shared" si="35"/>
        <v>May</v>
      </c>
      <c r="Q2278" s="6" t="s">
        <v>43</v>
      </c>
      <c r="R2278">
        <v>166</v>
      </c>
    </row>
    <row r="2279" spans="1:18" x14ac:dyDescent="0.3">
      <c r="A2279">
        <v>17976230</v>
      </c>
      <c r="B2279">
        <v>31</v>
      </c>
      <c r="C2279" t="s">
        <v>33</v>
      </c>
      <c r="D2279" t="s">
        <v>26</v>
      </c>
      <c r="E2279">
        <v>0</v>
      </c>
      <c r="F2279">
        <v>1</v>
      </c>
      <c r="G2279">
        <v>0</v>
      </c>
      <c r="H2279" t="s">
        <v>31</v>
      </c>
      <c r="I2279">
        <v>2100</v>
      </c>
      <c r="J2279" t="s">
        <v>27</v>
      </c>
      <c r="K2279">
        <v>-1</v>
      </c>
      <c r="L2279">
        <v>0</v>
      </c>
      <c r="M2279" t="s">
        <v>27</v>
      </c>
      <c r="N2279">
        <v>0</v>
      </c>
      <c r="O2279" s="6">
        <v>42864</v>
      </c>
      <c r="P2279" t="str">
        <f t="shared" si="35"/>
        <v>May</v>
      </c>
      <c r="Q2279" s="6" t="s">
        <v>43</v>
      </c>
      <c r="R2279">
        <v>210</v>
      </c>
    </row>
    <row r="2280" spans="1:18" x14ac:dyDescent="0.3">
      <c r="A2280">
        <v>85509961</v>
      </c>
      <c r="B2280">
        <v>37</v>
      </c>
      <c r="C2280" t="s">
        <v>25</v>
      </c>
      <c r="D2280" t="s">
        <v>26</v>
      </c>
      <c r="E2280">
        <v>0</v>
      </c>
      <c r="F2280">
        <v>1</v>
      </c>
      <c r="G2280">
        <v>0</v>
      </c>
      <c r="H2280" t="s">
        <v>4</v>
      </c>
      <c r="I2280">
        <v>-6000</v>
      </c>
      <c r="J2280" t="s">
        <v>27</v>
      </c>
      <c r="K2280">
        <v>-1</v>
      </c>
      <c r="L2280">
        <v>0</v>
      </c>
      <c r="M2280" t="s">
        <v>27</v>
      </c>
      <c r="N2280">
        <v>0</v>
      </c>
      <c r="O2280" s="6">
        <v>42864</v>
      </c>
      <c r="P2280" t="str">
        <f t="shared" si="35"/>
        <v>May</v>
      </c>
      <c r="Q2280" s="6" t="s">
        <v>43</v>
      </c>
      <c r="R2280">
        <v>77</v>
      </c>
    </row>
    <row r="2281" spans="1:18" x14ac:dyDescent="0.3">
      <c r="A2281">
        <v>60953794</v>
      </c>
      <c r="B2281">
        <v>37</v>
      </c>
      <c r="C2281" t="s">
        <v>25</v>
      </c>
      <c r="D2281" t="s">
        <v>30</v>
      </c>
      <c r="E2281">
        <v>0</v>
      </c>
      <c r="F2281">
        <v>1</v>
      </c>
      <c r="G2281">
        <v>0</v>
      </c>
      <c r="H2281" t="s">
        <v>4</v>
      </c>
      <c r="I2281">
        <v>24650</v>
      </c>
      <c r="J2281" t="s">
        <v>27</v>
      </c>
      <c r="K2281">
        <v>-1</v>
      </c>
      <c r="L2281">
        <v>0</v>
      </c>
      <c r="M2281" t="s">
        <v>27</v>
      </c>
      <c r="N2281">
        <v>0</v>
      </c>
      <c r="O2281" s="6">
        <v>42864</v>
      </c>
      <c r="P2281" t="str">
        <f t="shared" si="35"/>
        <v>May</v>
      </c>
      <c r="Q2281" s="6" t="s">
        <v>43</v>
      </c>
      <c r="R2281">
        <v>328</v>
      </c>
    </row>
    <row r="2282" spans="1:18" x14ac:dyDescent="0.3">
      <c r="A2282">
        <v>16469005</v>
      </c>
      <c r="B2282">
        <v>48</v>
      </c>
      <c r="C2282" t="s">
        <v>45</v>
      </c>
      <c r="D2282" t="s">
        <v>26</v>
      </c>
      <c r="E2282">
        <v>0</v>
      </c>
      <c r="F2282">
        <v>1</v>
      </c>
      <c r="G2282">
        <v>0</v>
      </c>
      <c r="H2282" t="s">
        <v>36</v>
      </c>
      <c r="I2282">
        <v>14800</v>
      </c>
      <c r="J2282" t="s">
        <v>27</v>
      </c>
      <c r="K2282">
        <v>-1</v>
      </c>
      <c r="L2282">
        <v>0</v>
      </c>
      <c r="M2282" t="s">
        <v>27</v>
      </c>
      <c r="N2282">
        <v>0</v>
      </c>
      <c r="O2282" s="6">
        <v>42864</v>
      </c>
      <c r="P2282" t="str">
        <f t="shared" si="35"/>
        <v>May</v>
      </c>
      <c r="Q2282" s="6" t="s">
        <v>43</v>
      </c>
      <c r="R2282">
        <v>164</v>
      </c>
    </row>
    <row r="2283" spans="1:18" x14ac:dyDescent="0.3">
      <c r="A2283">
        <v>71053981</v>
      </c>
      <c r="B2283">
        <v>31</v>
      </c>
      <c r="C2283" t="s">
        <v>25</v>
      </c>
      <c r="D2283" t="s">
        <v>30</v>
      </c>
      <c r="E2283">
        <v>0</v>
      </c>
      <c r="F2283">
        <v>1</v>
      </c>
      <c r="G2283">
        <v>0</v>
      </c>
      <c r="H2283" t="s">
        <v>4</v>
      </c>
      <c r="I2283">
        <v>312400</v>
      </c>
      <c r="J2283" t="s">
        <v>27</v>
      </c>
      <c r="K2283">
        <v>-1</v>
      </c>
      <c r="L2283">
        <v>0</v>
      </c>
      <c r="M2283" t="s">
        <v>27</v>
      </c>
      <c r="N2283">
        <v>0</v>
      </c>
      <c r="O2283" s="6">
        <v>42864</v>
      </c>
      <c r="P2283" t="str">
        <f t="shared" si="35"/>
        <v>May</v>
      </c>
      <c r="Q2283" s="6" t="s">
        <v>43</v>
      </c>
      <c r="R2283">
        <v>154</v>
      </c>
    </row>
    <row r="2284" spans="1:18" x14ac:dyDescent="0.3">
      <c r="A2284">
        <v>19834566</v>
      </c>
      <c r="B2284">
        <v>34</v>
      </c>
      <c r="C2284" t="s">
        <v>29</v>
      </c>
      <c r="D2284" t="s">
        <v>26</v>
      </c>
      <c r="E2284">
        <v>0</v>
      </c>
      <c r="F2284">
        <v>0</v>
      </c>
      <c r="G2284">
        <v>0</v>
      </c>
      <c r="H2284" t="s">
        <v>31</v>
      </c>
      <c r="I2284">
        <v>24200</v>
      </c>
      <c r="J2284" t="s">
        <v>27</v>
      </c>
      <c r="K2284">
        <v>-1</v>
      </c>
      <c r="L2284">
        <v>0</v>
      </c>
      <c r="M2284" t="s">
        <v>27</v>
      </c>
      <c r="N2284">
        <v>0</v>
      </c>
      <c r="O2284" s="6">
        <v>42864</v>
      </c>
      <c r="P2284" t="str">
        <f t="shared" si="35"/>
        <v>May</v>
      </c>
      <c r="Q2284" s="6" t="s">
        <v>43</v>
      </c>
      <c r="R2284">
        <v>84</v>
      </c>
    </row>
    <row r="2285" spans="1:18" x14ac:dyDescent="0.3">
      <c r="A2285">
        <v>58183699</v>
      </c>
      <c r="B2285">
        <v>32</v>
      </c>
      <c r="C2285" t="s">
        <v>33</v>
      </c>
      <c r="D2285" t="s">
        <v>30</v>
      </c>
      <c r="E2285">
        <v>0</v>
      </c>
      <c r="F2285">
        <v>1</v>
      </c>
      <c r="G2285">
        <v>0</v>
      </c>
      <c r="H2285" t="s">
        <v>36</v>
      </c>
      <c r="I2285">
        <v>600</v>
      </c>
      <c r="J2285" t="s">
        <v>27</v>
      </c>
      <c r="K2285">
        <v>-1</v>
      </c>
      <c r="L2285">
        <v>0</v>
      </c>
      <c r="M2285" t="s">
        <v>27</v>
      </c>
      <c r="N2285">
        <v>0</v>
      </c>
      <c r="O2285" s="6">
        <v>42864</v>
      </c>
      <c r="P2285" t="str">
        <f t="shared" si="35"/>
        <v>May</v>
      </c>
      <c r="Q2285" s="6" t="s">
        <v>43</v>
      </c>
      <c r="R2285">
        <v>153</v>
      </c>
    </row>
    <row r="2286" spans="1:18" x14ac:dyDescent="0.3">
      <c r="A2286">
        <v>59666471</v>
      </c>
      <c r="B2286">
        <v>54</v>
      </c>
      <c r="C2286" t="s">
        <v>25</v>
      </c>
      <c r="D2286" t="s">
        <v>26</v>
      </c>
      <c r="E2286">
        <v>0</v>
      </c>
      <c r="F2286">
        <v>0</v>
      </c>
      <c r="G2286">
        <v>0</v>
      </c>
      <c r="H2286" t="s">
        <v>4</v>
      </c>
      <c r="I2286">
        <v>7700</v>
      </c>
      <c r="J2286" t="s">
        <v>27</v>
      </c>
      <c r="K2286">
        <v>-1</v>
      </c>
      <c r="L2286">
        <v>0</v>
      </c>
      <c r="M2286" t="s">
        <v>27</v>
      </c>
      <c r="N2286">
        <v>0</v>
      </c>
      <c r="O2286" s="6">
        <v>42864</v>
      </c>
      <c r="P2286" t="str">
        <f t="shared" si="35"/>
        <v>May</v>
      </c>
      <c r="Q2286" s="6" t="s">
        <v>43</v>
      </c>
      <c r="R2286">
        <v>155</v>
      </c>
    </row>
    <row r="2287" spans="1:18" x14ac:dyDescent="0.3">
      <c r="A2287">
        <v>60925891</v>
      </c>
      <c r="B2287">
        <v>31</v>
      </c>
      <c r="C2287" t="s">
        <v>25</v>
      </c>
      <c r="D2287" t="s">
        <v>30</v>
      </c>
      <c r="E2287">
        <v>0</v>
      </c>
      <c r="F2287">
        <v>1</v>
      </c>
      <c r="G2287">
        <v>0</v>
      </c>
      <c r="H2287" t="s">
        <v>4</v>
      </c>
      <c r="I2287">
        <v>30300</v>
      </c>
      <c r="J2287" t="s">
        <v>27</v>
      </c>
      <c r="K2287">
        <v>-1</v>
      </c>
      <c r="L2287">
        <v>0</v>
      </c>
      <c r="M2287" t="s">
        <v>27</v>
      </c>
      <c r="N2287">
        <v>0</v>
      </c>
      <c r="O2287" s="6">
        <v>42864</v>
      </c>
      <c r="P2287" t="str">
        <f t="shared" si="35"/>
        <v>May</v>
      </c>
      <c r="Q2287" s="6" t="s">
        <v>43</v>
      </c>
      <c r="R2287">
        <v>111</v>
      </c>
    </row>
    <row r="2288" spans="1:18" x14ac:dyDescent="0.3">
      <c r="A2288">
        <v>44601237</v>
      </c>
      <c r="B2288">
        <v>55</v>
      </c>
      <c r="C2288" t="s">
        <v>38</v>
      </c>
      <c r="D2288" t="s">
        <v>26</v>
      </c>
      <c r="E2288">
        <v>0</v>
      </c>
      <c r="F2288">
        <v>1</v>
      </c>
      <c r="G2288">
        <v>0</v>
      </c>
      <c r="H2288" t="s">
        <v>31</v>
      </c>
      <c r="I2288">
        <v>28000</v>
      </c>
      <c r="J2288" t="s">
        <v>27</v>
      </c>
      <c r="K2288">
        <v>-1</v>
      </c>
      <c r="L2288">
        <v>0</v>
      </c>
      <c r="M2288" t="s">
        <v>27</v>
      </c>
      <c r="N2288">
        <v>0</v>
      </c>
      <c r="O2288" s="6">
        <v>42864</v>
      </c>
      <c r="P2288" t="str">
        <f t="shared" si="35"/>
        <v>May</v>
      </c>
      <c r="Q2288" s="6" t="s">
        <v>43</v>
      </c>
      <c r="R2288">
        <v>91</v>
      </c>
    </row>
    <row r="2289" spans="1:18" x14ac:dyDescent="0.3">
      <c r="A2289">
        <v>24229413</v>
      </c>
      <c r="B2289">
        <v>27</v>
      </c>
      <c r="C2289" t="s">
        <v>33</v>
      </c>
      <c r="D2289" t="s">
        <v>26</v>
      </c>
      <c r="E2289">
        <v>0</v>
      </c>
      <c r="F2289">
        <v>1</v>
      </c>
      <c r="G2289">
        <v>0</v>
      </c>
      <c r="H2289" t="s">
        <v>31</v>
      </c>
      <c r="I2289">
        <v>28200</v>
      </c>
      <c r="J2289" t="s">
        <v>27</v>
      </c>
      <c r="K2289">
        <v>-1</v>
      </c>
      <c r="L2289">
        <v>0</v>
      </c>
      <c r="M2289" t="s">
        <v>27</v>
      </c>
      <c r="N2289">
        <v>0</v>
      </c>
      <c r="O2289" s="6">
        <v>42864</v>
      </c>
      <c r="P2289" t="str">
        <f t="shared" si="35"/>
        <v>May</v>
      </c>
      <c r="Q2289" s="6" t="s">
        <v>43</v>
      </c>
      <c r="R2289">
        <v>257</v>
      </c>
    </row>
    <row r="2290" spans="1:18" x14ac:dyDescent="0.3">
      <c r="A2290">
        <v>27418250</v>
      </c>
      <c r="B2290">
        <v>36</v>
      </c>
      <c r="C2290" t="s">
        <v>33</v>
      </c>
      <c r="D2290" t="s">
        <v>26</v>
      </c>
      <c r="E2290">
        <v>0</v>
      </c>
      <c r="F2290">
        <v>1</v>
      </c>
      <c r="G2290">
        <v>0</v>
      </c>
      <c r="H2290" t="s">
        <v>31</v>
      </c>
      <c r="I2290">
        <v>38550</v>
      </c>
      <c r="J2290" t="s">
        <v>27</v>
      </c>
      <c r="K2290">
        <v>-1</v>
      </c>
      <c r="L2290">
        <v>0</v>
      </c>
      <c r="M2290" t="s">
        <v>27</v>
      </c>
      <c r="N2290">
        <v>0</v>
      </c>
      <c r="O2290" s="6">
        <v>42864</v>
      </c>
      <c r="P2290" t="str">
        <f t="shared" si="35"/>
        <v>May</v>
      </c>
      <c r="Q2290" s="6" t="s">
        <v>43</v>
      </c>
      <c r="R2290">
        <v>213</v>
      </c>
    </row>
    <row r="2291" spans="1:18" x14ac:dyDescent="0.3">
      <c r="A2291">
        <v>63478957</v>
      </c>
      <c r="B2291">
        <v>43</v>
      </c>
      <c r="C2291" t="s">
        <v>33</v>
      </c>
      <c r="D2291" t="s">
        <v>26</v>
      </c>
      <c r="E2291">
        <v>0</v>
      </c>
      <c r="F2291">
        <v>1</v>
      </c>
      <c r="G2291">
        <v>0</v>
      </c>
      <c r="H2291" t="s">
        <v>36</v>
      </c>
      <c r="I2291">
        <v>37850</v>
      </c>
      <c r="J2291" t="s">
        <v>27</v>
      </c>
      <c r="K2291">
        <v>-1</v>
      </c>
      <c r="L2291">
        <v>0</v>
      </c>
      <c r="M2291" t="s">
        <v>27</v>
      </c>
      <c r="N2291">
        <v>0</v>
      </c>
      <c r="O2291" s="6">
        <v>42864</v>
      </c>
      <c r="P2291" t="str">
        <f t="shared" si="35"/>
        <v>May</v>
      </c>
      <c r="Q2291" s="6" t="s">
        <v>43</v>
      </c>
      <c r="R2291">
        <v>315</v>
      </c>
    </row>
    <row r="2292" spans="1:18" x14ac:dyDescent="0.3">
      <c r="A2292">
        <v>13358941</v>
      </c>
      <c r="B2292">
        <v>42</v>
      </c>
      <c r="C2292" t="s">
        <v>33</v>
      </c>
      <c r="D2292" t="s">
        <v>26</v>
      </c>
      <c r="E2292">
        <v>0</v>
      </c>
      <c r="F2292">
        <v>1</v>
      </c>
      <c r="G2292">
        <v>0</v>
      </c>
      <c r="H2292" t="s">
        <v>31</v>
      </c>
      <c r="I2292">
        <v>16650</v>
      </c>
      <c r="J2292" t="s">
        <v>27</v>
      </c>
      <c r="K2292">
        <v>-1</v>
      </c>
      <c r="L2292">
        <v>0</v>
      </c>
      <c r="M2292" t="s">
        <v>27</v>
      </c>
      <c r="N2292">
        <v>0</v>
      </c>
      <c r="O2292" s="6">
        <v>42864</v>
      </c>
      <c r="P2292" t="str">
        <f t="shared" si="35"/>
        <v>May</v>
      </c>
      <c r="Q2292" s="6" t="s">
        <v>43</v>
      </c>
      <c r="R2292">
        <v>190</v>
      </c>
    </row>
    <row r="2293" spans="1:18" x14ac:dyDescent="0.3">
      <c r="A2293">
        <v>67839901</v>
      </c>
      <c r="B2293">
        <v>48</v>
      </c>
      <c r="C2293" t="s">
        <v>33</v>
      </c>
      <c r="D2293" t="s">
        <v>26</v>
      </c>
      <c r="E2293">
        <v>0</v>
      </c>
      <c r="F2293">
        <v>1</v>
      </c>
      <c r="G2293">
        <v>0</v>
      </c>
      <c r="H2293" t="s">
        <v>36</v>
      </c>
      <c r="I2293">
        <v>20900</v>
      </c>
      <c r="J2293" t="s">
        <v>27</v>
      </c>
      <c r="K2293">
        <v>-1</v>
      </c>
      <c r="L2293">
        <v>0</v>
      </c>
      <c r="M2293" t="s">
        <v>27</v>
      </c>
      <c r="N2293">
        <v>0</v>
      </c>
      <c r="O2293" s="6">
        <v>42864</v>
      </c>
      <c r="P2293" t="str">
        <f t="shared" si="35"/>
        <v>May</v>
      </c>
      <c r="Q2293" s="6" t="s">
        <v>43</v>
      </c>
      <c r="R2293">
        <v>102</v>
      </c>
    </row>
    <row r="2294" spans="1:18" x14ac:dyDescent="0.3">
      <c r="A2294">
        <v>58783141</v>
      </c>
      <c r="B2294">
        <v>41</v>
      </c>
      <c r="C2294" t="s">
        <v>37</v>
      </c>
      <c r="D2294" t="s">
        <v>30</v>
      </c>
      <c r="E2294">
        <v>0</v>
      </c>
      <c r="F2294">
        <v>0</v>
      </c>
      <c r="G2294">
        <v>1</v>
      </c>
      <c r="H2294" t="s">
        <v>31</v>
      </c>
      <c r="I2294">
        <v>-12800</v>
      </c>
      <c r="J2294" t="s">
        <v>27</v>
      </c>
      <c r="K2294">
        <v>-1</v>
      </c>
      <c r="L2294">
        <v>0</v>
      </c>
      <c r="M2294" t="s">
        <v>27</v>
      </c>
      <c r="N2294">
        <v>0</v>
      </c>
      <c r="O2294" s="6">
        <v>42864</v>
      </c>
      <c r="P2294" t="str">
        <f t="shared" si="35"/>
        <v>May</v>
      </c>
      <c r="Q2294" s="6" t="s">
        <v>43</v>
      </c>
      <c r="R2294">
        <v>35</v>
      </c>
    </row>
    <row r="2295" spans="1:18" x14ac:dyDescent="0.3">
      <c r="A2295">
        <v>60745446</v>
      </c>
      <c r="B2295">
        <v>36</v>
      </c>
      <c r="C2295" t="s">
        <v>29</v>
      </c>
      <c r="D2295" t="s">
        <v>26</v>
      </c>
      <c r="E2295">
        <v>0</v>
      </c>
      <c r="F2295">
        <v>1</v>
      </c>
      <c r="G2295">
        <v>0</v>
      </c>
      <c r="H2295" t="s">
        <v>31</v>
      </c>
      <c r="I2295">
        <v>24700</v>
      </c>
      <c r="J2295" t="s">
        <v>27</v>
      </c>
      <c r="K2295">
        <v>-1</v>
      </c>
      <c r="L2295">
        <v>0</v>
      </c>
      <c r="M2295" t="s">
        <v>27</v>
      </c>
      <c r="N2295">
        <v>0</v>
      </c>
      <c r="O2295" s="6">
        <v>42864</v>
      </c>
      <c r="P2295" t="str">
        <f t="shared" si="35"/>
        <v>May</v>
      </c>
      <c r="Q2295" s="6" t="s">
        <v>43</v>
      </c>
      <c r="R2295">
        <v>83</v>
      </c>
    </row>
    <row r="2296" spans="1:18" x14ac:dyDescent="0.3">
      <c r="A2296">
        <v>84415554</v>
      </c>
      <c r="B2296">
        <v>32</v>
      </c>
      <c r="C2296" t="s">
        <v>38</v>
      </c>
      <c r="D2296" t="s">
        <v>30</v>
      </c>
      <c r="E2296">
        <v>0</v>
      </c>
      <c r="F2296">
        <v>1</v>
      </c>
      <c r="G2296">
        <v>0</v>
      </c>
      <c r="H2296" t="s">
        <v>31</v>
      </c>
      <c r="I2296">
        <v>4250</v>
      </c>
      <c r="J2296" t="s">
        <v>27</v>
      </c>
      <c r="K2296">
        <v>-1</v>
      </c>
      <c r="L2296">
        <v>0</v>
      </c>
      <c r="M2296" t="s">
        <v>27</v>
      </c>
      <c r="N2296">
        <v>0</v>
      </c>
      <c r="O2296" s="6">
        <v>42864</v>
      </c>
      <c r="P2296" t="str">
        <f t="shared" si="35"/>
        <v>May</v>
      </c>
      <c r="Q2296" s="6" t="s">
        <v>43</v>
      </c>
      <c r="R2296">
        <v>834</v>
      </c>
    </row>
    <row r="2297" spans="1:18" x14ac:dyDescent="0.3">
      <c r="A2297">
        <v>16286843</v>
      </c>
      <c r="B2297">
        <v>58</v>
      </c>
      <c r="C2297" t="s">
        <v>25</v>
      </c>
      <c r="D2297" t="s">
        <v>30</v>
      </c>
      <c r="E2297">
        <v>0</v>
      </c>
      <c r="F2297">
        <v>1</v>
      </c>
      <c r="G2297">
        <v>0</v>
      </c>
      <c r="H2297" t="s">
        <v>27</v>
      </c>
      <c r="I2297">
        <v>6350</v>
      </c>
      <c r="J2297" t="s">
        <v>27</v>
      </c>
      <c r="K2297">
        <v>-1</v>
      </c>
      <c r="L2297">
        <v>0</v>
      </c>
      <c r="M2297" t="s">
        <v>27</v>
      </c>
      <c r="N2297">
        <v>0</v>
      </c>
      <c r="O2297" s="6">
        <v>42864</v>
      </c>
      <c r="P2297" t="str">
        <f t="shared" si="35"/>
        <v>May</v>
      </c>
      <c r="Q2297" s="6" t="s">
        <v>43</v>
      </c>
      <c r="R2297">
        <v>244</v>
      </c>
    </row>
    <row r="2298" spans="1:18" x14ac:dyDescent="0.3">
      <c r="A2298">
        <v>87662235</v>
      </c>
      <c r="B2298">
        <v>40</v>
      </c>
      <c r="C2298" t="s">
        <v>38</v>
      </c>
      <c r="D2298" t="s">
        <v>26</v>
      </c>
      <c r="E2298">
        <v>0</v>
      </c>
      <c r="F2298">
        <v>1</v>
      </c>
      <c r="G2298">
        <v>0</v>
      </c>
      <c r="H2298" t="s">
        <v>31</v>
      </c>
      <c r="I2298">
        <v>3450</v>
      </c>
      <c r="J2298" t="s">
        <v>27</v>
      </c>
      <c r="K2298">
        <v>-1</v>
      </c>
      <c r="L2298">
        <v>0</v>
      </c>
      <c r="M2298" t="s">
        <v>27</v>
      </c>
      <c r="N2298">
        <v>0</v>
      </c>
      <c r="O2298" s="6">
        <v>42864</v>
      </c>
      <c r="P2298" t="str">
        <f t="shared" si="35"/>
        <v>May</v>
      </c>
      <c r="Q2298" s="6" t="s">
        <v>43</v>
      </c>
      <c r="R2298">
        <v>143</v>
      </c>
    </row>
    <row r="2299" spans="1:18" x14ac:dyDescent="0.3">
      <c r="A2299">
        <v>89503343</v>
      </c>
      <c r="B2299">
        <v>31</v>
      </c>
      <c r="C2299" t="s">
        <v>25</v>
      </c>
      <c r="D2299" t="s">
        <v>26</v>
      </c>
      <c r="E2299">
        <v>0</v>
      </c>
      <c r="F2299">
        <v>1</v>
      </c>
      <c r="G2299">
        <v>0</v>
      </c>
      <c r="H2299" t="s">
        <v>4</v>
      </c>
      <c r="I2299">
        <v>35650</v>
      </c>
      <c r="J2299" t="s">
        <v>27</v>
      </c>
      <c r="K2299">
        <v>-1</v>
      </c>
      <c r="L2299">
        <v>0</v>
      </c>
      <c r="M2299" t="s">
        <v>27</v>
      </c>
      <c r="N2299">
        <v>0</v>
      </c>
      <c r="O2299" s="6">
        <v>42864</v>
      </c>
      <c r="P2299" t="str">
        <f t="shared" si="35"/>
        <v>May</v>
      </c>
      <c r="Q2299" s="6" t="s">
        <v>43</v>
      </c>
      <c r="R2299">
        <v>1534</v>
      </c>
    </row>
    <row r="2300" spans="1:18" x14ac:dyDescent="0.3">
      <c r="A2300">
        <v>30709942</v>
      </c>
      <c r="B2300">
        <v>42</v>
      </c>
      <c r="C2300" t="s">
        <v>33</v>
      </c>
      <c r="D2300" t="s">
        <v>26</v>
      </c>
      <c r="E2300">
        <v>0</v>
      </c>
      <c r="F2300">
        <v>1</v>
      </c>
      <c r="G2300">
        <v>0</v>
      </c>
      <c r="H2300" t="s">
        <v>36</v>
      </c>
      <c r="I2300">
        <v>-500</v>
      </c>
      <c r="J2300" t="s">
        <v>27</v>
      </c>
      <c r="K2300">
        <v>-1</v>
      </c>
      <c r="L2300">
        <v>0</v>
      </c>
      <c r="M2300" t="s">
        <v>27</v>
      </c>
      <c r="N2300">
        <v>0</v>
      </c>
      <c r="O2300" s="6">
        <v>42864</v>
      </c>
      <c r="P2300" t="str">
        <f t="shared" si="35"/>
        <v>May</v>
      </c>
      <c r="Q2300" s="6" t="s">
        <v>43</v>
      </c>
      <c r="R2300">
        <v>291</v>
      </c>
    </row>
    <row r="2301" spans="1:18" x14ac:dyDescent="0.3">
      <c r="A2301">
        <v>40203781</v>
      </c>
      <c r="B2301">
        <v>34</v>
      </c>
      <c r="C2301" t="s">
        <v>33</v>
      </c>
      <c r="D2301" t="s">
        <v>34</v>
      </c>
      <c r="E2301">
        <v>0</v>
      </c>
      <c r="F2301">
        <v>1</v>
      </c>
      <c r="G2301">
        <v>0</v>
      </c>
      <c r="H2301" t="s">
        <v>31</v>
      </c>
      <c r="I2301">
        <v>-14700</v>
      </c>
      <c r="J2301" t="s">
        <v>27</v>
      </c>
      <c r="K2301">
        <v>-1</v>
      </c>
      <c r="L2301">
        <v>0</v>
      </c>
      <c r="M2301" t="s">
        <v>27</v>
      </c>
      <c r="N2301">
        <v>0</v>
      </c>
      <c r="O2301" s="6">
        <v>42867</v>
      </c>
      <c r="P2301" t="str">
        <f t="shared" si="35"/>
        <v>May</v>
      </c>
      <c r="Q2301" s="6" t="s">
        <v>28</v>
      </c>
      <c r="R2301">
        <v>163</v>
      </c>
    </row>
    <row r="2302" spans="1:18" x14ac:dyDescent="0.3">
      <c r="A2302">
        <v>20539457</v>
      </c>
      <c r="B2302">
        <v>34</v>
      </c>
      <c r="C2302" t="s">
        <v>29</v>
      </c>
      <c r="D2302" t="s">
        <v>26</v>
      </c>
      <c r="E2302">
        <v>0</v>
      </c>
      <c r="F2302">
        <v>1</v>
      </c>
      <c r="G2302">
        <v>0</v>
      </c>
      <c r="H2302" t="s">
        <v>31</v>
      </c>
      <c r="I2302">
        <v>11100</v>
      </c>
      <c r="J2302" t="s">
        <v>27</v>
      </c>
      <c r="K2302">
        <v>-1</v>
      </c>
      <c r="L2302">
        <v>0</v>
      </c>
      <c r="M2302" t="s">
        <v>27</v>
      </c>
      <c r="N2302">
        <v>0</v>
      </c>
      <c r="O2302" s="6">
        <v>42867</v>
      </c>
      <c r="P2302" t="str">
        <f t="shared" si="35"/>
        <v>May</v>
      </c>
      <c r="Q2302" s="6" t="s">
        <v>28</v>
      </c>
      <c r="R2302">
        <v>149</v>
      </c>
    </row>
    <row r="2303" spans="1:18" x14ac:dyDescent="0.3">
      <c r="A2303">
        <v>28131824</v>
      </c>
      <c r="B2303">
        <v>35</v>
      </c>
      <c r="C2303" t="s">
        <v>29</v>
      </c>
      <c r="D2303" t="s">
        <v>26</v>
      </c>
      <c r="E2303">
        <v>0</v>
      </c>
      <c r="F2303">
        <v>1</v>
      </c>
      <c r="G2303">
        <v>0</v>
      </c>
      <c r="H2303" t="s">
        <v>27</v>
      </c>
      <c r="I2303">
        <v>4300</v>
      </c>
      <c r="J2303" t="s">
        <v>27</v>
      </c>
      <c r="K2303">
        <v>-1</v>
      </c>
      <c r="L2303">
        <v>0</v>
      </c>
      <c r="M2303" t="s">
        <v>27</v>
      </c>
      <c r="N2303">
        <v>0</v>
      </c>
      <c r="O2303" s="6">
        <v>42867</v>
      </c>
      <c r="P2303" t="str">
        <f t="shared" si="35"/>
        <v>May</v>
      </c>
      <c r="Q2303" s="6" t="s">
        <v>28</v>
      </c>
      <c r="R2303">
        <v>33</v>
      </c>
    </row>
    <row r="2304" spans="1:18" x14ac:dyDescent="0.3">
      <c r="A2304">
        <v>57555276</v>
      </c>
      <c r="B2304">
        <v>57</v>
      </c>
      <c r="C2304" t="s">
        <v>25</v>
      </c>
      <c r="D2304" t="s">
        <v>34</v>
      </c>
      <c r="E2304">
        <v>0</v>
      </c>
      <c r="F2304">
        <v>1</v>
      </c>
      <c r="G2304">
        <v>1</v>
      </c>
      <c r="H2304" t="s">
        <v>31</v>
      </c>
      <c r="I2304">
        <v>0</v>
      </c>
      <c r="J2304" t="s">
        <v>27</v>
      </c>
      <c r="K2304">
        <v>-1</v>
      </c>
      <c r="L2304">
        <v>0</v>
      </c>
      <c r="M2304" t="s">
        <v>27</v>
      </c>
      <c r="N2304">
        <v>0</v>
      </c>
      <c r="O2304" s="6">
        <v>42867</v>
      </c>
      <c r="P2304" t="str">
        <f t="shared" si="35"/>
        <v>May</v>
      </c>
      <c r="Q2304" s="6" t="s">
        <v>28</v>
      </c>
      <c r="R2304">
        <v>144</v>
      </c>
    </row>
    <row r="2305" spans="1:18" x14ac:dyDescent="0.3">
      <c r="A2305">
        <v>48069447</v>
      </c>
      <c r="B2305">
        <v>28</v>
      </c>
      <c r="C2305" t="s">
        <v>33</v>
      </c>
      <c r="D2305" t="s">
        <v>26</v>
      </c>
      <c r="E2305">
        <v>0</v>
      </c>
      <c r="F2305">
        <v>0</v>
      </c>
      <c r="G2305">
        <v>0</v>
      </c>
      <c r="H2305" t="s">
        <v>36</v>
      </c>
      <c r="I2305">
        <v>1300</v>
      </c>
      <c r="J2305" t="s">
        <v>27</v>
      </c>
      <c r="K2305">
        <v>-1</v>
      </c>
      <c r="L2305">
        <v>0</v>
      </c>
      <c r="M2305" t="s">
        <v>27</v>
      </c>
      <c r="N2305">
        <v>0</v>
      </c>
      <c r="O2305" s="6">
        <v>42867</v>
      </c>
      <c r="P2305" t="str">
        <f t="shared" si="35"/>
        <v>May</v>
      </c>
      <c r="Q2305" s="6" t="s">
        <v>28</v>
      </c>
      <c r="R2305">
        <v>40</v>
      </c>
    </row>
    <row r="2306" spans="1:18" x14ac:dyDescent="0.3">
      <c r="A2306">
        <v>13689761</v>
      </c>
      <c r="B2306">
        <v>50</v>
      </c>
      <c r="C2306" t="s">
        <v>29</v>
      </c>
      <c r="D2306" t="s">
        <v>26</v>
      </c>
      <c r="E2306">
        <v>0</v>
      </c>
      <c r="F2306">
        <v>1</v>
      </c>
      <c r="G2306">
        <v>0</v>
      </c>
      <c r="H2306" t="s">
        <v>31</v>
      </c>
      <c r="I2306">
        <v>5150</v>
      </c>
      <c r="J2306" t="s">
        <v>27</v>
      </c>
      <c r="K2306">
        <v>-1</v>
      </c>
      <c r="L2306">
        <v>0</v>
      </c>
      <c r="M2306" t="s">
        <v>27</v>
      </c>
      <c r="N2306">
        <v>0</v>
      </c>
      <c r="O2306" s="6">
        <v>42867</v>
      </c>
      <c r="P2306" t="str">
        <f t="shared" si="35"/>
        <v>May</v>
      </c>
      <c r="Q2306" s="6" t="s">
        <v>28</v>
      </c>
      <c r="R2306">
        <v>79</v>
      </c>
    </row>
    <row r="2307" spans="1:18" x14ac:dyDescent="0.3">
      <c r="A2307">
        <v>23111124</v>
      </c>
      <c r="B2307">
        <v>46</v>
      </c>
      <c r="C2307" t="s">
        <v>39</v>
      </c>
      <c r="D2307" t="s">
        <v>26</v>
      </c>
      <c r="E2307">
        <v>0</v>
      </c>
      <c r="F2307">
        <v>1</v>
      </c>
      <c r="G2307">
        <v>0</v>
      </c>
      <c r="H2307" t="s">
        <v>4</v>
      </c>
      <c r="I2307">
        <v>-4000</v>
      </c>
      <c r="J2307" t="s">
        <v>27</v>
      </c>
      <c r="K2307">
        <v>-1</v>
      </c>
      <c r="L2307">
        <v>0</v>
      </c>
      <c r="M2307" t="s">
        <v>27</v>
      </c>
      <c r="N2307">
        <v>0</v>
      </c>
      <c r="O2307" s="6">
        <v>42867</v>
      </c>
      <c r="P2307" t="str">
        <f t="shared" ref="P2307:P2370" si="36">TEXT(O2307,"mmm")</f>
        <v>May</v>
      </c>
      <c r="Q2307" s="6" t="s">
        <v>28</v>
      </c>
      <c r="R2307">
        <v>112</v>
      </c>
    </row>
    <row r="2308" spans="1:18" x14ac:dyDescent="0.3">
      <c r="A2308">
        <v>49529257</v>
      </c>
      <c r="B2308">
        <v>28</v>
      </c>
      <c r="C2308" t="s">
        <v>33</v>
      </c>
      <c r="D2308" t="s">
        <v>26</v>
      </c>
      <c r="E2308">
        <v>0</v>
      </c>
      <c r="F2308">
        <v>1</v>
      </c>
      <c r="G2308">
        <v>0</v>
      </c>
      <c r="H2308" t="s">
        <v>31</v>
      </c>
      <c r="I2308">
        <v>6550</v>
      </c>
      <c r="J2308" t="s">
        <v>27</v>
      </c>
      <c r="K2308">
        <v>-1</v>
      </c>
      <c r="L2308">
        <v>0</v>
      </c>
      <c r="M2308" t="s">
        <v>27</v>
      </c>
      <c r="N2308">
        <v>0</v>
      </c>
      <c r="O2308" s="6">
        <v>42867</v>
      </c>
      <c r="P2308" t="str">
        <f t="shared" si="36"/>
        <v>May</v>
      </c>
      <c r="Q2308" s="6" t="s">
        <v>28</v>
      </c>
      <c r="R2308">
        <v>147</v>
      </c>
    </row>
    <row r="2309" spans="1:18" x14ac:dyDescent="0.3">
      <c r="A2309">
        <v>32582254</v>
      </c>
      <c r="B2309">
        <v>57</v>
      </c>
      <c r="C2309" t="s">
        <v>27</v>
      </c>
      <c r="D2309" t="s">
        <v>26</v>
      </c>
      <c r="E2309">
        <v>0</v>
      </c>
      <c r="F2309">
        <v>0</v>
      </c>
      <c r="G2309">
        <v>0</v>
      </c>
      <c r="H2309" t="s">
        <v>27</v>
      </c>
      <c r="I2309">
        <v>5300</v>
      </c>
      <c r="J2309" t="s">
        <v>27</v>
      </c>
      <c r="K2309">
        <v>-1</v>
      </c>
      <c r="L2309">
        <v>0</v>
      </c>
      <c r="M2309" t="s">
        <v>27</v>
      </c>
      <c r="N2309">
        <v>0</v>
      </c>
      <c r="O2309" s="6">
        <v>42867</v>
      </c>
      <c r="P2309" t="str">
        <f t="shared" si="36"/>
        <v>May</v>
      </c>
      <c r="Q2309" s="6" t="s">
        <v>28</v>
      </c>
      <c r="R2309">
        <v>836</v>
      </c>
    </row>
    <row r="2310" spans="1:18" x14ac:dyDescent="0.3">
      <c r="A2310">
        <v>26486390</v>
      </c>
      <c r="B2310">
        <v>49</v>
      </c>
      <c r="C2310" t="s">
        <v>37</v>
      </c>
      <c r="D2310" t="s">
        <v>26</v>
      </c>
      <c r="E2310">
        <v>1</v>
      </c>
      <c r="F2310">
        <v>0</v>
      </c>
      <c r="G2310">
        <v>0</v>
      </c>
      <c r="H2310" t="s">
        <v>31</v>
      </c>
      <c r="I2310">
        <v>750</v>
      </c>
      <c r="J2310" t="s">
        <v>27</v>
      </c>
      <c r="K2310">
        <v>-1</v>
      </c>
      <c r="L2310">
        <v>0</v>
      </c>
      <c r="M2310" t="s">
        <v>27</v>
      </c>
      <c r="N2310">
        <v>0</v>
      </c>
      <c r="O2310" s="6">
        <v>42867</v>
      </c>
      <c r="P2310" t="str">
        <f t="shared" si="36"/>
        <v>May</v>
      </c>
      <c r="Q2310" s="6" t="s">
        <v>28</v>
      </c>
      <c r="R2310">
        <v>290</v>
      </c>
    </row>
    <row r="2311" spans="1:18" x14ac:dyDescent="0.3">
      <c r="A2311">
        <v>24665282</v>
      </c>
      <c r="B2311">
        <v>56</v>
      </c>
      <c r="C2311" t="s">
        <v>25</v>
      </c>
      <c r="D2311" t="s">
        <v>30</v>
      </c>
      <c r="E2311">
        <v>0</v>
      </c>
      <c r="F2311">
        <v>0</v>
      </c>
      <c r="G2311">
        <v>0</v>
      </c>
      <c r="H2311" t="s">
        <v>4</v>
      </c>
      <c r="I2311">
        <v>227100</v>
      </c>
      <c r="J2311" t="s">
        <v>27</v>
      </c>
      <c r="K2311">
        <v>-1</v>
      </c>
      <c r="L2311">
        <v>0</v>
      </c>
      <c r="M2311" t="s">
        <v>27</v>
      </c>
      <c r="N2311">
        <v>0</v>
      </c>
      <c r="O2311" s="6">
        <v>42867</v>
      </c>
      <c r="P2311" t="str">
        <f t="shared" si="36"/>
        <v>May</v>
      </c>
      <c r="Q2311" s="6" t="s">
        <v>28</v>
      </c>
      <c r="R2311">
        <v>148</v>
      </c>
    </row>
    <row r="2312" spans="1:18" x14ac:dyDescent="0.3">
      <c r="A2312">
        <v>12395159</v>
      </c>
      <c r="B2312">
        <v>56</v>
      </c>
      <c r="C2312" t="s">
        <v>33</v>
      </c>
      <c r="D2312" t="s">
        <v>26</v>
      </c>
      <c r="E2312">
        <v>0</v>
      </c>
      <c r="F2312">
        <v>1</v>
      </c>
      <c r="G2312">
        <v>0</v>
      </c>
      <c r="H2312" t="s">
        <v>31</v>
      </c>
      <c r="I2312">
        <v>8600</v>
      </c>
      <c r="J2312" t="s">
        <v>27</v>
      </c>
      <c r="K2312">
        <v>-1</v>
      </c>
      <c r="L2312">
        <v>0</v>
      </c>
      <c r="M2312" t="s">
        <v>27</v>
      </c>
      <c r="N2312">
        <v>0</v>
      </c>
      <c r="O2312" s="6">
        <v>42867</v>
      </c>
      <c r="P2312" t="str">
        <f t="shared" si="36"/>
        <v>May</v>
      </c>
      <c r="Q2312" s="6" t="s">
        <v>28</v>
      </c>
      <c r="R2312">
        <v>289</v>
      </c>
    </row>
    <row r="2313" spans="1:18" x14ac:dyDescent="0.3">
      <c r="A2313">
        <v>39238796</v>
      </c>
      <c r="B2313">
        <v>49</v>
      </c>
      <c r="C2313" t="s">
        <v>25</v>
      </c>
      <c r="D2313" t="s">
        <v>34</v>
      </c>
      <c r="E2313">
        <v>1</v>
      </c>
      <c r="F2313">
        <v>1</v>
      </c>
      <c r="G2313">
        <v>0</v>
      </c>
      <c r="H2313" t="s">
        <v>4</v>
      </c>
      <c r="I2313">
        <v>0</v>
      </c>
      <c r="J2313" t="s">
        <v>27</v>
      </c>
      <c r="K2313">
        <v>-1</v>
      </c>
      <c r="L2313">
        <v>0</v>
      </c>
      <c r="M2313" t="s">
        <v>27</v>
      </c>
      <c r="N2313">
        <v>0</v>
      </c>
      <c r="O2313" s="6">
        <v>42867</v>
      </c>
      <c r="P2313" t="str">
        <f t="shared" si="36"/>
        <v>May</v>
      </c>
      <c r="Q2313" s="6" t="s">
        <v>28</v>
      </c>
      <c r="R2313">
        <v>345</v>
      </c>
    </row>
    <row r="2314" spans="1:18" x14ac:dyDescent="0.3">
      <c r="A2314">
        <v>37519434</v>
      </c>
      <c r="B2314">
        <v>50</v>
      </c>
      <c r="C2314" t="s">
        <v>25</v>
      </c>
      <c r="D2314" t="s">
        <v>26</v>
      </c>
      <c r="E2314">
        <v>0</v>
      </c>
      <c r="F2314">
        <v>1</v>
      </c>
      <c r="G2314">
        <v>0</v>
      </c>
      <c r="H2314" t="s">
        <v>4</v>
      </c>
      <c r="I2314">
        <v>5350</v>
      </c>
      <c r="J2314" t="s">
        <v>27</v>
      </c>
      <c r="K2314">
        <v>-1</v>
      </c>
      <c r="L2314">
        <v>0</v>
      </c>
      <c r="M2314" t="s">
        <v>27</v>
      </c>
      <c r="N2314">
        <v>0</v>
      </c>
      <c r="O2314" s="6">
        <v>42867</v>
      </c>
      <c r="P2314" t="str">
        <f t="shared" si="36"/>
        <v>May</v>
      </c>
      <c r="Q2314" s="6" t="s">
        <v>28</v>
      </c>
      <c r="R2314">
        <v>1002</v>
      </c>
    </row>
    <row r="2315" spans="1:18" x14ac:dyDescent="0.3">
      <c r="A2315">
        <v>53834192</v>
      </c>
      <c r="B2315">
        <v>47</v>
      </c>
      <c r="C2315" t="s">
        <v>37</v>
      </c>
      <c r="D2315" t="s">
        <v>30</v>
      </c>
      <c r="E2315">
        <v>0</v>
      </c>
      <c r="F2315">
        <v>0</v>
      </c>
      <c r="G2315">
        <v>0</v>
      </c>
      <c r="H2315" t="s">
        <v>31</v>
      </c>
      <c r="I2315">
        <v>750</v>
      </c>
      <c r="J2315" t="s">
        <v>27</v>
      </c>
      <c r="K2315">
        <v>-1</v>
      </c>
      <c r="L2315">
        <v>0</v>
      </c>
      <c r="M2315" t="s">
        <v>27</v>
      </c>
      <c r="N2315">
        <v>0</v>
      </c>
      <c r="O2315" s="6">
        <v>42867</v>
      </c>
      <c r="P2315" t="str">
        <f t="shared" si="36"/>
        <v>May</v>
      </c>
      <c r="Q2315" s="6" t="s">
        <v>28</v>
      </c>
      <c r="R2315">
        <v>181</v>
      </c>
    </row>
    <row r="2316" spans="1:18" x14ac:dyDescent="0.3">
      <c r="A2316">
        <v>59731551</v>
      </c>
      <c r="B2316">
        <v>45</v>
      </c>
      <c r="C2316" t="s">
        <v>33</v>
      </c>
      <c r="D2316" t="s">
        <v>26</v>
      </c>
      <c r="E2316">
        <v>0</v>
      </c>
      <c r="F2316">
        <v>1</v>
      </c>
      <c r="G2316">
        <v>0</v>
      </c>
      <c r="H2316" t="s">
        <v>36</v>
      </c>
      <c r="I2316">
        <v>5050</v>
      </c>
      <c r="J2316" t="s">
        <v>27</v>
      </c>
      <c r="K2316">
        <v>-1</v>
      </c>
      <c r="L2316">
        <v>0</v>
      </c>
      <c r="M2316" t="s">
        <v>27</v>
      </c>
      <c r="N2316">
        <v>1</v>
      </c>
      <c r="O2316" s="6">
        <v>42867</v>
      </c>
      <c r="P2316" t="str">
        <f t="shared" si="36"/>
        <v>May</v>
      </c>
      <c r="Q2316" s="6" t="s">
        <v>28</v>
      </c>
      <c r="R2316">
        <v>460</v>
      </c>
    </row>
    <row r="2317" spans="1:18" x14ac:dyDescent="0.3">
      <c r="A2317">
        <v>82561803</v>
      </c>
      <c r="B2317">
        <v>44</v>
      </c>
      <c r="C2317" t="s">
        <v>45</v>
      </c>
      <c r="D2317" t="s">
        <v>26</v>
      </c>
      <c r="E2317">
        <v>0</v>
      </c>
      <c r="F2317">
        <v>1</v>
      </c>
      <c r="G2317">
        <v>0</v>
      </c>
      <c r="H2317" t="s">
        <v>31</v>
      </c>
      <c r="I2317">
        <v>15200</v>
      </c>
      <c r="J2317" t="s">
        <v>27</v>
      </c>
      <c r="K2317">
        <v>-1</v>
      </c>
      <c r="L2317">
        <v>0</v>
      </c>
      <c r="M2317" t="s">
        <v>27</v>
      </c>
      <c r="N2317">
        <v>0</v>
      </c>
      <c r="O2317" s="6">
        <v>42867</v>
      </c>
      <c r="P2317" t="str">
        <f t="shared" si="36"/>
        <v>May</v>
      </c>
      <c r="Q2317" s="6" t="s">
        <v>28</v>
      </c>
      <c r="R2317">
        <v>129</v>
      </c>
    </row>
    <row r="2318" spans="1:18" x14ac:dyDescent="0.3">
      <c r="A2318">
        <v>63222818</v>
      </c>
      <c r="B2318">
        <v>51</v>
      </c>
      <c r="C2318" t="s">
        <v>33</v>
      </c>
      <c r="D2318" t="s">
        <v>26</v>
      </c>
      <c r="E2318">
        <v>0</v>
      </c>
      <c r="F2318">
        <v>1</v>
      </c>
      <c r="G2318">
        <v>0</v>
      </c>
      <c r="H2318" t="s">
        <v>4</v>
      </c>
      <c r="I2318">
        <v>390800</v>
      </c>
      <c r="J2318" t="s">
        <v>27</v>
      </c>
      <c r="K2318">
        <v>-1</v>
      </c>
      <c r="L2318">
        <v>0</v>
      </c>
      <c r="M2318" t="s">
        <v>27</v>
      </c>
      <c r="N2318">
        <v>0</v>
      </c>
      <c r="O2318" s="6">
        <v>42867</v>
      </c>
      <c r="P2318" t="str">
        <f t="shared" si="36"/>
        <v>May</v>
      </c>
      <c r="Q2318" s="6" t="s">
        <v>28</v>
      </c>
      <c r="R2318">
        <v>76</v>
      </c>
    </row>
    <row r="2319" spans="1:18" x14ac:dyDescent="0.3">
      <c r="A2319">
        <v>16286765</v>
      </c>
      <c r="B2319">
        <v>34</v>
      </c>
      <c r="C2319" t="s">
        <v>33</v>
      </c>
      <c r="D2319" t="s">
        <v>26</v>
      </c>
      <c r="E2319">
        <v>0</v>
      </c>
      <c r="F2319">
        <v>1</v>
      </c>
      <c r="G2319">
        <v>0</v>
      </c>
      <c r="H2319" t="s">
        <v>31</v>
      </c>
      <c r="I2319">
        <v>0</v>
      </c>
      <c r="J2319" t="s">
        <v>27</v>
      </c>
      <c r="K2319">
        <v>-1</v>
      </c>
      <c r="L2319">
        <v>0</v>
      </c>
      <c r="M2319" t="s">
        <v>27</v>
      </c>
      <c r="N2319">
        <v>0</v>
      </c>
      <c r="O2319" s="6">
        <v>42867</v>
      </c>
      <c r="P2319" t="str">
        <f t="shared" si="36"/>
        <v>May</v>
      </c>
      <c r="Q2319" s="6" t="s">
        <v>28</v>
      </c>
      <c r="R2319">
        <v>111</v>
      </c>
    </row>
    <row r="2320" spans="1:18" x14ac:dyDescent="0.3">
      <c r="A2320">
        <v>15525405</v>
      </c>
      <c r="B2320">
        <v>25</v>
      </c>
      <c r="C2320" t="s">
        <v>25</v>
      </c>
      <c r="D2320" t="s">
        <v>26</v>
      </c>
      <c r="E2320">
        <v>0</v>
      </c>
      <c r="F2320">
        <v>1</v>
      </c>
      <c r="G2320">
        <v>1</v>
      </c>
      <c r="H2320" t="s">
        <v>4</v>
      </c>
      <c r="I2320">
        <v>39200</v>
      </c>
      <c r="J2320" t="s">
        <v>27</v>
      </c>
      <c r="K2320">
        <v>-1</v>
      </c>
      <c r="L2320">
        <v>0</v>
      </c>
      <c r="M2320" t="s">
        <v>27</v>
      </c>
      <c r="N2320">
        <v>0</v>
      </c>
      <c r="O2320" s="6">
        <v>42867</v>
      </c>
      <c r="P2320" t="str">
        <f t="shared" si="36"/>
        <v>May</v>
      </c>
      <c r="Q2320" s="6" t="s">
        <v>28</v>
      </c>
      <c r="R2320">
        <v>104</v>
      </c>
    </row>
    <row r="2321" spans="1:18" x14ac:dyDescent="0.3">
      <c r="A2321">
        <v>60153755</v>
      </c>
      <c r="B2321">
        <v>30</v>
      </c>
      <c r="C2321" t="s">
        <v>33</v>
      </c>
      <c r="D2321" t="s">
        <v>26</v>
      </c>
      <c r="E2321">
        <v>0</v>
      </c>
      <c r="F2321">
        <v>0</v>
      </c>
      <c r="G2321">
        <v>0</v>
      </c>
      <c r="H2321" t="s">
        <v>36</v>
      </c>
      <c r="I2321">
        <v>129050</v>
      </c>
      <c r="J2321" t="s">
        <v>27</v>
      </c>
      <c r="K2321">
        <v>-1</v>
      </c>
      <c r="L2321">
        <v>0</v>
      </c>
      <c r="M2321" t="s">
        <v>27</v>
      </c>
      <c r="N2321">
        <v>0</v>
      </c>
      <c r="O2321" s="6">
        <v>42867</v>
      </c>
      <c r="P2321" t="str">
        <f t="shared" si="36"/>
        <v>May</v>
      </c>
      <c r="Q2321" s="6" t="s">
        <v>28</v>
      </c>
      <c r="R2321">
        <v>221</v>
      </c>
    </row>
    <row r="2322" spans="1:18" x14ac:dyDescent="0.3">
      <c r="A2322">
        <v>11048232</v>
      </c>
      <c r="B2322">
        <v>39</v>
      </c>
      <c r="C2322" t="s">
        <v>45</v>
      </c>
      <c r="D2322" t="s">
        <v>34</v>
      </c>
      <c r="E2322">
        <v>0</v>
      </c>
      <c r="F2322">
        <v>1</v>
      </c>
      <c r="G2322">
        <v>0</v>
      </c>
      <c r="H2322" t="s">
        <v>31</v>
      </c>
      <c r="I2322">
        <v>25350</v>
      </c>
      <c r="J2322" t="s">
        <v>27</v>
      </c>
      <c r="K2322">
        <v>-1</v>
      </c>
      <c r="L2322">
        <v>0</v>
      </c>
      <c r="M2322" t="s">
        <v>27</v>
      </c>
      <c r="N2322">
        <v>0</v>
      </c>
      <c r="O2322" s="6">
        <v>42867</v>
      </c>
      <c r="P2322" t="str">
        <f t="shared" si="36"/>
        <v>May</v>
      </c>
      <c r="Q2322" s="6" t="s">
        <v>28</v>
      </c>
      <c r="R2322">
        <v>150</v>
      </c>
    </row>
    <row r="2323" spans="1:18" x14ac:dyDescent="0.3">
      <c r="A2323">
        <v>57053873</v>
      </c>
      <c r="B2323">
        <v>25</v>
      </c>
      <c r="C2323" t="s">
        <v>41</v>
      </c>
      <c r="D2323" t="s">
        <v>26</v>
      </c>
      <c r="E2323">
        <v>0</v>
      </c>
      <c r="F2323">
        <v>1</v>
      </c>
      <c r="G2323">
        <v>0</v>
      </c>
      <c r="H2323" t="s">
        <v>4</v>
      </c>
      <c r="I2323">
        <v>16650</v>
      </c>
      <c r="J2323" t="s">
        <v>27</v>
      </c>
      <c r="K2323">
        <v>-1</v>
      </c>
      <c r="L2323">
        <v>0</v>
      </c>
      <c r="M2323" t="s">
        <v>27</v>
      </c>
      <c r="N2323">
        <v>0</v>
      </c>
      <c r="O2323" s="6">
        <v>42867</v>
      </c>
      <c r="P2323" t="str">
        <f t="shared" si="36"/>
        <v>May</v>
      </c>
      <c r="Q2323" s="6" t="s">
        <v>28</v>
      </c>
      <c r="R2323">
        <v>399</v>
      </c>
    </row>
    <row r="2324" spans="1:18" x14ac:dyDescent="0.3">
      <c r="A2324">
        <v>44936326</v>
      </c>
      <c r="B2324">
        <v>34</v>
      </c>
      <c r="C2324" t="s">
        <v>37</v>
      </c>
      <c r="D2324" t="s">
        <v>34</v>
      </c>
      <c r="E2324">
        <v>0</v>
      </c>
      <c r="F2324">
        <v>1</v>
      </c>
      <c r="G2324">
        <v>1</v>
      </c>
      <c r="H2324" t="s">
        <v>31</v>
      </c>
      <c r="I2324">
        <v>-11000</v>
      </c>
      <c r="J2324" t="s">
        <v>27</v>
      </c>
      <c r="K2324">
        <v>-1</v>
      </c>
      <c r="L2324">
        <v>0</v>
      </c>
      <c r="M2324" t="s">
        <v>27</v>
      </c>
      <c r="N2324">
        <v>0</v>
      </c>
      <c r="O2324" s="6">
        <v>42867</v>
      </c>
      <c r="P2324" t="str">
        <f t="shared" si="36"/>
        <v>May</v>
      </c>
      <c r="Q2324" s="6" t="s">
        <v>28</v>
      </c>
      <c r="R2324">
        <v>115</v>
      </c>
    </row>
    <row r="2325" spans="1:18" x14ac:dyDescent="0.3">
      <c r="A2325">
        <v>65651051</v>
      </c>
      <c r="B2325">
        <v>25</v>
      </c>
      <c r="C2325" t="s">
        <v>33</v>
      </c>
      <c r="D2325" t="s">
        <v>30</v>
      </c>
      <c r="E2325">
        <v>0</v>
      </c>
      <c r="F2325">
        <v>1</v>
      </c>
      <c r="G2325">
        <v>0</v>
      </c>
      <c r="H2325" t="s">
        <v>31</v>
      </c>
      <c r="I2325">
        <v>12450</v>
      </c>
      <c r="J2325" t="s">
        <v>27</v>
      </c>
      <c r="K2325">
        <v>-1</v>
      </c>
      <c r="L2325">
        <v>0</v>
      </c>
      <c r="M2325" t="s">
        <v>27</v>
      </c>
      <c r="N2325">
        <v>0</v>
      </c>
      <c r="O2325" s="6">
        <v>42867</v>
      </c>
      <c r="P2325" t="str">
        <f t="shared" si="36"/>
        <v>May</v>
      </c>
      <c r="Q2325" s="6" t="s">
        <v>28</v>
      </c>
      <c r="R2325">
        <v>149</v>
      </c>
    </row>
    <row r="2326" spans="1:18" x14ac:dyDescent="0.3">
      <c r="A2326">
        <v>19756912</v>
      </c>
      <c r="B2326">
        <v>33</v>
      </c>
      <c r="C2326" t="s">
        <v>33</v>
      </c>
      <c r="D2326" t="s">
        <v>26</v>
      </c>
      <c r="E2326">
        <v>0</v>
      </c>
      <c r="F2326">
        <v>1</v>
      </c>
      <c r="G2326">
        <v>0</v>
      </c>
      <c r="H2326" t="s">
        <v>31</v>
      </c>
      <c r="I2326">
        <v>-12850</v>
      </c>
      <c r="J2326" t="s">
        <v>27</v>
      </c>
      <c r="K2326">
        <v>-1</v>
      </c>
      <c r="L2326">
        <v>0</v>
      </c>
      <c r="M2326" t="s">
        <v>27</v>
      </c>
      <c r="N2326">
        <v>0</v>
      </c>
      <c r="O2326" s="6">
        <v>42867</v>
      </c>
      <c r="P2326" t="str">
        <f t="shared" si="36"/>
        <v>May</v>
      </c>
      <c r="Q2326" s="6" t="s">
        <v>28</v>
      </c>
      <c r="R2326">
        <v>92</v>
      </c>
    </row>
    <row r="2327" spans="1:18" x14ac:dyDescent="0.3">
      <c r="A2327">
        <v>87931661</v>
      </c>
      <c r="B2327">
        <v>44</v>
      </c>
      <c r="C2327" t="s">
        <v>38</v>
      </c>
      <c r="D2327" t="s">
        <v>34</v>
      </c>
      <c r="E2327">
        <v>0</v>
      </c>
      <c r="F2327">
        <v>0</v>
      </c>
      <c r="G2327">
        <v>1</v>
      </c>
      <c r="H2327" t="s">
        <v>31</v>
      </c>
      <c r="I2327">
        <v>10500</v>
      </c>
      <c r="J2327" t="s">
        <v>27</v>
      </c>
      <c r="K2327">
        <v>-1</v>
      </c>
      <c r="L2327">
        <v>0</v>
      </c>
      <c r="M2327" t="s">
        <v>27</v>
      </c>
      <c r="N2327">
        <v>0</v>
      </c>
      <c r="O2327" s="6">
        <v>42867</v>
      </c>
      <c r="P2327" t="str">
        <f t="shared" si="36"/>
        <v>May</v>
      </c>
      <c r="Q2327" s="6" t="s">
        <v>28</v>
      </c>
      <c r="R2327">
        <v>111</v>
      </c>
    </row>
    <row r="2328" spans="1:18" x14ac:dyDescent="0.3">
      <c r="A2328">
        <v>39534642</v>
      </c>
      <c r="B2328">
        <v>55</v>
      </c>
      <c r="C2328" t="s">
        <v>35</v>
      </c>
      <c r="D2328" t="s">
        <v>26</v>
      </c>
      <c r="E2328">
        <v>0</v>
      </c>
      <c r="F2328">
        <v>1</v>
      </c>
      <c r="G2328">
        <v>0</v>
      </c>
      <c r="H2328" t="s">
        <v>31</v>
      </c>
      <c r="I2328">
        <v>936100</v>
      </c>
      <c r="J2328" t="s">
        <v>27</v>
      </c>
      <c r="K2328">
        <v>-1</v>
      </c>
      <c r="L2328">
        <v>0</v>
      </c>
      <c r="M2328" t="s">
        <v>27</v>
      </c>
      <c r="N2328">
        <v>0</v>
      </c>
      <c r="O2328" s="6">
        <v>42867</v>
      </c>
      <c r="P2328" t="str">
        <f t="shared" si="36"/>
        <v>May</v>
      </c>
      <c r="Q2328" s="6" t="s">
        <v>28</v>
      </c>
      <c r="R2328">
        <v>128</v>
      </c>
    </row>
    <row r="2329" spans="1:18" x14ac:dyDescent="0.3">
      <c r="A2329">
        <v>66407318</v>
      </c>
      <c r="B2329">
        <v>54</v>
      </c>
      <c r="C2329" t="s">
        <v>37</v>
      </c>
      <c r="D2329" t="s">
        <v>26</v>
      </c>
      <c r="E2329">
        <v>0</v>
      </c>
      <c r="F2329">
        <v>1</v>
      </c>
      <c r="G2329">
        <v>0</v>
      </c>
      <c r="H2329" t="s">
        <v>31</v>
      </c>
      <c r="I2329">
        <v>2100</v>
      </c>
      <c r="J2329" t="s">
        <v>27</v>
      </c>
      <c r="K2329">
        <v>-1</v>
      </c>
      <c r="L2329">
        <v>0</v>
      </c>
      <c r="M2329" t="s">
        <v>27</v>
      </c>
      <c r="N2329">
        <v>0</v>
      </c>
      <c r="O2329" s="6">
        <v>42867</v>
      </c>
      <c r="P2329" t="str">
        <f t="shared" si="36"/>
        <v>May</v>
      </c>
      <c r="Q2329" s="6" t="s">
        <v>28</v>
      </c>
      <c r="R2329">
        <v>192</v>
      </c>
    </row>
    <row r="2330" spans="1:18" x14ac:dyDescent="0.3">
      <c r="A2330">
        <v>60344058</v>
      </c>
      <c r="B2330">
        <v>43</v>
      </c>
      <c r="C2330" t="s">
        <v>45</v>
      </c>
      <c r="D2330" t="s">
        <v>26</v>
      </c>
      <c r="E2330">
        <v>0</v>
      </c>
      <c r="F2330">
        <v>1</v>
      </c>
      <c r="G2330">
        <v>0</v>
      </c>
      <c r="H2330" t="s">
        <v>31</v>
      </c>
      <c r="I2330">
        <v>10500</v>
      </c>
      <c r="J2330" t="s">
        <v>27</v>
      </c>
      <c r="K2330">
        <v>-1</v>
      </c>
      <c r="L2330">
        <v>0</v>
      </c>
      <c r="M2330" t="s">
        <v>27</v>
      </c>
      <c r="N2330">
        <v>0</v>
      </c>
      <c r="O2330" s="6">
        <v>42867</v>
      </c>
      <c r="P2330" t="str">
        <f t="shared" si="36"/>
        <v>May</v>
      </c>
      <c r="Q2330" s="6" t="s">
        <v>28</v>
      </c>
      <c r="R2330">
        <v>88</v>
      </c>
    </row>
    <row r="2331" spans="1:18" x14ac:dyDescent="0.3">
      <c r="A2331">
        <v>56544227</v>
      </c>
      <c r="B2331">
        <v>35</v>
      </c>
      <c r="C2331" t="s">
        <v>33</v>
      </c>
      <c r="D2331" t="s">
        <v>26</v>
      </c>
      <c r="E2331">
        <v>0</v>
      </c>
      <c r="F2331">
        <v>0</v>
      </c>
      <c r="G2331">
        <v>0</v>
      </c>
      <c r="H2331" t="s">
        <v>31</v>
      </c>
      <c r="I2331">
        <v>16250</v>
      </c>
      <c r="J2331" t="s">
        <v>27</v>
      </c>
      <c r="K2331">
        <v>-1</v>
      </c>
      <c r="L2331">
        <v>0</v>
      </c>
      <c r="M2331" t="s">
        <v>27</v>
      </c>
      <c r="N2331">
        <v>0</v>
      </c>
      <c r="O2331" s="6">
        <v>42867</v>
      </c>
      <c r="P2331" t="str">
        <f t="shared" si="36"/>
        <v>May</v>
      </c>
      <c r="Q2331" s="6" t="s">
        <v>28</v>
      </c>
      <c r="R2331">
        <v>592</v>
      </c>
    </row>
    <row r="2332" spans="1:18" x14ac:dyDescent="0.3">
      <c r="A2332">
        <v>79408509</v>
      </c>
      <c r="B2332">
        <v>27</v>
      </c>
      <c r="C2332" t="s">
        <v>38</v>
      </c>
      <c r="D2332" t="s">
        <v>30</v>
      </c>
      <c r="E2332">
        <v>0</v>
      </c>
      <c r="F2332">
        <v>1</v>
      </c>
      <c r="G2332">
        <v>0</v>
      </c>
      <c r="H2332" t="s">
        <v>31</v>
      </c>
      <c r="I2332">
        <v>6150</v>
      </c>
      <c r="J2332" t="s">
        <v>27</v>
      </c>
      <c r="K2332">
        <v>-1</v>
      </c>
      <c r="L2332">
        <v>0</v>
      </c>
      <c r="M2332" t="s">
        <v>27</v>
      </c>
      <c r="N2332">
        <v>0</v>
      </c>
      <c r="O2332" s="6">
        <v>42867</v>
      </c>
      <c r="P2332" t="str">
        <f t="shared" si="36"/>
        <v>May</v>
      </c>
      <c r="Q2332" s="6" t="s">
        <v>28</v>
      </c>
      <c r="R2332">
        <v>105</v>
      </c>
    </row>
    <row r="2333" spans="1:18" x14ac:dyDescent="0.3">
      <c r="A2333">
        <v>38964691</v>
      </c>
      <c r="B2333">
        <v>42</v>
      </c>
      <c r="C2333" t="s">
        <v>33</v>
      </c>
      <c r="D2333" t="s">
        <v>26</v>
      </c>
      <c r="E2333">
        <v>0</v>
      </c>
      <c r="F2333">
        <v>1</v>
      </c>
      <c r="G2333">
        <v>0</v>
      </c>
      <c r="H2333" t="s">
        <v>36</v>
      </c>
      <c r="I2333">
        <v>-1250</v>
      </c>
      <c r="J2333" t="s">
        <v>27</v>
      </c>
      <c r="K2333">
        <v>-1</v>
      </c>
      <c r="L2333">
        <v>0</v>
      </c>
      <c r="M2333" t="s">
        <v>27</v>
      </c>
      <c r="N2333">
        <v>0</v>
      </c>
      <c r="O2333" s="6">
        <v>42867</v>
      </c>
      <c r="P2333" t="str">
        <f t="shared" si="36"/>
        <v>May</v>
      </c>
      <c r="Q2333" s="6" t="s">
        <v>28</v>
      </c>
      <c r="R2333">
        <v>62</v>
      </c>
    </row>
    <row r="2334" spans="1:18" x14ac:dyDescent="0.3">
      <c r="A2334">
        <v>79494701</v>
      </c>
      <c r="B2334">
        <v>40</v>
      </c>
      <c r="C2334" t="s">
        <v>29</v>
      </c>
      <c r="D2334" t="s">
        <v>26</v>
      </c>
      <c r="E2334">
        <v>0</v>
      </c>
      <c r="F2334">
        <v>1</v>
      </c>
      <c r="G2334">
        <v>0</v>
      </c>
      <c r="H2334" t="s">
        <v>31</v>
      </c>
      <c r="I2334">
        <v>3300</v>
      </c>
      <c r="J2334" t="s">
        <v>27</v>
      </c>
      <c r="K2334">
        <v>-1</v>
      </c>
      <c r="L2334">
        <v>0</v>
      </c>
      <c r="M2334" t="s">
        <v>27</v>
      </c>
      <c r="N2334">
        <v>0</v>
      </c>
      <c r="O2334" s="6">
        <v>42867</v>
      </c>
      <c r="P2334" t="str">
        <f t="shared" si="36"/>
        <v>May</v>
      </c>
      <c r="Q2334" s="6" t="s">
        <v>28</v>
      </c>
      <c r="R2334">
        <v>29</v>
      </c>
    </row>
    <row r="2335" spans="1:18" x14ac:dyDescent="0.3">
      <c r="A2335">
        <v>80396390</v>
      </c>
      <c r="B2335">
        <v>31</v>
      </c>
      <c r="C2335" t="s">
        <v>33</v>
      </c>
      <c r="D2335" t="s">
        <v>26</v>
      </c>
      <c r="E2335">
        <v>0</v>
      </c>
      <c r="F2335">
        <v>1</v>
      </c>
      <c r="G2335">
        <v>1</v>
      </c>
      <c r="H2335" t="s">
        <v>36</v>
      </c>
      <c r="I2335">
        <v>0</v>
      </c>
      <c r="J2335" t="s">
        <v>27</v>
      </c>
      <c r="K2335">
        <v>-1</v>
      </c>
      <c r="L2335">
        <v>0</v>
      </c>
      <c r="M2335" t="s">
        <v>27</v>
      </c>
      <c r="N2335">
        <v>0</v>
      </c>
      <c r="O2335" s="6">
        <v>42867</v>
      </c>
      <c r="P2335" t="str">
        <f t="shared" si="36"/>
        <v>May</v>
      </c>
      <c r="Q2335" s="6" t="s">
        <v>28</v>
      </c>
      <c r="R2335">
        <v>59</v>
      </c>
    </row>
    <row r="2336" spans="1:18" x14ac:dyDescent="0.3">
      <c r="A2336">
        <v>53969441</v>
      </c>
      <c r="B2336">
        <v>29</v>
      </c>
      <c r="C2336" t="s">
        <v>29</v>
      </c>
      <c r="D2336" t="s">
        <v>26</v>
      </c>
      <c r="E2336">
        <v>0</v>
      </c>
      <c r="F2336">
        <v>1</v>
      </c>
      <c r="G2336">
        <v>0</v>
      </c>
      <c r="H2336" t="s">
        <v>4</v>
      </c>
      <c r="I2336">
        <v>20450</v>
      </c>
      <c r="J2336" t="s">
        <v>27</v>
      </c>
      <c r="K2336">
        <v>-1</v>
      </c>
      <c r="L2336">
        <v>0</v>
      </c>
      <c r="M2336" t="s">
        <v>27</v>
      </c>
      <c r="N2336">
        <v>0</v>
      </c>
      <c r="O2336" s="6">
        <v>42867</v>
      </c>
      <c r="P2336" t="str">
        <f t="shared" si="36"/>
        <v>May</v>
      </c>
      <c r="Q2336" s="6" t="s">
        <v>28</v>
      </c>
      <c r="R2336">
        <v>247</v>
      </c>
    </row>
    <row r="2337" spans="1:18" x14ac:dyDescent="0.3">
      <c r="A2337">
        <v>30851941</v>
      </c>
      <c r="B2337">
        <v>49</v>
      </c>
      <c r="C2337" t="s">
        <v>29</v>
      </c>
      <c r="D2337" t="s">
        <v>26</v>
      </c>
      <c r="E2337">
        <v>0</v>
      </c>
      <c r="F2337">
        <v>0</v>
      </c>
      <c r="G2337">
        <v>0</v>
      </c>
      <c r="H2337" t="s">
        <v>31</v>
      </c>
      <c r="I2337">
        <v>239250</v>
      </c>
      <c r="J2337" t="s">
        <v>27</v>
      </c>
      <c r="K2337">
        <v>-1</v>
      </c>
      <c r="L2337">
        <v>0</v>
      </c>
      <c r="M2337" t="s">
        <v>27</v>
      </c>
      <c r="N2337">
        <v>0</v>
      </c>
      <c r="O2337" s="6">
        <v>42867</v>
      </c>
      <c r="P2337" t="str">
        <f t="shared" si="36"/>
        <v>May</v>
      </c>
      <c r="Q2337" s="6" t="s">
        <v>28</v>
      </c>
      <c r="R2337">
        <v>160</v>
      </c>
    </row>
    <row r="2338" spans="1:18" x14ac:dyDescent="0.3">
      <c r="A2338">
        <v>22570288</v>
      </c>
      <c r="B2338">
        <v>59</v>
      </c>
      <c r="C2338" t="s">
        <v>35</v>
      </c>
      <c r="D2338" t="s">
        <v>34</v>
      </c>
      <c r="E2338">
        <v>0</v>
      </c>
      <c r="F2338">
        <v>1</v>
      </c>
      <c r="G2338">
        <v>0</v>
      </c>
      <c r="H2338" t="s">
        <v>36</v>
      </c>
      <c r="I2338">
        <v>6050</v>
      </c>
      <c r="J2338" t="s">
        <v>27</v>
      </c>
      <c r="K2338">
        <v>-1</v>
      </c>
      <c r="L2338">
        <v>0</v>
      </c>
      <c r="M2338" t="s">
        <v>27</v>
      </c>
      <c r="N2338">
        <v>0</v>
      </c>
      <c r="O2338" s="6">
        <v>42867</v>
      </c>
      <c r="P2338" t="str">
        <f t="shared" si="36"/>
        <v>May</v>
      </c>
      <c r="Q2338" s="6" t="s">
        <v>28</v>
      </c>
      <c r="R2338">
        <v>144</v>
      </c>
    </row>
    <row r="2339" spans="1:18" x14ac:dyDescent="0.3">
      <c r="A2339">
        <v>56781123</v>
      </c>
      <c r="B2339">
        <v>37</v>
      </c>
      <c r="C2339" t="s">
        <v>25</v>
      </c>
      <c r="D2339" t="s">
        <v>26</v>
      </c>
      <c r="E2339">
        <v>0</v>
      </c>
      <c r="F2339">
        <v>1</v>
      </c>
      <c r="G2339">
        <v>0</v>
      </c>
      <c r="H2339" t="s">
        <v>4</v>
      </c>
      <c r="I2339">
        <v>0</v>
      </c>
      <c r="J2339" t="s">
        <v>27</v>
      </c>
      <c r="K2339">
        <v>-1</v>
      </c>
      <c r="L2339">
        <v>0</v>
      </c>
      <c r="M2339" t="s">
        <v>27</v>
      </c>
      <c r="N2339">
        <v>0</v>
      </c>
      <c r="O2339" s="6">
        <v>42867</v>
      </c>
      <c r="P2339" t="str">
        <f t="shared" si="36"/>
        <v>May</v>
      </c>
      <c r="Q2339" s="6" t="s">
        <v>28</v>
      </c>
      <c r="R2339">
        <v>346</v>
      </c>
    </row>
    <row r="2340" spans="1:18" x14ac:dyDescent="0.3">
      <c r="A2340">
        <v>15432565</v>
      </c>
      <c r="B2340">
        <v>60</v>
      </c>
      <c r="C2340" t="s">
        <v>33</v>
      </c>
      <c r="D2340" t="s">
        <v>26</v>
      </c>
      <c r="E2340">
        <v>0</v>
      </c>
      <c r="F2340">
        <v>1</v>
      </c>
      <c r="G2340">
        <v>0</v>
      </c>
      <c r="H2340" t="s">
        <v>27</v>
      </c>
      <c r="I2340">
        <v>11550</v>
      </c>
      <c r="J2340" t="s">
        <v>27</v>
      </c>
      <c r="K2340">
        <v>-1</v>
      </c>
      <c r="L2340">
        <v>0</v>
      </c>
      <c r="M2340" t="s">
        <v>27</v>
      </c>
      <c r="N2340">
        <v>0</v>
      </c>
      <c r="O2340" s="6">
        <v>42867</v>
      </c>
      <c r="P2340" t="str">
        <f t="shared" si="36"/>
        <v>May</v>
      </c>
      <c r="Q2340" s="6" t="s">
        <v>28</v>
      </c>
      <c r="R2340">
        <v>57</v>
      </c>
    </row>
    <row r="2341" spans="1:18" x14ac:dyDescent="0.3">
      <c r="A2341">
        <v>54693897</v>
      </c>
      <c r="B2341">
        <v>25</v>
      </c>
      <c r="C2341" t="s">
        <v>29</v>
      </c>
      <c r="D2341" t="s">
        <v>30</v>
      </c>
      <c r="E2341">
        <v>0</v>
      </c>
      <c r="F2341">
        <v>1</v>
      </c>
      <c r="G2341">
        <v>0</v>
      </c>
      <c r="H2341" t="s">
        <v>31</v>
      </c>
      <c r="I2341">
        <v>56750</v>
      </c>
      <c r="J2341" t="s">
        <v>27</v>
      </c>
      <c r="K2341">
        <v>-1</v>
      </c>
      <c r="L2341">
        <v>0</v>
      </c>
      <c r="M2341" t="s">
        <v>27</v>
      </c>
      <c r="N2341">
        <v>0</v>
      </c>
      <c r="O2341" s="6">
        <v>42867</v>
      </c>
      <c r="P2341" t="str">
        <f t="shared" si="36"/>
        <v>May</v>
      </c>
      <c r="Q2341" s="6" t="s">
        <v>28</v>
      </c>
      <c r="R2341">
        <v>396</v>
      </c>
    </row>
    <row r="2342" spans="1:18" x14ac:dyDescent="0.3">
      <c r="A2342">
        <v>22486055</v>
      </c>
      <c r="B2342">
        <v>28</v>
      </c>
      <c r="C2342" t="s">
        <v>37</v>
      </c>
      <c r="D2342" t="s">
        <v>26</v>
      </c>
      <c r="E2342">
        <v>0</v>
      </c>
      <c r="F2342">
        <v>1</v>
      </c>
      <c r="G2342">
        <v>0</v>
      </c>
      <c r="H2342" t="s">
        <v>31</v>
      </c>
      <c r="I2342">
        <v>-10050</v>
      </c>
      <c r="J2342" t="s">
        <v>27</v>
      </c>
      <c r="K2342">
        <v>-1</v>
      </c>
      <c r="L2342">
        <v>0</v>
      </c>
      <c r="M2342" t="s">
        <v>27</v>
      </c>
      <c r="N2342">
        <v>0</v>
      </c>
      <c r="O2342" s="6">
        <v>42867</v>
      </c>
      <c r="P2342" t="str">
        <f t="shared" si="36"/>
        <v>May</v>
      </c>
      <c r="Q2342" s="6" t="s">
        <v>28</v>
      </c>
      <c r="R2342">
        <v>286</v>
      </c>
    </row>
    <row r="2343" spans="1:18" x14ac:dyDescent="0.3">
      <c r="A2343">
        <v>11300892</v>
      </c>
      <c r="B2343">
        <v>40</v>
      </c>
      <c r="C2343" t="s">
        <v>38</v>
      </c>
      <c r="D2343" t="s">
        <v>30</v>
      </c>
      <c r="E2343">
        <v>0</v>
      </c>
      <c r="F2343">
        <v>1</v>
      </c>
      <c r="G2343">
        <v>0</v>
      </c>
      <c r="H2343" t="s">
        <v>31</v>
      </c>
      <c r="I2343">
        <v>-13900</v>
      </c>
      <c r="J2343" t="s">
        <v>27</v>
      </c>
      <c r="K2343">
        <v>-1</v>
      </c>
      <c r="L2343">
        <v>0</v>
      </c>
      <c r="M2343" t="s">
        <v>27</v>
      </c>
      <c r="N2343">
        <v>0</v>
      </c>
      <c r="O2343" s="6">
        <v>42867</v>
      </c>
      <c r="P2343" t="str">
        <f t="shared" si="36"/>
        <v>May</v>
      </c>
      <c r="Q2343" s="6" t="s">
        <v>28</v>
      </c>
      <c r="R2343">
        <v>400</v>
      </c>
    </row>
    <row r="2344" spans="1:18" x14ac:dyDescent="0.3">
      <c r="A2344">
        <v>85529358</v>
      </c>
      <c r="B2344">
        <v>43</v>
      </c>
      <c r="C2344" t="s">
        <v>29</v>
      </c>
      <c r="D2344" t="s">
        <v>30</v>
      </c>
      <c r="E2344">
        <v>0</v>
      </c>
      <c r="F2344">
        <v>1</v>
      </c>
      <c r="G2344">
        <v>0</v>
      </c>
      <c r="H2344" t="s">
        <v>4</v>
      </c>
      <c r="I2344">
        <v>800</v>
      </c>
      <c r="J2344" t="s">
        <v>27</v>
      </c>
      <c r="K2344">
        <v>-1</v>
      </c>
      <c r="L2344">
        <v>0</v>
      </c>
      <c r="M2344" t="s">
        <v>27</v>
      </c>
      <c r="N2344">
        <v>0</v>
      </c>
      <c r="O2344" s="6">
        <v>42867</v>
      </c>
      <c r="P2344" t="str">
        <f t="shared" si="36"/>
        <v>May</v>
      </c>
      <c r="Q2344" s="6" t="s">
        <v>28</v>
      </c>
      <c r="R2344">
        <v>282</v>
      </c>
    </row>
    <row r="2345" spans="1:18" x14ac:dyDescent="0.3">
      <c r="A2345">
        <v>75352469</v>
      </c>
      <c r="B2345">
        <v>51</v>
      </c>
      <c r="C2345" t="s">
        <v>33</v>
      </c>
      <c r="D2345" t="s">
        <v>26</v>
      </c>
      <c r="E2345">
        <v>1</v>
      </c>
      <c r="F2345">
        <v>1</v>
      </c>
      <c r="G2345">
        <v>0</v>
      </c>
      <c r="H2345" t="s">
        <v>36</v>
      </c>
      <c r="I2345">
        <v>-14150</v>
      </c>
      <c r="J2345" t="s">
        <v>27</v>
      </c>
      <c r="K2345">
        <v>-1</v>
      </c>
      <c r="L2345">
        <v>0</v>
      </c>
      <c r="M2345" t="s">
        <v>27</v>
      </c>
      <c r="N2345">
        <v>0</v>
      </c>
      <c r="O2345" s="6">
        <v>42867</v>
      </c>
      <c r="P2345" t="str">
        <f t="shared" si="36"/>
        <v>May</v>
      </c>
      <c r="Q2345" s="6" t="s">
        <v>28</v>
      </c>
      <c r="R2345">
        <v>38</v>
      </c>
    </row>
    <row r="2346" spans="1:18" x14ac:dyDescent="0.3">
      <c r="A2346">
        <v>56995576</v>
      </c>
      <c r="B2346">
        <v>54</v>
      </c>
      <c r="C2346" t="s">
        <v>25</v>
      </c>
      <c r="D2346" t="s">
        <v>26</v>
      </c>
      <c r="E2346">
        <v>0</v>
      </c>
      <c r="F2346">
        <v>0</v>
      </c>
      <c r="G2346">
        <v>0</v>
      </c>
      <c r="H2346" t="s">
        <v>36</v>
      </c>
      <c r="I2346">
        <v>5650</v>
      </c>
      <c r="J2346" t="s">
        <v>27</v>
      </c>
      <c r="K2346">
        <v>-1</v>
      </c>
      <c r="L2346">
        <v>0</v>
      </c>
      <c r="M2346" t="s">
        <v>27</v>
      </c>
      <c r="N2346">
        <v>0</v>
      </c>
      <c r="O2346" s="6">
        <v>42867</v>
      </c>
      <c r="P2346" t="str">
        <f t="shared" si="36"/>
        <v>May</v>
      </c>
      <c r="Q2346" s="6" t="s">
        <v>28</v>
      </c>
      <c r="R2346">
        <v>76</v>
      </c>
    </row>
    <row r="2347" spans="1:18" x14ac:dyDescent="0.3">
      <c r="A2347">
        <v>27554850</v>
      </c>
      <c r="B2347">
        <v>37</v>
      </c>
      <c r="C2347" t="s">
        <v>33</v>
      </c>
      <c r="D2347" t="s">
        <v>26</v>
      </c>
      <c r="E2347">
        <v>0</v>
      </c>
      <c r="F2347">
        <v>1</v>
      </c>
      <c r="G2347">
        <v>0</v>
      </c>
      <c r="H2347" t="s">
        <v>31</v>
      </c>
      <c r="I2347">
        <v>9700</v>
      </c>
      <c r="J2347" t="s">
        <v>27</v>
      </c>
      <c r="K2347">
        <v>-1</v>
      </c>
      <c r="L2347">
        <v>0</v>
      </c>
      <c r="M2347" t="s">
        <v>27</v>
      </c>
      <c r="N2347">
        <v>0</v>
      </c>
      <c r="O2347" s="6">
        <v>42867</v>
      </c>
      <c r="P2347" t="str">
        <f t="shared" si="36"/>
        <v>May</v>
      </c>
      <c r="Q2347" s="6" t="s">
        <v>28</v>
      </c>
      <c r="R2347">
        <v>566</v>
      </c>
    </row>
    <row r="2348" spans="1:18" x14ac:dyDescent="0.3">
      <c r="A2348">
        <v>22656833</v>
      </c>
      <c r="B2348">
        <v>35</v>
      </c>
      <c r="C2348" t="s">
        <v>39</v>
      </c>
      <c r="D2348" t="s">
        <v>26</v>
      </c>
      <c r="E2348">
        <v>0</v>
      </c>
      <c r="F2348">
        <v>1</v>
      </c>
      <c r="G2348">
        <v>0</v>
      </c>
      <c r="H2348" t="s">
        <v>4</v>
      </c>
      <c r="I2348">
        <v>12350</v>
      </c>
      <c r="J2348" t="s">
        <v>27</v>
      </c>
      <c r="K2348">
        <v>-1</v>
      </c>
      <c r="L2348">
        <v>0</v>
      </c>
      <c r="M2348" t="s">
        <v>27</v>
      </c>
      <c r="N2348">
        <v>0</v>
      </c>
      <c r="O2348" s="6">
        <v>42867</v>
      </c>
      <c r="P2348" t="str">
        <f t="shared" si="36"/>
        <v>May</v>
      </c>
      <c r="Q2348" s="6" t="s">
        <v>28</v>
      </c>
      <c r="R2348">
        <v>167</v>
      </c>
    </row>
    <row r="2349" spans="1:18" x14ac:dyDescent="0.3">
      <c r="A2349">
        <v>14713992</v>
      </c>
      <c r="B2349">
        <v>26</v>
      </c>
      <c r="C2349" t="s">
        <v>25</v>
      </c>
      <c r="D2349" t="s">
        <v>34</v>
      </c>
      <c r="E2349">
        <v>1</v>
      </c>
      <c r="F2349">
        <v>0</v>
      </c>
      <c r="G2349">
        <v>1</v>
      </c>
      <c r="H2349" t="s">
        <v>4</v>
      </c>
      <c r="I2349">
        <v>-20100</v>
      </c>
      <c r="J2349" t="s">
        <v>27</v>
      </c>
      <c r="K2349">
        <v>-1</v>
      </c>
      <c r="L2349">
        <v>0</v>
      </c>
      <c r="M2349" t="s">
        <v>27</v>
      </c>
      <c r="N2349">
        <v>0</v>
      </c>
      <c r="O2349" s="6">
        <v>42867</v>
      </c>
      <c r="P2349" t="str">
        <f t="shared" si="36"/>
        <v>May</v>
      </c>
      <c r="Q2349" s="6" t="s">
        <v>28</v>
      </c>
      <c r="R2349">
        <v>127</v>
      </c>
    </row>
    <row r="2350" spans="1:18" x14ac:dyDescent="0.3">
      <c r="A2350">
        <v>79236898</v>
      </c>
      <c r="B2350">
        <v>55</v>
      </c>
      <c r="C2350" t="s">
        <v>38</v>
      </c>
      <c r="D2350" t="s">
        <v>30</v>
      </c>
      <c r="E2350">
        <v>0</v>
      </c>
      <c r="F2350">
        <v>1</v>
      </c>
      <c r="G2350">
        <v>0</v>
      </c>
      <c r="H2350" t="s">
        <v>31</v>
      </c>
      <c r="I2350">
        <v>-2000</v>
      </c>
      <c r="J2350" t="s">
        <v>27</v>
      </c>
      <c r="K2350">
        <v>-1</v>
      </c>
      <c r="L2350">
        <v>0</v>
      </c>
      <c r="M2350" t="s">
        <v>27</v>
      </c>
      <c r="N2350">
        <v>0</v>
      </c>
      <c r="O2350" s="6">
        <v>42867</v>
      </c>
      <c r="P2350" t="str">
        <f t="shared" si="36"/>
        <v>May</v>
      </c>
      <c r="Q2350" s="6" t="s">
        <v>28</v>
      </c>
      <c r="R2350">
        <v>178</v>
      </c>
    </row>
    <row r="2351" spans="1:18" x14ac:dyDescent="0.3">
      <c r="A2351">
        <v>83985505</v>
      </c>
      <c r="B2351">
        <v>57</v>
      </c>
      <c r="C2351" t="s">
        <v>45</v>
      </c>
      <c r="D2351" t="s">
        <v>26</v>
      </c>
      <c r="E2351">
        <v>0</v>
      </c>
      <c r="F2351">
        <v>1</v>
      </c>
      <c r="G2351">
        <v>0</v>
      </c>
      <c r="H2351" t="s">
        <v>31</v>
      </c>
      <c r="I2351">
        <v>193350</v>
      </c>
      <c r="J2351" t="s">
        <v>27</v>
      </c>
      <c r="K2351">
        <v>-1</v>
      </c>
      <c r="L2351">
        <v>0</v>
      </c>
      <c r="M2351" t="s">
        <v>27</v>
      </c>
      <c r="N2351">
        <v>0</v>
      </c>
      <c r="O2351" s="6">
        <v>42867</v>
      </c>
      <c r="P2351" t="str">
        <f t="shared" si="36"/>
        <v>May</v>
      </c>
      <c r="Q2351" s="6" t="s">
        <v>28</v>
      </c>
      <c r="R2351">
        <v>71</v>
      </c>
    </row>
    <row r="2352" spans="1:18" x14ac:dyDescent="0.3">
      <c r="A2352">
        <v>81846503</v>
      </c>
      <c r="B2352">
        <v>39</v>
      </c>
      <c r="C2352" t="s">
        <v>33</v>
      </c>
      <c r="D2352" t="s">
        <v>34</v>
      </c>
      <c r="E2352">
        <v>0</v>
      </c>
      <c r="F2352">
        <v>1</v>
      </c>
      <c r="G2352">
        <v>0</v>
      </c>
      <c r="H2352" t="s">
        <v>31</v>
      </c>
      <c r="I2352">
        <v>1800</v>
      </c>
      <c r="J2352" t="s">
        <v>27</v>
      </c>
      <c r="K2352">
        <v>-1</v>
      </c>
      <c r="L2352">
        <v>0</v>
      </c>
      <c r="M2352" t="s">
        <v>27</v>
      </c>
      <c r="N2352">
        <v>0</v>
      </c>
      <c r="O2352" s="6">
        <v>42867</v>
      </c>
      <c r="P2352" t="str">
        <f t="shared" si="36"/>
        <v>May</v>
      </c>
      <c r="Q2352" s="6" t="s">
        <v>28</v>
      </c>
      <c r="R2352">
        <v>109</v>
      </c>
    </row>
    <row r="2353" spans="1:18" x14ac:dyDescent="0.3">
      <c r="A2353">
        <v>71543714</v>
      </c>
      <c r="B2353">
        <v>36</v>
      </c>
      <c r="C2353" t="s">
        <v>38</v>
      </c>
      <c r="D2353" t="s">
        <v>26</v>
      </c>
      <c r="E2353">
        <v>0</v>
      </c>
      <c r="F2353">
        <v>1</v>
      </c>
      <c r="G2353">
        <v>1</v>
      </c>
      <c r="H2353" t="s">
        <v>4</v>
      </c>
      <c r="I2353">
        <v>108350</v>
      </c>
      <c r="J2353" t="s">
        <v>27</v>
      </c>
      <c r="K2353">
        <v>-1</v>
      </c>
      <c r="L2353">
        <v>0</v>
      </c>
      <c r="M2353" t="s">
        <v>27</v>
      </c>
      <c r="N2353">
        <v>0</v>
      </c>
      <c r="O2353" s="6">
        <v>42867</v>
      </c>
      <c r="P2353" t="str">
        <f t="shared" si="36"/>
        <v>May</v>
      </c>
      <c r="Q2353" s="6" t="s">
        <v>28</v>
      </c>
      <c r="R2353">
        <v>120</v>
      </c>
    </row>
    <row r="2354" spans="1:18" x14ac:dyDescent="0.3">
      <c r="A2354">
        <v>32466796</v>
      </c>
      <c r="B2354">
        <v>35</v>
      </c>
      <c r="C2354" t="s">
        <v>25</v>
      </c>
      <c r="D2354" t="s">
        <v>30</v>
      </c>
      <c r="E2354">
        <v>0</v>
      </c>
      <c r="F2354">
        <v>1</v>
      </c>
      <c r="G2354">
        <v>0</v>
      </c>
      <c r="H2354" t="s">
        <v>4</v>
      </c>
      <c r="I2354">
        <v>12150</v>
      </c>
      <c r="J2354" t="s">
        <v>27</v>
      </c>
      <c r="K2354">
        <v>-1</v>
      </c>
      <c r="L2354">
        <v>0</v>
      </c>
      <c r="M2354" t="s">
        <v>27</v>
      </c>
      <c r="N2354">
        <v>0</v>
      </c>
      <c r="O2354" s="6">
        <v>42867</v>
      </c>
      <c r="P2354" t="str">
        <f t="shared" si="36"/>
        <v>May</v>
      </c>
      <c r="Q2354" s="6" t="s">
        <v>28</v>
      </c>
      <c r="R2354">
        <v>102</v>
      </c>
    </row>
    <row r="2355" spans="1:18" x14ac:dyDescent="0.3">
      <c r="A2355">
        <v>63101592</v>
      </c>
      <c r="B2355">
        <v>33</v>
      </c>
      <c r="C2355" t="s">
        <v>33</v>
      </c>
      <c r="D2355" t="s">
        <v>26</v>
      </c>
      <c r="E2355">
        <v>0</v>
      </c>
      <c r="F2355">
        <v>1</v>
      </c>
      <c r="G2355">
        <v>1</v>
      </c>
      <c r="H2355" t="s">
        <v>36</v>
      </c>
      <c r="I2355">
        <v>100</v>
      </c>
      <c r="J2355" t="s">
        <v>27</v>
      </c>
      <c r="K2355">
        <v>-1</v>
      </c>
      <c r="L2355">
        <v>0</v>
      </c>
      <c r="M2355" t="s">
        <v>27</v>
      </c>
      <c r="N2355">
        <v>0</v>
      </c>
      <c r="O2355" s="6">
        <v>42867</v>
      </c>
      <c r="P2355" t="str">
        <f t="shared" si="36"/>
        <v>May</v>
      </c>
      <c r="Q2355" s="6" t="s">
        <v>28</v>
      </c>
      <c r="R2355">
        <v>409</v>
      </c>
    </row>
    <row r="2356" spans="1:18" x14ac:dyDescent="0.3">
      <c r="A2356">
        <v>31704097</v>
      </c>
      <c r="B2356">
        <v>40</v>
      </c>
      <c r="C2356" t="s">
        <v>38</v>
      </c>
      <c r="D2356" t="s">
        <v>30</v>
      </c>
      <c r="E2356">
        <v>0</v>
      </c>
      <c r="F2356">
        <v>1</v>
      </c>
      <c r="G2356">
        <v>0</v>
      </c>
      <c r="H2356" t="s">
        <v>31</v>
      </c>
      <c r="I2356">
        <v>36850</v>
      </c>
      <c r="J2356" t="s">
        <v>27</v>
      </c>
      <c r="K2356">
        <v>-1</v>
      </c>
      <c r="L2356">
        <v>0</v>
      </c>
      <c r="M2356" t="s">
        <v>27</v>
      </c>
      <c r="N2356">
        <v>0</v>
      </c>
      <c r="O2356" s="6">
        <v>42867</v>
      </c>
      <c r="P2356" t="str">
        <f t="shared" si="36"/>
        <v>May</v>
      </c>
      <c r="Q2356" s="6" t="s">
        <v>28</v>
      </c>
      <c r="R2356">
        <v>117</v>
      </c>
    </row>
    <row r="2357" spans="1:18" x14ac:dyDescent="0.3">
      <c r="A2357">
        <v>81503644</v>
      </c>
      <c r="B2357">
        <v>31</v>
      </c>
      <c r="C2357" t="s">
        <v>29</v>
      </c>
      <c r="D2357" t="s">
        <v>26</v>
      </c>
      <c r="E2357">
        <v>0</v>
      </c>
      <c r="F2357">
        <v>0</v>
      </c>
      <c r="G2357">
        <v>0</v>
      </c>
      <c r="H2357" t="s">
        <v>31</v>
      </c>
      <c r="I2357">
        <v>14300</v>
      </c>
      <c r="J2357" t="s">
        <v>27</v>
      </c>
      <c r="K2357">
        <v>-1</v>
      </c>
      <c r="L2357">
        <v>0</v>
      </c>
      <c r="M2357" t="s">
        <v>27</v>
      </c>
      <c r="N2357">
        <v>0</v>
      </c>
      <c r="O2357" s="6">
        <v>42867</v>
      </c>
      <c r="P2357" t="str">
        <f t="shared" si="36"/>
        <v>May</v>
      </c>
      <c r="Q2357" s="6" t="s">
        <v>28</v>
      </c>
      <c r="R2357">
        <v>177</v>
      </c>
    </row>
    <row r="2358" spans="1:18" x14ac:dyDescent="0.3">
      <c r="A2358">
        <v>35352074</v>
      </c>
      <c r="B2358">
        <v>32</v>
      </c>
      <c r="C2358" t="s">
        <v>25</v>
      </c>
      <c r="D2358" t="s">
        <v>30</v>
      </c>
      <c r="E2358">
        <v>0</v>
      </c>
      <c r="F2358">
        <v>0</v>
      </c>
      <c r="G2358">
        <v>0</v>
      </c>
      <c r="H2358" t="s">
        <v>4</v>
      </c>
      <c r="I2358">
        <v>15550</v>
      </c>
      <c r="J2358" t="s">
        <v>27</v>
      </c>
      <c r="K2358">
        <v>-1</v>
      </c>
      <c r="L2358">
        <v>0</v>
      </c>
      <c r="M2358" t="s">
        <v>27</v>
      </c>
      <c r="N2358">
        <v>1</v>
      </c>
      <c r="O2358" s="6">
        <v>42867</v>
      </c>
      <c r="P2358" t="str">
        <f t="shared" si="36"/>
        <v>May</v>
      </c>
      <c r="Q2358" s="6" t="s">
        <v>28</v>
      </c>
      <c r="R2358">
        <v>757</v>
      </c>
    </row>
    <row r="2359" spans="1:18" x14ac:dyDescent="0.3">
      <c r="A2359">
        <v>82759923</v>
      </c>
      <c r="B2359">
        <v>27</v>
      </c>
      <c r="C2359" t="s">
        <v>25</v>
      </c>
      <c r="D2359" t="s">
        <v>30</v>
      </c>
      <c r="E2359">
        <v>0</v>
      </c>
      <c r="F2359">
        <v>1</v>
      </c>
      <c r="G2359">
        <v>0</v>
      </c>
      <c r="H2359" t="s">
        <v>4</v>
      </c>
      <c r="I2359">
        <v>27050</v>
      </c>
      <c r="J2359" t="s">
        <v>27</v>
      </c>
      <c r="K2359">
        <v>-1</v>
      </c>
      <c r="L2359">
        <v>0</v>
      </c>
      <c r="M2359" t="s">
        <v>27</v>
      </c>
      <c r="N2359">
        <v>0</v>
      </c>
      <c r="O2359" s="6">
        <v>42867</v>
      </c>
      <c r="P2359" t="str">
        <f t="shared" si="36"/>
        <v>May</v>
      </c>
      <c r="Q2359" s="6" t="s">
        <v>28</v>
      </c>
      <c r="R2359">
        <v>145</v>
      </c>
    </row>
    <row r="2360" spans="1:18" x14ac:dyDescent="0.3">
      <c r="A2360">
        <v>56425145</v>
      </c>
      <c r="B2360">
        <v>31</v>
      </c>
      <c r="C2360" t="s">
        <v>38</v>
      </c>
      <c r="D2360" t="s">
        <v>30</v>
      </c>
      <c r="E2360">
        <v>0</v>
      </c>
      <c r="F2360">
        <v>1</v>
      </c>
      <c r="G2360">
        <v>0</v>
      </c>
      <c r="H2360" t="s">
        <v>31</v>
      </c>
      <c r="I2360">
        <v>148150</v>
      </c>
      <c r="J2360" t="s">
        <v>27</v>
      </c>
      <c r="K2360">
        <v>-1</v>
      </c>
      <c r="L2360">
        <v>0</v>
      </c>
      <c r="M2360" t="s">
        <v>27</v>
      </c>
      <c r="N2360">
        <v>0</v>
      </c>
      <c r="O2360" s="6">
        <v>42867</v>
      </c>
      <c r="P2360" t="str">
        <f t="shared" si="36"/>
        <v>May</v>
      </c>
      <c r="Q2360" s="6" t="s">
        <v>28</v>
      </c>
      <c r="R2360">
        <v>124</v>
      </c>
    </row>
    <row r="2361" spans="1:18" x14ac:dyDescent="0.3">
      <c r="A2361">
        <v>14370333</v>
      </c>
      <c r="B2361">
        <v>28</v>
      </c>
      <c r="C2361" t="s">
        <v>33</v>
      </c>
      <c r="D2361" t="s">
        <v>30</v>
      </c>
      <c r="E2361">
        <v>1</v>
      </c>
      <c r="F2361">
        <v>1</v>
      </c>
      <c r="G2361">
        <v>0</v>
      </c>
      <c r="H2361" t="s">
        <v>31</v>
      </c>
      <c r="I2361">
        <v>-43550</v>
      </c>
      <c r="J2361" t="s">
        <v>27</v>
      </c>
      <c r="K2361">
        <v>-1</v>
      </c>
      <c r="L2361">
        <v>0</v>
      </c>
      <c r="M2361" t="s">
        <v>27</v>
      </c>
      <c r="N2361">
        <v>0</v>
      </c>
      <c r="O2361" s="6">
        <v>42867</v>
      </c>
      <c r="P2361" t="str">
        <f t="shared" si="36"/>
        <v>May</v>
      </c>
      <c r="Q2361" s="6" t="s">
        <v>28</v>
      </c>
      <c r="R2361">
        <v>36</v>
      </c>
    </row>
    <row r="2362" spans="1:18" x14ac:dyDescent="0.3">
      <c r="A2362">
        <v>81313816</v>
      </c>
      <c r="B2362">
        <v>33</v>
      </c>
      <c r="C2362" t="s">
        <v>33</v>
      </c>
      <c r="D2362" t="s">
        <v>34</v>
      </c>
      <c r="E2362">
        <v>0</v>
      </c>
      <c r="F2362">
        <v>1</v>
      </c>
      <c r="G2362">
        <v>1</v>
      </c>
      <c r="H2362" t="s">
        <v>31</v>
      </c>
      <c r="I2362">
        <v>3750</v>
      </c>
      <c r="J2362" t="s">
        <v>27</v>
      </c>
      <c r="K2362">
        <v>-1</v>
      </c>
      <c r="L2362">
        <v>0</v>
      </c>
      <c r="M2362" t="s">
        <v>27</v>
      </c>
      <c r="N2362">
        <v>0</v>
      </c>
      <c r="O2362" s="6">
        <v>42867</v>
      </c>
      <c r="P2362" t="str">
        <f t="shared" si="36"/>
        <v>May</v>
      </c>
      <c r="Q2362" s="6" t="s">
        <v>28</v>
      </c>
      <c r="R2362">
        <v>94</v>
      </c>
    </row>
    <row r="2363" spans="1:18" x14ac:dyDescent="0.3">
      <c r="A2363">
        <v>70030532</v>
      </c>
      <c r="B2363">
        <v>31</v>
      </c>
      <c r="C2363" t="s">
        <v>33</v>
      </c>
      <c r="D2363" t="s">
        <v>30</v>
      </c>
      <c r="E2363">
        <v>0</v>
      </c>
      <c r="F2363">
        <v>1</v>
      </c>
      <c r="G2363">
        <v>0</v>
      </c>
      <c r="H2363" t="s">
        <v>31</v>
      </c>
      <c r="I2363">
        <v>129850</v>
      </c>
      <c r="J2363" t="s">
        <v>27</v>
      </c>
      <c r="K2363">
        <v>-1</v>
      </c>
      <c r="L2363">
        <v>0</v>
      </c>
      <c r="M2363" t="s">
        <v>27</v>
      </c>
      <c r="N2363">
        <v>0</v>
      </c>
      <c r="O2363" s="6">
        <v>42867</v>
      </c>
      <c r="P2363" t="str">
        <f t="shared" si="36"/>
        <v>May</v>
      </c>
      <c r="Q2363" s="6" t="s">
        <v>28</v>
      </c>
      <c r="R2363">
        <v>189</v>
      </c>
    </row>
    <row r="2364" spans="1:18" x14ac:dyDescent="0.3">
      <c r="A2364">
        <v>62899740</v>
      </c>
      <c r="B2364">
        <v>25</v>
      </c>
      <c r="C2364" t="s">
        <v>38</v>
      </c>
      <c r="D2364" t="s">
        <v>26</v>
      </c>
      <c r="E2364">
        <v>0</v>
      </c>
      <c r="F2364">
        <v>1</v>
      </c>
      <c r="G2364">
        <v>0</v>
      </c>
      <c r="H2364" t="s">
        <v>31</v>
      </c>
      <c r="I2364">
        <v>-22700</v>
      </c>
      <c r="J2364" t="s">
        <v>27</v>
      </c>
      <c r="K2364">
        <v>-1</v>
      </c>
      <c r="L2364">
        <v>0</v>
      </c>
      <c r="M2364" t="s">
        <v>27</v>
      </c>
      <c r="N2364">
        <v>0</v>
      </c>
      <c r="O2364" s="6">
        <v>42867</v>
      </c>
      <c r="P2364" t="str">
        <f t="shared" si="36"/>
        <v>May</v>
      </c>
      <c r="Q2364" s="6" t="s">
        <v>28</v>
      </c>
      <c r="R2364">
        <v>24</v>
      </c>
    </row>
    <row r="2365" spans="1:18" x14ac:dyDescent="0.3">
      <c r="A2365">
        <v>35899900</v>
      </c>
      <c r="B2365">
        <v>29</v>
      </c>
      <c r="C2365" t="s">
        <v>29</v>
      </c>
      <c r="D2365" t="s">
        <v>26</v>
      </c>
      <c r="E2365">
        <v>0</v>
      </c>
      <c r="F2365">
        <v>0</v>
      </c>
      <c r="G2365">
        <v>0</v>
      </c>
      <c r="H2365" t="s">
        <v>31</v>
      </c>
      <c r="I2365">
        <v>0</v>
      </c>
      <c r="J2365" t="s">
        <v>27</v>
      </c>
      <c r="K2365">
        <v>-1</v>
      </c>
      <c r="L2365">
        <v>0</v>
      </c>
      <c r="M2365" t="s">
        <v>27</v>
      </c>
      <c r="N2365">
        <v>0</v>
      </c>
      <c r="O2365" s="6">
        <v>42867</v>
      </c>
      <c r="P2365" t="str">
        <f t="shared" si="36"/>
        <v>May</v>
      </c>
      <c r="Q2365" s="6" t="s">
        <v>28</v>
      </c>
      <c r="R2365">
        <v>33</v>
      </c>
    </row>
    <row r="2366" spans="1:18" x14ac:dyDescent="0.3">
      <c r="A2366">
        <v>27953727</v>
      </c>
      <c r="B2366">
        <v>47</v>
      </c>
      <c r="C2366" t="s">
        <v>33</v>
      </c>
      <c r="D2366" t="s">
        <v>26</v>
      </c>
      <c r="E2366">
        <v>0</v>
      </c>
      <c r="F2366">
        <v>1</v>
      </c>
      <c r="G2366">
        <v>0</v>
      </c>
      <c r="H2366" t="s">
        <v>36</v>
      </c>
      <c r="I2366">
        <v>15200</v>
      </c>
      <c r="J2366" t="s">
        <v>27</v>
      </c>
      <c r="K2366">
        <v>-1</v>
      </c>
      <c r="L2366">
        <v>0</v>
      </c>
      <c r="M2366" t="s">
        <v>27</v>
      </c>
      <c r="N2366">
        <v>0</v>
      </c>
      <c r="O2366" s="6">
        <v>42867</v>
      </c>
      <c r="P2366" t="str">
        <f t="shared" si="36"/>
        <v>May</v>
      </c>
      <c r="Q2366" s="6" t="s">
        <v>28</v>
      </c>
      <c r="R2366">
        <v>185</v>
      </c>
    </row>
    <row r="2367" spans="1:18" x14ac:dyDescent="0.3">
      <c r="A2367">
        <v>52598367</v>
      </c>
      <c r="B2367">
        <v>59</v>
      </c>
      <c r="C2367" t="s">
        <v>33</v>
      </c>
      <c r="D2367" t="s">
        <v>34</v>
      </c>
      <c r="E2367">
        <v>0</v>
      </c>
      <c r="F2367">
        <v>1</v>
      </c>
      <c r="G2367">
        <v>0</v>
      </c>
      <c r="H2367" t="s">
        <v>36</v>
      </c>
      <c r="I2367">
        <v>11000</v>
      </c>
      <c r="J2367" t="s">
        <v>27</v>
      </c>
      <c r="K2367">
        <v>-1</v>
      </c>
      <c r="L2367">
        <v>0</v>
      </c>
      <c r="M2367" t="s">
        <v>27</v>
      </c>
      <c r="N2367">
        <v>0</v>
      </c>
      <c r="O2367" s="6">
        <v>42867</v>
      </c>
      <c r="P2367" t="str">
        <f t="shared" si="36"/>
        <v>May</v>
      </c>
      <c r="Q2367" s="6" t="s">
        <v>28</v>
      </c>
      <c r="R2367">
        <v>165</v>
      </c>
    </row>
    <row r="2368" spans="1:18" x14ac:dyDescent="0.3">
      <c r="A2368">
        <v>31333857</v>
      </c>
      <c r="B2368">
        <v>35</v>
      </c>
      <c r="C2368" t="s">
        <v>25</v>
      </c>
      <c r="D2368" t="s">
        <v>30</v>
      </c>
      <c r="E2368">
        <v>0</v>
      </c>
      <c r="F2368">
        <v>1</v>
      </c>
      <c r="G2368">
        <v>0</v>
      </c>
      <c r="H2368" t="s">
        <v>4</v>
      </c>
      <c r="I2368">
        <v>28050</v>
      </c>
      <c r="J2368" t="s">
        <v>27</v>
      </c>
      <c r="K2368">
        <v>-1</v>
      </c>
      <c r="L2368">
        <v>0</v>
      </c>
      <c r="M2368" t="s">
        <v>27</v>
      </c>
      <c r="N2368">
        <v>0</v>
      </c>
      <c r="O2368" s="6">
        <v>42867</v>
      </c>
      <c r="P2368" t="str">
        <f t="shared" si="36"/>
        <v>May</v>
      </c>
      <c r="Q2368" s="6" t="s">
        <v>28</v>
      </c>
      <c r="R2368">
        <v>405</v>
      </c>
    </row>
    <row r="2369" spans="1:18" x14ac:dyDescent="0.3">
      <c r="A2369">
        <v>35867294</v>
      </c>
      <c r="B2369">
        <v>33</v>
      </c>
      <c r="C2369" t="s">
        <v>33</v>
      </c>
      <c r="D2369" t="s">
        <v>26</v>
      </c>
      <c r="E2369">
        <v>0</v>
      </c>
      <c r="F2369">
        <v>1</v>
      </c>
      <c r="G2369">
        <v>0</v>
      </c>
      <c r="H2369" t="s">
        <v>36</v>
      </c>
      <c r="I2369">
        <v>10550</v>
      </c>
      <c r="J2369" t="s">
        <v>27</v>
      </c>
      <c r="K2369">
        <v>-1</v>
      </c>
      <c r="L2369">
        <v>0</v>
      </c>
      <c r="M2369" t="s">
        <v>27</v>
      </c>
      <c r="N2369">
        <v>0</v>
      </c>
      <c r="O2369" s="6">
        <v>42867</v>
      </c>
      <c r="P2369" t="str">
        <f t="shared" si="36"/>
        <v>May</v>
      </c>
      <c r="Q2369" s="6" t="s">
        <v>28</v>
      </c>
      <c r="R2369">
        <v>172</v>
      </c>
    </row>
    <row r="2370" spans="1:18" x14ac:dyDescent="0.3">
      <c r="A2370">
        <v>88829076</v>
      </c>
      <c r="B2370">
        <v>31</v>
      </c>
      <c r="C2370" t="s">
        <v>25</v>
      </c>
      <c r="D2370" t="s">
        <v>30</v>
      </c>
      <c r="E2370">
        <v>0</v>
      </c>
      <c r="F2370">
        <v>1</v>
      </c>
      <c r="G2370">
        <v>0</v>
      </c>
      <c r="H2370" t="s">
        <v>4</v>
      </c>
      <c r="I2370">
        <v>225450</v>
      </c>
      <c r="J2370" t="s">
        <v>27</v>
      </c>
      <c r="K2370">
        <v>-1</v>
      </c>
      <c r="L2370">
        <v>0</v>
      </c>
      <c r="M2370" t="s">
        <v>27</v>
      </c>
      <c r="N2370">
        <v>0</v>
      </c>
      <c r="O2370" s="6">
        <v>42867</v>
      </c>
      <c r="P2370" t="str">
        <f t="shared" si="36"/>
        <v>May</v>
      </c>
      <c r="Q2370" s="6" t="s">
        <v>28</v>
      </c>
      <c r="R2370">
        <v>207</v>
      </c>
    </row>
    <row r="2371" spans="1:18" x14ac:dyDescent="0.3">
      <c r="A2371">
        <v>77757232</v>
      </c>
      <c r="B2371">
        <v>42</v>
      </c>
      <c r="C2371" t="s">
        <v>25</v>
      </c>
      <c r="D2371" t="s">
        <v>30</v>
      </c>
      <c r="E2371">
        <v>0</v>
      </c>
      <c r="F2371">
        <v>1</v>
      </c>
      <c r="G2371">
        <v>0</v>
      </c>
      <c r="H2371" t="s">
        <v>4</v>
      </c>
      <c r="I2371">
        <v>9800</v>
      </c>
      <c r="J2371" t="s">
        <v>27</v>
      </c>
      <c r="K2371">
        <v>-1</v>
      </c>
      <c r="L2371">
        <v>0</v>
      </c>
      <c r="M2371" t="s">
        <v>27</v>
      </c>
      <c r="N2371">
        <v>0</v>
      </c>
      <c r="O2371" s="6">
        <v>42867</v>
      </c>
      <c r="P2371" t="str">
        <f t="shared" ref="P2371:P2434" si="37">TEXT(O2371,"mmm")</f>
        <v>May</v>
      </c>
      <c r="Q2371" s="6" t="s">
        <v>28</v>
      </c>
      <c r="R2371">
        <v>325</v>
      </c>
    </row>
    <row r="2372" spans="1:18" x14ac:dyDescent="0.3">
      <c r="A2372">
        <v>25714858</v>
      </c>
      <c r="B2372">
        <v>26</v>
      </c>
      <c r="C2372" t="s">
        <v>29</v>
      </c>
      <c r="D2372" t="s">
        <v>30</v>
      </c>
      <c r="E2372">
        <v>0</v>
      </c>
      <c r="F2372">
        <v>1</v>
      </c>
      <c r="G2372">
        <v>0</v>
      </c>
      <c r="H2372" t="s">
        <v>31</v>
      </c>
      <c r="I2372">
        <v>6200</v>
      </c>
      <c r="J2372" t="s">
        <v>27</v>
      </c>
      <c r="K2372">
        <v>-1</v>
      </c>
      <c r="L2372">
        <v>0</v>
      </c>
      <c r="M2372" t="s">
        <v>27</v>
      </c>
      <c r="N2372">
        <v>0</v>
      </c>
      <c r="O2372" s="6">
        <v>42867</v>
      </c>
      <c r="P2372" t="str">
        <f t="shared" si="37"/>
        <v>May</v>
      </c>
      <c r="Q2372" s="6" t="s">
        <v>28</v>
      </c>
      <c r="R2372">
        <v>57</v>
      </c>
    </row>
    <row r="2373" spans="1:18" x14ac:dyDescent="0.3">
      <c r="A2373">
        <v>62368292</v>
      </c>
      <c r="B2373">
        <v>34</v>
      </c>
      <c r="C2373" t="s">
        <v>33</v>
      </c>
      <c r="D2373" t="s">
        <v>30</v>
      </c>
      <c r="E2373">
        <v>0</v>
      </c>
      <c r="F2373">
        <v>1</v>
      </c>
      <c r="G2373">
        <v>0</v>
      </c>
      <c r="H2373" t="s">
        <v>31</v>
      </c>
      <c r="I2373">
        <v>19050</v>
      </c>
      <c r="J2373" t="s">
        <v>27</v>
      </c>
      <c r="K2373">
        <v>-1</v>
      </c>
      <c r="L2373">
        <v>0</v>
      </c>
      <c r="M2373" t="s">
        <v>27</v>
      </c>
      <c r="N2373">
        <v>0</v>
      </c>
      <c r="O2373" s="6">
        <v>42867</v>
      </c>
      <c r="P2373" t="str">
        <f t="shared" si="37"/>
        <v>May</v>
      </c>
      <c r="Q2373" s="6" t="s">
        <v>28</v>
      </c>
      <c r="R2373">
        <v>102</v>
      </c>
    </row>
    <row r="2374" spans="1:18" x14ac:dyDescent="0.3">
      <c r="A2374">
        <v>88515728</v>
      </c>
      <c r="B2374">
        <v>31</v>
      </c>
      <c r="C2374" t="s">
        <v>37</v>
      </c>
      <c r="D2374" t="s">
        <v>26</v>
      </c>
      <c r="E2374">
        <v>0</v>
      </c>
      <c r="F2374">
        <v>1</v>
      </c>
      <c r="G2374">
        <v>0</v>
      </c>
      <c r="H2374" t="s">
        <v>31</v>
      </c>
      <c r="I2374">
        <v>9200</v>
      </c>
      <c r="J2374" t="s">
        <v>27</v>
      </c>
      <c r="K2374">
        <v>-1</v>
      </c>
      <c r="L2374">
        <v>0</v>
      </c>
      <c r="M2374" t="s">
        <v>27</v>
      </c>
      <c r="N2374">
        <v>0</v>
      </c>
      <c r="O2374" s="6">
        <v>42867</v>
      </c>
      <c r="P2374" t="str">
        <f t="shared" si="37"/>
        <v>May</v>
      </c>
      <c r="Q2374" s="6" t="s">
        <v>28</v>
      </c>
      <c r="R2374">
        <v>378</v>
      </c>
    </row>
    <row r="2375" spans="1:18" x14ac:dyDescent="0.3">
      <c r="A2375">
        <v>60675001</v>
      </c>
      <c r="B2375">
        <v>30</v>
      </c>
      <c r="C2375" t="s">
        <v>33</v>
      </c>
      <c r="D2375" t="s">
        <v>30</v>
      </c>
      <c r="E2375">
        <v>1</v>
      </c>
      <c r="F2375">
        <v>1</v>
      </c>
      <c r="G2375">
        <v>1</v>
      </c>
      <c r="H2375" t="s">
        <v>27</v>
      </c>
      <c r="I2375">
        <v>-7450</v>
      </c>
      <c r="J2375" t="s">
        <v>27</v>
      </c>
      <c r="K2375">
        <v>-1</v>
      </c>
      <c r="L2375">
        <v>0</v>
      </c>
      <c r="M2375" t="s">
        <v>27</v>
      </c>
      <c r="N2375">
        <v>0</v>
      </c>
      <c r="O2375" s="6">
        <v>42867</v>
      </c>
      <c r="P2375" t="str">
        <f t="shared" si="37"/>
        <v>May</v>
      </c>
      <c r="Q2375" s="6" t="s">
        <v>28</v>
      </c>
      <c r="R2375">
        <v>164</v>
      </c>
    </row>
    <row r="2376" spans="1:18" x14ac:dyDescent="0.3">
      <c r="A2376">
        <v>47394838</v>
      </c>
      <c r="B2376">
        <v>54</v>
      </c>
      <c r="C2376" t="s">
        <v>37</v>
      </c>
      <c r="D2376" t="s">
        <v>26</v>
      </c>
      <c r="E2376">
        <v>0</v>
      </c>
      <c r="F2376">
        <v>1</v>
      </c>
      <c r="G2376">
        <v>0</v>
      </c>
      <c r="H2376" t="s">
        <v>27</v>
      </c>
      <c r="I2376">
        <v>-16850</v>
      </c>
      <c r="J2376" t="s">
        <v>27</v>
      </c>
      <c r="K2376">
        <v>-1</v>
      </c>
      <c r="L2376">
        <v>0</v>
      </c>
      <c r="M2376" t="s">
        <v>27</v>
      </c>
      <c r="N2376">
        <v>0</v>
      </c>
      <c r="O2376" s="6">
        <v>42867</v>
      </c>
      <c r="P2376" t="str">
        <f t="shared" si="37"/>
        <v>May</v>
      </c>
      <c r="Q2376" s="6" t="s">
        <v>28</v>
      </c>
      <c r="R2376">
        <v>288</v>
      </c>
    </row>
    <row r="2377" spans="1:18" x14ac:dyDescent="0.3">
      <c r="A2377">
        <v>57946368</v>
      </c>
      <c r="B2377">
        <v>52</v>
      </c>
      <c r="C2377" t="s">
        <v>33</v>
      </c>
      <c r="D2377" t="s">
        <v>30</v>
      </c>
      <c r="E2377">
        <v>0</v>
      </c>
      <c r="F2377">
        <v>1</v>
      </c>
      <c r="G2377">
        <v>0</v>
      </c>
      <c r="H2377" t="s">
        <v>36</v>
      </c>
      <c r="I2377">
        <v>10500</v>
      </c>
      <c r="J2377" t="s">
        <v>27</v>
      </c>
      <c r="K2377">
        <v>-1</v>
      </c>
      <c r="L2377">
        <v>0</v>
      </c>
      <c r="M2377" t="s">
        <v>27</v>
      </c>
      <c r="N2377">
        <v>0</v>
      </c>
      <c r="O2377" s="6">
        <v>42867</v>
      </c>
      <c r="P2377" t="str">
        <f t="shared" si="37"/>
        <v>May</v>
      </c>
      <c r="Q2377" s="6" t="s">
        <v>28</v>
      </c>
      <c r="R2377">
        <v>154</v>
      </c>
    </row>
    <row r="2378" spans="1:18" x14ac:dyDescent="0.3">
      <c r="A2378">
        <v>76519976</v>
      </c>
      <c r="B2378">
        <v>40</v>
      </c>
      <c r="C2378" t="s">
        <v>33</v>
      </c>
      <c r="D2378" t="s">
        <v>34</v>
      </c>
      <c r="E2378">
        <v>0</v>
      </c>
      <c r="F2378">
        <v>1</v>
      </c>
      <c r="G2378">
        <v>1</v>
      </c>
      <c r="H2378" t="s">
        <v>36</v>
      </c>
      <c r="I2378">
        <v>36850</v>
      </c>
      <c r="J2378" t="s">
        <v>27</v>
      </c>
      <c r="K2378">
        <v>-1</v>
      </c>
      <c r="L2378">
        <v>0</v>
      </c>
      <c r="M2378" t="s">
        <v>27</v>
      </c>
      <c r="N2378">
        <v>0</v>
      </c>
      <c r="O2378" s="6">
        <v>42867</v>
      </c>
      <c r="P2378" t="str">
        <f t="shared" si="37"/>
        <v>May</v>
      </c>
      <c r="Q2378" s="6" t="s">
        <v>28</v>
      </c>
      <c r="R2378">
        <v>102</v>
      </c>
    </row>
    <row r="2379" spans="1:18" x14ac:dyDescent="0.3">
      <c r="A2379">
        <v>69316427</v>
      </c>
      <c r="B2379">
        <v>56</v>
      </c>
      <c r="C2379" t="s">
        <v>33</v>
      </c>
      <c r="D2379" t="s">
        <v>34</v>
      </c>
      <c r="E2379">
        <v>0</v>
      </c>
      <c r="F2379">
        <v>1</v>
      </c>
      <c r="G2379">
        <v>0</v>
      </c>
      <c r="H2379" t="s">
        <v>31</v>
      </c>
      <c r="I2379">
        <v>3750</v>
      </c>
      <c r="J2379" t="s">
        <v>27</v>
      </c>
      <c r="K2379">
        <v>-1</v>
      </c>
      <c r="L2379">
        <v>0</v>
      </c>
      <c r="M2379" t="s">
        <v>27</v>
      </c>
      <c r="N2379">
        <v>0</v>
      </c>
      <c r="O2379" s="6">
        <v>42867</v>
      </c>
      <c r="P2379" t="str">
        <f t="shared" si="37"/>
        <v>May</v>
      </c>
      <c r="Q2379" s="6" t="s">
        <v>28</v>
      </c>
      <c r="R2379">
        <v>136</v>
      </c>
    </row>
    <row r="2380" spans="1:18" x14ac:dyDescent="0.3">
      <c r="A2380">
        <v>14160516</v>
      </c>
      <c r="B2380">
        <v>25</v>
      </c>
      <c r="C2380" t="s">
        <v>41</v>
      </c>
      <c r="D2380" t="s">
        <v>30</v>
      </c>
      <c r="E2380">
        <v>0</v>
      </c>
      <c r="F2380">
        <v>1</v>
      </c>
      <c r="G2380">
        <v>0</v>
      </c>
      <c r="H2380" t="s">
        <v>4</v>
      </c>
      <c r="I2380">
        <v>32050</v>
      </c>
      <c r="J2380" t="s">
        <v>27</v>
      </c>
      <c r="K2380">
        <v>-1</v>
      </c>
      <c r="L2380">
        <v>0</v>
      </c>
      <c r="M2380" t="s">
        <v>27</v>
      </c>
      <c r="N2380">
        <v>0</v>
      </c>
      <c r="O2380" s="6">
        <v>42867</v>
      </c>
      <c r="P2380" t="str">
        <f t="shared" si="37"/>
        <v>May</v>
      </c>
      <c r="Q2380" s="6" t="s">
        <v>28</v>
      </c>
      <c r="R2380">
        <v>53</v>
      </c>
    </row>
    <row r="2381" spans="1:18" x14ac:dyDescent="0.3">
      <c r="A2381">
        <v>42674594</v>
      </c>
      <c r="B2381">
        <v>60</v>
      </c>
      <c r="C2381" t="s">
        <v>35</v>
      </c>
      <c r="D2381" t="s">
        <v>26</v>
      </c>
      <c r="E2381">
        <v>0</v>
      </c>
      <c r="F2381">
        <v>1</v>
      </c>
      <c r="G2381">
        <v>0</v>
      </c>
      <c r="H2381" t="s">
        <v>31</v>
      </c>
      <c r="I2381">
        <v>3900</v>
      </c>
      <c r="J2381" t="s">
        <v>27</v>
      </c>
      <c r="K2381">
        <v>-1</v>
      </c>
      <c r="L2381">
        <v>0</v>
      </c>
      <c r="M2381" t="s">
        <v>27</v>
      </c>
      <c r="N2381">
        <v>0</v>
      </c>
      <c r="O2381" s="6">
        <v>42867</v>
      </c>
      <c r="P2381" t="str">
        <f t="shared" si="37"/>
        <v>May</v>
      </c>
      <c r="Q2381" s="6" t="s">
        <v>28</v>
      </c>
      <c r="R2381">
        <v>113</v>
      </c>
    </row>
    <row r="2382" spans="1:18" x14ac:dyDescent="0.3">
      <c r="A2382">
        <v>39172731</v>
      </c>
      <c r="B2382">
        <v>43</v>
      </c>
      <c r="C2382" t="s">
        <v>33</v>
      </c>
      <c r="D2382" t="s">
        <v>26</v>
      </c>
      <c r="E2382">
        <v>0</v>
      </c>
      <c r="F2382">
        <v>1</v>
      </c>
      <c r="G2382">
        <v>0</v>
      </c>
      <c r="H2382" t="s">
        <v>36</v>
      </c>
      <c r="I2382">
        <v>77900</v>
      </c>
      <c r="J2382" t="s">
        <v>27</v>
      </c>
      <c r="K2382">
        <v>-1</v>
      </c>
      <c r="L2382">
        <v>0</v>
      </c>
      <c r="M2382" t="s">
        <v>27</v>
      </c>
      <c r="N2382">
        <v>0</v>
      </c>
      <c r="O2382" s="6">
        <v>42867</v>
      </c>
      <c r="P2382" t="str">
        <f t="shared" si="37"/>
        <v>May</v>
      </c>
      <c r="Q2382" s="6" t="s">
        <v>28</v>
      </c>
      <c r="R2382">
        <v>110</v>
      </c>
    </row>
    <row r="2383" spans="1:18" x14ac:dyDescent="0.3">
      <c r="A2383">
        <v>70239160</v>
      </c>
      <c r="B2383">
        <v>32</v>
      </c>
      <c r="C2383" t="s">
        <v>32</v>
      </c>
      <c r="D2383" t="s">
        <v>26</v>
      </c>
      <c r="E2383">
        <v>0</v>
      </c>
      <c r="F2383">
        <v>1</v>
      </c>
      <c r="G2383">
        <v>0</v>
      </c>
      <c r="H2383" t="s">
        <v>27</v>
      </c>
      <c r="I2383">
        <v>11350</v>
      </c>
      <c r="J2383" t="s">
        <v>27</v>
      </c>
      <c r="K2383">
        <v>-1</v>
      </c>
      <c r="L2383">
        <v>0</v>
      </c>
      <c r="M2383" t="s">
        <v>27</v>
      </c>
      <c r="N2383">
        <v>0</v>
      </c>
      <c r="O2383" s="6">
        <v>42867</v>
      </c>
      <c r="P2383" t="str">
        <f t="shared" si="37"/>
        <v>May</v>
      </c>
      <c r="Q2383" s="6" t="s">
        <v>28</v>
      </c>
      <c r="R2383">
        <v>523</v>
      </c>
    </row>
    <row r="2384" spans="1:18" x14ac:dyDescent="0.3">
      <c r="A2384">
        <v>62300641</v>
      </c>
      <c r="B2384">
        <v>48</v>
      </c>
      <c r="C2384" t="s">
        <v>33</v>
      </c>
      <c r="D2384" t="s">
        <v>34</v>
      </c>
      <c r="E2384">
        <v>0</v>
      </c>
      <c r="F2384">
        <v>1</v>
      </c>
      <c r="G2384">
        <v>0</v>
      </c>
      <c r="H2384" t="s">
        <v>31</v>
      </c>
      <c r="I2384">
        <v>30100</v>
      </c>
      <c r="J2384" t="s">
        <v>27</v>
      </c>
      <c r="K2384">
        <v>-1</v>
      </c>
      <c r="L2384">
        <v>0</v>
      </c>
      <c r="M2384" t="s">
        <v>27</v>
      </c>
      <c r="N2384">
        <v>0</v>
      </c>
      <c r="O2384" s="6">
        <v>42867</v>
      </c>
      <c r="P2384" t="str">
        <f t="shared" si="37"/>
        <v>May</v>
      </c>
      <c r="Q2384" s="6" t="s">
        <v>28</v>
      </c>
      <c r="R2384">
        <v>231</v>
      </c>
    </row>
    <row r="2385" spans="1:18" x14ac:dyDescent="0.3">
      <c r="A2385">
        <v>48298789</v>
      </c>
      <c r="B2385">
        <v>43</v>
      </c>
      <c r="C2385" t="s">
        <v>39</v>
      </c>
      <c r="D2385" t="s">
        <v>30</v>
      </c>
      <c r="E2385">
        <v>0</v>
      </c>
      <c r="F2385">
        <v>1</v>
      </c>
      <c r="G2385">
        <v>0</v>
      </c>
      <c r="H2385" t="s">
        <v>31</v>
      </c>
      <c r="I2385">
        <v>39900</v>
      </c>
      <c r="J2385" t="s">
        <v>27</v>
      </c>
      <c r="K2385">
        <v>-1</v>
      </c>
      <c r="L2385">
        <v>0</v>
      </c>
      <c r="M2385" t="s">
        <v>27</v>
      </c>
      <c r="N2385">
        <v>0</v>
      </c>
      <c r="O2385" s="6">
        <v>42867</v>
      </c>
      <c r="P2385" t="str">
        <f t="shared" si="37"/>
        <v>May</v>
      </c>
      <c r="Q2385" s="6" t="s">
        <v>28</v>
      </c>
      <c r="R2385">
        <v>217</v>
      </c>
    </row>
    <row r="2386" spans="1:18" x14ac:dyDescent="0.3">
      <c r="A2386">
        <v>45825968</v>
      </c>
      <c r="B2386">
        <v>37</v>
      </c>
      <c r="C2386" t="s">
        <v>29</v>
      </c>
      <c r="D2386" t="s">
        <v>26</v>
      </c>
      <c r="E2386">
        <v>0</v>
      </c>
      <c r="F2386">
        <v>1</v>
      </c>
      <c r="G2386">
        <v>1</v>
      </c>
      <c r="H2386" t="s">
        <v>31</v>
      </c>
      <c r="I2386">
        <v>52350</v>
      </c>
      <c r="J2386" t="s">
        <v>27</v>
      </c>
      <c r="K2386">
        <v>-1</v>
      </c>
      <c r="L2386">
        <v>0</v>
      </c>
      <c r="M2386" t="s">
        <v>27</v>
      </c>
      <c r="N2386">
        <v>0</v>
      </c>
      <c r="O2386" s="6">
        <v>42867</v>
      </c>
      <c r="P2386" t="str">
        <f t="shared" si="37"/>
        <v>May</v>
      </c>
      <c r="Q2386" s="6" t="s">
        <v>28</v>
      </c>
      <c r="R2386">
        <v>151</v>
      </c>
    </row>
    <row r="2387" spans="1:18" x14ac:dyDescent="0.3">
      <c r="A2387">
        <v>88041312</v>
      </c>
      <c r="B2387">
        <v>52</v>
      </c>
      <c r="C2387" t="s">
        <v>38</v>
      </c>
      <c r="D2387" t="s">
        <v>34</v>
      </c>
      <c r="E2387">
        <v>0</v>
      </c>
      <c r="F2387">
        <v>1</v>
      </c>
      <c r="G2387">
        <v>0</v>
      </c>
      <c r="H2387" t="s">
        <v>36</v>
      </c>
      <c r="I2387">
        <v>5550</v>
      </c>
      <c r="J2387" t="s">
        <v>27</v>
      </c>
      <c r="K2387">
        <v>-1</v>
      </c>
      <c r="L2387">
        <v>0</v>
      </c>
      <c r="M2387" t="s">
        <v>27</v>
      </c>
      <c r="N2387">
        <v>0</v>
      </c>
      <c r="O2387" s="6">
        <v>42867</v>
      </c>
      <c r="P2387" t="str">
        <f t="shared" si="37"/>
        <v>May</v>
      </c>
      <c r="Q2387" s="6" t="s">
        <v>28</v>
      </c>
      <c r="R2387">
        <v>179</v>
      </c>
    </row>
    <row r="2388" spans="1:18" x14ac:dyDescent="0.3">
      <c r="A2388">
        <v>64369779</v>
      </c>
      <c r="B2388">
        <v>25</v>
      </c>
      <c r="C2388" t="s">
        <v>38</v>
      </c>
      <c r="D2388" t="s">
        <v>30</v>
      </c>
      <c r="E2388">
        <v>0</v>
      </c>
      <c r="F2388">
        <v>1</v>
      </c>
      <c r="G2388">
        <v>0</v>
      </c>
      <c r="H2388" t="s">
        <v>31</v>
      </c>
      <c r="I2388">
        <v>-21950</v>
      </c>
      <c r="J2388" t="s">
        <v>27</v>
      </c>
      <c r="K2388">
        <v>-1</v>
      </c>
      <c r="L2388">
        <v>0</v>
      </c>
      <c r="M2388" t="s">
        <v>27</v>
      </c>
      <c r="N2388">
        <v>0</v>
      </c>
      <c r="O2388" s="6">
        <v>42867</v>
      </c>
      <c r="P2388" t="str">
        <f t="shared" si="37"/>
        <v>May</v>
      </c>
      <c r="Q2388" s="6" t="s">
        <v>28</v>
      </c>
      <c r="R2388">
        <v>293</v>
      </c>
    </row>
    <row r="2389" spans="1:18" x14ac:dyDescent="0.3">
      <c r="A2389">
        <v>51789587</v>
      </c>
      <c r="B2389">
        <v>31</v>
      </c>
      <c r="C2389" t="s">
        <v>32</v>
      </c>
      <c r="D2389" t="s">
        <v>30</v>
      </c>
      <c r="E2389">
        <v>1</v>
      </c>
      <c r="F2389">
        <v>1</v>
      </c>
      <c r="G2389">
        <v>0</v>
      </c>
      <c r="H2389" t="s">
        <v>4</v>
      </c>
      <c r="I2389">
        <v>1850</v>
      </c>
      <c r="J2389" t="s">
        <v>27</v>
      </c>
      <c r="K2389">
        <v>-1</v>
      </c>
      <c r="L2389">
        <v>0</v>
      </c>
      <c r="M2389" t="s">
        <v>27</v>
      </c>
      <c r="N2389">
        <v>0</v>
      </c>
      <c r="O2389" s="6">
        <v>42867</v>
      </c>
      <c r="P2389" t="str">
        <f t="shared" si="37"/>
        <v>May</v>
      </c>
      <c r="Q2389" s="6" t="s">
        <v>28</v>
      </c>
      <c r="R2389">
        <v>281</v>
      </c>
    </row>
    <row r="2390" spans="1:18" x14ac:dyDescent="0.3">
      <c r="A2390">
        <v>83090686</v>
      </c>
      <c r="B2390">
        <v>35</v>
      </c>
      <c r="C2390" t="s">
        <v>33</v>
      </c>
      <c r="D2390" t="s">
        <v>26</v>
      </c>
      <c r="E2390">
        <v>0</v>
      </c>
      <c r="F2390">
        <v>1</v>
      </c>
      <c r="G2390">
        <v>0</v>
      </c>
      <c r="H2390" t="s">
        <v>31</v>
      </c>
      <c r="I2390">
        <v>18100</v>
      </c>
      <c r="J2390" t="s">
        <v>27</v>
      </c>
      <c r="K2390">
        <v>-1</v>
      </c>
      <c r="L2390">
        <v>0</v>
      </c>
      <c r="M2390" t="s">
        <v>27</v>
      </c>
      <c r="N2390">
        <v>0</v>
      </c>
      <c r="O2390" s="6">
        <v>42867</v>
      </c>
      <c r="P2390" t="str">
        <f t="shared" si="37"/>
        <v>May</v>
      </c>
      <c r="Q2390" s="6" t="s">
        <v>28</v>
      </c>
      <c r="R2390">
        <v>363</v>
      </c>
    </row>
    <row r="2391" spans="1:18" x14ac:dyDescent="0.3">
      <c r="A2391">
        <v>36358369</v>
      </c>
      <c r="B2391">
        <v>27</v>
      </c>
      <c r="C2391" t="s">
        <v>37</v>
      </c>
      <c r="D2391" t="s">
        <v>30</v>
      </c>
      <c r="E2391">
        <v>0</v>
      </c>
      <c r="F2391">
        <v>1</v>
      </c>
      <c r="G2391">
        <v>0</v>
      </c>
      <c r="H2391" t="s">
        <v>31</v>
      </c>
      <c r="I2391">
        <v>50</v>
      </c>
      <c r="J2391" t="s">
        <v>27</v>
      </c>
      <c r="K2391">
        <v>-1</v>
      </c>
      <c r="L2391">
        <v>0</v>
      </c>
      <c r="M2391" t="s">
        <v>27</v>
      </c>
      <c r="N2391">
        <v>0</v>
      </c>
      <c r="O2391" s="6">
        <v>42867</v>
      </c>
      <c r="P2391" t="str">
        <f t="shared" si="37"/>
        <v>May</v>
      </c>
      <c r="Q2391" s="6" t="s">
        <v>28</v>
      </c>
      <c r="R2391">
        <v>86</v>
      </c>
    </row>
    <row r="2392" spans="1:18" x14ac:dyDescent="0.3">
      <c r="A2392">
        <v>83682731</v>
      </c>
      <c r="B2392">
        <v>41</v>
      </c>
      <c r="C2392" t="s">
        <v>39</v>
      </c>
      <c r="D2392" t="s">
        <v>26</v>
      </c>
      <c r="E2392">
        <v>0</v>
      </c>
      <c r="F2392">
        <v>1</v>
      </c>
      <c r="G2392">
        <v>0</v>
      </c>
      <c r="H2392" t="s">
        <v>31</v>
      </c>
      <c r="I2392">
        <v>15200</v>
      </c>
      <c r="J2392" t="s">
        <v>27</v>
      </c>
      <c r="K2392">
        <v>-1</v>
      </c>
      <c r="L2392">
        <v>0</v>
      </c>
      <c r="M2392" t="s">
        <v>27</v>
      </c>
      <c r="N2392">
        <v>0</v>
      </c>
      <c r="O2392" s="6">
        <v>42867</v>
      </c>
      <c r="P2392" t="str">
        <f t="shared" si="37"/>
        <v>May</v>
      </c>
      <c r="Q2392" s="6" t="s">
        <v>28</v>
      </c>
      <c r="R2392">
        <v>1147</v>
      </c>
    </row>
    <row r="2393" spans="1:18" x14ac:dyDescent="0.3">
      <c r="A2393">
        <v>27793135</v>
      </c>
      <c r="B2393">
        <v>34</v>
      </c>
      <c r="C2393" t="s">
        <v>29</v>
      </c>
      <c r="D2393" t="s">
        <v>30</v>
      </c>
      <c r="E2393">
        <v>0</v>
      </c>
      <c r="F2393">
        <v>1</v>
      </c>
      <c r="G2393">
        <v>0</v>
      </c>
      <c r="H2393" t="s">
        <v>31</v>
      </c>
      <c r="I2393">
        <v>-4450</v>
      </c>
      <c r="J2393" t="s">
        <v>27</v>
      </c>
      <c r="K2393">
        <v>-1</v>
      </c>
      <c r="L2393">
        <v>0</v>
      </c>
      <c r="M2393" t="s">
        <v>27</v>
      </c>
      <c r="N2393">
        <v>0</v>
      </c>
      <c r="O2393" s="6">
        <v>42867</v>
      </c>
      <c r="P2393" t="str">
        <f t="shared" si="37"/>
        <v>May</v>
      </c>
      <c r="Q2393" s="6" t="s">
        <v>28</v>
      </c>
      <c r="R2393">
        <v>209</v>
      </c>
    </row>
    <row r="2394" spans="1:18" x14ac:dyDescent="0.3">
      <c r="A2394">
        <v>69222631</v>
      </c>
      <c r="B2394">
        <v>55</v>
      </c>
      <c r="C2394" t="s">
        <v>29</v>
      </c>
      <c r="D2394" t="s">
        <v>26</v>
      </c>
      <c r="E2394">
        <v>0</v>
      </c>
      <c r="F2394">
        <v>1</v>
      </c>
      <c r="G2394">
        <v>0</v>
      </c>
      <c r="H2394" t="s">
        <v>31</v>
      </c>
      <c r="I2394">
        <v>13800</v>
      </c>
      <c r="J2394" t="s">
        <v>27</v>
      </c>
      <c r="K2394">
        <v>-1</v>
      </c>
      <c r="L2394">
        <v>0</v>
      </c>
      <c r="M2394" t="s">
        <v>27</v>
      </c>
      <c r="N2394">
        <v>0</v>
      </c>
      <c r="O2394" s="6">
        <v>42867</v>
      </c>
      <c r="P2394" t="str">
        <f t="shared" si="37"/>
        <v>May</v>
      </c>
      <c r="Q2394" s="6" t="s">
        <v>28</v>
      </c>
      <c r="R2394">
        <v>486</v>
      </c>
    </row>
    <row r="2395" spans="1:18" x14ac:dyDescent="0.3">
      <c r="A2395">
        <v>16944194</v>
      </c>
      <c r="B2395">
        <v>26</v>
      </c>
      <c r="C2395" t="s">
        <v>33</v>
      </c>
      <c r="D2395" t="s">
        <v>26</v>
      </c>
      <c r="E2395">
        <v>0</v>
      </c>
      <c r="F2395">
        <v>1</v>
      </c>
      <c r="G2395">
        <v>0</v>
      </c>
      <c r="H2395" t="s">
        <v>31</v>
      </c>
      <c r="I2395">
        <v>14400</v>
      </c>
      <c r="J2395" t="s">
        <v>27</v>
      </c>
      <c r="K2395">
        <v>-1</v>
      </c>
      <c r="L2395">
        <v>0</v>
      </c>
      <c r="M2395" t="s">
        <v>27</v>
      </c>
      <c r="N2395">
        <v>0</v>
      </c>
      <c r="O2395" s="6">
        <v>42867</v>
      </c>
      <c r="P2395" t="str">
        <f t="shared" si="37"/>
        <v>May</v>
      </c>
      <c r="Q2395" s="6" t="s">
        <v>28</v>
      </c>
      <c r="R2395">
        <v>49</v>
      </c>
    </row>
    <row r="2396" spans="1:18" x14ac:dyDescent="0.3">
      <c r="A2396">
        <v>26079318</v>
      </c>
      <c r="B2396">
        <v>36</v>
      </c>
      <c r="C2396" t="s">
        <v>33</v>
      </c>
      <c r="D2396" t="s">
        <v>26</v>
      </c>
      <c r="E2396">
        <v>0</v>
      </c>
      <c r="F2396">
        <v>1</v>
      </c>
      <c r="G2396">
        <v>0</v>
      </c>
      <c r="H2396" t="s">
        <v>36</v>
      </c>
      <c r="I2396">
        <v>32500</v>
      </c>
      <c r="J2396" t="s">
        <v>27</v>
      </c>
      <c r="K2396">
        <v>-1</v>
      </c>
      <c r="L2396">
        <v>0</v>
      </c>
      <c r="M2396" t="s">
        <v>27</v>
      </c>
      <c r="N2396">
        <v>0</v>
      </c>
      <c r="O2396" s="6">
        <v>42867</v>
      </c>
      <c r="P2396" t="str">
        <f t="shared" si="37"/>
        <v>May</v>
      </c>
      <c r="Q2396" s="6" t="s">
        <v>28</v>
      </c>
      <c r="R2396">
        <v>170</v>
      </c>
    </row>
    <row r="2397" spans="1:18" x14ac:dyDescent="0.3">
      <c r="A2397">
        <v>89433558</v>
      </c>
      <c r="B2397">
        <v>45</v>
      </c>
      <c r="C2397" t="s">
        <v>37</v>
      </c>
      <c r="D2397" t="s">
        <v>26</v>
      </c>
      <c r="E2397">
        <v>0</v>
      </c>
      <c r="F2397">
        <v>1</v>
      </c>
      <c r="G2397">
        <v>0</v>
      </c>
      <c r="H2397" t="s">
        <v>31</v>
      </c>
      <c r="I2397">
        <v>8550</v>
      </c>
      <c r="J2397" t="s">
        <v>27</v>
      </c>
      <c r="K2397">
        <v>-1</v>
      </c>
      <c r="L2397">
        <v>0</v>
      </c>
      <c r="M2397" t="s">
        <v>27</v>
      </c>
      <c r="N2397">
        <v>0</v>
      </c>
      <c r="O2397" s="6">
        <v>42867</v>
      </c>
      <c r="P2397" t="str">
        <f t="shared" si="37"/>
        <v>May</v>
      </c>
      <c r="Q2397" s="6" t="s">
        <v>28</v>
      </c>
      <c r="R2397">
        <v>539</v>
      </c>
    </row>
    <row r="2398" spans="1:18" x14ac:dyDescent="0.3">
      <c r="A2398">
        <v>68186339</v>
      </c>
      <c r="B2398">
        <v>27</v>
      </c>
      <c r="C2398" t="s">
        <v>29</v>
      </c>
      <c r="D2398" t="s">
        <v>26</v>
      </c>
      <c r="E2398">
        <v>0</v>
      </c>
      <c r="F2398">
        <v>1</v>
      </c>
      <c r="G2398">
        <v>0</v>
      </c>
      <c r="H2398" t="s">
        <v>31</v>
      </c>
      <c r="I2398">
        <v>-15100</v>
      </c>
      <c r="J2398" t="s">
        <v>27</v>
      </c>
      <c r="K2398">
        <v>-1</v>
      </c>
      <c r="L2398">
        <v>0</v>
      </c>
      <c r="M2398" t="s">
        <v>27</v>
      </c>
      <c r="N2398">
        <v>0</v>
      </c>
      <c r="O2398" s="6">
        <v>42867</v>
      </c>
      <c r="P2398" t="str">
        <f t="shared" si="37"/>
        <v>May</v>
      </c>
      <c r="Q2398" s="6" t="s">
        <v>28</v>
      </c>
      <c r="R2398">
        <v>66</v>
      </c>
    </row>
    <row r="2399" spans="1:18" x14ac:dyDescent="0.3">
      <c r="A2399">
        <v>49030515</v>
      </c>
      <c r="B2399">
        <v>31</v>
      </c>
      <c r="C2399" t="s">
        <v>37</v>
      </c>
      <c r="D2399" t="s">
        <v>26</v>
      </c>
      <c r="E2399">
        <v>0</v>
      </c>
      <c r="F2399">
        <v>0</v>
      </c>
      <c r="G2399">
        <v>0</v>
      </c>
      <c r="H2399" t="s">
        <v>31</v>
      </c>
      <c r="I2399">
        <v>16850</v>
      </c>
      <c r="J2399" t="s">
        <v>27</v>
      </c>
      <c r="K2399">
        <v>-1</v>
      </c>
      <c r="L2399">
        <v>0</v>
      </c>
      <c r="M2399" t="s">
        <v>27</v>
      </c>
      <c r="N2399">
        <v>0</v>
      </c>
      <c r="O2399" s="6">
        <v>42867</v>
      </c>
      <c r="P2399" t="str">
        <f t="shared" si="37"/>
        <v>May</v>
      </c>
      <c r="Q2399" s="6" t="s">
        <v>28</v>
      </c>
      <c r="R2399">
        <v>51</v>
      </c>
    </row>
    <row r="2400" spans="1:18" x14ac:dyDescent="0.3">
      <c r="A2400">
        <v>56444304</v>
      </c>
      <c r="B2400">
        <v>29</v>
      </c>
      <c r="C2400" t="s">
        <v>37</v>
      </c>
      <c r="D2400" t="s">
        <v>34</v>
      </c>
      <c r="E2400">
        <v>0</v>
      </c>
      <c r="F2400">
        <v>0</v>
      </c>
      <c r="G2400">
        <v>0</v>
      </c>
      <c r="H2400" t="s">
        <v>31</v>
      </c>
      <c r="I2400">
        <v>44550</v>
      </c>
      <c r="J2400" t="s">
        <v>27</v>
      </c>
      <c r="K2400">
        <v>-1</v>
      </c>
      <c r="L2400">
        <v>0</v>
      </c>
      <c r="M2400" t="s">
        <v>27</v>
      </c>
      <c r="N2400">
        <v>0</v>
      </c>
      <c r="O2400" s="6">
        <v>42867</v>
      </c>
      <c r="P2400" t="str">
        <f t="shared" si="37"/>
        <v>May</v>
      </c>
      <c r="Q2400" s="6" t="s">
        <v>28</v>
      </c>
      <c r="R2400">
        <v>820</v>
      </c>
    </row>
    <row r="2401" spans="1:18" x14ac:dyDescent="0.3">
      <c r="A2401">
        <v>41365497</v>
      </c>
      <c r="B2401">
        <v>26</v>
      </c>
      <c r="C2401" t="s">
        <v>33</v>
      </c>
      <c r="D2401" t="s">
        <v>30</v>
      </c>
      <c r="E2401">
        <v>0</v>
      </c>
      <c r="F2401">
        <v>1</v>
      </c>
      <c r="G2401">
        <v>1</v>
      </c>
      <c r="H2401" t="s">
        <v>31</v>
      </c>
      <c r="I2401">
        <v>9950</v>
      </c>
      <c r="J2401" t="s">
        <v>27</v>
      </c>
      <c r="K2401">
        <v>-1</v>
      </c>
      <c r="L2401">
        <v>0</v>
      </c>
      <c r="M2401" t="s">
        <v>27</v>
      </c>
      <c r="N2401">
        <v>0</v>
      </c>
      <c r="O2401" s="6">
        <v>42867</v>
      </c>
      <c r="P2401" t="str">
        <f t="shared" si="37"/>
        <v>May</v>
      </c>
      <c r="Q2401" s="6" t="s">
        <v>28</v>
      </c>
      <c r="R2401">
        <v>125</v>
      </c>
    </row>
    <row r="2402" spans="1:18" x14ac:dyDescent="0.3">
      <c r="A2402">
        <v>86697224</v>
      </c>
      <c r="B2402">
        <v>46</v>
      </c>
      <c r="C2402" t="s">
        <v>38</v>
      </c>
      <c r="D2402" t="s">
        <v>26</v>
      </c>
      <c r="E2402">
        <v>0</v>
      </c>
      <c r="F2402">
        <v>1</v>
      </c>
      <c r="G2402">
        <v>0</v>
      </c>
      <c r="H2402" t="s">
        <v>31</v>
      </c>
      <c r="I2402">
        <v>49850</v>
      </c>
      <c r="J2402" t="s">
        <v>27</v>
      </c>
      <c r="K2402">
        <v>-1</v>
      </c>
      <c r="L2402">
        <v>0</v>
      </c>
      <c r="M2402" t="s">
        <v>27</v>
      </c>
      <c r="N2402">
        <v>0</v>
      </c>
      <c r="O2402" s="6">
        <v>42867</v>
      </c>
      <c r="P2402" t="str">
        <f t="shared" si="37"/>
        <v>May</v>
      </c>
      <c r="Q2402" s="6" t="s">
        <v>28</v>
      </c>
      <c r="R2402">
        <v>398</v>
      </c>
    </row>
    <row r="2403" spans="1:18" x14ac:dyDescent="0.3">
      <c r="A2403">
        <v>32246016</v>
      </c>
      <c r="B2403">
        <v>32</v>
      </c>
      <c r="C2403" t="s">
        <v>32</v>
      </c>
      <c r="D2403" t="s">
        <v>26</v>
      </c>
      <c r="E2403">
        <v>0</v>
      </c>
      <c r="F2403">
        <v>1</v>
      </c>
      <c r="G2403">
        <v>1</v>
      </c>
      <c r="H2403" t="s">
        <v>4</v>
      </c>
      <c r="I2403">
        <v>5400</v>
      </c>
      <c r="J2403" t="s">
        <v>27</v>
      </c>
      <c r="K2403">
        <v>-1</v>
      </c>
      <c r="L2403">
        <v>0</v>
      </c>
      <c r="M2403" t="s">
        <v>27</v>
      </c>
      <c r="N2403">
        <v>0</v>
      </c>
      <c r="O2403" s="6">
        <v>42867</v>
      </c>
      <c r="P2403" t="str">
        <f t="shared" si="37"/>
        <v>May</v>
      </c>
      <c r="Q2403" s="6" t="s">
        <v>28</v>
      </c>
      <c r="R2403">
        <v>112</v>
      </c>
    </row>
    <row r="2404" spans="1:18" x14ac:dyDescent="0.3">
      <c r="A2404">
        <v>60834734</v>
      </c>
      <c r="B2404">
        <v>25</v>
      </c>
      <c r="C2404" t="s">
        <v>37</v>
      </c>
      <c r="D2404" t="s">
        <v>30</v>
      </c>
      <c r="E2404">
        <v>0</v>
      </c>
      <c r="F2404">
        <v>0</v>
      </c>
      <c r="G2404">
        <v>0</v>
      </c>
      <c r="H2404" t="s">
        <v>4</v>
      </c>
      <c r="I2404">
        <v>2000</v>
      </c>
      <c r="J2404" t="s">
        <v>27</v>
      </c>
      <c r="K2404">
        <v>-1</v>
      </c>
      <c r="L2404">
        <v>0</v>
      </c>
      <c r="M2404" t="s">
        <v>27</v>
      </c>
      <c r="N2404">
        <v>0</v>
      </c>
      <c r="O2404" s="6">
        <v>42867</v>
      </c>
      <c r="P2404" t="str">
        <f t="shared" si="37"/>
        <v>May</v>
      </c>
      <c r="Q2404" s="6" t="s">
        <v>28</v>
      </c>
      <c r="R2404">
        <v>64</v>
      </c>
    </row>
    <row r="2405" spans="1:18" x14ac:dyDescent="0.3">
      <c r="A2405">
        <v>88538315</v>
      </c>
      <c r="B2405">
        <v>54</v>
      </c>
      <c r="C2405" t="s">
        <v>35</v>
      </c>
      <c r="D2405" t="s">
        <v>26</v>
      </c>
      <c r="E2405">
        <v>0</v>
      </c>
      <c r="F2405">
        <v>0</v>
      </c>
      <c r="G2405">
        <v>0</v>
      </c>
      <c r="H2405" t="s">
        <v>36</v>
      </c>
      <c r="I2405">
        <v>10400</v>
      </c>
      <c r="J2405" t="s">
        <v>27</v>
      </c>
      <c r="K2405">
        <v>-1</v>
      </c>
      <c r="L2405">
        <v>0</v>
      </c>
      <c r="M2405" t="s">
        <v>27</v>
      </c>
      <c r="N2405">
        <v>0</v>
      </c>
      <c r="O2405" s="6">
        <v>42867</v>
      </c>
      <c r="P2405" t="str">
        <f t="shared" si="37"/>
        <v>May</v>
      </c>
      <c r="Q2405" s="6" t="s">
        <v>28</v>
      </c>
      <c r="R2405">
        <v>255</v>
      </c>
    </row>
    <row r="2406" spans="1:18" x14ac:dyDescent="0.3">
      <c r="A2406">
        <v>30647200</v>
      </c>
      <c r="B2406">
        <v>31</v>
      </c>
      <c r="C2406" t="s">
        <v>29</v>
      </c>
      <c r="D2406" t="s">
        <v>26</v>
      </c>
      <c r="E2406">
        <v>0</v>
      </c>
      <c r="F2406">
        <v>1</v>
      </c>
      <c r="G2406">
        <v>0</v>
      </c>
      <c r="H2406" t="s">
        <v>31</v>
      </c>
      <c r="I2406">
        <v>344500</v>
      </c>
      <c r="J2406" t="s">
        <v>27</v>
      </c>
      <c r="K2406">
        <v>-1</v>
      </c>
      <c r="L2406">
        <v>0</v>
      </c>
      <c r="M2406" t="s">
        <v>27</v>
      </c>
      <c r="N2406">
        <v>0</v>
      </c>
      <c r="O2406" s="6">
        <v>42867</v>
      </c>
      <c r="P2406" t="str">
        <f t="shared" si="37"/>
        <v>May</v>
      </c>
      <c r="Q2406" s="6" t="s">
        <v>28</v>
      </c>
      <c r="R2406">
        <v>34</v>
      </c>
    </row>
    <row r="2407" spans="1:18" x14ac:dyDescent="0.3">
      <c r="A2407">
        <v>72754349</v>
      </c>
      <c r="B2407">
        <v>33</v>
      </c>
      <c r="C2407" t="s">
        <v>37</v>
      </c>
      <c r="D2407" t="s">
        <v>30</v>
      </c>
      <c r="E2407">
        <v>0</v>
      </c>
      <c r="F2407">
        <v>1</v>
      </c>
      <c r="G2407">
        <v>0</v>
      </c>
      <c r="H2407" t="s">
        <v>31</v>
      </c>
      <c r="I2407">
        <v>19750</v>
      </c>
      <c r="J2407" t="s">
        <v>27</v>
      </c>
      <c r="K2407">
        <v>-1</v>
      </c>
      <c r="L2407">
        <v>0</v>
      </c>
      <c r="M2407" t="s">
        <v>27</v>
      </c>
      <c r="N2407">
        <v>0</v>
      </c>
      <c r="O2407" s="6">
        <v>42867</v>
      </c>
      <c r="P2407" t="str">
        <f t="shared" si="37"/>
        <v>May</v>
      </c>
      <c r="Q2407" s="6" t="s">
        <v>28</v>
      </c>
      <c r="R2407">
        <v>95</v>
      </c>
    </row>
    <row r="2408" spans="1:18" x14ac:dyDescent="0.3">
      <c r="A2408">
        <v>18809068</v>
      </c>
      <c r="B2408">
        <v>28</v>
      </c>
      <c r="C2408" t="s">
        <v>29</v>
      </c>
      <c r="D2408" t="s">
        <v>30</v>
      </c>
      <c r="E2408">
        <v>0</v>
      </c>
      <c r="F2408">
        <v>1</v>
      </c>
      <c r="G2408">
        <v>0</v>
      </c>
      <c r="H2408" t="s">
        <v>4</v>
      </c>
      <c r="I2408">
        <v>-10700</v>
      </c>
      <c r="J2408" t="s">
        <v>27</v>
      </c>
      <c r="K2408">
        <v>-1</v>
      </c>
      <c r="L2408">
        <v>0</v>
      </c>
      <c r="M2408" t="s">
        <v>27</v>
      </c>
      <c r="N2408">
        <v>0</v>
      </c>
      <c r="O2408" s="6">
        <v>42867</v>
      </c>
      <c r="P2408" t="str">
        <f t="shared" si="37"/>
        <v>May</v>
      </c>
      <c r="Q2408" s="6" t="s">
        <v>28</v>
      </c>
      <c r="R2408">
        <v>140</v>
      </c>
    </row>
    <row r="2409" spans="1:18" x14ac:dyDescent="0.3">
      <c r="A2409">
        <v>56465707</v>
      </c>
      <c r="B2409">
        <v>39</v>
      </c>
      <c r="C2409" t="s">
        <v>37</v>
      </c>
      <c r="D2409" t="s">
        <v>30</v>
      </c>
      <c r="E2409">
        <v>0</v>
      </c>
      <c r="F2409">
        <v>1</v>
      </c>
      <c r="G2409">
        <v>0</v>
      </c>
      <c r="H2409" t="s">
        <v>31</v>
      </c>
      <c r="I2409">
        <v>24800</v>
      </c>
      <c r="J2409" t="s">
        <v>27</v>
      </c>
      <c r="K2409">
        <v>-1</v>
      </c>
      <c r="L2409">
        <v>0</v>
      </c>
      <c r="M2409" t="s">
        <v>27</v>
      </c>
      <c r="N2409">
        <v>0</v>
      </c>
      <c r="O2409" s="6">
        <v>42867</v>
      </c>
      <c r="P2409" t="str">
        <f t="shared" si="37"/>
        <v>May</v>
      </c>
      <c r="Q2409" s="6" t="s">
        <v>28</v>
      </c>
      <c r="R2409">
        <v>788</v>
      </c>
    </row>
    <row r="2410" spans="1:18" x14ac:dyDescent="0.3">
      <c r="A2410">
        <v>63805203</v>
      </c>
      <c r="B2410">
        <v>37</v>
      </c>
      <c r="C2410" t="s">
        <v>29</v>
      </c>
      <c r="D2410" t="s">
        <v>26</v>
      </c>
      <c r="E2410">
        <v>0</v>
      </c>
      <c r="F2410">
        <v>1</v>
      </c>
      <c r="G2410">
        <v>0</v>
      </c>
      <c r="H2410" t="s">
        <v>31</v>
      </c>
      <c r="I2410">
        <v>9150</v>
      </c>
      <c r="J2410" t="s">
        <v>27</v>
      </c>
      <c r="K2410">
        <v>-1</v>
      </c>
      <c r="L2410">
        <v>0</v>
      </c>
      <c r="M2410" t="s">
        <v>27</v>
      </c>
      <c r="N2410">
        <v>0</v>
      </c>
      <c r="O2410" s="6">
        <v>42867</v>
      </c>
      <c r="P2410" t="str">
        <f t="shared" si="37"/>
        <v>May</v>
      </c>
      <c r="Q2410" s="6" t="s">
        <v>28</v>
      </c>
      <c r="R2410">
        <v>194</v>
      </c>
    </row>
    <row r="2411" spans="1:18" x14ac:dyDescent="0.3">
      <c r="A2411">
        <v>32998476</v>
      </c>
      <c r="B2411">
        <v>36</v>
      </c>
      <c r="C2411" t="s">
        <v>33</v>
      </c>
      <c r="D2411" t="s">
        <v>26</v>
      </c>
      <c r="E2411">
        <v>0</v>
      </c>
      <c r="F2411">
        <v>1</v>
      </c>
      <c r="G2411">
        <v>0</v>
      </c>
      <c r="H2411" t="s">
        <v>36</v>
      </c>
      <c r="I2411">
        <v>9950</v>
      </c>
      <c r="J2411" t="s">
        <v>27</v>
      </c>
      <c r="K2411">
        <v>-1</v>
      </c>
      <c r="L2411">
        <v>0</v>
      </c>
      <c r="M2411" t="s">
        <v>27</v>
      </c>
      <c r="N2411">
        <v>0</v>
      </c>
      <c r="O2411" s="6">
        <v>42867</v>
      </c>
      <c r="P2411" t="str">
        <f t="shared" si="37"/>
        <v>May</v>
      </c>
      <c r="Q2411" s="6" t="s">
        <v>28</v>
      </c>
      <c r="R2411">
        <v>165</v>
      </c>
    </row>
    <row r="2412" spans="1:18" x14ac:dyDescent="0.3">
      <c r="A2412">
        <v>42370267</v>
      </c>
      <c r="B2412">
        <v>56</v>
      </c>
      <c r="C2412" t="s">
        <v>37</v>
      </c>
      <c r="D2412" t="s">
        <v>34</v>
      </c>
      <c r="E2412">
        <v>0</v>
      </c>
      <c r="F2412">
        <v>1</v>
      </c>
      <c r="G2412">
        <v>0</v>
      </c>
      <c r="H2412" t="s">
        <v>36</v>
      </c>
      <c r="I2412">
        <v>8950</v>
      </c>
      <c r="J2412" t="s">
        <v>27</v>
      </c>
      <c r="K2412">
        <v>-1</v>
      </c>
      <c r="L2412">
        <v>0</v>
      </c>
      <c r="M2412" t="s">
        <v>27</v>
      </c>
      <c r="N2412">
        <v>0</v>
      </c>
      <c r="O2412" s="6">
        <v>42867</v>
      </c>
      <c r="P2412" t="str">
        <f t="shared" si="37"/>
        <v>May</v>
      </c>
      <c r="Q2412" s="6" t="s">
        <v>28</v>
      </c>
      <c r="R2412">
        <v>306</v>
      </c>
    </row>
    <row r="2413" spans="1:18" x14ac:dyDescent="0.3">
      <c r="A2413">
        <v>60250818</v>
      </c>
      <c r="B2413">
        <v>59</v>
      </c>
      <c r="C2413" t="s">
        <v>35</v>
      </c>
      <c r="D2413" t="s">
        <v>26</v>
      </c>
      <c r="E2413">
        <v>0</v>
      </c>
      <c r="F2413">
        <v>1</v>
      </c>
      <c r="G2413">
        <v>0</v>
      </c>
      <c r="H2413" t="s">
        <v>31</v>
      </c>
      <c r="I2413">
        <v>21700</v>
      </c>
      <c r="J2413" t="s">
        <v>27</v>
      </c>
      <c r="K2413">
        <v>-1</v>
      </c>
      <c r="L2413">
        <v>0</v>
      </c>
      <c r="M2413" t="s">
        <v>27</v>
      </c>
      <c r="N2413">
        <v>0</v>
      </c>
      <c r="O2413" s="6">
        <v>42867</v>
      </c>
      <c r="P2413" t="str">
        <f t="shared" si="37"/>
        <v>May</v>
      </c>
      <c r="Q2413" s="6" t="s">
        <v>28</v>
      </c>
      <c r="R2413">
        <v>63</v>
      </c>
    </row>
    <row r="2414" spans="1:18" x14ac:dyDescent="0.3">
      <c r="A2414">
        <v>17659273</v>
      </c>
      <c r="B2414">
        <v>30</v>
      </c>
      <c r="C2414" t="s">
        <v>38</v>
      </c>
      <c r="D2414" t="s">
        <v>30</v>
      </c>
      <c r="E2414">
        <v>0</v>
      </c>
      <c r="F2414">
        <v>1</v>
      </c>
      <c r="G2414">
        <v>0</v>
      </c>
      <c r="H2414" t="s">
        <v>31</v>
      </c>
      <c r="I2414">
        <v>6100</v>
      </c>
      <c r="J2414" t="s">
        <v>27</v>
      </c>
      <c r="K2414">
        <v>-1</v>
      </c>
      <c r="L2414">
        <v>0</v>
      </c>
      <c r="M2414" t="s">
        <v>27</v>
      </c>
      <c r="N2414">
        <v>0</v>
      </c>
      <c r="O2414" s="6">
        <v>42867</v>
      </c>
      <c r="P2414" t="str">
        <f t="shared" si="37"/>
        <v>May</v>
      </c>
      <c r="Q2414" s="6" t="s">
        <v>28</v>
      </c>
      <c r="R2414">
        <v>501</v>
      </c>
    </row>
    <row r="2415" spans="1:18" x14ac:dyDescent="0.3">
      <c r="A2415">
        <v>36538440</v>
      </c>
      <c r="B2415">
        <v>59</v>
      </c>
      <c r="C2415" t="s">
        <v>29</v>
      </c>
      <c r="D2415" t="s">
        <v>26</v>
      </c>
      <c r="E2415">
        <v>0</v>
      </c>
      <c r="F2415">
        <v>1</v>
      </c>
      <c r="G2415">
        <v>0</v>
      </c>
      <c r="H2415" t="s">
        <v>31</v>
      </c>
      <c r="I2415">
        <v>18550</v>
      </c>
      <c r="J2415" t="s">
        <v>27</v>
      </c>
      <c r="K2415">
        <v>-1</v>
      </c>
      <c r="L2415">
        <v>0</v>
      </c>
      <c r="M2415" t="s">
        <v>27</v>
      </c>
      <c r="N2415">
        <v>0</v>
      </c>
      <c r="O2415" s="6">
        <v>42867</v>
      </c>
      <c r="P2415" t="str">
        <f t="shared" si="37"/>
        <v>May</v>
      </c>
      <c r="Q2415" s="6" t="s">
        <v>28</v>
      </c>
      <c r="R2415">
        <v>832</v>
      </c>
    </row>
    <row r="2416" spans="1:18" x14ac:dyDescent="0.3">
      <c r="A2416">
        <v>45103925</v>
      </c>
      <c r="B2416">
        <v>27</v>
      </c>
      <c r="C2416" t="s">
        <v>33</v>
      </c>
      <c r="D2416" t="s">
        <v>30</v>
      </c>
      <c r="E2416">
        <v>0</v>
      </c>
      <c r="F2416">
        <v>0</v>
      </c>
      <c r="G2416">
        <v>0</v>
      </c>
      <c r="H2416" t="s">
        <v>31</v>
      </c>
      <c r="I2416">
        <v>183750</v>
      </c>
      <c r="J2416" t="s">
        <v>27</v>
      </c>
      <c r="K2416">
        <v>-1</v>
      </c>
      <c r="L2416">
        <v>0</v>
      </c>
      <c r="M2416" t="s">
        <v>27</v>
      </c>
      <c r="N2416">
        <v>0</v>
      </c>
      <c r="O2416" s="6">
        <v>42867</v>
      </c>
      <c r="P2416" t="str">
        <f t="shared" si="37"/>
        <v>May</v>
      </c>
      <c r="Q2416" s="6" t="s">
        <v>28</v>
      </c>
      <c r="R2416">
        <v>101</v>
      </c>
    </row>
    <row r="2417" spans="1:18" x14ac:dyDescent="0.3">
      <c r="A2417">
        <v>84169266</v>
      </c>
      <c r="B2417">
        <v>29</v>
      </c>
      <c r="C2417" t="s">
        <v>32</v>
      </c>
      <c r="D2417" t="s">
        <v>30</v>
      </c>
      <c r="E2417">
        <v>0</v>
      </c>
      <c r="F2417">
        <v>1</v>
      </c>
      <c r="G2417">
        <v>0</v>
      </c>
      <c r="H2417" t="s">
        <v>4</v>
      </c>
      <c r="I2417">
        <v>550</v>
      </c>
      <c r="J2417" t="s">
        <v>27</v>
      </c>
      <c r="K2417">
        <v>-1</v>
      </c>
      <c r="L2417">
        <v>0</v>
      </c>
      <c r="M2417" t="s">
        <v>27</v>
      </c>
      <c r="N2417">
        <v>0</v>
      </c>
      <c r="O2417" s="6">
        <v>42867</v>
      </c>
      <c r="P2417" t="str">
        <f t="shared" si="37"/>
        <v>May</v>
      </c>
      <c r="Q2417" s="6" t="s">
        <v>28</v>
      </c>
      <c r="R2417">
        <v>214</v>
      </c>
    </row>
    <row r="2418" spans="1:18" x14ac:dyDescent="0.3">
      <c r="A2418">
        <v>87420818</v>
      </c>
      <c r="B2418">
        <v>48</v>
      </c>
      <c r="C2418" t="s">
        <v>38</v>
      </c>
      <c r="D2418" t="s">
        <v>26</v>
      </c>
      <c r="E2418">
        <v>0</v>
      </c>
      <c r="F2418">
        <v>1</v>
      </c>
      <c r="G2418">
        <v>1</v>
      </c>
      <c r="H2418" t="s">
        <v>31</v>
      </c>
      <c r="I2418">
        <v>9700</v>
      </c>
      <c r="J2418" t="s">
        <v>27</v>
      </c>
      <c r="K2418">
        <v>-1</v>
      </c>
      <c r="L2418">
        <v>0</v>
      </c>
      <c r="M2418" t="s">
        <v>27</v>
      </c>
      <c r="N2418">
        <v>0</v>
      </c>
      <c r="O2418" s="6">
        <v>42867</v>
      </c>
      <c r="P2418" t="str">
        <f t="shared" si="37"/>
        <v>May</v>
      </c>
      <c r="Q2418" s="6" t="s">
        <v>28</v>
      </c>
      <c r="R2418">
        <v>290</v>
      </c>
    </row>
    <row r="2419" spans="1:18" x14ac:dyDescent="0.3">
      <c r="A2419">
        <v>25969938</v>
      </c>
      <c r="B2419">
        <v>44</v>
      </c>
      <c r="C2419" t="s">
        <v>33</v>
      </c>
      <c r="D2419" t="s">
        <v>26</v>
      </c>
      <c r="E2419">
        <v>0</v>
      </c>
      <c r="F2419">
        <v>1</v>
      </c>
      <c r="G2419">
        <v>0</v>
      </c>
      <c r="H2419" t="s">
        <v>31</v>
      </c>
      <c r="I2419">
        <v>1150</v>
      </c>
      <c r="J2419" t="s">
        <v>27</v>
      </c>
      <c r="K2419">
        <v>-1</v>
      </c>
      <c r="L2419">
        <v>0</v>
      </c>
      <c r="M2419" t="s">
        <v>27</v>
      </c>
      <c r="N2419">
        <v>0</v>
      </c>
      <c r="O2419" s="6">
        <v>42867</v>
      </c>
      <c r="P2419" t="str">
        <f t="shared" si="37"/>
        <v>May</v>
      </c>
      <c r="Q2419" s="6" t="s">
        <v>28</v>
      </c>
      <c r="R2419">
        <v>388</v>
      </c>
    </row>
    <row r="2420" spans="1:18" x14ac:dyDescent="0.3">
      <c r="A2420">
        <v>20676076</v>
      </c>
      <c r="B2420">
        <v>33</v>
      </c>
      <c r="C2420" t="s">
        <v>25</v>
      </c>
      <c r="D2420" t="s">
        <v>30</v>
      </c>
      <c r="E2420">
        <v>0</v>
      </c>
      <c r="F2420">
        <v>1</v>
      </c>
      <c r="G2420">
        <v>0</v>
      </c>
      <c r="H2420" t="s">
        <v>4</v>
      </c>
      <c r="I2420">
        <v>50550</v>
      </c>
      <c r="J2420" t="s">
        <v>27</v>
      </c>
      <c r="K2420">
        <v>-1</v>
      </c>
      <c r="L2420">
        <v>0</v>
      </c>
      <c r="M2420" t="s">
        <v>27</v>
      </c>
      <c r="N2420">
        <v>0</v>
      </c>
      <c r="O2420" s="6">
        <v>42867</v>
      </c>
      <c r="P2420" t="str">
        <f t="shared" si="37"/>
        <v>May</v>
      </c>
      <c r="Q2420" s="6" t="s">
        <v>28</v>
      </c>
      <c r="R2420">
        <v>1495</v>
      </c>
    </row>
    <row r="2421" spans="1:18" x14ac:dyDescent="0.3">
      <c r="A2421">
        <v>42977361</v>
      </c>
      <c r="B2421">
        <v>39</v>
      </c>
      <c r="C2421" t="s">
        <v>33</v>
      </c>
      <c r="D2421" t="s">
        <v>30</v>
      </c>
      <c r="E2421">
        <v>0</v>
      </c>
      <c r="F2421">
        <v>1</v>
      </c>
      <c r="G2421">
        <v>0</v>
      </c>
      <c r="H2421" t="s">
        <v>36</v>
      </c>
      <c r="I2421">
        <v>22300</v>
      </c>
      <c r="J2421" t="s">
        <v>27</v>
      </c>
      <c r="K2421">
        <v>-1</v>
      </c>
      <c r="L2421">
        <v>0</v>
      </c>
      <c r="M2421" t="s">
        <v>27</v>
      </c>
      <c r="N2421">
        <v>0</v>
      </c>
      <c r="O2421" s="6">
        <v>42867</v>
      </c>
      <c r="P2421" t="str">
        <f t="shared" si="37"/>
        <v>May</v>
      </c>
      <c r="Q2421" s="6" t="s">
        <v>28</v>
      </c>
      <c r="R2421">
        <v>183</v>
      </c>
    </row>
    <row r="2422" spans="1:18" x14ac:dyDescent="0.3">
      <c r="A2422">
        <v>68475741</v>
      </c>
      <c r="B2422">
        <v>46</v>
      </c>
      <c r="C2422" t="s">
        <v>33</v>
      </c>
      <c r="D2422" t="s">
        <v>26</v>
      </c>
      <c r="E2422">
        <v>0</v>
      </c>
      <c r="F2422">
        <v>1</v>
      </c>
      <c r="G2422">
        <v>0</v>
      </c>
      <c r="H2422" t="s">
        <v>36</v>
      </c>
      <c r="I2422">
        <v>-1450</v>
      </c>
      <c r="J2422" t="s">
        <v>27</v>
      </c>
      <c r="K2422">
        <v>-1</v>
      </c>
      <c r="L2422">
        <v>0</v>
      </c>
      <c r="M2422" t="s">
        <v>27</v>
      </c>
      <c r="N2422">
        <v>0</v>
      </c>
      <c r="O2422" s="6">
        <v>42867</v>
      </c>
      <c r="P2422" t="str">
        <f t="shared" si="37"/>
        <v>May</v>
      </c>
      <c r="Q2422" s="6" t="s">
        <v>28</v>
      </c>
      <c r="R2422">
        <v>322</v>
      </c>
    </row>
    <row r="2423" spans="1:18" x14ac:dyDescent="0.3">
      <c r="A2423">
        <v>32459163</v>
      </c>
      <c r="B2423">
        <v>28</v>
      </c>
      <c r="C2423" t="s">
        <v>37</v>
      </c>
      <c r="D2423" t="s">
        <v>26</v>
      </c>
      <c r="E2423">
        <v>0</v>
      </c>
      <c r="F2423">
        <v>1</v>
      </c>
      <c r="G2423">
        <v>1</v>
      </c>
      <c r="H2423" t="s">
        <v>31</v>
      </c>
      <c r="I2423">
        <v>47850</v>
      </c>
      <c r="J2423" t="s">
        <v>27</v>
      </c>
      <c r="K2423">
        <v>-1</v>
      </c>
      <c r="L2423">
        <v>0</v>
      </c>
      <c r="M2423" t="s">
        <v>27</v>
      </c>
      <c r="N2423">
        <v>0</v>
      </c>
      <c r="O2423" s="6">
        <v>42867</v>
      </c>
      <c r="P2423" t="str">
        <f t="shared" si="37"/>
        <v>May</v>
      </c>
      <c r="Q2423" s="6" t="s">
        <v>28</v>
      </c>
      <c r="R2423">
        <v>646</v>
      </c>
    </row>
    <row r="2424" spans="1:18" x14ac:dyDescent="0.3">
      <c r="A2424">
        <v>52949821</v>
      </c>
      <c r="B2424">
        <v>31</v>
      </c>
      <c r="C2424" t="s">
        <v>33</v>
      </c>
      <c r="D2424" t="s">
        <v>26</v>
      </c>
      <c r="E2424">
        <v>0</v>
      </c>
      <c r="F2424">
        <v>1</v>
      </c>
      <c r="G2424">
        <v>0</v>
      </c>
      <c r="H2424" t="s">
        <v>31</v>
      </c>
      <c r="I2424">
        <v>14850</v>
      </c>
      <c r="J2424" t="s">
        <v>27</v>
      </c>
      <c r="K2424">
        <v>-1</v>
      </c>
      <c r="L2424">
        <v>0</v>
      </c>
      <c r="M2424" t="s">
        <v>27</v>
      </c>
      <c r="N2424">
        <v>0</v>
      </c>
      <c r="O2424" s="6">
        <v>42867</v>
      </c>
      <c r="P2424" t="str">
        <f t="shared" si="37"/>
        <v>May</v>
      </c>
      <c r="Q2424" s="6" t="s">
        <v>28</v>
      </c>
      <c r="R2424">
        <v>480</v>
      </c>
    </row>
    <row r="2425" spans="1:18" x14ac:dyDescent="0.3">
      <c r="A2425">
        <v>67931571</v>
      </c>
      <c r="B2425">
        <v>40</v>
      </c>
      <c r="C2425" t="s">
        <v>38</v>
      </c>
      <c r="D2425" t="s">
        <v>30</v>
      </c>
      <c r="E2425">
        <v>0</v>
      </c>
      <c r="F2425">
        <v>1</v>
      </c>
      <c r="G2425">
        <v>0</v>
      </c>
      <c r="H2425" t="s">
        <v>31</v>
      </c>
      <c r="I2425">
        <v>44400</v>
      </c>
      <c r="J2425" t="s">
        <v>27</v>
      </c>
      <c r="K2425">
        <v>-1</v>
      </c>
      <c r="L2425">
        <v>0</v>
      </c>
      <c r="M2425" t="s">
        <v>27</v>
      </c>
      <c r="N2425">
        <v>0</v>
      </c>
      <c r="O2425" s="6">
        <v>42867</v>
      </c>
      <c r="P2425" t="str">
        <f t="shared" si="37"/>
        <v>May</v>
      </c>
      <c r="Q2425" s="6" t="s">
        <v>28</v>
      </c>
      <c r="R2425">
        <v>169</v>
      </c>
    </row>
    <row r="2426" spans="1:18" x14ac:dyDescent="0.3">
      <c r="A2426">
        <v>66612790</v>
      </c>
      <c r="B2426">
        <v>37</v>
      </c>
      <c r="C2426" t="s">
        <v>33</v>
      </c>
      <c r="D2426" t="s">
        <v>30</v>
      </c>
      <c r="E2426">
        <v>0</v>
      </c>
      <c r="F2426">
        <v>1</v>
      </c>
      <c r="G2426">
        <v>0</v>
      </c>
      <c r="H2426" t="s">
        <v>31</v>
      </c>
      <c r="I2426">
        <v>5750</v>
      </c>
      <c r="J2426" t="s">
        <v>27</v>
      </c>
      <c r="K2426">
        <v>-1</v>
      </c>
      <c r="L2426">
        <v>0</v>
      </c>
      <c r="M2426" t="s">
        <v>27</v>
      </c>
      <c r="N2426">
        <v>0</v>
      </c>
      <c r="O2426" s="6">
        <v>42867</v>
      </c>
      <c r="P2426" t="str">
        <f t="shared" si="37"/>
        <v>May</v>
      </c>
      <c r="Q2426" s="6" t="s">
        <v>28</v>
      </c>
      <c r="R2426">
        <v>74</v>
      </c>
    </row>
    <row r="2427" spans="1:18" x14ac:dyDescent="0.3">
      <c r="A2427">
        <v>74124369</v>
      </c>
      <c r="B2427">
        <v>29</v>
      </c>
      <c r="C2427" t="s">
        <v>33</v>
      </c>
      <c r="D2427" t="s">
        <v>26</v>
      </c>
      <c r="E2427">
        <v>0</v>
      </c>
      <c r="F2427">
        <v>1</v>
      </c>
      <c r="G2427">
        <v>0</v>
      </c>
      <c r="H2427" t="s">
        <v>31</v>
      </c>
      <c r="I2427">
        <v>8850</v>
      </c>
      <c r="J2427" t="s">
        <v>27</v>
      </c>
      <c r="K2427">
        <v>-1</v>
      </c>
      <c r="L2427">
        <v>0</v>
      </c>
      <c r="M2427" t="s">
        <v>27</v>
      </c>
      <c r="N2427">
        <v>0</v>
      </c>
      <c r="O2427" s="6">
        <v>42867</v>
      </c>
      <c r="P2427" t="str">
        <f t="shared" si="37"/>
        <v>May</v>
      </c>
      <c r="Q2427" s="6" t="s">
        <v>28</v>
      </c>
      <c r="R2427">
        <v>146</v>
      </c>
    </row>
    <row r="2428" spans="1:18" x14ac:dyDescent="0.3">
      <c r="A2428">
        <v>25301896</v>
      </c>
      <c r="B2428">
        <v>29</v>
      </c>
      <c r="C2428" t="s">
        <v>33</v>
      </c>
      <c r="D2428" t="s">
        <v>26</v>
      </c>
      <c r="E2428">
        <v>0</v>
      </c>
      <c r="F2428">
        <v>1</v>
      </c>
      <c r="G2428">
        <v>0</v>
      </c>
      <c r="H2428" t="s">
        <v>31</v>
      </c>
      <c r="I2428">
        <v>-1400</v>
      </c>
      <c r="J2428" t="s">
        <v>27</v>
      </c>
      <c r="K2428">
        <v>-1</v>
      </c>
      <c r="L2428">
        <v>0</v>
      </c>
      <c r="M2428" t="s">
        <v>27</v>
      </c>
      <c r="N2428">
        <v>0</v>
      </c>
      <c r="O2428" s="6">
        <v>42867</v>
      </c>
      <c r="P2428" t="str">
        <f t="shared" si="37"/>
        <v>May</v>
      </c>
      <c r="Q2428" s="6" t="s">
        <v>28</v>
      </c>
      <c r="R2428">
        <v>393</v>
      </c>
    </row>
    <row r="2429" spans="1:18" x14ac:dyDescent="0.3">
      <c r="A2429">
        <v>23454359</v>
      </c>
      <c r="B2429">
        <v>24</v>
      </c>
      <c r="C2429" t="s">
        <v>33</v>
      </c>
      <c r="D2429" t="s">
        <v>26</v>
      </c>
      <c r="E2429">
        <v>0</v>
      </c>
      <c r="F2429">
        <v>1</v>
      </c>
      <c r="G2429">
        <v>0</v>
      </c>
      <c r="H2429" t="s">
        <v>31</v>
      </c>
      <c r="I2429">
        <v>47550</v>
      </c>
      <c r="J2429" t="s">
        <v>27</v>
      </c>
      <c r="K2429">
        <v>-1</v>
      </c>
      <c r="L2429">
        <v>0</v>
      </c>
      <c r="M2429" t="s">
        <v>27</v>
      </c>
      <c r="N2429">
        <v>0</v>
      </c>
      <c r="O2429" s="6">
        <v>42867</v>
      </c>
      <c r="P2429" t="str">
        <f t="shared" si="37"/>
        <v>May</v>
      </c>
      <c r="Q2429" s="6" t="s">
        <v>28</v>
      </c>
      <c r="R2429">
        <v>744</v>
      </c>
    </row>
    <row r="2430" spans="1:18" x14ac:dyDescent="0.3">
      <c r="A2430">
        <v>14110044</v>
      </c>
      <c r="B2430">
        <v>32</v>
      </c>
      <c r="C2430" t="s">
        <v>37</v>
      </c>
      <c r="D2430" t="s">
        <v>30</v>
      </c>
      <c r="E2430">
        <v>0</v>
      </c>
      <c r="F2430">
        <v>1</v>
      </c>
      <c r="G2430">
        <v>0</v>
      </c>
      <c r="H2430" t="s">
        <v>31</v>
      </c>
      <c r="I2430">
        <v>250</v>
      </c>
      <c r="J2430" t="s">
        <v>27</v>
      </c>
      <c r="K2430">
        <v>-1</v>
      </c>
      <c r="L2430">
        <v>0</v>
      </c>
      <c r="M2430" t="s">
        <v>27</v>
      </c>
      <c r="N2430">
        <v>0</v>
      </c>
      <c r="O2430" s="6">
        <v>42867</v>
      </c>
      <c r="P2430" t="str">
        <f t="shared" si="37"/>
        <v>May</v>
      </c>
      <c r="Q2430" s="6" t="s">
        <v>28</v>
      </c>
      <c r="R2430">
        <v>593</v>
      </c>
    </row>
    <row r="2431" spans="1:18" x14ac:dyDescent="0.3">
      <c r="A2431">
        <v>68066553</v>
      </c>
      <c r="B2431">
        <v>26</v>
      </c>
      <c r="C2431" t="s">
        <v>37</v>
      </c>
      <c r="D2431" t="s">
        <v>30</v>
      </c>
      <c r="E2431">
        <v>0</v>
      </c>
      <c r="F2431">
        <v>1</v>
      </c>
      <c r="G2431">
        <v>1</v>
      </c>
      <c r="H2431" t="s">
        <v>31</v>
      </c>
      <c r="I2431">
        <v>29300</v>
      </c>
      <c r="J2431" t="s">
        <v>27</v>
      </c>
      <c r="K2431">
        <v>-1</v>
      </c>
      <c r="L2431">
        <v>0</v>
      </c>
      <c r="M2431" t="s">
        <v>27</v>
      </c>
      <c r="N2431">
        <v>0</v>
      </c>
      <c r="O2431" s="6">
        <v>42867</v>
      </c>
      <c r="P2431" t="str">
        <f t="shared" si="37"/>
        <v>May</v>
      </c>
      <c r="Q2431" s="6" t="s">
        <v>28</v>
      </c>
      <c r="R2431">
        <v>215</v>
      </c>
    </row>
    <row r="2432" spans="1:18" x14ac:dyDescent="0.3">
      <c r="A2432">
        <v>15358387</v>
      </c>
      <c r="B2432">
        <v>47</v>
      </c>
      <c r="C2432" t="s">
        <v>32</v>
      </c>
      <c r="D2432" t="s">
        <v>26</v>
      </c>
      <c r="E2432">
        <v>1</v>
      </c>
      <c r="F2432">
        <v>1</v>
      </c>
      <c r="G2432">
        <v>0</v>
      </c>
      <c r="H2432" t="s">
        <v>27</v>
      </c>
      <c r="I2432">
        <v>-72250</v>
      </c>
      <c r="J2432" t="s">
        <v>27</v>
      </c>
      <c r="K2432">
        <v>-1</v>
      </c>
      <c r="L2432">
        <v>0</v>
      </c>
      <c r="M2432" t="s">
        <v>27</v>
      </c>
      <c r="N2432">
        <v>0</v>
      </c>
      <c r="O2432" s="6">
        <v>42867</v>
      </c>
      <c r="P2432" t="str">
        <f t="shared" si="37"/>
        <v>May</v>
      </c>
      <c r="Q2432" s="6" t="s">
        <v>28</v>
      </c>
      <c r="R2432">
        <v>379</v>
      </c>
    </row>
    <row r="2433" spans="1:18" x14ac:dyDescent="0.3">
      <c r="A2433">
        <v>63691409</v>
      </c>
      <c r="B2433">
        <v>26</v>
      </c>
      <c r="C2433" t="s">
        <v>33</v>
      </c>
      <c r="D2433" t="s">
        <v>30</v>
      </c>
      <c r="E2433">
        <v>1</v>
      </c>
      <c r="F2433">
        <v>1</v>
      </c>
      <c r="G2433">
        <v>0</v>
      </c>
      <c r="H2433" t="s">
        <v>31</v>
      </c>
      <c r="I2433">
        <v>-1150</v>
      </c>
      <c r="J2433" t="s">
        <v>27</v>
      </c>
      <c r="K2433">
        <v>-1</v>
      </c>
      <c r="L2433">
        <v>0</v>
      </c>
      <c r="M2433" t="s">
        <v>27</v>
      </c>
      <c r="N2433">
        <v>0</v>
      </c>
      <c r="O2433" s="6">
        <v>42867</v>
      </c>
      <c r="P2433" t="str">
        <f t="shared" si="37"/>
        <v>May</v>
      </c>
      <c r="Q2433" s="6" t="s">
        <v>28</v>
      </c>
      <c r="R2433">
        <v>315</v>
      </c>
    </row>
    <row r="2434" spans="1:18" x14ac:dyDescent="0.3">
      <c r="A2434">
        <v>15135769</v>
      </c>
      <c r="B2434">
        <v>28</v>
      </c>
      <c r="C2434" t="s">
        <v>33</v>
      </c>
      <c r="D2434" t="s">
        <v>30</v>
      </c>
      <c r="E2434">
        <v>0</v>
      </c>
      <c r="F2434">
        <v>1</v>
      </c>
      <c r="G2434">
        <v>0</v>
      </c>
      <c r="H2434" t="s">
        <v>31</v>
      </c>
      <c r="I2434">
        <v>-14200</v>
      </c>
      <c r="J2434" t="s">
        <v>27</v>
      </c>
      <c r="K2434">
        <v>-1</v>
      </c>
      <c r="L2434">
        <v>0</v>
      </c>
      <c r="M2434" t="s">
        <v>27</v>
      </c>
      <c r="N2434">
        <v>0</v>
      </c>
      <c r="O2434" s="6">
        <v>42867</v>
      </c>
      <c r="P2434" t="str">
        <f t="shared" si="37"/>
        <v>May</v>
      </c>
      <c r="Q2434" s="6" t="s">
        <v>28</v>
      </c>
      <c r="R2434">
        <v>162</v>
      </c>
    </row>
    <row r="2435" spans="1:18" x14ac:dyDescent="0.3">
      <c r="A2435">
        <v>66736530</v>
      </c>
      <c r="B2435">
        <v>58</v>
      </c>
      <c r="C2435" t="s">
        <v>33</v>
      </c>
      <c r="D2435" t="s">
        <v>26</v>
      </c>
      <c r="E2435">
        <v>0</v>
      </c>
      <c r="F2435">
        <v>1</v>
      </c>
      <c r="G2435">
        <v>0</v>
      </c>
      <c r="H2435" t="s">
        <v>31</v>
      </c>
      <c r="I2435">
        <v>58300</v>
      </c>
      <c r="J2435" t="s">
        <v>27</v>
      </c>
      <c r="K2435">
        <v>-1</v>
      </c>
      <c r="L2435">
        <v>0</v>
      </c>
      <c r="M2435" t="s">
        <v>27</v>
      </c>
      <c r="N2435">
        <v>0</v>
      </c>
      <c r="O2435" s="6">
        <v>42867</v>
      </c>
      <c r="P2435" t="str">
        <f t="shared" ref="P2435:P2498" si="38">TEXT(O2435,"mmm")</f>
        <v>May</v>
      </c>
      <c r="Q2435" s="6" t="s">
        <v>28</v>
      </c>
      <c r="R2435">
        <v>493</v>
      </c>
    </row>
    <row r="2436" spans="1:18" x14ac:dyDescent="0.3">
      <c r="A2436">
        <v>44341340</v>
      </c>
      <c r="B2436">
        <v>35</v>
      </c>
      <c r="C2436" t="s">
        <v>25</v>
      </c>
      <c r="D2436" t="s">
        <v>30</v>
      </c>
      <c r="E2436">
        <v>0</v>
      </c>
      <c r="F2436">
        <v>1</v>
      </c>
      <c r="G2436">
        <v>0</v>
      </c>
      <c r="H2436" t="s">
        <v>4</v>
      </c>
      <c r="I2436">
        <v>12200</v>
      </c>
      <c r="J2436" t="s">
        <v>27</v>
      </c>
      <c r="K2436">
        <v>-1</v>
      </c>
      <c r="L2436">
        <v>0</v>
      </c>
      <c r="M2436" t="s">
        <v>27</v>
      </c>
      <c r="N2436">
        <v>0</v>
      </c>
      <c r="O2436" s="6">
        <v>42867</v>
      </c>
      <c r="P2436" t="str">
        <f t="shared" si="38"/>
        <v>May</v>
      </c>
      <c r="Q2436" s="6" t="s">
        <v>28</v>
      </c>
      <c r="R2436">
        <v>225</v>
      </c>
    </row>
    <row r="2437" spans="1:18" x14ac:dyDescent="0.3">
      <c r="A2437">
        <v>13461218</v>
      </c>
      <c r="B2437">
        <v>29</v>
      </c>
      <c r="C2437" t="s">
        <v>38</v>
      </c>
      <c r="D2437" t="s">
        <v>30</v>
      </c>
      <c r="E2437">
        <v>0</v>
      </c>
      <c r="F2437">
        <v>1</v>
      </c>
      <c r="G2437">
        <v>0</v>
      </c>
      <c r="H2437" t="s">
        <v>31</v>
      </c>
      <c r="I2437">
        <v>-3600</v>
      </c>
      <c r="J2437" t="s">
        <v>27</v>
      </c>
      <c r="K2437">
        <v>-1</v>
      </c>
      <c r="L2437">
        <v>0</v>
      </c>
      <c r="M2437" t="s">
        <v>27</v>
      </c>
      <c r="N2437">
        <v>0</v>
      </c>
      <c r="O2437" s="6">
        <v>42867</v>
      </c>
      <c r="P2437" t="str">
        <f t="shared" si="38"/>
        <v>May</v>
      </c>
      <c r="Q2437" s="6" t="s">
        <v>28</v>
      </c>
      <c r="R2437">
        <v>208</v>
      </c>
    </row>
    <row r="2438" spans="1:18" x14ac:dyDescent="0.3">
      <c r="A2438">
        <v>68007306</v>
      </c>
      <c r="B2438">
        <v>56</v>
      </c>
      <c r="C2438" t="s">
        <v>33</v>
      </c>
      <c r="D2438" t="s">
        <v>26</v>
      </c>
      <c r="E2438">
        <v>0</v>
      </c>
      <c r="F2438">
        <v>1</v>
      </c>
      <c r="G2438">
        <v>0</v>
      </c>
      <c r="H2438" t="s">
        <v>36</v>
      </c>
      <c r="I2438">
        <v>69950</v>
      </c>
      <c r="J2438" t="s">
        <v>27</v>
      </c>
      <c r="K2438">
        <v>-1</v>
      </c>
      <c r="L2438">
        <v>0</v>
      </c>
      <c r="M2438" t="s">
        <v>27</v>
      </c>
      <c r="N2438">
        <v>0</v>
      </c>
      <c r="O2438" s="6">
        <v>42867</v>
      </c>
      <c r="P2438" t="str">
        <f t="shared" si="38"/>
        <v>May</v>
      </c>
      <c r="Q2438" s="6" t="s">
        <v>28</v>
      </c>
      <c r="R2438">
        <v>80</v>
      </c>
    </row>
    <row r="2439" spans="1:18" x14ac:dyDescent="0.3">
      <c r="A2439">
        <v>46953545</v>
      </c>
      <c r="B2439">
        <v>43</v>
      </c>
      <c r="C2439" t="s">
        <v>33</v>
      </c>
      <c r="D2439" t="s">
        <v>26</v>
      </c>
      <c r="E2439">
        <v>0</v>
      </c>
      <c r="F2439">
        <v>1</v>
      </c>
      <c r="G2439">
        <v>0</v>
      </c>
      <c r="H2439" t="s">
        <v>36</v>
      </c>
      <c r="I2439">
        <v>0</v>
      </c>
      <c r="J2439" t="s">
        <v>27</v>
      </c>
      <c r="K2439">
        <v>-1</v>
      </c>
      <c r="L2439">
        <v>0</v>
      </c>
      <c r="M2439" t="s">
        <v>27</v>
      </c>
      <c r="N2439">
        <v>0</v>
      </c>
      <c r="O2439" s="6">
        <v>42867</v>
      </c>
      <c r="P2439" t="str">
        <f t="shared" si="38"/>
        <v>May</v>
      </c>
      <c r="Q2439" s="6" t="s">
        <v>28</v>
      </c>
      <c r="R2439">
        <v>3</v>
      </c>
    </row>
    <row r="2440" spans="1:18" x14ac:dyDescent="0.3">
      <c r="A2440">
        <v>20618362</v>
      </c>
      <c r="B2440">
        <v>45</v>
      </c>
      <c r="C2440" t="s">
        <v>33</v>
      </c>
      <c r="D2440" t="s">
        <v>26</v>
      </c>
      <c r="E2440">
        <v>0</v>
      </c>
      <c r="F2440">
        <v>1</v>
      </c>
      <c r="G2440">
        <v>0</v>
      </c>
      <c r="H2440" t="s">
        <v>31</v>
      </c>
      <c r="I2440">
        <v>21550</v>
      </c>
      <c r="J2440" t="s">
        <v>27</v>
      </c>
      <c r="K2440">
        <v>-1</v>
      </c>
      <c r="L2440">
        <v>0</v>
      </c>
      <c r="M2440" t="s">
        <v>27</v>
      </c>
      <c r="N2440">
        <v>0</v>
      </c>
      <c r="O2440" s="6">
        <v>42867</v>
      </c>
      <c r="P2440" t="str">
        <f t="shared" si="38"/>
        <v>May</v>
      </c>
      <c r="Q2440" s="6" t="s">
        <v>28</v>
      </c>
      <c r="R2440">
        <v>29</v>
      </c>
    </row>
    <row r="2441" spans="1:18" x14ac:dyDescent="0.3">
      <c r="A2441">
        <v>27000692</v>
      </c>
      <c r="B2441">
        <v>31</v>
      </c>
      <c r="C2441" t="s">
        <v>37</v>
      </c>
      <c r="D2441" t="s">
        <v>30</v>
      </c>
      <c r="E2441">
        <v>0</v>
      </c>
      <c r="F2441">
        <v>1</v>
      </c>
      <c r="G2441">
        <v>1</v>
      </c>
      <c r="H2441" t="s">
        <v>31</v>
      </c>
      <c r="I2441">
        <v>6500</v>
      </c>
      <c r="J2441" t="s">
        <v>27</v>
      </c>
      <c r="K2441">
        <v>-1</v>
      </c>
      <c r="L2441">
        <v>0</v>
      </c>
      <c r="M2441" t="s">
        <v>27</v>
      </c>
      <c r="N2441">
        <v>0</v>
      </c>
      <c r="O2441" s="6">
        <v>42867</v>
      </c>
      <c r="P2441" t="str">
        <f t="shared" si="38"/>
        <v>May</v>
      </c>
      <c r="Q2441" s="6" t="s">
        <v>28</v>
      </c>
      <c r="R2441">
        <v>132</v>
      </c>
    </row>
    <row r="2442" spans="1:18" x14ac:dyDescent="0.3">
      <c r="A2442">
        <v>44565123</v>
      </c>
      <c r="B2442">
        <v>34</v>
      </c>
      <c r="C2442" t="s">
        <v>33</v>
      </c>
      <c r="D2442" t="s">
        <v>26</v>
      </c>
      <c r="E2442">
        <v>0</v>
      </c>
      <c r="F2442">
        <v>1</v>
      </c>
      <c r="G2442">
        <v>0</v>
      </c>
      <c r="H2442" t="s">
        <v>31</v>
      </c>
      <c r="I2442">
        <v>9350</v>
      </c>
      <c r="J2442" t="s">
        <v>27</v>
      </c>
      <c r="K2442">
        <v>-1</v>
      </c>
      <c r="L2442">
        <v>0</v>
      </c>
      <c r="M2442" t="s">
        <v>27</v>
      </c>
      <c r="N2442">
        <v>0</v>
      </c>
      <c r="O2442" s="6">
        <v>42867</v>
      </c>
      <c r="P2442" t="str">
        <f t="shared" si="38"/>
        <v>May</v>
      </c>
      <c r="Q2442" s="6" t="s">
        <v>28</v>
      </c>
      <c r="R2442">
        <v>379</v>
      </c>
    </row>
    <row r="2443" spans="1:18" x14ac:dyDescent="0.3">
      <c r="A2443">
        <v>58899460</v>
      </c>
      <c r="B2443">
        <v>32</v>
      </c>
      <c r="C2443" t="s">
        <v>25</v>
      </c>
      <c r="D2443" t="s">
        <v>26</v>
      </c>
      <c r="E2443">
        <v>0</v>
      </c>
      <c r="F2443">
        <v>1</v>
      </c>
      <c r="G2443">
        <v>0</v>
      </c>
      <c r="H2443" t="s">
        <v>36</v>
      </c>
      <c r="I2443">
        <v>7100</v>
      </c>
      <c r="J2443" t="s">
        <v>27</v>
      </c>
      <c r="K2443">
        <v>-1</v>
      </c>
      <c r="L2443">
        <v>0</v>
      </c>
      <c r="M2443" t="s">
        <v>27</v>
      </c>
      <c r="N2443">
        <v>0</v>
      </c>
      <c r="O2443" s="6">
        <v>42867</v>
      </c>
      <c r="P2443" t="str">
        <f t="shared" si="38"/>
        <v>May</v>
      </c>
      <c r="Q2443" s="6" t="s">
        <v>28</v>
      </c>
      <c r="R2443">
        <v>101</v>
      </c>
    </row>
    <row r="2444" spans="1:18" x14ac:dyDescent="0.3">
      <c r="A2444">
        <v>14401781</v>
      </c>
      <c r="B2444">
        <v>33</v>
      </c>
      <c r="C2444" t="s">
        <v>29</v>
      </c>
      <c r="D2444" t="s">
        <v>30</v>
      </c>
      <c r="E2444">
        <v>0</v>
      </c>
      <c r="F2444">
        <v>1</v>
      </c>
      <c r="G2444">
        <v>0</v>
      </c>
      <c r="H2444" t="s">
        <v>31</v>
      </c>
      <c r="I2444">
        <v>700</v>
      </c>
      <c r="J2444" t="s">
        <v>27</v>
      </c>
      <c r="K2444">
        <v>-1</v>
      </c>
      <c r="L2444">
        <v>0</v>
      </c>
      <c r="M2444" t="s">
        <v>27</v>
      </c>
      <c r="N2444">
        <v>0</v>
      </c>
      <c r="O2444" s="6">
        <v>42867</v>
      </c>
      <c r="P2444" t="str">
        <f t="shared" si="38"/>
        <v>May</v>
      </c>
      <c r="Q2444" s="6" t="s">
        <v>28</v>
      </c>
      <c r="R2444">
        <v>188</v>
      </c>
    </row>
    <row r="2445" spans="1:18" x14ac:dyDescent="0.3">
      <c r="A2445">
        <v>15852280</v>
      </c>
      <c r="B2445">
        <v>28</v>
      </c>
      <c r="C2445" t="s">
        <v>29</v>
      </c>
      <c r="D2445" t="s">
        <v>30</v>
      </c>
      <c r="E2445">
        <v>0</v>
      </c>
      <c r="F2445">
        <v>1</v>
      </c>
      <c r="G2445">
        <v>0</v>
      </c>
      <c r="H2445" t="s">
        <v>31</v>
      </c>
      <c r="I2445">
        <v>-10950</v>
      </c>
      <c r="J2445" t="s">
        <v>27</v>
      </c>
      <c r="K2445">
        <v>-1</v>
      </c>
      <c r="L2445">
        <v>0</v>
      </c>
      <c r="M2445" t="s">
        <v>27</v>
      </c>
      <c r="N2445">
        <v>0</v>
      </c>
      <c r="O2445" s="6">
        <v>42867</v>
      </c>
      <c r="P2445" t="str">
        <f t="shared" si="38"/>
        <v>May</v>
      </c>
      <c r="Q2445" s="6" t="s">
        <v>28</v>
      </c>
      <c r="R2445">
        <v>386</v>
      </c>
    </row>
    <row r="2446" spans="1:18" x14ac:dyDescent="0.3">
      <c r="A2446">
        <v>75879012</v>
      </c>
      <c r="B2446">
        <v>43</v>
      </c>
      <c r="C2446" t="s">
        <v>37</v>
      </c>
      <c r="D2446" t="s">
        <v>30</v>
      </c>
      <c r="E2446">
        <v>0</v>
      </c>
      <c r="F2446">
        <v>1</v>
      </c>
      <c r="G2446">
        <v>0</v>
      </c>
      <c r="H2446" t="s">
        <v>31</v>
      </c>
      <c r="I2446">
        <v>13750</v>
      </c>
      <c r="J2446" t="s">
        <v>27</v>
      </c>
      <c r="K2446">
        <v>-1</v>
      </c>
      <c r="L2446">
        <v>0</v>
      </c>
      <c r="M2446" t="s">
        <v>27</v>
      </c>
      <c r="N2446">
        <v>0</v>
      </c>
      <c r="O2446" s="6">
        <v>42867</v>
      </c>
      <c r="P2446" t="str">
        <f t="shared" si="38"/>
        <v>May</v>
      </c>
      <c r="Q2446" s="6" t="s">
        <v>28</v>
      </c>
      <c r="R2446">
        <v>457</v>
      </c>
    </row>
    <row r="2447" spans="1:18" x14ac:dyDescent="0.3">
      <c r="A2447">
        <v>13000347</v>
      </c>
      <c r="B2447">
        <v>49</v>
      </c>
      <c r="C2447" t="s">
        <v>38</v>
      </c>
      <c r="D2447" t="s">
        <v>30</v>
      </c>
      <c r="E2447">
        <v>0</v>
      </c>
      <c r="F2447">
        <v>1</v>
      </c>
      <c r="G2447">
        <v>0</v>
      </c>
      <c r="H2447" t="s">
        <v>31</v>
      </c>
      <c r="I2447">
        <v>251400</v>
      </c>
      <c r="J2447" t="s">
        <v>27</v>
      </c>
      <c r="K2447">
        <v>-1</v>
      </c>
      <c r="L2447">
        <v>0</v>
      </c>
      <c r="M2447" t="s">
        <v>27</v>
      </c>
      <c r="N2447">
        <v>0</v>
      </c>
      <c r="O2447" s="6">
        <v>42867</v>
      </c>
      <c r="P2447" t="str">
        <f t="shared" si="38"/>
        <v>May</v>
      </c>
      <c r="Q2447" s="6" t="s">
        <v>28</v>
      </c>
      <c r="R2447">
        <v>891</v>
      </c>
    </row>
    <row r="2448" spans="1:18" x14ac:dyDescent="0.3">
      <c r="A2448">
        <v>22518982</v>
      </c>
      <c r="B2448">
        <v>27</v>
      </c>
      <c r="C2448" t="s">
        <v>38</v>
      </c>
      <c r="D2448" t="s">
        <v>30</v>
      </c>
      <c r="E2448">
        <v>0</v>
      </c>
      <c r="F2448">
        <v>1</v>
      </c>
      <c r="G2448">
        <v>1</v>
      </c>
      <c r="H2448" t="s">
        <v>31</v>
      </c>
      <c r="I2448">
        <v>5900</v>
      </c>
      <c r="J2448" t="s">
        <v>27</v>
      </c>
      <c r="K2448">
        <v>-1</v>
      </c>
      <c r="L2448">
        <v>0</v>
      </c>
      <c r="M2448" t="s">
        <v>27</v>
      </c>
      <c r="N2448">
        <v>0</v>
      </c>
      <c r="O2448" s="6">
        <v>42867</v>
      </c>
      <c r="P2448" t="str">
        <f t="shared" si="38"/>
        <v>May</v>
      </c>
      <c r="Q2448" s="6" t="s">
        <v>28</v>
      </c>
      <c r="R2448">
        <v>53</v>
      </c>
    </row>
    <row r="2449" spans="1:18" x14ac:dyDescent="0.3">
      <c r="A2449">
        <v>15080592</v>
      </c>
      <c r="B2449">
        <v>30</v>
      </c>
      <c r="C2449" t="s">
        <v>38</v>
      </c>
      <c r="D2449" t="s">
        <v>30</v>
      </c>
      <c r="E2449">
        <v>0</v>
      </c>
      <c r="F2449">
        <v>1</v>
      </c>
      <c r="G2449">
        <v>0</v>
      </c>
      <c r="H2449" t="s">
        <v>31</v>
      </c>
      <c r="I2449">
        <v>14500</v>
      </c>
      <c r="J2449" t="s">
        <v>27</v>
      </c>
      <c r="K2449">
        <v>-1</v>
      </c>
      <c r="L2449">
        <v>0</v>
      </c>
      <c r="M2449" t="s">
        <v>27</v>
      </c>
      <c r="N2449">
        <v>0</v>
      </c>
      <c r="O2449" s="6">
        <v>42867</v>
      </c>
      <c r="P2449" t="str">
        <f t="shared" si="38"/>
        <v>May</v>
      </c>
      <c r="Q2449" s="6" t="s">
        <v>28</v>
      </c>
      <c r="R2449">
        <v>446</v>
      </c>
    </row>
    <row r="2450" spans="1:18" x14ac:dyDescent="0.3">
      <c r="A2450">
        <v>39367738</v>
      </c>
      <c r="B2450">
        <v>32</v>
      </c>
      <c r="C2450" t="s">
        <v>33</v>
      </c>
      <c r="D2450" t="s">
        <v>26</v>
      </c>
      <c r="E2450">
        <v>0</v>
      </c>
      <c r="F2450">
        <v>1</v>
      </c>
      <c r="G2450">
        <v>0</v>
      </c>
      <c r="H2450" t="s">
        <v>36</v>
      </c>
      <c r="I2450">
        <v>53200</v>
      </c>
      <c r="J2450" t="s">
        <v>27</v>
      </c>
      <c r="K2450">
        <v>-1</v>
      </c>
      <c r="L2450">
        <v>0</v>
      </c>
      <c r="M2450" t="s">
        <v>27</v>
      </c>
      <c r="N2450">
        <v>0</v>
      </c>
      <c r="O2450" s="6">
        <v>42867</v>
      </c>
      <c r="P2450" t="str">
        <f t="shared" si="38"/>
        <v>May</v>
      </c>
      <c r="Q2450" s="6" t="s">
        <v>28</v>
      </c>
      <c r="R2450">
        <v>326</v>
      </c>
    </row>
    <row r="2451" spans="1:18" x14ac:dyDescent="0.3">
      <c r="A2451">
        <v>78691121</v>
      </c>
      <c r="B2451">
        <v>37</v>
      </c>
      <c r="C2451" t="s">
        <v>38</v>
      </c>
      <c r="D2451" t="s">
        <v>34</v>
      </c>
      <c r="E2451">
        <v>0</v>
      </c>
      <c r="F2451">
        <v>1</v>
      </c>
      <c r="G2451">
        <v>0</v>
      </c>
      <c r="H2451" t="s">
        <v>31</v>
      </c>
      <c r="I2451">
        <v>45200</v>
      </c>
      <c r="J2451" t="s">
        <v>27</v>
      </c>
      <c r="K2451">
        <v>-1</v>
      </c>
      <c r="L2451">
        <v>0</v>
      </c>
      <c r="M2451" t="s">
        <v>27</v>
      </c>
      <c r="N2451">
        <v>0</v>
      </c>
      <c r="O2451" s="6">
        <v>42867</v>
      </c>
      <c r="P2451" t="str">
        <f t="shared" si="38"/>
        <v>May</v>
      </c>
      <c r="Q2451" s="6" t="s">
        <v>28</v>
      </c>
      <c r="R2451">
        <v>507</v>
      </c>
    </row>
    <row r="2452" spans="1:18" x14ac:dyDescent="0.3">
      <c r="A2452">
        <v>53487839</v>
      </c>
      <c r="B2452">
        <v>31</v>
      </c>
      <c r="C2452" t="s">
        <v>29</v>
      </c>
      <c r="D2452" t="s">
        <v>30</v>
      </c>
      <c r="E2452">
        <v>0</v>
      </c>
      <c r="F2452">
        <v>1</v>
      </c>
      <c r="G2452">
        <v>0</v>
      </c>
      <c r="H2452" t="s">
        <v>31</v>
      </c>
      <c r="I2452">
        <v>31400</v>
      </c>
      <c r="J2452" t="s">
        <v>27</v>
      </c>
      <c r="K2452">
        <v>-1</v>
      </c>
      <c r="L2452">
        <v>0</v>
      </c>
      <c r="M2452" t="s">
        <v>27</v>
      </c>
      <c r="N2452">
        <v>0</v>
      </c>
      <c r="O2452" s="6">
        <v>42867</v>
      </c>
      <c r="P2452" t="str">
        <f t="shared" si="38"/>
        <v>May</v>
      </c>
      <c r="Q2452" s="6" t="s">
        <v>28</v>
      </c>
      <c r="R2452">
        <v>1083</v>
      </c>
    </row>
    <row r="2453" spans="1:18" x14ac:dyDescent="0.3">
      <c r="A2453">
        <v>76964628</v>
      </c>
      <c r="B2453">
        <v>26</v>
      </c>
      <c r="C2453" t="s">
        <v>29</v>
      </c>
      <c r="D2453" t="s">
        <v>26</v>
      </c>
      <c r="E2453">
        <v>0</v>
      </c>
      <c r="F2453">
        <v>1</v>
      </c>
      <c r="G2453">
        <v>1</v>
      </c>
      <c r="H2453" t="s">
        <v>4</v>
      </c>
      <c r="I2453">
        <v>22500</v>
      </c>
      <c r="J2453" t="s">
        <v>27</v>
      </c>
      <c r="K2453">
        <v>-1</v>
      </c>
      <c r="L2453">
        <v>0</v>
      </c>
      <c r="M2453" t="s">
        <v>27</v>
      </c>
      <c r="N2453">
        <v>0</v>
      </c>
      <c r="O2453" s="6">
        <v>42867</v>
      </c>
      <c r="P2453" t="str">
        <f t="shared" si="38"/>
        <v>May</v>
      </c>
      <c r="Q2453" s="6" t="s">
        <v>28</v>
      </c>
      <c r="R2453">
        <v>1266</v>
      </c>
    </row>
    <row r="2454" spans="1:18" x14ac:dyDescent="0.3">
      <c r="A2454">
        <v>24022329</v>
      </c>
      <c r="B2454">
        <v>43</v>
      </c>
      <c r="C2454" t="s">
        <v>33</v>
      </c>
      <c r="D2454" t="s">
        <v>26</v>
      </c>
      <c r="E2454">
        <v>0</v>
      </c>
      <c r="F2454">
        <v>1</v>
      </c>
      <c r="G2454">
        <v>0</v>
      </c>
      <c r="H2454" t="s">
        <v>31</v>
      </c>
      <c r="I2454">
        <v>-3150</v>
      </c>
      <c r="J2454" t="s">
        <v>27</v>
      </c>
      <c r="K2454">
        <v>-1</v>
      </c>
      <c r="L2454">
        <v>0</v>
      </c>
      <c r="M2454" t="s">
        <v>27</v>
      </c>
      <c r="N2454">
        <v>0</v>
      </c>
      <c r="O2454" s="6">
        <v>42867</v>
      </c>
      <c r="P2454" t="str">
        <f t="shared" si="38"/>
        <v>May</v>
      </c>
      <c r="Q2454" s="6" t="s">
        <v>28</v>
      </c>
      <c r="R2454">
        <v>160</v>
      </c>
    </row>
    <row r="2455" spans="1:18" x14ac:dyDescent="0.3">
      <c r="A2455">
        <v>81298339</v>
      </c>
      <c r="B2455">
        <v>48</v>
      </c>
      <c r="C2455" t="s">
        <v>29</v>
      </c>
      <c r="D2455" t="s">
        <v>34</v>
      </c>
      <c r="E2455">
        <v>0</v>
      </c>
      <c r="F2455">
        <v>1</v>
      </c>
      <c r="G2455">
        <v>0</v>
      </c>
      <c r="H2455" t="s">
        <v>31</v>
      </c>
      <c r="I2455">
        <v>8200</v>
      </c>
      <c r="J2455" t="s">
        <v>27</v>
      </c>
      <c r="K2455">
        <v>-1</v>
      </c>
      <c r="L2455">
        <v>0</v>
      </c>
      <c r="M2455" t="s">
        <v>27</v>
      </c>
      <c r="N2455">
        <v>0</v>
      </c>
      <c r="O2455" s="6">
        <v>42867</v>
      </c>
      <c r="P2455" t="str">
        <f t="shared" si="38"/>
        <v>May</v>
      </c>
      <c r="Q2455" s="6" t="s">
        <v>28</v>
      </c>
      <c r="R2455">
        <v>139</v>
      </c>
    </row>
    <row r="2456" spans="1:18" x14ac:dyDescent="0.3">
      <c r="A2456">
        <v>80317610</v>
      </c>
      <c r="B2456">
        <v>31</v>
      </c>
      <c r="C2456" t="s">
        <v>33</v>
      </c>
      <c r="D2456" t="s">
        <v>30</v>
      </c>
      <c r="E2456">
        <v>0</v>
      </c>
      <c r="F2456">
        <v>1</v>
      </c>
      <c r="G2456">
        <v>0</v>
      </c>
      <c r="H2456" t="s">
        <v>36</v>
      </c>
      <c r="I2456">
        <v>49250</v>
      </c>
      <c r="J2456" t="s">
        <v>27</v>
      </c>
      <c r="K2456">
        <v>-1</v>
      </c>
      <c r="L2456">
        <v>0</v>
      </c>
      <c r="M2456" t="s">
        <v>27</v>
      </c>
      <c r="N2456">
        <v>0</v>
      </c>
      <c r="O2456" s="6">
        <v>42867</v>
      </c>
      <c r="P2456" t="str">
        <f t="shared" si="38"/>
        <v>May</v>
      </c>
      <c r="Q2456" s="6" t="s">
        <v>28</v>
      </c>
      <c r="R2456">
        <v>178</v>
      </c>
    </row>
    <row r="2457" spans="1:18" x14ac:dyDescent="0.3">
      <c r="A2457">
        <v>35728938</v>
      </c>
      <c r="B2457">
        <v>36</v>
      </c>
      <c r="C2457" t="s">
        <v>38</v>
      </c>
      <c r="D2457" t="s">
        <v>30</v>
      </c>
      <c r="E2457">
        <v>0</v>
      </c>
      <c r="F2457">
        <v>1</v>
      </c>
      <c r="G2457">
        <v>1</v>
      </c>
      <c r="H2457" t="s">
        <v>31</v>
      </c>
      <c r="I2457">
        <v>30800</v>
      </c>
      <c r="J2457" t="s">
        <v>27</v>
      </c>
      <c r="K2457">
        <v>-1</v>
      </c>
      <c r="L2457">
        <v>0</v>
      </c>
      <c r="M2457" t="s">
        <v>27</v>
      </c>
      <c r="N2457">
        <v>0</v>
      </c>
      <c r="O2457" s="6">
        <v>42867</v>
      </c>
      <c r="P2457" t="str">
        <f t="shared" si="38"/>
        <v>May</v>
      </c>
      <c r="Q2457" s="6" t="s">
        <v>28</v>
      </c>
      <c r="R2457">
        <v>156</v>
      </c>
    </row>
    <row r="2458" spans="1:18" x14ac:dyDescent="0.3">
      <c r="A2458">
        <v>12308706</v>
      </c>
      <c r="B2458">
        <v>24</v>
      </c>
      <c r="C2458" t="s">
        <v>33</v>
      </c>
      <c r="D2458" t="s">
        <v>26</v>
      </c>
      <c r="E2458">
        <v>0</v>
      </c>
      <c r="F2458">
        <v>1</v>
      </c>
      <c r="G2458">
        <v>0</v>
      </c>
      <c r="H2458" t="s">
        <v>31</v>
      </c>
      <c r="I2458">
        <v>11850</v>
      </c>
      <c r="J2458" t="s">
        <v>27</v>
      </c>
      <c r="K2458">
        <v>-1</v>
      </c>
      <c r="L2458">
        <v>0</v>
      </c>
      <c r="M2458" t="s">
        <v>27</v>
      </c>
      <c r="N2458">
        <v>0</v>
      </c>
      <c r="O2458" s="6">
        <v>42867</v>
      </c>
      <c r="P2458" t="str">
        <f t="shared" si="38"/>
        <v>May</v>
      </c>
      <c r="Q2458" s="6" t="s">
        <v>28</v>
      </c>
      <c r="R2458">
        <v>200</v>
      </c>
    </row>
    <row r="2459" spans="1:18" x14ac:dyDescent="0.3">
      <c r="A2459">
        <v>75032432</v>
      </c>
      <c r="B2459">
        <v>29</v>
      </c>
      <c r="C2459" t="s">
        <v>45</v>
      </c>
      <c r="D2459" t="s">
        <v>26</v>
      </c>
      <c r="E2459">
        <v>0</v>
      </c>
      <c r="F2459">
        <v>0</v>
      </c>
      <c r="G2459">
        <v>1</v>
      </c>
      <c r="H2459" t="s">
        <v>31</v>
      </c>
      <c r="I2459">
        <v>19000</v>
      </c>
      <c r="J2459" t="s">
        <v>27</v>
      </c>
      <c r="K2459">
        <v>-1</v>
      </c>
      <c r="L2459">
        <v>0</v>
      </c>
      <c r="M2459" t="s">
        <v>27</v>
      </c>
      <c r="N2459">
        <v>0</v>
      </c>
      <c r="O2459" s="6">
        <v>42867</v>
      </c>
      <c r="P2459" t="str">
        <f t="shared" si="38"/>
        <v>May</v>
      </c>
      <c r="Q2459" s="6" t="s">
        <v>28</v>
      </c>
      <c r="R2459">
        <v>154</v>
      </c>
    </row>
    <row r="2460" spans="1:18" x14ac:dyDescent="0.3">
      <c r="A2460">
        <v>56925478</v>
      </c>
      <c r="B2460">
        <v>23</v>
      </c>
      <c r="C2460" t="s">
        <v>37</v>
      </c>
      <c r="D2460" t="s">
        <v>30</v>
      </c>
      <c r="E2460">
        <v>0</v>
      </c>
      <c r="F2460">
        <v>1</v>
      </c>
      <c r="G2460">
        <v>0</v>
      </c>
      <c r="H2460" t="s">
        <v>31</v>
      </c>
      <c r="I2460">
        <v>14500</v>
      </c>
      <c r="J2460" t="s">
        <v>27</v>
      </c>
      <c r="K2460">
        <v>-1</v>
      </c>
      <c r="L2460">
        <v>0</v>
      </c>
      <c r="M2460" t="s">
        <v>27</v>
      </c>
      <c r="N2460">
        <v>0</v>
      </c>
      <c r="O2460" s="6">
        <v>42867</v>
      </c>
      <c r="P2460" t="str">
        <f t="shared" si="38"/>
        <v>May</v>
      </c>
      <c r="Q2460" s="6" t="s">
        <v>28</v>
      </c>
      <c r="R2460">
        <v>163</v>
      </c>
    </row>
    <row r="2461" spans="1:18" x14ac:dyDescent="0.3">
      <c r="A2461">
        <v>89201201</v>
      </c>
      <c r="B2461">
        <v>54</v>
      </c>
      <c r="C2461" t="s">
        <v>32</v>
      </c>
      <c r="D2461" t="s">
        <v>34</v>
      </c>
      <c r="E2461">
        <v>0</v>
      </c>
      <c r="F2461">
        <v>1</v>
      </c>
      <c r="G2461">
        <v>0</v>
      </c>
      <c r="H2461" t="s">
        <v>31</v>
      </c>
      <c r="I2461">
        <v>5200</v>
      </c>
      <c r="J2461" t="s">
        <v>27</v>
      </c>
      <c r="K2461">
        <v>-1</v>
      </c>
      <c r="L2461">
        <v>0</v>
      </c>
      <c r="M2461" t="s">
        <v>27</v>
      </c>
      <c r="N2461">
        <v>0</v>
      </c>
      <c r="O2461" s="6">
        <v>42867</v>
      </c>
      <c r="P2461" t="str">
        <f t="shared" si="38"/>
        <v>May</v>
      </c>
      <c r="Q2461" s="6" t="s">
        <v>28</v>
      </c>
      <c r="R2461">
        <v>391</v>
      </c>
    </row>
    <row r="2462" spans="1:18" x14ac:dyDescent="0.3">
      <c r="A2462">
        <v>43824047</v>
      </c>
      <c r="B2462">
        <v>24</v>
      </c>
      <c r="C2462" t="s">
        <v>33</v>
      </c>
      <c r="D2462" t="s">
        <v>30</v>
      </c>
      <c r="E2462">
        <v>0</v>
      </c>
      <c r="F2462">
        <v>1</v>
      </c>
      <c r="G2462">
        <v>1</v>
      </c>
      <c r="H2462" t="s">
        <v>31</v>
      </c>
      <c r="I2462">
        <v>5850</v>
      </c>
      <c r="J2462" t="s">
        <v>27</v>
      </c>
      <c r="K2462">
        <v>-1</v>
      </c>
      <c r="L2462">
        <v>0</v>
      </c>
      <c r="M2462" t="s">
        <v>27</v>
      </c>
      <c r="N2462">
        <v>0</v>
      </c>
      <c r="O2462" s="6">
        <v>42867</v>
      </c>
      <c r="P2462" t="str">
        <f t="shared" si="38"/>
        <v>May</v>
      </c>
      <c r="Q2462" s="6" t="s">
        <v>28</v>
      </c>
      <c r="R2462">
        <v>470</v>
      </c>
    </row>
    <row r="2463" spans="1:18" x14ac:dyDescent="0.3">
      <c r="A2463">
        <v>43632246</v>
      </c>
      <c r="B2463">
        <v>25</v>
      </c>
      <c r="C2463" t="s">
        <v>29</v>
      </c>
      <c r="D2463" t="s">
        <v>30</v>
      </c>
      <c r="E2463">
        <v>0</v>
      </c>
      <c r="F2463">
        <v>1</v>
      </c>
      <c r="G2463">
        <v>0</v>
      </c>
      <c r="H2463" t="s">
        <v>31</v>
      </c>
      <c r="I2463">
        <v>13800</v>
      </c>
      <c r="J2463" t="s">
        <v>27</v>
      </c>
      <c r="K2463">
        <v>-1</v>
      </c>
      <c r="L2463">
        <v>0</v>
      </c>
      <c r="M2463" t="s">
        <v>27</v>
      </c>
      <c r="N2463">
        <v>0</v>
      </c>
      <c r="O2463" s="6">
        <v>42867</v>
      </c>
      <c r="P2463" t="str">
        <f t="shared" si="38"/>
        <v>May</v>
      </c>
      <c r="Q2463" s="6" t="s">
        <v>28</v>
      </c>
      <c r="R2463">
        <v>268</v>
      </c>
    </row>
    <row r="2464" spans="1:18" x14ac:dyDescent="0.3">
      <c r="A2464">
        <v>58346493</v>
      </c>
      <c r="B2464">
        <v>36</v>
      </c>
      <c r="C2464" t="s">
        <v>29</v>
      </c>
      <c r="D2464" t="s">
        <v>30</v>
      </c>
      <c r="E2464">
        <v>0</v>
      </c>
      <c r="F2464">
        <v>1</v>
      </c>
      <c r="G2464">
        <v>0</v>
      </c>
      <c r="H2464" t="s">
        <v>31</v>
      </c>
      <c r="I2464">
        <v>-23750</v>
      </c>
      <c r="J2464" t="s">
        <v>27</v>
      </c>
      <c r="K2464">
        <v>-1</v>
      </c>
      <c r="L2464">
        <v>0</v>
      </c>
      <c r="M2464" t="s">
        <v>27</v>
      </c>
      <c r="N2464">
        <v>0</v>
      </c>
      <c r="O2464" s="6">
        <v>42867</v>
      </c>
      <c r="P2464" t="str">
        <f t="shared" si="38"/>
        <v>May</v>
      </c>
      <c r="Q2464" s="6" t="s">
        <v>28</v>
      </c>
      <c r="R2464">
        <v>793</v>
      </c>
    </row>
    <row r="2465" spans="1:18" x14ac:dyDescent="0.3">
      <c r="A2465">
        <v>42890687</v>
      </c>
      <c r="B2465">
        <v>40</v>
      </c>
      <c r="C2465" t="s">
        <v>25</v>
      </c>
      <c r="D2465" t="s">
        <v>30</v>
      </c>
      <c r="E2465">
        <v>0</v>
      </c>
      <c r="F2465">
        <v>1</v>
      </c>
      <c r="G2465">
        <v>0</v>
      </c>
      <c r="H2465" t="s">
        <v>27</v>
      </c>
      <c r="I2465">
        <v>41900</v>
      </c>
      <c r="J2465" t="s">
        <v>27</v>
      </c>
      <c r="K2465">
        <v>-1</v>
      </c>
      <c r="L2465">
        <v>0</v>
      </c>
      <c r="M2465" t="s">
        <v>27</v>
      </c>
      <c r="N2465">
        <v>0</v>
      </c>
      <c r="O2465" s="6">
        <v>42867</v>
      </c>
      <c r="P2465" t="str">
        <f t="shared" si="38"/>
        <v>May</v>
      </c>
      <c r="Q2465" s="6" t="s">
        <v>28</v>
      </c>
      <c r="R2465">
        <v>619</v>
      </c>
    </row>
    <row r="2466" spans="1:18" x14ac:dyDescent="0.3">
      <c r="A2466">
        <v>69314202</v>
      </c>
      <c r="B2466">
        <v>29</v>
      </c>
      <c r="C2466" t="s">
        <v>37</v>
      </c>
      <c r="D2466" t="s">
        <v>30</v>
      </c>
      <c r="E2466">
        <v>0</v>
      </c>
      <c r="F2466">
        <v>1</v>
      </c>
      <c r="G2466">
        <v>0</v>
      </c>
      <c r="H2466" t="s">
        <v>31</v>
      </c>
      <c r="I2466">
        <v>19100</v>
      </c>
      <c r="J2466" t="s">
        <v>27</v>
      </c>
      <c r="K2466">
        <v>-1</v>
      </c>
      <c r="L2466">
        <v>0</v>
      </c>
      <c r="M2466" t="s">
        <v>27</v>
      </c>
      <c r="N2466">
        <v>0</v>
      </c>
      <c r="O2466" s="6">
        <v>42867</v>
      </c>
      <c r="P2466" t="str">
        <f t="shared" si="38"/>
        <v>May</v>
      </c>
      <c r="Q2466" s="6" t="s">
        <v>28</v>
      </c>
      <c r="R2466">
        <v>460</v>
      </c>
    </row>
    <row r="2467" spans="1:18" x14ac:dyDescent="0.3">
      <c r="A2467">
        <v>63968080</v>
      </c>
      <c r="B2467">
        <v>29</v>
      </c>
      <c r="C2467" t="s">
        <v>37</v>
      </c>
      <c r="D2467" t="s">
        <v>26</v>
      </c>
      <c r="E2467">
        <v>0</v>
      </c>
      <c r="F2467">
        <v>1</v>
      </c>
      <c r="G2467">
        <v>0</v>
      </c>
      <c r="H2467" t="s">
        <v>36</v>
      </c>
      <c r="I2467">
        <v>31200</v>
      </c>
      <c r="J2467" t="s">
        <v>27</v>
      </c>
      <c r="K2467">
        <v>-1</v>
      </c>
      <c r="L2467">
        <v>0</v>
      </c>
      <c r="M2467" t="s">
        <v>27</v>
      </c>
      <c r="N2467">
        <v>0</v>
      </c>
      <c r="O2467" s="6">
        <v>42867</v>
      </c>
      <c r="P2467" t="str">
        <f t="shared" si="38"/>
        <v>May</v>
      </c>
      <c r="Q2467" s="6" t="s">
        <v>28</v>
      </c>
      <c r="R2467">
        <v>246</v>
      </c>
    </row>
    <row r="2468" spans="1:18" x14ac:dyDescent="0.3">
      <c r="A2468">
        <v>25360683</v>
      </c>
      <c r="B2468">
        <v>48</v>
      </c>
      <c r="C2468" t="s">
        <v>33</v>
      </c>
      <c r="D2468" t="s">
        <v>30</v>
      </c>
      <c r="E2468">
        <v>0</v>
      </c>
      <c r="F2468">
        <v>1</v>
      </c>
      <c r="G2468">
        <v>0</v>
      </c>
      <c r="H2468" t="s">
        <v>36</v>
      </c>
      <c r="I2468">
        <v>19800</v>
      </c>
      <c r="J2468" t="s">
        <v>27</v>
      </c>
      <c r="K2468">
        <v>-1</v>
      </c>
      <c r="L2468">
        <v>0</v>
      </c>
      <c r="M2468" t="s">
        <v>27</v>
      </c>
      <c r="N2468">
        <v>0</v>
      </c>
      <c r="O2468" s="6">
        <v>42867</v>
      </c>
      <c r="P2468" t="str">
        <f t="shared" si="38"/>
        <v>May</v>
      </c>
      <c r="Q2468" s="6" t="s">
        <v>28</v>
      </c>
      <c r="R2468">
        <v>194</v>
      </c>
    </row>
    <row r="2469" spans="1:18" x14ac:dyDescent="0.3">
      <c r="A2469">
        <v>82574745</v>
      </c>
      <c r="B2469">
        <v>23</v>
      </c>
      <c r="C2469" t="s">
        <v>37</v>
      </c>
      <c r="D2469" t="s">
        <v>30</v>
      </c>
      <c r="E2469">
        <v>0</v>
      </c>
      <c r="F2469">
        <v>0</v>
      </c>
      <c r="G2469">
        <v>0</v>
      </c>
      <c r="H2469" t="s">
        <v>31</v>
      </c>
      <c r="I2469">
        <v>250</v>
      </c>
      <c r="J2469" t="s">
        <v>27</v>
      </c>
      <c r="K2469">
        <v>-1</v>
      </c>
      <c r="L2469">
        <v>0</v>
      </c>
      <c r="M2469" t="s">
        <v>27</v>
      </c>
      <c r="N2469">
        <v>0</v>
      </c>
      <c r="O2469" s="6">
        <v>42867</v>
      </c>
      <c r="P2469" t="str">
        <f t="shared" si="38"/>
        <v>May</v>
      </c>
      <c r="Q2469" s="6" t="s">
        <v>28</v>
      </c>
      <c r="R2469">
        <v>413</v>
      </c>
    </row>
    <row r="2470" spans="1:18" x14ac:dyDescent="0.3">
      <c r="A2470">
        <v>40957458</v>
      </c>
      <c r="B2470">
        <v>37</v>
      </c>
      <c r="C2470" t="s">
        <v>37</v>
      </c>
      <c r="D2470" t="s">
        <v>30</v>
      </c>
      <c r="E2470">
        <v>0</v>
      </c>
      <c r="F2470">
        <v>0</v>
      </c>
      <c r="G2470">
        <v>0</v>
      </c>
      <c r="H2470" t="s">
        <v>31</v>
      </c>
      <c r="I2470">
        <v>900</v>
      </c>
      <c r="J2470" t="s">
        <v>27</v>
      </c>
      <c r="K2470">
        <v>-1</v>
      </c>
      <c r="L2470">
        <v>0</v>
      </c>
      <c r="M2470" t="s">
        <v>27</v>
      </c>
      <c r="N2470">
        <v>0</v>
      </c>
      <c r="O2470" s="6">
        <v>42867</v>
      </c>
      <c r="P2470" t="str">
        <f t="shared" si="38"/>
        <v>May</v>
      </c>
      <c r="Q2470" s="6" t="s">
        <v>28</v>
      </c>
      <c r="R2470">
        <v>574</v>
      </c>
    </row>
    <row r="2471" spans="1:18" x14ac:dyDescent="0.3">
      <c r="A2471">
        <v>20706978</v>
      </c>
      <c r="B2471">
        <v>31</v>
      </c>
      <c r="C2471" t="s">
        <v>33</v>
      </c>
      <c r="D2471" t="s">
        <v>26</v>
      </c>
      <c r="E2471">
        <v>0</v>
      </c>
      <c r="F2471">
        <v>1</v>
      </c>
      <c r="G2471">
        <v>1</v>
      </c>
      <c r="H2471" t="s">
        <v>36</v>
      </c>
      <c r="I2471">
        <v>-23200</v>
      </c>
      <c r="J2471" t="s">
        <v>27</v>
      </c>
      <c r="K2471">
        <v>-1</v>
      </c>
      <c r="L2471">
        <v>0</v>
      </c>
      <c r="M2471" t="s">
        <v>27</v>
      </c>
      <c r="N2471">
        <v>0</v>
      </c>
      <c r="O2471" s="6">
        <v>42867</v>
      </c>
      <c r="P2471" t="str">
        <f t="shared" si="38"/>
        <v>May</v>
      </c>
      <c r="Q2471" s="6" t="s">
        <v>28</v>
      </c>
      <c r="R2471">
        <v>256</v>
      </c>
    </row>
    <row r="2472" spans="1:18" x14ac:dyDescent="0.3">
      <c r="A2472">
        <v>35389246</v>
      </c>
      <c r="B2472">
        <v>29</v>
      </c>
      <c r="C2472" t="s">
        <v>38</v>
      </c>
      <c r="D2472" t="s">
        <v>34</v>
      </c>
      <c r="E2472">
        <v>0</v>
      </c>
      <c r="F2472">
        <v>1</v>
      </c>
      <c r="G2472">
        <v>0</v>
      </c>
      <c r="H2472" t="s">
        <v>31</v>
      </c>
      <c r="I2472">
        <v>16500</v>
      </c>
      <c r="J2472" t="s">
        <v>27</v>
      </c>
      <c r="K2472">
        <v>-1</v>
      </c>
      <c r="L2472">
        <v>0</v>
      </c>
      <c r="M2472" t="s">
        <v>27</v>
      </c>
      <c r="N2472">
        <v>0</v>
      </c>
      <c r="O2472" s="6">
        <v>42867</v>
      </c>
      <c r="P2472" t="str">
        <f t="shared" si="38"/>
        <v>May</v>
      </c>
      <c r="Q2472" s="6" t="s">
        <v>28</v>
      </c>
      <c r="R2472">
        <v>88</v>
      </c>
    </row>
    <row r="2473" spans="1:18" x14ac:dyDescent="0.3">
      <c r="A2473">
        <v>23529606</v>
      </c>
      <c r="B2473">
        <v>56</v>
      </c>
      <c r="C2473" t="s">
        <v>37</v>
      </c>
      <c r="D2473" t="s">
        <v>26</v>
      </c>
      <c r="E2473">
        <v>0</v>
      </c>
      <c r="F2473">
        <v>1</v>
      </c>
      <c r="G2473">
        <v>0</v>
      </c>
      <c r="H2473" t="s">
        <v>31</v>
      </c>
      <c r="I2473">
        <v>104350</v>
      </c>
      <c r="J2473" t="s">
        <v>27</v>
      </c>
      <c r="K2473">
        <v>-1</v>
      </c>
      <c r="L2473">
        <v>0</v>
      </c>
      <c r="M2473" t="s">
        <v>27</v>
      </c>
      <c r="N2473">
        <v>0</v>
      </c>
      <c r="O2473" s="6">
        <v>42867</v>
      </c>
      <c r="P2473" t="str">
        <f t="shared" si="38"/>
        <v>May</v>
      </c>
      <c r="Q2473" s="6" t="s">
        <v>28</v>
      </c>
      <c r="R2473">
        <v>146</v>
      </c>
    </row>
    <row r="2474" spans="1:18" x14ac:dyDescent="0.3">
      <c r="A2474">
        <v>27060873</v>
      </c>
      <c r="B2474">
        <v>28</v>
      </c>
      <c r="C2474" t="s">
        <v>38</v>
      </c>
      <c r="D2474" t="s">
        <v>30</v>
      </c>
      <c r="E2474">
        <v>0</v>
      </c>
      <c r="F2474">
        <v>1</v>
      </c>
      <c r="G2474">
        <v>0</v>
      </c>
      <c r="H2474" t="s">
        <v>31</v>
      </c>
      <c r="I2474">
        <v>-13000</v>
      </c>
      <c r="J2474" t="s">
        <v>27</v>
      </c>
      <c r="K2474">
        <v>-1</v>
      </c>
      <c r="L2474">
        <v>0</v>
      </c>
      <c r="M2474" t="s">
        <v>27</v>
      </c>
      <c r="N2474">
        <v>0</v>
      </c>
      <c r="O2474" s="6">
        <v>42867</v>
      </c>
      <c r="P2474" t="str">
        <f t="shared" si="38"/>
        <v>May</v>
      </c>
      <c r="Q2474" s="6" t="s">
        <v>28</v>
      </c>
      <c r="R2474">
        <v>170</v>
      </c>
    </row>
    <row r="2475" spans="1:18" x14ac:dyDescent="0.3">
      <c r="A2475">
        <v>53655285</v>
      </c>
      <c r="B2475">
        <v>44</v>
      </c>
      <c r="C2475" t="s">
        <v>33</v>
      </c>
      <c r="D2475" t="s">
        <v>26</v>
      </c>
      <c r="E2475">
        <v>0</v>
      </c>
      <c r="F2475">
        <v>1</v>
      </c>
      <c r="G2475">
        <v>0</v>
      </c>
      <c r="H2475" t="s">
        <v>31</v>
      </c>
      <c r="I2475">
        <v>11800</v>
      </c>
      <c r="J2475" t="s">
        <v>27</v>
      </c>
      <c r="K2475">
        <v>-1</v>
      </c>
      <c r="L2475">
        <v>0</v>
      </c>
      <c r="M2475" t="s">
        <v>27</v>
      </c>
      <c r="N2475">
        <v>0</v>
      </c>
      <c r="O2475" s="6">
        <v>42867</v>
      </c>
      <c r="P2475" t="str">
        <f t="shared" si="38"/>
        <v>May</v>
      </c>
      <c r="Q2475" s="6" t="s">
        <v>28</v>
      </c>
      <c r="R2475">
        <v>596</v>
      </c>
    </row>
    <row r="2476" spans="1:18" x14ac:dyDescent="0.3">
      <c r="A2476">
        <v>17397876</v>
      </c>
      <c r="B2476">
        <v>48</v>
      </c>
      <c r="C2476" t="s">
        <v>33</v>
      </c>
      <c r="D2476" t="s">
        <v>26</v>
      </c>
      <c r="E2476">
        <v>0</v>
      </c>
      <c r="F2476">
        <v>1</v>
      </c>
      <c r="G2476">
        <v>1</v>
      </c>
      <c r="H2476" t="s">
        <v>31</v>
      </c>
      <c r="I2476">
        <v>34200</v>
      </c>
      <c r="J2476" t="s">
        <v>27</v>
      </c>
      <c r="K2476">
        <v>-1</v>
      </c>
      <c r="L2476">
        <v>0</v>
      </c>
      <c r="M2476" t="s">
        <v>27</v>
      </c>
      <c r="N2476">
        <v>0</v>
      </c>
      <c r="O2476" s="6">
        <v>42867</v>
      </c>
      <c r="P2476" t="str">
        <f t="shared" si="38"/>
        <v>May</v>
      </c>
      <c r="Q2476" s="6" t="s">
        <v>28</v>
      </c>
      <c r="R2476">
        <v>139</v>
      </c>
    </row>
    <row r="2477" spans="1:18" x14ac:dyDescent="0.3">
      <c r="A2477">
        <v>64281597</v>
      </c>
      <c r="B2477">
        <v>30</v>
      </c>
      <c r="C2477" t="s">
        <v>33</v>
      </c>
      <c r="D2477" t="s">
        <v>26</v>
      </c>
      <c r="E2477">
        <v>0</v>
      </c>
      <c r="F2477">
        <v>1</v>
      </c>
      <c r="G2477">
        <v>0</v>
      </c>
      <c r="H2477" t="s">
        <v>31</v>
      </c>
      <c r="I2477">
        <v>22900</v>
      </c>
      <c r="J2477" t="s">
        <v>27</v>
      </c>
      <c r="K2477">
        <v>-1</v>
      </c>
      <c r="L2477">
        <v>0</v>
      </c>
      <c r="M2477" t="s">
        <v>27</v>
      </c>
      <c r="N2477">
        <v>0</v>
      </c>
      <c r="O2477" s="6">
        <v>42867</v>
      </c>
      <c r="P2477" t="str">
        <f t="shared" si="38"/>
        <v>May</v>
      </c>
      <c r="Q2477" s="6" t="s">
        <v>28</v>
      </c>
      <c r="R2477">
        <v>177</v>
      </c>
    </row>
    <row r="2478" spans="1:18" x14ac:dyDescent="0.3">
      <c r="A2478">
        <v>27350338</v>
      </c>
      <c r="B2478">
        <v>32</v>
      </c>
      <c r="C2478" t="s">
        <v>45</v>
      </c>
      <c r="D2478" t="s">
        <v>26</v>
      </c>
      <c r="E2478">
        <v>0</v>
      </c>
      <c r="F2478">
        <v>1</v>
      </c>
      <c r="G2478">
        <v>0</v>
      </c>
      <c r="H2478" t="s">
        <v>36</v>
      </c>
      <c r="I2478">
        <v>16200</v>
      </c>
      <c r="J2478" t="s">
        <v>27</v>
      </c>
      <c r="K2478">
        <v>-1</v>
      </c>
      <c r="L2478">
        <v>0</v>
      </c>
      <c r="M2478" t="s">
        <v>27</v>
      </c>
      <c r="N2478">
        <v>0</v>
      </c>
      <c r="O2478" s="6">
        <v>42867</v>
      </c>
      <c r="P2478" t="str">
        <f t="shared" si="38"/>
        <v>May</v>
      </c>
      <c r="Q2478" s="6" t="s">
        <v>28</v>
      </c>
      <c r="R2478">
        <v>577</v>
      </c>
    </row>
    <row r="2479" spans="1:18" x14ac:dyDescent="0.3">
      <c r="A2479">
        <v>78878410</v>
      </c>
      <c r="B2479">
        <v>41</v>
      </c>
      <c r="C2479" t="s">
        <v>33</v>
      </c>
      <c r="D2479" t="s">
        <v>26</v>
      </c>
      <c r="E2479">
        <v>0</v>
      </c>
      <c r="F2479">
        <v>1</v>
      </c>
      <c r="G2479">
        <v>1</v>
      </c>
      <c r="H2479" t="s">
        <v>36</v>
      </c>
      <c r="I2479">
        <v>52600</v>
      </c>
      <c r="J2479" t="s">
        <v>27</v>
      </c>
      <c r="K2479">
        <v>-1</v>
      </c>
      <c r="L2479">
        <v>0</v>
      </c>
      <c r="M2479" t="s">
        <v>27</v>
      </c>
      <c r="N2479">
        <v>0</v>
      </c>
      <c r="O2479" s="6">
        <v>42867</v>
      </c>
      <c r="P2479" t="str">
        <f t="shared" si="38"/>
        <v>May</v>
      </c>
      <c r="Q2479" s="6" t="s">
        <v>28</v>
      </c>
      <c r="R2479">
        <v>335</v>
      </c>
    </row>
    <row r="2480" spans="1:18" x14ac:dyDescent="0.3">
      <c r="A2480">
        <v>39762565</v>
      </c>
      <c r="B2480">
        <v>30</v>
      </c>
      <c r="C2480" t="s">
        <v>25</v>
      </c>
      <c r="D2480" t="s">
        <v>34</v>
      </c>
      <c r="E2480">
        <v>0</v>
      </c>
      <c r="F2480">
        <v>0</v>
      </c>
      <c r="G2480">
        <v>0</v>
      </c>
      <c r="H2480" t="s">
        <v>31</v>
      </c>
      <c r="I2480">
        <v>1850</v>
      </c>
      <c r="J2480" t="s">
        <v>27</v>
      </c>
      <c r="K2480">
        <v>-1</v>
      </c>
      <c r="L2480">
        <v>0</v>
      </c>
      <c r="M2480" t="s">
        <v>27</v>
      </c>
      <c r="N2480">
        <v>0</v>
      </c>
      <c r="O2480" s="6">
        <v>42867</v>
      </c>
      <c r="P2480" t="str">
        <f t="shared" si="38"/>
        <v>May</v>
      </c>
      <c r="Q2480" s="6" t="s">
        <v>28</v>
      </c>
      <c r="R2480">
        <v>262</v>
      </c>
    </row>
    <row r="2481" spans="1:18" x14ac:dyDescent="0.3">
      <c r="A2481">
        <v>77065524</v>
      </c>
      <c r="B2481">
        <v>37</v>
      </c>
      <c r="C2481" t="s">
        <v>33</v>
      </c>
      <c r="D2481" t="s">
        <v>26</v>
      </c>
      <c r="E2481">
        <v>0</v>
      </c>
      <c r="F2481">
        <v>1</v>
      </c>
      <c r="G2481">
        <v>0</v>
      </c>
      <c r="H2481" t="s">
        <v>31</v>
      </c>
      <c r="I2481">
        <v>22700</v>
      </c>
      <c r="J2481" t="s">
        <v>27</v>
      </c>
      <c r="K2481">
        <v>-1</v>
      </c>
      <c r="L2481">
        <v>0</v>
      </c>
      <c r="M2481" t="s">
        <v>27</v>
      </c>
      <c r="N2481">
        <v>0</v>
      </c>
      <c r="O2481" s="6">
        <v>42867</v>
      </c>
      <c r="P2481" t="str">
        <f t="shared" si="38"/>
        <v>May</v>
      </c>
      <c r="Q2481" s="6" t="s">
        <v>28</v>
      </c>
      <c r="R2481">
        <v>115</v>
      </c>
    </row>
    <row r="2482" spans="1:18" x14ac:dyDescent="0.3">
      <c r="A2482">
        <v>48556129</v>
      </c>
      <c r="B2482">
        <v>30</v>
      </c>
      <c r="C2482" t="s">
        <v>33</v>
      </c>
      <c r="D2482" t="s">
        <v>30</v>
      </c>
      <c r="E2482">
        <v>0</v>
      </c>
      <c r="F2482">
        <v>1</v>
      </c>
      <c r="G2482">
        <v>0</v>
      </c>
      <c r="H2482" t="s">
        <v>31</v>
      </c>
      <c r="I2482">
        <v>28650</v>
      </c>
      <c r="J2482" t="s">
        <v>27</v>
      </c>
      <c r="K2482">
        <v>-1</v>
      </c>
      <c r="L2482">
        <v>0</v>
      </c>
      <c r="M2482" t="s">
        <v>27</v>
      </c>
      <c r="N2482">
        <v>0</v>
      </c>
      <c r="O2482" s="6">
        <v>42867</v>
      </c>
      <c r="P2482" t="str">
        <f t="shared" si="38"/>
        <v>May</v>
      </c>
      <c r="Q2482" s="6" t="s">
        <v>28</v>
      </c>
      <c r="R2482">
        <v>116</v>
      </c>
    </row>
    <row r="2483" spans="1:18" x14ac:dyDescent="0.3">
      <c r="A2483">
        <v>78123881</v>
      </c>
      <c r="B2483">
        <v>28</v>
      </c>
      <c r="C2483" t="s">
        <v>29</v>
      </c>
      <c r="D2483" t="s">
        <v>30</v>
      </c>
      <c r="E2483">
        <v>0</v>
      </c>
      <c r="F2483">
        <v>1</v>
      </c>
      <c r="G2483">
        <v>0</v>
      </c>
      <c r="H2483" t="s">
        <v>31</v>
      </c>
      <c r="I2483">
        <v>1700</v>
      </c>
      <c r="J2483" t="s">
        <v>27</v>
      </c>
      <c r="K2483">
        <v>-1</v>
      </c>
      <c r="L2483">
        <v>0</v>
      </c>
      <c r="M2483" t="s">
        <v>27</v>
      </c>
      <c r="N2483">
        <v>0</v>
      </c>
      <c r="O2483" s="6">
        <v>42867</v>
      </c>
      <c r="P2483" t="str">
        <f t="shared" si="38"/>
        <v>May</v>
      </c>
      <c r="Q2483" s="6" t="s">
        <v>28</v>
      </c>
      <c r="R2483">
        <v>136</v>
      </c>
    </row>
    <row r="2484" spans="1:18" x14ac:dyDescent="0.3">
      <c r="A2484">
        <v>16908834</v>
      </c>
      <c r="B2484">
        <v>33</v>
      </c>
      <c r="C2484" t="s">
        <v>29</v>
      </c>
      <c r="D2484" t="s">
        <v>30</v>
      </c>
      <c r="E2484">
        <v>0</v>
      </c>
      <c r="F2484">
        <v>0</v>
      </c>
      <c r="G2484">
        <v>1</v>
      </c>
      <c r="H2484" t="s">
        <v>31</v>
      </c>
      <c r="I2484">
        <v>17050</v>
      </c>
      <c r="J2484" t="s">
        <v>27</v>
      </c>
      <c r="K2484">
        <v>-1</v>
      </c>
      <c r="L2484">
        <v>0</v>
      </c>
      <c r="M2484" t="s">
        <v>27</v>
      </c>
      <c r="N2484">
        <v>0</v>
      </c>
      <c r="O2484" s="6">
        <v>42867</v>
      </c>
      <c r="P2484" t="str">
        <f t="shared" si="38"/>
        <v>May</v>
      </c>
      <c r="Q2484" s="6" t="s">
        <v>28</v>
      </c>
      <c r="R2484">
        <v>289</v>
      </c>
    </row>
    <row r="2485" spans="1:18" x14ac:dyDescent="0.3">
      <c r="A2485">
        <v>33678228</v>
      </c>
      <c r="B2485">
        <v>41</v>
      </c>
      <c r="C2485" t="s">
        <v>33</v>
      </c>
      <c r="D2485" t="s">
        <v>26</v>
      </c>
      <c r="E2485">
        <v>0</v>
      </c>
      <c r="F2485">
        <v>0</v>
      </c>
      <c r="G2485">
        <v>0</v>
      </c>
      <c r="H2485" t="s">
        <v>27</v>
      </c>
      <c r="I2485">
        <v>1550</v>
      </c>
      <c r="J2485" t="s">
        <v>27</v>
      </c>
      <c r="K2485">
        <v>-1</v>
      </c>
      <c r="L2485">
        <v>0</v>
      </c>
      <c r="M2485" t="s">
        <v>27</v>
      </c>
      <c r="N2485">
        <v>0</v>
      </c>
      <c r="O2485" s="6">
        <v>42867</v>
      </c>
      <c r="P2485" t="str">
        <f t="shared" si="38"/>
        <v>May</v>
      </c>
      <c r="Q2485" s="6" t="s">
        <v>28</v>
      </c>
      <c r="R2485">
        <v>529</v>
      </c>
    </row>
    <row r="2486" spans="1:18" x14ac:dyDescent="0.3">
      <c r="A2486">
        <v>83635746</v>
      </c>
      <c r="B2486">
        <v>42</v>
      </c>
      <c r="C2486" t="s">
        <v>25</v>
      </c>
      <c r="D2486" t="s">
        <v>26</v>
      </c>
      <c r="E2486">
        <v>0</v>
      </c>
      <c r="F2486">
        <v>1</v>
      </c>
      <c r="G2486">
        <v>0</v>
      </c>
      <c r="H2486" t="s">
        <v>31</v>
      </c>
      <c r="I2486">
        <v>-9450</v>
      </c>
      <c r="J2486" t="s">
        <v>27</v>
      </c>
      <c r="K2486">
        <v>-1</v>
      </c>
      <c r="L2486">
        <v>0</v>
      </c>
      <c r="M2486" t="s">
        <v>27</v>
      </c>
      <c r="N2486">
        <v>0</v>
      </c>
      <c r="O2486" s="6">
        <v>42867</v>
      </c>
      <c r="P2486" t="str">
        <f t="shared" si="38"/>
        <v>May</v>
      </c>
      <c r="Q2486" s="6" t="s">
        <v>28</v>
      </c>
      <c r="R2486">
        <v>247</v>
      </c>
    </row>
    <row r="2487" spans="1:18" x14ac:dyDescent="0.3">
      <c r="A2487">
        <v>44251416</v>
      </c>
      <c r="B2487">
        <v>50</v>
      </c>
      <c r="C2487" t="s">
        <v>37</v>
      </c>
      <c r="D2487" t="s">
        <v>30</v>
      </c>
      <c r="E2487">
        <v>0</v>
      </c>
      <c r="F2487">
        <v>1</v>
      </c>
      <c r="G2487">
        <v>0</v>
      </c>
      <c r="H2487" t="s">
        <v>31</v>
      </c>
      <c r="I2487">
        <v>21200</v>
      </c>
      <c r="J2487" t="s">
        <v>27</v>
      </c>
      <c r="K2487">
        <v>-1</v>
      </c>
      <c r="L2487">
        <v>0</v>
      </c>
      <c r="M2487" t="s">
        <v>27</v>
      </c>
      <c r="N2487">
        <v>0</v>
      </c>
      <c r="O2487" s="6">
        <v>42867</v>
      </c>
      <c r="P2487" t="str">
        <f t="shared" si="38"/>
        <v>May</v>
      </c>
      <c r="Q2487" s="6" t="s">
        <v>28</v>
      </c>
      <c r="R2487">
        <v>72</v>
      </c>
    </row>
    <row r="2488" spans="1:18" x14ac:dyDescent="0.3">
      <c r="A2488">
        <v>53003823</v>
      </c>
      <c r="B2488">
        <v>23</v>
      </c>
      <c r="C2488" t="s">
        <v>41</v>
      </c>
      <c r="D2488" t="s">
        <v>30</v>
      </c>
      <c r="E2488">
        <v>0</v>
      </c>
      <c r="F2488">
        <v>1</v>
      </c>
      <c r="G2488">
        <v>0</v>
      </c>
      <c r="H2488" t="s">
        <v>4</v>
      </c>
      <c r="I2488">
        <v>12500</v>
      </c>
      <c r="J2488" t="s">
        <v>27</v>
      </c>
      <c r="K2488">
        <v>-1</v>
      </c>
      <c r="L2488">
        <v>0</v>
      </c>
      <c r="M2488" t="s">
        <v>27</v>
      </c>
      <c r="N2488">
        <v>0</v>
      </c>
      <c r="O2488" s="6">
        <v>42867</v>
      </c>
      <c r="P2488" t="str">
        <f t="shared" si="38"/>
        <v>May</v>
      </c>
      <c r="Q2488" s="6" t="s">
        <v>28</v>
      </c>
      <c r="R2488">
        <v>166</v>
      </c>
    </row>
    <row r="2489" spans="1:18" x14ac:dyDescent="0.3">
      <c r="A2489">
        <v>63221564</v>
      </c>
      <c r="B2489">
        <v>38</v>
      </c>
      <c r="C2489" t="s">
        <v>38</v>
      </c>
      <c r="D2489" t="s">
        <v>26</v>
      </c>
      <c r="E2489">
        <v>0</v>
      </c>
      <c r="F2489">
        <v>1</v>
      </c>
      <c r="G2489">
        <v>0</v>
      </c>
      <c r="H2489" t="s">
        <v>31</v>
      </c>
      <c r="I2489">
        <v>158250</v>
      </c>
      <c r="J2489" t="s">
        <v>27</v>
      </c>
      <c r="K2489">
        <v>-1</v>
      </c>
      <c r="L2489">
        <v>0</v>
      </c>
      <c r="M2489" t="s">
        <v>27</v>
      </c>
      <c r="N2489">
        <v>0</v>
      </c>
      <c r="O2489" s="6">
        <v>42867</v>
      </c>
      <c r="P2489" t="str">
        <f t="shared" si="38"/>
        <v>May</v>
      </c>
      <c r="Q2489" s="6" t="s">
        <v>28</v>
      </c>
      <c r="R2489">
        <v>152</v>
      </c>
    </row>
    <row r="2490" spans="1:18" x14ac:dyDescent="0.3">
      <c r="A2490">
        <v>23975075</v>
      </c>
      <c r="B2490">
        <v>31</v>
      </c>
      <c r="C2490" t="s">
        <v>33</v>
      </c>
      <c r="D2490" t="s">
        <v>34</v>
      </c>
      <c r="E2490">
        <v>0</v>
      </c>
      <c r="F2490">
        <v>1</v>
      </c>
      <c r="G2490">
        <v>0</v>
      </c>
      <c r="H2490" t="s">
        <v>31</v>
      </c>
      <c r="I2490">
        <v>19350</v>
      </c>
      <c r="J2490" t="s">
        <v>27</v>
      </c>
      <c r="K2490">
        <v>-1</v>
      </c>
      <c r="L2490">
        <v>0</v>
      </c>
      <c r="M2490" t="s">
        <v>27</v>
      </c>
      <c r="N2490">
        <v>0</v>
      </c>
      <c r="O2490" s="6">
        <v>42867</v>
      </c>
      <c r="P2490" t="str">
        <f t="shared" si="38"/>
        <v>May</v>
      </c>
      <c r="Q2490" s="6" t="s">
        <v>28</v>
      </c>
      <c r="R2490">
        <v>220</v>
      </c>
    </row>
    <row r="2491" spans="1:18" x14ac:dyDescent="0.3">
      <c r="A2491">
        <v>19402645</v>
      </c>
      <c r="B2491">
        <v>35</v>
      </c>
      <c r="C2491" t="s">
        <v>37</v>
      </c>
      <c r="D2491" t="s">
        <v>30</v>
      </c>
      <c r="E2491">
        <v>0</v>
      </c>
      <c r="F2491">
        <v>1</v>
      </c>
      <c r="G2491">
        <v>0</v>
      </c>
      <c r="H2491" t="s">
        <v>31</v>
      </c>
      <c r="I2491">
        <v>42750</v>
      </c>
      <c r="J2491" t="s">
        <v>27</v>
      </c>
      <c r="K2491">
        <v>-1</v>
      </c>
      <c r="L2491">
        <v>0</v>
      </c>
      <c r="M2491" t="s">
        <v>27</v>
      </c>
      <c r="N2491">
        <v>0</v>
      </c>
      <c r="O2491" s="6">
        <v>42867</v>
      </c>
      <c r="P2491" t="str">
        <f t="shared" si="38"/>
        <v>May</v>
      </c>
      <c r="Q2491" s="6" t="s">
        <v>28</v>
      </c>
      <c r="R2491">
        <v>241</v>
      </c>
    </row>
    <row r="2492" spans="1:18" x14ac:dyDescent="0.3">
      <c r="A2492">
        <v>81657455</v>
      </c>
      <c r="B2492">
        <v>52</v>
      </c>
      <c r="C2492" t="s">
        <v>37</v>
      </c>
      <c r="D2492" t="s">
        <v>34</v>
      </c>
      <c r="E2492">
        <v>0</v>
      </c>
      <c r="F2492">
        <v>1</v>
      </c>
      <c r="G2492">
        <v>0</v>
      </c>
      <c r="H2492" t="s">
        <v>31</v>
      </c>
      <c r="I2492">
        <v>47200</v>
      </c>
      <c r="J2492" t="s">
        <v>27</v>
      </c>
      <c r="K2492">
        <v>-1</v>
      </c>
      <c r="L2492">
        <v>0</v>
      </c>
      <c r="M2492" t="s">
        <v>27</v>
      </c>
      <c r="N2492">
        <v>0</v>
      </c>
      <c r="O2492" s="6">
        <v>42867</v>
      </c>
      <c r="P2492" t="str">
        <f t="shared" si="38"/>
        <v>May</v>
      </c>
      <c r="Q2492" s="6" t="s">
        <v>28</v>
      </c>
      <c r="R2492">
        <v>198</v>
      </c>
    </row>
    <row r="2493" spans="1:18" x14ac:dyDescent="0.3">
      <c r="A2493">
        <v>39035176</v>
      </c>
      <c r="B2493">
        <v>36</v>
      </c>
      <c r="C2493" t="s">
        <v>33</v>
      </c>
      <c r="D2493" t="s">
        <v>26</v>
      </c>
      <c r="E2493">
        <v>0</v>
      </c>
      <c r="F2493">
        <v>0</v>
      </c>
      <c r="G2493">
        <v>0</v>
      </c>
      <c r="H2493" t="s">
        <v>31</v>
      </c>
      <c r="I2493">
        <v>6700</v>
      </c>
      <c r="J2493" t="s">
        <v>27</v>
      </c>
      <c r="K2493">
        <v>-1</v>
      </c>
      <c r="L2493">
        <v>0</v>
      </c>
      <c r="M2493" t="s">
        <v>27</v>
      </c>
      <c r="N2493">
        <v>0</v>
      </c>
      <c r="O2493" s="6">
        <v>42867</v>
      </c>
      <c r="P2493" t="str">
        <f t="shared" si="38"/>
        <v>May</v>
      </c>
      <c r="Q2493" s="6" t="s">
        <v>28</v>
      </c>
      <c r="R2493">
        <v>98</v>
      </c>
    </row>
    <row r="2494" spans="1:18" x14ac:dyDescent="0.3">
      <c r="A2494">
        <v>38246137</v>
      </c>
      <c r="B2494">
        <v>28</v>
      </c>
      <c r="C2494" t="s">
        <v>33</v>
      </c>
      <c r="D2494" t="s">
        <v>30</v>
      </c>
      <c r="E2494">
        <v>0</v>
      </c>
      <c r="F2494">
        <v>1</v>
      </c>
      <c r="G2494">
        <v>0</v>
      </c>
      <c r="H2494" t="s">
        <v>31</v>
      </c>
      <c r="I2494">
        <v>142250</v>
      </c>
      <c r="J2494" t="s">
        <v>27</v>
      </c>
      <c r="K2494">
        <v>-1</v>
      </c>
      <c r="L2494">
        <v>0</v>
      </c>
      <c r="M2494" t="s">
        <v>27</v>
      </c>
      <c r="N2494">
        <v>0</v>
      </c>
      <c r="O2494" s="6">
        <v>42867</v>
      </c>
      <c r="P2494" t="str">
        <f t="shared" si="38"/>
        <v>May</v>
      </c>
      <c r="Q2494" s="6" t="s">
        <v>28</v>
      </c>
      <c r="R2494">
        <v>182</v>
      </c>
    </row>
    <row r="2495" spans="1:18" x14ac:dyDescent="0.3">
      <c r="A2495">
        <v>54453132</v>
      </c>
      <c r="B2495">
        <v>27</v>
      </c>
      <c r="C2495" t="s">
        <v>25</v>
      </c>
      <c r="D2495" t="s">
        <v>30</v>
      </c>
      <c r="E2495">
        <v>0</v>
      </c>
      <c r="F2495">
        <v>1</v>
      </c>
      <c r="G2495">
        <v>0</v>
      </c>
      <c r="H2495" t="s">
        <v>4</v>
      </c>
      <c r="I2495">
        <v>121000</v>
      </c>
      <c r="J2495" t="s">
        <v>27</v>
      </c>
      <c r="K2495">
        <v>-1</v>
      </c>
      <c r="L2495">
        <v>0</v>
      </c>
      <c r="M2495" t="s">
        <v>27</v>
      </c>
      <c r="N2495">
        <v>0</v>
      </c>
      <c r="O2495" s="6">
        <v>42867</v>
      </c>
      <c r="P2495" t="str">
        <f t="shared" si="38"/>
        <v>May</v>
      </c>
      <c r="Q2495" s="6" t="s">
        <v>28</v>
      </c>
      <c r="R2495">
        <v>391</v>
      </c>
    </row>
    <row r="2496" spans="1:18" x14ac:dyDescent="0.3">
      <c r="A2496">
        <v>64608944</v>
      </c>
      <c r="B2496">
        <v>24</v>
      </c>
      <c r="C2496" t="s">
        <v>41</v>
      </c>
      <c r="D2496" t="s">
        <v>30</v>
      </c>
      <c r="E2496">
        <v>0</v>
      </c>
      <c r="F2496">
        <v>1</v>
      </c>
      <c r="G2496">
        <v>0</v>
      </c>
      <c r="H2496" t="s">
        <v>4</v>
      </c>
      <c r="I2496">
        <v>76750</v>
      </c>
      <c r="J2496" t="s">
        <v>27</v>
      </c>
      <c r="K2496">
        <v>-1</v>
      </c>
      <c r="L2496">
        <v>0</v>
      </c>
      <c r="M2496" t="s">
        <v>27</v>
      </c>
      <c r="N2496">
        <v>0</v>
      </c>
      <c r="O2496" s="6">
        <v>42867</v>
      </c>
      <c r="P2496" t="str">
        <f t="shared" si="38"/>
        <v>May</v>
      </c>
      <c r="Q2496" s="6" t="s">
        <v>28</v>
      </c>
      <c r="R2496">
        <v>126</v>
      </c>
    </row>
    <row r="2497" spans="1:18" x14ac:dyDescent="0.3">
      <c r="A2497">
        <v>30390401</v>
      </c>
      <c r="B2497">
        <v>45</v>
      </c>
      <c r="C2497" t="s">
        <v>25</v>
      </c>
      <c r="D2497" t="s">
        <v>30</v>
      </c>
      <c r="E2497">
        <v>0</v>
      </c>
      <c r="F2497">
        <v>0</v>
      </c>
      <c r="G2497">
        <v>0</v>
      </c>
      <c r="H2497" t="s">
        <v>4</v>
      </c>
      <c r="I2497">
        <v>0</v>
      </c>
      <c r="J2497" t="s">
        <v>27</v>
      </c>
      <c r="K2497">
        <v>-1</v>
      </c>
      <c r="L2497">
        <v>0</v>
      </c>
      <c r="M2497" t="s">
        <v>27</v>
      </c>
      <c r="N2497">
        <v>0</v>
      </c>
      <c r="O2497" s="6">
        <v>42867</v>
      </c>
      <c r="P2497" t="str">
        <f t="shared" si="38"/>
        <v>May</v>
      </c>
      <c r="Q2497" s="6" t="s">
        <v>28</v>
      </c>
      <c r="R2497">
        <v>55</v>
      </c>
    </row>
    <row r="2498" spans="1:18" x14ac:dyDescent="0.3">
      <c r="A2498">
        <v>58860134</v>
      </c>
      <c r="B2498">
        <v>39</v>
      </c>
      <c r="C2498" t="s">
        <v>29</v>
      </c>
      <c r="D2498" t="s">
        <v>26</v>
      </c>
      <c r="E2498">
        <v>0</v>
      </c>
      <c r="F2498">
        <v>1</v>
      </c>
      <c r="G2498">
        <v>0</v>
      </c>
      <c r="H2498" t="s">
        <v>31</v>
      </c>
      <c r="I2498">
        <v>25200</v>
      </c>
      <c r="J2498" t="s">
        <v>27</v>
      </c>
      <c r="K2498">
        <v>-1</v>
      </c>
      <c r="L2498">
        <v>0</v>
      </c>
      <c r="M2498" t="s">
        <v>27</v>
      </c>
      <c r="N2498">
        <v>0</v>
      </c>
      <c r="O2498" s="6">
        <v>42867</v>
      </c>
      <c r="P2498" t="str">
        <f t="shared" si="38"/>
        <v>May</v>
      </c>
      <c r="Q2498" s="6" t="s">
        <v>28</v>
      </c>
      <c r="R2498">
        <v>495</v>
      </c>
    </row>
    <row r="2499" spans="1:18" x14ac:dyDescent="0.3">
      <c r="A2499">
        <v>57102553</v>
      </c>
      <c r="B2499">
        <v>38</v>
      </c>
      <c r="C2499" t="s">
        <v>33</v>
      </c>
      <c r="D2499" t="s">
        <v>30</v>
      </c>
      <c r="E2499">
        <v>0</v>
      </c>
      <c r="F2499">
        <v>1</v>
      </c>
      <c r="G2499">
        <v>0</v>
      </c>
      <c r="H2499" t="s">
        <v>31</v>
      </c>
      <c r="I2499">
        <v>-16450</v>
      </c>
      <c r="J2499" t="s">
        <v>27</v>
      </c>
      <c r="K2499">
        <v>-1</v>
      </c>
      <c r="L2499">
        <v>0</v>
      </c>
      <c r="M2499" t="s">
        <v>27</v>
      </c>
      <c r="N2499">
        <v>0</v>
      </c>
      <c r="O2499" s="6">
        <v>42867</v>
      </c>
      <c r="P2499" t="str">
        <f t="shared" ref="P2499:P2562" si="39">TEXT(O2499,"mmm")</f>
        <v>May</v>
      </c>
      <c r="Q2499" s="6" t="s">
        <v>28</v>
      </c>
      <c r="R2499">
        <v>86</v>
      </c>
    </row>
    <row r="2500" spans="1:18" x14ac:dyDescent="0.3">
      <c r="A2500">
        <v>23631989</v>
      </c>
      <c r="B2500">
        <v>24</v>
      </c>
      <c r="C2500" t="s">
        <v>33</v>
      </c>
      <c r="D2500" t="s">
        <v>26</v>
      </c>
      <c r="E2500">
        <v>0</v>
      </c>
      <c r="F2500">
        <v>1</v>
      </c>
      <c r="G2500">
        <v>0</v>
      </c>
      <c r="H2500" t="s">
        <v>31</v>
      </c>
      <c r="I2500">
        <v>4700</v>
      </c>
      <c r="J2500" t="s">
        <v>27</v>
      </c>
      <c r="K2500">
        <v>-1</v>
      </c>
      <c r="L2500">
        <v>0</v>
      </c>
      <c r="M2500" t="s">
        <v>27</v>
      </c>
      <c r="N2500">
        <v>0</v>
      </c>
      <c r="O2500" s="6">
        <v>42867</v>
      </c>
      <c r="P2500" t="str">
        <f t="shared" si="39"/>
        <v>May</v>
      </c>
      <c r="Q2500" s="6" t="s">
        <v>28</v>
      </c>
      <c r="R2500">
        <v>166</v>
      </c>
    </row>
    <row r="2501" spans="1:18" x14ac:dyDescent="0.3">
      <c r="A2501">
        <v>26935764</v>
      </c>
      <c r="B2501">
        <v>35</v>
      </c>
      <c r="C2501" t="s">
        <v>25</v>
      </c>
      <c r="D2501" t="s">
        <v>34</v>
      </c>
      <c r="E2501">
        <v>0</v>
      </c>
      <c r="F2501">
        <v>1</v>
      </c>
      <c r="G2501">
        <v>0</v>
      </c>
      <c r="H2501" t="s">
        <v>4</v>
      </c>
      <c r="I2501">
        <v>26900</v>
      </c>
      <c r="J2501" t="s">
        <v>27</v>
      </c>
      <c r="K2501">
        <v>-1</v>
      </c>
      <c r="L2501">
        <v>0</v>
      </c>
      <c r="M2501" t="s">
        <v>27</v>
      </c>
      <c r="N2501">
        <v>0</v>
      </c>
      <c r="O2501" s="6">
        <v>42867</v>
      </c>
      <c r="P2501" t="str">
        <f t="shared" si="39"/>
        <v>May</v>
      </c>
      <c r="Q2501" s="6" t="s">
        <v>28</v>
      </c>
      <c r="R2501">
        <v>66</v>
      </c>
    </row>
    <row r="2502" spans="1:18" x14ac:dyDescent="0.3">
      <c r="A2502">
        <v>26606772</v>
      </c>
      <c r="B2502">
        <v>32</v>
      </c>
      <c r="C2502" t="s">
        <v>37</v>
      </c>
      <c r="D2502" t="s">
        <v>34</v>
      </c>
      <c r="E2502">
        <v>1</v>
      </c>
      <c r="F2502">
        <v>1</v>
      </c>
      <c r="G2502">
        <v>0</v>
      </c>
      <c r="H2502" t="s">
        <v>31</v>
      </c>
      <c r="I2502">
        <v>-900</v>
      </c>
      <c r="J2502" t="s">
        <v>27</v>
      </c>
      <c r="K2502">
        <v>-1</v>
      </c>
      <c r="L2502">
        <v>0</v>
      </c>
      <c r="M2502" t="s">
        <v>27</v>
      </c>
      <c r="N2502">
        <v>0</v>
      </c>
      <c r="O2502" s="6">
        <v>42867</v>
      </c>
      <c r="P2502" t="str">
        <f t="shared" si="39"/>
        <v>May</v>
      </c>
      <c r="Q2502" s="6" t="s">
        <v>28</v>
      </c>
      <c r="R2502">
        <v>155</v>
      </c>
    </row>
    <row r="2503" spans="1:18" x14ac:dyDescent="0.3">
      <c r="A2503">
        <v>62026252</v>
      </c>
      <c r="B2503">
        <v>48</v>
      </c>
      <c r="C2503" t="s">
        <v>48</v>
      </c>
      <c r="D2503" t="s">
        <v>34</v>
      </c>
      <c r="E2503">
        <v>0</v>
      </c>
      <c r="F2503">
        <v>1</v>
      </c>
      <c r="G2503">
        <v>0</v>
      </c>
      <c r="H2503" t="s">
        <v>36</v>
      </c>
      <c r="I2503">
        <v>1300</v>
      </c>
      <c r="J2503" t="s">
        <v>27</v>
      </c>
      <c r="K2503">
        <v>-1</v>
      </c>
      <c r="L2503">
        <v>0</v>
      </c>
      <c r="M2503" t="s">
        <v>27</v>
      </c>
      <c r="N2503">
        <v>0</v>
      </c>
      <c r="O2503" s="6">
        <v>42867</v>
      </c>
      <c r="P2503" t="str">
        <f t="shared" si="39"/>
        <v>May</v>
      </c>
      <c r="Q2503" s="6" t="s">
        <v>28</v>
      </c>
      <c r="R2503">
        <v>311</v>
      </c>
    </row>
    <row r="2504" spans="1:18" x14ac:dyDescent="0.3">
      <c r="A2504">
        <v>81890347</v>
      </c>
      <c r="B2504">
        <v>36</v>
      </c>
      <c r="C2504" t="s">
        <v>32</v>
      </c>
      <c r="D2504" t="s">
        <v>26</v>
      </c>
      <c r="E2504">
        <v>0</v>
      </c>
      <c r="F2504">
        <v>1</v>
      </c>
      <c r="G2504">
        <v>0</v>
      </c>
      <c r="H2504" t="s">
        <v>36</v>
      </c>
      <c r="I2504">
        <v>8850</v>
      </c>
      <c r="J2504" t="s">
        <v>27</v>
      </c>
      <c r="K2504">
        <v>-1</v>
      </c>
      <c r="L2504">
        <v>0</v>
      </c>
      <c r="M2504" t="s">
        <v>27</v>
      </c>
      <c r="N2504">
        <v>0</v>
      </c>
      <c r="O2504" s="6">
        <v>42867</v>
      </c>
      <c r="P2504" t="str">
        <f t="shared" si="39"/>
        <v>May</v>
      </c>
      <c r="Q2504" s="6" t="s">
        <v>28</v>
      </c>
      <c r="R2504">
        <v>63</v>
      </c>
    </row>
    <row r="2505" spans="1:18" x14ac:dyDescent="0.3">
      <c r="A2505">
        <v>57836085</v>
      </c>
      <c r="B2505">
        <v>46</v>
      </c>
      <c r="C2505" t="s">
        <v>33</v>
      </c>
      <c r="D2505" t="s">
        <v>26</v>
      </c>
      <c r="E2505">
        <v>0</v>
      </c>
      <c r="F2505">
        <v>1</v>
      </c>
      <c r="G2505">
        <v>0</v>
      </c>
      <c r="H2505" t="s">
        <v>36</v>
      </c>
      <c r="I2505">
        <v>31650</v>
      </c>
      <c r="J2505" t="s">
        <v>27</v>
      </c>
      <c r="K2505">
        <v>-1</v>
      </c>
      <c r="L2505">
        <v>0</v>
      </c>
      <c r="M2505" t="s">
        <v>27</v>
      </c>
      <c r="N2505">
        <v>0</v>
      </c>
      <c r="O2505" s="6">
        <v>42867</v>
      </c>
      <c r="P2505" t="str">
        <f t="shared" si="39"/>
        <v>May</v>
      </c>
      <c r="Q2505" s="6" t="s">
        <v>28</v>
      </c>
      <c r="R2505">
        <v>236</v>
      </c>
    </row>
    <row r="2506" spans="1:18" x14ac:dyDescent="0.3">
      <c r="A2506">
        <v>44815811</v>
      </c>
      <c r="B2506">
        <v>28</v>
      </c>
      <c r="C2506" t="s">
        <v>29</v>
      </c>
      <c r="D2506" t="s">
        <v>30</v>
      </c>
      <c r="E2506">
        <v>0</v>
      </c>
      <c r="F2506">
        <v>1</v>
      </c>
      <c r="G2506">
        <v>0</v>
      </c>
      <c r="H2506" t="s">
        <v>31</v>
      </c>
      <c r="I2506">
        <v>10250</v>
      </c>
      <c r="J2506" t="s">
        <v>27</v>
      </c>
      <c r="K2506">
        <v>-1</v>
      </c>
      <c r="L2506">
        <v>0</v>
      </c>
      <c r="M2506" t="s">
        <v>27</v>
      </c>
      <c r="N2506">
        <v>0</v>
      </c>
      <c r="O2506" s="6">
        <v>42867</v>
      </c>
      <c r="P2506" t="str">
        <f t="shared" si="39"/>
        <v>May</v>
      </c>
      <c r="Q2506" s="6" t="s">
        <v>28</v>
      </c>
      <c r="R2506">
        <v>92</v>
      </c>
    </row>
    <row r="2507" spans="1:18" x14ac:dyDescent="0.3">
      <c r="A2507">
        <v>72067608</v>
      </c>
      <c r="B2507">
        <v>50</v>
      </c>
      <c r="C2507" t="s">
        <v>37</v>
      </c>
      <c r="D2507" t="s">
        <v>26</v>
      </c>
      <c r="E2507">
        <v>0</v>
      </c>
      <c r="F2507">
        <v>1</v>
      </c>
      <c r="G2507">
        <v>1</v>
      </c>
      <c r="H2507" t="s">
        <v>31</v>
      </c>
      <c r="I2507">
        <v>55700</v>
      </c>
      <c r="J2507" t="s">
        <v>27</v>
      </c>
      <c r="K2507">
        <v>-1</v>
      </c>
      <c r="L2507">
        <v>0</v>
      </c>
      <c r="M2507" t="s">
        <v>27</v>
      </c>
      <c r="N2507">
        <v>0</v>
      </c>
      <c r="O2507" s="6">
        <v>42867</v>
      </c>
      <c r="P2507" t="str">
        <f t="shared" si="39"/>
        <v>May</v>
      </c>
      <c r="Q2507" s="6" t="s">
        <v>28</v>
      </c>
      <c r="R2507">
        <v>298</v>
      </c>
    </row>
    <row r="2508" spans="1:18" x14ac:dyDescent="0.3">
      <c r="A2508">
        <v>24290636</v>
      </c>
      <c r="B2508">
        <v>44</v>
      </c>
      <c r="C2508" t="s">
        <v>33</v>
      </c>
      <c r="D2508" t="s">
        <v>26</v>
      </c>
      <c r="E2508">
        <v>0</v>
      </c>
      <c r="F2508">
        <v>1</v>
      </c>
      <c r="G2508">
        <v>0</v>
      </c>
      <c r="H2508" t="s">
        <v>31</v>
      </c>
      <c r="I2508">
        <v>3900</v>
      </c>
      <c r="J2508" t="s">
        <v>27</v>
      </c>
      <c r="K2508">
        <v>-1</v>
      </c>
      <c r="L2508">
        <v>0</v>
      </c>
      <c r="M2508" t="s">
        <v>27</v>
      </c>
      <c r="N2508">
        <v>0</v>
      </c>
      <c r="O2508" s="6">
        <v>42867</v>
      </c>
      <c r="P2508" t="str">
        <f t="shared" si="39"/>
        <v>May</v>
      </c>
      <c r="Q2508" s="6" t="s">
        <v>28</v>
      </c>
      <c r="R2508">
        <v>253</v>
      </c>
    </row>
    <row r="2509" spans="1:18" x14ac:dyDescent="0.3">
      <c r="A2509">
        <v>45961101</v>
      </c>
      <c r="B2509">
        <v>38</v>
      </c>
      <c r="C2509" t="s">
        <v>25</v>
      </c>
      <c r="D2509" t="s">
        <v>26</v>
      </c>
      <c r="E2509">
        <v>0</v>
      </c>
      <c r="F2509">
        <v>1</v>
      </c>
      <c r="G2509">
        <v>0</v>
      </c>
      <c r="H2509" t="s">
        <v>4</v>
      </c>
      <c r="I2509">
        <v>38100</v>
      </c>
      <c r="J2509" t="s">
        <v>27</v>
      </c>
      <c r="K2509">
        <v>-1</v>
      </c>
      <c r="L2509">
        <v>0</v>
      </c>
      <c r="M2509" t="s">
        <v>27</v>
      </c>
      <c r="N2509">
        <v>0</v>
      </c>
      <c r="O2509" s="6">
        <v>42867</v>
      </c>
      <c r="P2509" t="str">
        <f t="shared" si="39"/>
        <v>May</v>
      </c>
      <c r="Q2509" s="6" t="s">
        <v>28</v>
      </c>
      <c r="R2509">
        <v>163</v>
      </c>
    </row>
    <row r="2510" spans="1:18" x14ac:dyDescent="0.3">
      <c r="A2510">
        <v>38856293</v>
      </c>
      <c r="B2510">
        <v>33</v>
      </c>
      <c r="C2510" t="s">
        <v>39</v>
      </c>
      <c r="D2510" t="s">
        <v>26</v>
      </c>
      <c r="E2510">
        <v>0</v>
      </c>
      <c r="F2510">
        <v>1</v>
      </c>
      <c r="G2510">
        <v>0</v>
      </c>
      <c r="H2510" t="s">
        <v>36</v>
      </c>
      <c r="I2510">
        <v>93100</v>
      </c>
      <c r="J2510" t="s">
        <v>27</v>
      </c>
      <c r="K2510">
        <v>-1</v>
      </c>
      <c r="L2510">
        <v>0</v>
      </c>
      <c r="M2510" t="s">
        <v>27</v>
      </c>
      <c r="N2510">
        <v>0</v>
      </c>
      <c r="O2510" s="6">
        <v>42867</v>
      </c>
      <c r="P2510" t="str">
        <f t="shared" si="39"/>
        <v>May</v>
      </c>
      <c r="Q2510" s="6" t="s">
        <v>28</v>
      </c>
      <c r="R2510">
        <v>65</v>
      </c>
    </row>
    <row r="2511" spans="1:18" x14ac:dyDescent="0.3">
      <c r="A2511">
        <v>63769366</v>
      </c>
      <c r="B2511">
        <v>57</v>
      </c>
      <c r="C2511" t="s">
        <v>25</v>
      </c>
      <c r="D2511" t="s">
        <v>30</v>
      </c>
      <c r="E2511">
        <v>0</v>
      </c>
      <c r="F2511">
        <v>0</v>
      </c>
      <c r="G2511">
        <v>0</v>
      </c>
      <c r="H2511" t="s">
        <v>4</v>
      </c>
      <c r="I2511">
        <v>3650</v>
      </c>
      <c r="J2511" t="s">
        <v>27</v>
      </c>
      <c r="K2511">
        <v>-1</v>
      </c>
      <c r="L2511">
        <v>0</v>
      </c>
      <c r="M2511" t="s">
        <v>27</v>
      </c>
      <c r="N2511">
        <v>0</v>
      </c>
      <c r="O2511" s="6">
        <v>42867</v>
      </c>
      <c r="P2511" t="str">
        <f t="shared" si="39"/>
        <v>May</v>
      </c>
      <c r="Q2511" s="6" t="s">
        <v>28</v>
      </c>
      <c r="R2511">
        <v>41</v>
      </c>
    </row>
    <row r="2512" spans="1:18" x14ac:dyDescent="0.3">
      <c r="A2512">
        <v>15844572</v>
      </c>
      <c r="B2512">
        <v>40</v>
      </c>
      <c r="C2512" t="s">
        <v>29</v>
      </c>
      <c r="D2512" t="s">
        <v>26</v>
      </c>
      <c r="E2512">
        <v>0</v>
      </c>
      <c r="F2512">
        <v>1</v>
      </c>
      <c r="G2512">
        <v>1</v>
      </c>
      <c r="H2512" t="s">
        <v>31</v>
      </c>
      <c r="I2512">
        <v>128800</v>
      </c>
      <c r="J2512" t="s">
        <v>27</v>
      </c>
      <c r="K2512">
        <v>-1</v>
      </c>
      <c r="L2512">
        <v>0</v>
      </c>
      <c r="M2512" t="s">
        <v>27</v>
      </c>
      <c r="N2512">
        <v>0</v>
      </c>
      <c r="O2512" s="6">
        <v>42867</v>
      </c>
      <c r="P2512" t="str">
        <f t="shared" si="39"/>
        <v>May</v>
      </c>
      <c r="Q2512" s="6" t="s">
        <v>28</v>
      </c>
      <c r="R2512">
        <v>10</v>
      </c>
    </row>
    <row r="2513" spans="1:18" x14ac:dyDescent="0.3">
      <c r="A2513">
        <v>71563808</v>
      </c>
      <c r="B2513">
        <v>42</v>
      </c>
      <c r="C2513" t="s">
        <v>25</v>
      </c>
      <c r="D2513" t="s">
        <v>26</v>
      </c>
      <c r="E2513">
        <v>0</v>
      </c>
      <c r="F2513">
        <v>1</v>
      </c>
      <c r="G2513">
        <v>0</v>
      </c>
      <c r="H2513" t="s">
        <v>36</v>
      </c>
      <c r="I2513">
        <v>23500</v>
      </c>
      <c r="J2513" t="s">
        <v>27</v>
      </c>
      <c r="K2513">
        <v>-1</v>
      </c>
      <c r="L2513">
        <v>0</v>
      </c>
      <c r="M2513" t="s">
        <v>27</v>
      </c>
      <c r="N2513">
        <v>0</v>
      </c>
      <c r="O2513" s="6">
        <v>42867</v>
      </c>
      <c r="P2513" t="str">
        <f t="shared" si="39"/>
        <v>May</v>
      </c>
      <c r="Q2513" s="6" t="s">
        <v>28</v>
      </c>
      <c r="R2513">
        <v>221</v>
      </c>
    </row>
    <row r="2514" spans="1:18" x14ac:dyDescent="0.3">
      <c r="A2514">
        <v>12447120</v>
      </c>
      <c r="B2514">
        <v>32</v>
      </c>
      <c r="C2514" t="s">
        <v>38</v>
      </c>
      <c r="D2514" t="s">
        <v>26</v>
      </c>
      <c r="E2514">
        <v>0</v>
      </c>
      <c r="F2514">
        <v>1</v>
      </c>
      <c r="G2514">
        <v>1</v>
      </c>
      <c r="H2514" t="s">
        <v>31</v>
      </c>
      <c r="I2514">
        <v>10300</v>
      </c>
      <c r="J2514" t="s">
        <v>27</v>
      </c>
      <c r="K2514">
        <v>-1</v>
      </c>
      <c r="L2514">
        <v>0</v>
      </c>
      <c r="M2514" t="s">
        <v>27</v>
      </c>
      <c r="N2514">
        <v>0</v>
      </c>
      <c r="O2514" s="6">
        <v>42867</v>
      </c>
      <c r="P2514" t="str">
        <f t="shared" si="39"/>
        <v>May</v>
      </c>
      <c r="Q2514" s="6" t="s">
        <v>28</v>
      </c>
      <c r="R2514">
        <v>370</v>
      </c>
    </row>
    <row r="2515" spans="1:18" x14ac:dyDescent="0.3">
      <c r="A2515">
        <v>30696276</v>
      </c>
      <c r="B2515">
        <v>55</v>
      </c>
      <c r="C2515" t="s">
        <v>33</v>
      </c>
      <c r="D2515" t="s">
        <v>26</v>
      </c>
      <c r="E2515">
        <v>0</v>
      </c>
      <c r="F2515">
        <v>1</v>
      </c>
      <c r="G2515">
        <v>1</v>
      </c>
      <c r="H2515" t="s">
        <v>36</v>
      </c>
      <c r="I2515">
        <v>0</v>
      </c>
      <c r="J2515" t="s">
        <v>27</v>
      </c>
      <c r="K2515">
        <v>-1</v>
      </c>
      <c r="L2515">
        <v>0</v>
      </c>
      <c r="M2515" t="s">
        <v>27</v>
      </c>
      <c r="N2515">
        <v>0</v>
      </c>
      <c r="O2515" s="6">
        <v>42867</v>
      </c>
      <c r="P2515" t="str">
        <f t="shared" si="39"/>
        <v>May</v>
      </c>
      <c r="Q2515" s="6" t="s">
        <v>28</v>
      </c>
      <c r="R2515">
        <v>467</v>
      </c>
    </row>
    <row r="2516" spans="1:18" x14ac:dyDescent="0.3">
      <c r="A2516">
        <v>13595933</v>
      </c>
      <c r="B2516">
        <v>25</v>
      </c>
      <c r="C2516" t="s">
        <v>33</v>
      </c>
      <c r="D2516" t="s">
        <v>26</v>
      </c>
      <c r="E2516">
        <v>0</v>
      </c>
      <c r="F2516">
        <v>1</v>
      </c>
      <c r="G2516">
        <v>0</v>
      </c>
      <c r="H2516" t="s">
        <v>31</v>
      </c>
      <c r="I2516">
        <v>-3800</v>
      </c>
      <c r="J2516" t="s">
        <v>27</v>
      </c>
      <c r="K2516">
        <v>-1</v>
      </c>
      <c r="L2516">
        <v>0</v>
      </c>
      <c r="M2516" t="s">
        <v>27</v>
      </c>
      <c r="N2516">
        <v>0</v>
      </c>
      <c r="O2516" s="6">
        <v>42867</v>
      </c>
      <c r="P2516" t="str">
        <f t="shared" si="39"/>
        <v>May</v>
      </c>
      <c r="Q2516" s="6" t="s">
        <v>28</v>
      </c>
      <c r="R2516">
        <v>241</v>
      </c>
    </row>
    <row r="2517" spans="1:18" x14ac:dyDescent="0.3">
      <c r="A2517">
        <v>74511529</v>
      </c>
      <c r="B2517">
        <v>42</v>
      </c>
      <c r="C2517" t="s">
        <v>25</v>
      </c>
      <c r="D2517" t="s">
        <v>34</v>
      </c>
      <c r="E2517">
        <v>0</v>
      </c>
      <c r="F2517">
        <v>1</v>
      </c>
      <c r="G2517">
        <v>0</v>
      </c>
      <c r="H2517" t="s">
        <v>4</v>
      </c>
      <c r="I2517">
        <v>87500</v>
      </c>
      <c r="J2517" t="s">
        <v>27</v>
      </c>
      <c r="K2517">
        <v>-1</v>
      </c>
      <c r="L2517">
        <v>0</v>
      </c>
      <c r="M2517" t="s">
        <v>27</v>
      </c>
      <c r="N2517">
        <v>0</v>
      </c>
      <c r="O2517" s="6">
        <v>42867</v>
      </c>
      <c r="P2517" t="str">
        <f t="shared" si="39"/>
        <v>May</v>
      </c>
      <c r="Q2517" s="6" t="s">
        <v>28</v>
      </c>
      <c r="R2517">
        <v>248</v>
      </c>
    </row>
    <row r="2518" spans="1:18" x14ac:dyDescent="0.3">
      <c r="A2518">
        <v>58604013</v>
      </c>
      <c r="B2518">
        <v>23</v>
      </c>
      <c r="C2518" t="s">
        <v>37</v>
      </c>
      <c r="D2518" t="s">
        <v>30</v>
      </c>
      <c r="E2518">
        <v>0</v>
      </c>
      <c r="F2518">
        <v>1</v>
      </c>
      <c r="G2518">
        <v>0</v>
      </c>
      <c r="H2518" t="s">
        <v>31</v>
      </c>
      <c r="I2518">
        <v>55200</v>
      </c>
      <c r="J2518" t="s">
        <v>27</v>
      </c>
      <c r="K2518">
        <v>-1</v>
      </c>
      <c r="L2518">
        <v>0</v>
      </c>
      <c r="M2518" t="s">
        <v>27</v>
      </c>
      <c r="N2518">
        <v>0</v>
      </c>
      <c r="O2518" s="6">
        <v>42867</v>
      </c>
      <c r="P2518" t="str">
        <f t="shared" si="39"/>
        <v>May</v>
      </c>
      <c r="Q2518" s="6" t="s">
        <v>28</v>
      </c>
      <c r="R2518">
        <v>120</v>
      </c>
    </row>
    <row r="2519" spans="1:18" x14ac:dyDescent="0.3">
      <c r="A2519">
        <v>20957252</v>
      </c>
      <c r="B2519">
        <v>31</v>
      </c>
      <c r="C2519" t="s">
        <v>33</v>
      </c>
      <c r="D2519" t="s">
        <v>26</v>
      </c>
      <c r="E2519">
        <v>0</v>
      </c>
      <c r="F2519">
        <v>1</v>
      </c>
      <c r="G2519">
        <v>1</v>
      </c>
      <c r="H2519" t="s">
        <v>31</v>
      </c>
      <c r="I2519">
        <v>14300</v>
      </c>
      <c r="J2519" t="s">
        <v>27</v>
      </c>
      <c r="K2519">
        <v>-1</v>
      </c>
      <c r="L2519">
        <v>0</v>
      </c>
      <c r="M2519" t="s">
        <v>27</v>
      </c>
      <c r="N2519">
        <v>0</v>
      </c>
      <c r="O2519" s="6">
        <v>42867</v>
      </c>
      <c r="P2519" t="str">
        <f t="shared" si="39"/>
        <v>May</v>
      </c>
      <c r="Q2519" s="6" t="s">
        <v>28</v>
      </c>
      <c r="R2519">
        <v>260</v>
      </c>
    </row>
    <row r="2520" spans="1:18" x14ac:dyDescent="0.3">
      <c r="A2520">
        <v>60266539</v>
      </c>
      <c r="B2520">
        <v>21</v>
      </c>
      <c r="C2520" t="s">
        <v>41</v>
      </c>
      <c r="D2520" t="s">
        <v>30</v>
      </c>
      <c r="E2520">
        <v>0</v>
      </c>
      <c r="F2520">
        <v>1</v>
      </c>
      <c r="G2520">
        <v>0</v>
      </c>
      <c r="H2520" t="s">
        <v>27</v>
      </c>
      <c r="I2520">
        <v>6850</v>
      </c>
      <c r="J2520" t="s">
        <v>27</v>
      </c>
      <c r="K2520">
        <v>-1</v>
      </c>
      <c r="L2520">
        <v>0</v>
      </c>
      <c r="M2520" t="s">
        <v>27</v>
      </c>
      <c r="N2520">
        <v>0</v>
      </c>
      <c r="O2520" s="6">
        <v>42867</v>
      </c>
      <c r="P2520" t="str">
        <f t="shared" si="39"/>
        <v>May</v>
      </c>
      <c r="Q2520" s="6" t="s">
        <v>28</v>
      </c>
      <c r="R2520">
        <v>198</v>
      </c>
    </row>
    <row r="2521" spans="1:18" x14ac:dyDescent="0.3">
      <c r="A2521">
        <v>57974769</v>
      </c>
      <c r="B2521">
        <v>34</v>
      </c>
      <c r="C2521" t="s">
        <v>37</v>
      </c>
      <c r="D2521" t="s">
        <v>26</v>
      </c>
      <c r="E2521">
        <v>0</v>
      </c>
      <c r="F2521">
        <v>1</v>
      </c>
      <c r="G2521">
        <v>1</v>
      </c>
      <c r="H2521" t="s">
        <v>31</v>
      </c>
      <c r="I2521">
        <v>12350</v>
      </c>
      <c r="J2521" t="s">
        <v>27</v>
      </c>
      <c r="K2521">
        <v>-1</v>
      </c>
      <c r="L2521">
        <v>0</v>
      </c>
      <c r="M2521" t="s">
        <v>27</v>
      </c>
      <c r="N2521">
        <v>0</v>
      </c>
      <c r="O2521" s="6">
        <v>42867</v>
      </c>
      <c r="P2521" t="str">
        <f t="shared" si="39"/>
        <v>May</v>
      </c>
      <c r="Q2521" s="6" t="s">
        <v>28</v>
      </c>
      <c r="R2521">
        <v>1727</v>
      </c>
    </row>
    <row r="2522" spans="1:18" x14ac:dyDescent="0.3">
      <c r="A2522">
        <v>84492039</v>
      </c>
      <c r="B2522">
        <v>46</v>
      </c>
      <c r="C2522" t="s">
        <v>32</v>
      </c>
      <c r="D2522" t="s">
        <v>26</v>
      </c>
      <c r="E2522">
        <v>0</v>
      </c>
      <c r="F2522">
        <v>0</v>
      </c>
      <c r="G2522">
        <v>0</v>
      </c>
      <c r="H2522" t="s">
        <v>4</v>
      </c>
      <c r="I2522">
        <v>-2150</v>
      </c>
      <c r="J2522" t="s">
        <v>27</v>
      </c>
      <c r="K2522">
        <v>-1</v>
      </c>
      <c r="L2522">
        <v>0</v>
      </c>
      <c r="M2522" t="s">
        <v>27</v>
      </c>
      <c r="N2522">
        <v>0</v>
      </c>
      <c r="O2522" s="6">
        <v>42867</v>
      </c>
      <c r="P2522" t="str">
        <f t="shared" si="39"/>
        <v>May</v>
      </c>
      <c r="Q2522" s="6" t="s">
        <v>28</v>
      </c>
      <c r="R2522">
        <v>138</v>
      </c>
    </row>
    <row r="2523" spans="1:18" x14ac:dyDescent="0.3">
      <c r="A2523">
        <v>84258385</v>
      </c>
      <c r="B2523">
        <v>55</v>
      </c>
      <c r="C2523" t="s">
        <v>33</v>
      </c>
      <c r="D2523" t="s">
        <v>26</v>
      </c>
      <c r="E2523">
        <v>0</v>
      </c>
      <c r="F2523">
        <v>1</v>
      </c>
      <c r="G2523">
        <v>0</v>
      </c>
      <c r="H2523" t="s">
        <v>36</v>
      </c>
      <c r="I2523">
        <v>15450</v>
      </c>
      <c r="J2523" t="s">
        <v>27</v>
      </c>
      <c r="K2523">
        <v>-1</v>
      </c>
      <c r="L2523">
        <v>0</v>
      </c>
      <c r="M2523" t="s">
        <v>27</v>
      </c>
      <c r="N2523">
        <v>0</v>
      </c>
      <c r="O2523" s="6">
        <v>42867</v>
      </c>
      <c r="P2523" t="str">
        <f t="shared" si="39"/>
        <v>May</v>
      </c>
      <c r="Q2523" s="6" t="s">
        <v>28</v>
      </c>
      <c r="R2523">
        <v>115</v>
      </c>
    </row>
    <row r="2524" spans="1:18" x14ac:dyDescent="0.3">
      <c r="A2524">
        <v>70539641</v>
      </c>
      <c r="B2524">
        <v>33</v>
      </c>
      <c r="C2524" t="s">
        <v>32</v>
      </c>
      <c r="D2524" t="s">
        <v>30</v>
      </c>
      <c r="E2524">
        <v>0</v>
      </c>
      <c r="F2524">
        <v>1</v>
      </c>
      <c r="G2524">
        <v>0</v>
      </c>
      <c r="H2524" t="s">
        <v>31</v>
      </c>
      <c r="I2524">
        <v>16950</v>
      </c>
      <c r="J2524" t="s">
        <v>27</v>
      </c>
      <c r="K2524">
        <v>-1</v>
      </c>
      <c r="L2524">
        <v>0</v>
      </c>
      <c r="M2524" t="s">
        <v>27</v>
      </c>
      <c r="N2524">
        <v>0</v>
      </c>
      <c r="O2524" s="6">
        <v>42867</v>
      </c>
      <c r="P2524" t="str">
        <f t="shared" si="39"/>
        <v>May</v>
      </c>
      <c r="Q2524" s="6" t="s">
        <v>28</v>
      </c>
      <c r="R2524">
        <v>212</v>
      </c>
    </row>
    <row r="2525" spans="1:18" x14ac:dyDescent="0.3">
      <c r="A2525">
        <v>29304552</v>
      </c>
      <c r="B2525">
        <v>47</v>
      </c>
      <c r="C2525" t="s">
        <v>39</v>
      </c>
      <c r="D2525" t="s">
        <v>34</v>
      </c>
      <c r="E2525">
        <v>0</v>
      </c>
      <c r="F2525">
        <v>1</v>
      </c>
      <c r="G2525">
        <v>0</v>
      </c>
      <c r="H2525" t="s">
        <v>31</v>
      </c>
      <c r="I2525">
        <v>10900</v>
      </c>
      <c r="J2525" t="s">
        <v>27</v>
      </c>
      <c r="K2525">
        <v>-1</v>
      </c>
      <c r="L2525">
        <v>0</v>
      </c>
      <c r="M2525" t="s">
        <v>27</v>
      </c>
      <c r="N2525">
        <v>0</v>
      </c>
      <c r="O2525" s="6">
        <v>42867</v>
      </c>
      <c r="P2525" t="str">
        <f t="shared" si="39"/>
        <v>May</v>
      </c>
      <c r="Q2525" s="6" t="s">
        <v>28</v>
      </c>
      <c r="R2525">
        <v>58</v>
      </c>
    </row>
    <row r="2526" spans="1:18" x14ac:dyDescent="0.3">
      <c r="A2526">
        <v>42980904</v>
      </c>
      <c r="B2526">
        <v>33</v>
      </c>
      <c r="C2526" t="s">
        <v>25</v>
      </c>
      <c r="D2526" t="s">
        <v>30</v>
      </c>
      <c r="E2526">
        <v>0</v>
      </c>
      <c r="F2526">
        <v>1</v>
      </c>
      <c r="G2526">
        <v>0</v>
      </c>
      <c r="H2526" t="s">
        <v>4</v>
      </c>
      <c r="I2526">
        <v>206400</v>
      </c>
      <c r="J2526" t="s">
        <v>27</v>
      </c>
      <c r="K2526">
        <v>-1</v>
      </c>
      <c r="L2526">
        <v>0</v>
      </c>
      <c r="M2526" t="s">
        <v>27</v>
      </c>
      <c r="N2526">
        <v>0</v>
      </c>
      <c r="O2526" s="6">
        <v>42867</v>
      </c>
      <c r="P2526" t="str">
        <f t="shared" si="39"/>
        <v>May</v>
      </c>
      <c r="Q2526" s="6" t="s">
        <v>28</v>
      </c>
      <c r="R2526">
        <v>456</v>
      </c>
    </row>
    <row r="2527" spans="1:18" x14ac:dyDescent="0.3">
      <c r="A2527">
        <v>55202786</v>
      </c>
      <c r="B2527">
        <v>40</v>
      </c>
      <c r="C2527" t="s">
        <v>25</v>
      </c>
      <c r="D2527" t="s">
        <v>30</v>
      </c>
      <c r="E2527">
        <v>0</v>
      </c>
      <c r="F2527">
        <v>1</v>
      </c>
      <c r="G2527">
        <v>1</v>
      </c>
      <c r="H2527" t="s">
        <v>4</v>
      </c>
      <c r="I2527">
        <v>43350</v>
      </c>
      <c r="J2527" t="s">
        <v>27</v>
      </c>
      <c r="K2527">
        <v>-1</v>
      </c>
      <c r="L2527">
        <v>0</v>
      </c>
      <c r="M2527" t="s">
        <v>27</v>
      </c>
      <c r="N2527">
        <v>0</v>
      </c>
      <c r="O2527" s="6">
        <v>42867</v>
      </c>
      <c r="P2527" t="str">
        <f t="shared" si="39"/>
        <v>May</v>
      </c>
      <c r="Q2527" s="6" t="s">
        <v>28</v>
      </c>
      <c r="R2527">
        <v>145</v>
      </c>
    </row>
    <row r="2528" spans="1:18" x14ac:dyDescent="0.3">
      <c r="A2528">
        <v>85667328</v>
      </c>
      <c r="B2528">
        <v>32</v>
      </c>
      <c r="C2528" t="s">
        <v>25</v>
      </c>
      <c r="D2528" t="s">
        <v>30</v>
      </c>
      <c r="E2528">
        <v>0</v>
      </c>
      <c r="F2528">
        <v>1</v>
      </c>
      <c r="G2528">
        <v>0</v>
      </c>
      <c r="H2528" t="s">
        <v>4</v>
      </c>
      <c r="I2528">
        <v>67250</v>
      </c>
      <c r="J2528" t="s">
        <v>27</v>
      </c>
      <c r="K2528">
        <v>-1</v>
      </c>
      <c r="L2528">
        <v>0</v>
      </c>
      <c r="M2528" t="s">
        <v>27</v>
      </c>
      <c r="N2528">
        <v>0</v>
      </c>
      <c r="O2528" s="6">
        <v>42867</v>
      </c>
      <c r="P2528" t="str">
        <f t="shared" si="39"/>
        <v>May</v>
      </c>
      <c r="Q2528" s="6" t="s">
        <v>28</v>
      </c>
      <c r="R2528">
        <v>289</v>
      </c>
    </row>
    <row r="2529" spans="1:18" x14ac:dyDescent="0.3">
      <c r="A2529">
        <v>28593421</v>
      </c>
      <c r="B2529">
        <v>48</v>
      </c>
      <c r="C2529" t="s">
        <v>29</v>
      </c>
      <c r="D2529" t="s">
        <v>34</v>
      </c>
      <c r="E2529">
        <v>0</v>
      </c>
      <c r="F2529">
        <v>0</v>
      </c>
      <c r="G2529">
        <v>0</v>
      </c>
      <c r="H2529" t="s">
        <v>31</v>
      </c>
      <c r="I2529">
        <v>2000</v>
      </c>
      <c r="J2529" t="s">
        <v>27</v>
      </c>
      <c r="K2529">
        <v>-1</v>
      </c>
      <c r="L2529">
        <v>0</v>
      </c>
      <c r="M2529" t="s">
        <v>27</v>
      </c>
      <c r="N2529">
        <v>0</v>
      </c>
      <c r="O2529" s="6">
        <v>42867</v>
      </c>
      <c r="P2529" t="str">
        <f t="shared" si="39"/>
        <v>May</v>
      </c>
      <c r="Q2529" s="6" t="s">
        <v>28</v>
      </c>
      <c r="R2529">
        <v>300</v>
      </c>
    </row>
    <row r="2530" spans="1:18" x14ac:dyDescent="0.3">
      <c r="A2530">
        <v>19155816</v>
      </c>
      <c r="B2530">
        <v>32</v>
      </c>
      <c r="C2530" t="s">
        <v>37</v>
      </c>
      <c r="D2530" t="s">
        <v>30</v>
      </c>
      <c r="E2530">
        <v>0</v>
      </c>
      <c r="F2530">
        <v>1</v>
      </c>
      <c r="G2530">
        <v>0</v>
      </c>
      <c r="H2530" t="s">
        <v>31</v>
      </c>
      <c r="I2530">
        <v>73300</v>
      </c>
      <c r="J2530" t="s">
        <v>27</v>
      </c>
      <c r="K2530">
        <v>-1</v>
      </c>
      <c r="L2530">
        <v>0</v>
      </c>
      <c r="M2530" t="s">
        <v>27</v>
      </c>
      <c r="N2530">
        <v>0</v>
      </c>
      <c r="O2530" s="6">
        <v>42867</v>
      </c>
      <c r="P2530" t="str">
        <f t="shared" si="39"/>
        <v>May</v>
      </c>
      <c r="Q2530" s="6" t="s">
        <v>28</v>
      </c>
      <c r="R2530">
        <v>264</v>
      </c>
    </row>
    <row r="2531" spans="1:18" x14ac:dyDescent="0.3">
      <c r="A2531">
        <v>19312591</v>
      </c>
      <c r="B2531">
        <v>26</v>
      </c>
      <c r="C2531" t="s">
        <v>33</v>
      </c>
      <c r="D2531" t="s">
        <v>30</v>
      </c>
      <c r="E2531">
        <v>0</v>
      </c>
      <c r="F2531">
        <v>1</v>
      </c>
      <c r="G2531">
        <v>0</v>
      </c>
      <c r="H2531" t="s">
        <v>31</v>
      </c>
      <c r="I2531">
        <v>4800</v>
      </c>
      <c r="J2531" t="s">
        <v>27</v>
      </c>
      <c r="K2531">
        <v>-1</v>
      </c>
      <c r="L2531">
        <v>0</v>
      </c>
      <c r="M2531" t="s">
        <v>27</v>
      </c>
      <c r="N2531">
        <v>0</v>
      </c>
      <c r="O2531" s="6">
        <v>42867</v>
      </c>
      <c r="P2531" t="str">
        <f t="shared" si="39"/>
        <v>May</v>
      </c>
      <c r="Q2531" s="6" t="s">
        <v>28</v>
      </c>
      <c r="R2531">
        <v>181</v>
      </c>
    </row>
    <row r="2532" spans="1:18" x14ac:dyDescent="0.3">
      <c r="A2532">
        <v>75423324</v>
      </c>
      <c r="B2532">
        <v>38</v>
      </c>
      <c r="C2532" t="s">
        <v>33</v>
      </c>
      <c r="D2532" t="s">
        <v>26</v>
      </c>
      <c r="E2532">
        <v>0</v>
      </c>
      <c r="F2532">
        <v>1</v>
      </c>
      <c r="G2532">
        <v>0</v>
      </c>
      <c r="H2532" t="s">
        <v>31</v>
      </c>
      <c r="I2532">
        <v>16600</v>
      </c>
      <c r="J2532" t="s">
        <v>27</v>
      </c>
      <c r="K2532">
        <v>-1</v>
      </c>
      <c r="L2532">
        <v>0</v>
      </c>
      <c r="M2532" t="s">
        <v>27</v>
      </c>
      <c r="N2532">
        <v>0</v>
      </c>
      <c r="O2532" s="6">
        <v>42867</v>
      </c>
      <c r="P2532" t="str">
        <f t="shared" si="39"/>
        <v>May</v>
      </c>
      <c r="Q2532" s="6" t="s">
        <v>28</v>
      </c>
      <c r="R2532">
        <v>184</v>
      </c>
    </row>
    <row r="2533" spans="1:18" x14ac:dyDescent="0.3">
      <c r="A2533">
        <v>48972862</v>
      </c>
      <c r="B2533">
        <v>46</v>
      </c>
      <c r="C2533" t="s">
        <v>38</v>
      </c>
      <c r="D2533" t="s">
        <v>26</v>
      </c>
      <c r="E2533">
        <v>0</v>
      </c>
      <c r="F2533">
        <v>1</v>
      </c>
      <c r="G2533">
        <v>0</v>
      </c>
      <c r="H2533" t="s">
        <v>31</v>
      </c>
      <c r="I2533">
        <v>73700</v>
      </c>
      <c r="J2533" t="s">
        <v>27</v>
      </c>
      <c r="K2533">
        <v>-1</v>
      </c>
      <c r="L2533">
        <v>0</v>
      </c>
      <c r="M2533" t="s">
        <v>27</v>
      </c>
      <c r="N2533">
        <v>0</v>
      </c>
      <c r="O2533" s="6">
        <v>42867</v>
      </c>
      <c r="P2533" t="str">
        <f t="shared" si="39"/>
        <v>May</v>
      </c>
      <c r="Q2533" s="6" t="s">
        <v>28</v>
      </c>
      <c r="R2533">
        <v>148</v>
      </c>
    </row>
    <row r="2534" spans="1:18" x14ac:dyDescent="0.3">
      <c r="A2534">
        <v>68957482</v>
      </c>
      <c r="B2534">
        <v>49</v>
      </c>
      <c r="C2534" t="s">
        <v>33</v>
      </c>
      <c r="D2534" t="s">
        <v>26</v>
      </c>
      <c r="E2534">
        <v>0</v>
      </c>
      <c r="F2534">
        <v>1</v>
      </c>
      <c r="G2534">
        <v>0</v>
      </c>
      <c r="H2534" t="s">
        <v>31</v>
      </c>
      <c r="I2534">
        <v>39150</v>
      </c>
      <c r="J2534" t="s">
        <v>27</v>
      </c>
      <c r="K2534">
        <v>-1</v>
      </c>
      <c r="L2534">
        <v>0</v>
      </c>
      <c r="M2534" t="s">
        <v>27</v>
      </c>
      <c r="N2534">
        <v>0</v>
      </c>
      <c r="O2534" s="6">
        <v>42867</v>
      </c>
      <c r="P2534" t="str">
        <f t="shared" si="39"/>
        <v>May</v>
      </c>
      <c r="Q2534" s="6" t="s">
        <v>28</v>
      </c>
      <c r="R2534">
        <v>166</v>
      </c>
    </row>
    <row r="2535" spans="1:18" x14ac:dyDescent="0.3">
      <c r="A2535">
        <v>44947307</v>
      </c>
      <c r="B2535">
        <v>33</v>
      </c>
      <c r="C2535" t="s">
        <v>25</v>
      </c>
      <c r="D2535" t="s">
        <v>30</v>
      </c>
      <c r="E2535">
        <v>0</v>
      </c>
      <c r="F2535">
        <v>0</v>
      </c>
      <c r="G2535">
        <v>0</v>
      </c>
      <c r="H2535" t="s">
        <v>4</v>
      </c>
      <c r="I2535">
        <v>11950</v>
      </c>
      <c r="J2535" t="s">
        <v>27</v>
      </c>
      <c r="K2535">
        <v>-1</v>
      </c>
      <c r="L2535">
        <v>0</v>
      </c>
      <c r="M2535" t="s">
        <v>27</v>
      </c>
      <c r="N2535">
        <v>0</v>
      </c>
      <c r="O2535" s="6">
        <v>42867</v>
      </c>
      <c r="P2535" t="str">
        <f t="shared" si="39"/>
        <v>May</v>
      </c>
      <c r="Q2535" s="6" t="s">
        <v>28</v>
      </c>
      <c r="R2535">
        <v>65</v>
      </c>
    </row>
    <row r="2536" spans="1:18" x14ac:dyDescent="0.3">
      <c r="A2536">
        <v>63583212</v>
      </c>
      <c r="B2536">
        <v>45</v>
      </c>
      <c r="C2536" t="s">
        <v>33</v>
      </c>
      <c r="D2536" t="s">
        <v>26</v>
      </c>
      <c r="E2536">
        <v>0</v>
      </c>
      <c r="F2536">
        <v>1</v>
      </c>
      <c r="G2536">
        <v>0</v>
      </c>
      <c r="H2536" t="s">
        <v>31</v>
      </c>
      <c r="I2536">
        <v>1350</v>
      </c>
      <c r="J2536" t="s">
        <v>27</v>
      </c>
      <c r="K2536">
        <v>-1</v>
      </c>
      <c r="L2536">
        <v>0</v>
      </c>
      <c r="M2536" t="s">
        <v>27</v>
      </c>
      <c r="N2536">
        <v>0</v>
      </c>
      <c r="O2536" s="6">
        <v>42867</v>
      </c>
      <c r="P2536" t="str">
        <f t="shared" si="39"/>
        <v>May</v>
      </c>
      <c r="Q2536" s="6" t="s">
        <v>28</v>
      </c>
      <c r="R2536">
        <v>299</v>
      </c>
    </row>
    <row r="2537" spans="1:18" x14ac:dyDescent="0.3">
      <c r="A2537">
        <v>74457608</v>
      </c>
      <c r="B2537">
        <v>32</v>
      </c>
      <c r="C2537" t="s">
        <v>25</v>
      </c>
      <c r="D2537" t="s">
        <v>26</v>
      </c>
      <c r="E2537">
        <v>0</v>
      </c>
      <c r="F2537">
        <v>1</v>
      </c>
      <c r="G2537">
        <v>0</v>
      </c>
      <c r="H2537" t="s">
        <v>4</v>
      </c>
      <c r="I2537">
        <v>-1200</v>
      </c>
      <c r="J2537" t="s">
        <v>27</v>
      </c>
      <c r="K2537">
        <v>-1</v>
      </c>
      <c r="L2537">
        <v>0</v>
      </c>
      <c r="M2537" t="s">
        <v>27</v>
      </c>
      <c r="N2537">
        <v>0</v>
      </c>
      <c r="O2537" s="6">
        <v>42867</v>
      </c>
      <c r="P2537" t="str">
        <f t="shared" si="39"/>
        <v>May</v>
      </c>
      <c r="Q2537" s="6" t="s">
        <v>28</v>
      </c>
      <c r="R2537">
        <v>93</v>
      </c>
    </row>
    <row r="2538" spans="1:18" x14ac:dyDescent="0.3">
      <c r="A2538">
        <v>56713483</v>
      </c>
      <c r="B2538">
        <v>39</v>
      </c>
      <c r="C2538" t="s">
        <v>33</v>
      </c>
      <c r="D2538" t="s">
        <v>26</v>
      </c>
      <c r="E2538">
        <v>0</v>
      </c>
      <c r="F2538">
        <v>1</v>
      </c>
      <c r="G2538">
        <v>0</v>
      </c>
      <c r="H2538" t="s">
        <v>31</v>
      </c>
      <c r="I2538">
        <v>1150</v>
      </c>
      <c r="J2538" t="s">
        <v>27</v>
      </c>
      <c r="K2538">
        <v>-1</v>
      </c>
      <c r="L2538">
        <v>0</v>
      </c>
      <c r="M2538" t="s">
        <v>27</v>
      </c>
      <c r="N2538">
        <v>0</v>
      </c>
      <c r="O2538" s="6">
        <v>42867</v>
      </c>
      <c r="P2538" t="str">
        <f t="shared" si="39"/>
        <v>May</v>
      </c>
      <c r="Q2538" s="6" t="s">
        <v>28</v>
      </c>
      <c r="R2538">
        <v>22</v>
      </c>
    </row>
    <row r="2539" spans="1:18" x14ac:dyDescent="0.3">
      <c r="A2539">
        <v>25035568</v>
      </c>
      <c r="B2539">
        <v>53</v>
      </c>
      <c r="C2539" t="s">
        <v>33</v>
      </c>
      <c r="D2539" t="s">
        <v>26</v>
      </c>
      <c r="E2539">
        <v>0</v>
      </c>
      <c r="F2539">
        <v>1</v>
      </c>
      <c r="G2539">
        <v>0</v>
      </c>
      <c r="H2539" t="s">
        <v>36</v>
      </c>
      <c r="I2539">
        <v>319300</v>
      </c>
      <c r="J2539" t="s">
        <v>27</v>
      </c>
      <c r="K2539">
        <v>-1</v>
      </c>
      <c r="L2539">
        <v>0</v>
      </c>
      <c r="M2539" t="s">
        <v>27</v>
      </c>
      <c r="N2539">
        <v>0</v>
      </c>
      <c r="O2539" s="6">
        <v>42867</v>
      </c>
      <c r="P2539" t="str">
        <f t="shared" si="39"/>
        <v>May</v>
      </c>
      <c r="Q2539" s="6" t="s">
        <v>28</v>
      </c>
      <c r="R2539">
        <v>170</v>
      </c>
    </row>
    <row r="2540" spans="1:18" x14ac:dyDescent="0.3">
      <c r="A2540">
        <v>48376481</v>
      </c>
      <c r="B2540">
        <v>28</v>
      </c>
      <c r="C2540" t="s">
        <v>45</v>
      </c>
      <c r="D2540" t="s">
        <v>30</v>
      </c>
      <c r="E2540">
        <v>1</v>
      </c>
      <c r="F2540">
        <v>1</v>
      </c>
      <c r="G2540">
        <v>0</v>
      </c>
      <c r="H2540" t="s">
        <v>31</v>
      </c>
      <c r="I2540">
        <v>-17650</v>
      </c>
      <c r="J2540" t="s">
        <v>27</v>
      </c>
      <c r="K2540">
        <v>-1</v>
      </c>
      <c r="L2540">
        <v>0</v>
      </c>
      <c r="M2540" t="s">
        <v>27</v>
      </c>
      <c r="N2540">
        <v>0</v>
      </c>
      <c r="O2540" s="6">
        <v>42867</v>
      </c>
      <c r="P2540" t="str">
        <f t="shared" si="39"/>
        <v>May</v>
      </c>
      <c r="Q2540" s="6" t="s">
        <v>28</v>
      </c>
      <c r="R2540">
        <v>89</v>
      </c>
    </row>
    <row r="2541" spans="1:18" x14ac:dyDescent="0.3">
      <c r="A2541">
        <v>40140854</v>
      </c>
      <c r="B2541">
        <v>31</v>
      </c>
      <c r="C2541" t="s">
        <v>37</v>
      </c>
      <c r="D2541" t="s">
        <v>26</v>
      </c>
      <c r="E2541">
        <v>0</v>
      </c>
      <c r="F2541">
        <v>1</v>
      </c>
      <c r="G2541">
        <v>0</v>
      </c>
      <c r="H2541" t="s">
        <v>31</v>
      </c>
      <c r="I2541">
        <v>-23700</v>
      </c>
      <c r="J2541" t="s">
        <v>27</v>
      </c>
      <c r="K2541">
        <v>-1</v>
      </c>
      <c r="L2541">
        <v>0</v>
      </c>
      <c r="M2541" t="s">
        <v>27</v>
      </c>
      <c r="N2541">
        <v>0</v>
      </c>
      <c r="O2541" s="6">
        <v>42867</v>
      </c>
      <c r="P2541" t="str">
        <f t="shared" si="39"/>
        <v>May</v>
      </c>
      <c r="Q2541" s="6" t="s">
        <v>28</v>
      </c>
      <c r="R2541">
        <v>215</v>
      </c>
    </row>
    <row r="2542" spans="1:18" x14ac:dyDescent="0.3">
      <c r="A2542">
        <v>82770177</v>
      </c>
      <c r="B2542">
        <v>34</v>
      </c>
      <c r="C2542" t="s">
        <v>32</v>
      </c>
      <c r="D2542" t="s">
        <v>30</v>
      </c>
      <c r="E2542">
        <v>0</v>
      </c>
      <c r="F2542">
        <v>1</v>
      </c>
      <c r="G2542">
        <v>0</v>
      </c>
      <c r="H2542" t="s">
        <v>4</v>
      </c>
      <c r="I2542">
        <v>35700</v>
      </c>
      <c r="J2542" t="s">
        <v>27</v>
      </c>
      <c r="K2542">
        <v>-1</v>
      </c>
      <c r="L2542">
        <v>0</v>
      </c>
      <c r="M2542" t="s">
        <v>27</v>
      </c>
      <c r="N2542">
        <v>0</v>
      </c>
      <c r="O2542" s="6">
        <v>42867</v>
      </c>
      <c r="P2542" t="str">
        <f t="shared" si="39"/>
        <v>May</v>
      </c>
      <c r="Q2542" s="6" t="s">
        <v>28</v>
      </c>
      <c r="R2542">
        <v>166</v>
      </c>
    </row>
    <row r="2543" spans="1:18" x14ac:dyDescent="0.3">
      <c r="A2543">
        <v>15216987</v>
      </c>
      <c r="B2543">
        <v>40</v>
      </c>
      <c r="C2543" t="s">
        <v>33</v>
      </c>
      <c r="D2543" t="s">
        <v>26</v>
      </c>
      <c r="E2543">
        <v>0</v>
      </c>
      <c r="F2543">
        <v>1</v>
      </c>
      <c r="G2543">
        <v>0</v>
      </c>
      <c r="H2543" t="s">
        <v>36</v>
      </c>
      <c r="I2543">
        <v>28500</v>
      </c>
      <c r="J2543" t="s">
        <v>27</v>
      </c>
      <c r="K2543">
        <v>-1</v>
      </c>
      <c r="L2543">
        <v>0</v>
      </c>
      <c r="M2543" t="s">
        <v>27</v>
      </c>
      <c r="N2543">
        <v>0</v>
      </c>
      <c r="O2543" s="6">
        <v>42867</v>
      </c>
      <c r="P2543" t="str">
        <f t="shared" si="39"/>
        <v>May</v>
      </c>
      <c r="Q2543" s="6" t="s">
        <v>28</v>
      </c>
      <c r="R2543">
        <v>109</v>
      </c>
    </row>
    <row r="2544" spans="1:18" x14ac:dyDescent="0.3">
      <c r="A2544">
        <v>12502008</v>
      </c>
      <c r="B2544">
        <v>29</v>
      </c>
      <c r="C2544" t="s">
        <v>33</v>
      </c>
      <c r="D2544" t="s">
        <v>30</v>
      </c>
      <c r="E2544">
        <v>0</v>
      </c>
      <c r="F2544">
        <v>0</v>
      </c>
      <c r="G2544">
        <v>0</v>
      </c>
      <c r="H2544" t="s">
        <v>31</v>
      </c>
      <c r="I2544">
        <v>800</v>
      </c>
      <c r="J2544" t="s">
        <v>27</v>
      </c>
      <c r="K2544">
        <v>-1</v>
      </c>
      <c r="L2544">
        <v>0</v>
      </c>
      <c r="M2544" t="s">
        <v>27</v>
      </c>
      <c r="N2544">
        <v>0</v>
      </c>
      <c r="O2544" s="6">
        <v>42867</v>
      </c>
      <c r="P2544" t="str">
        <f t="shared" si="39"/>
        <v>May</v>
      </c>
      <c r="Q2544" s="6" t="s">
        <v>28</v>
      </c>
      <c r="R2544">
        <v>197</v>
      </c>
    </row>
    <row r="2545" spans="1:18" x14ac:dyDescent="0.3">
      <c r="A2545">
        <v>37040305</v>
      </c>
      <c r="B2545">
        <v>34</v>
      </c>
      <c r="C2545" t="s">
        <v>37</v>
      </c>
      <c r="D2545" t="s">
        <v>30</v>
      </c>
      <c r="E2545">
        <v>0</v>
      </c>
      <c r="F2545">
        <v>1</v>
      </c>
      <c r="G2545">
        <v>0</v>
      </c>
      <c r="H2545" t="s">
        <v>31</v>
      </c>
      <c r="I2545">
        <v>75200</v>
      </c>
      <c r="J2545" t="s">
        <v>27</v>
      </c>
      <c r="K2545">
        <v>-1</v>
      </c>
      <c r="L2545">
        <v>0</v>
      </c>
      <c r="M2545" t="s">
        <v>27</v>
      </c>
      <c r="N2545">
        <v>0</v>
      </c>
      <c r="O2545" s="6">
        <v>42867</v>
      </c>
      <c r="P2545" t="str">
        <f t="shared" si="39"/>
        <v>May</v>
      </c>
      <c r="Q2545" s="6" t="s">
        <v>28</v>
      </c>
      <c r="R2545">
        <v>395</v>
      </c>
    </row>
    <row r="2546" spans="1:18" x14ac:dyDescent="0.3">
      <c r="A2546">
        <v>60796725</v>
      </c>
      <c r="B2546">
        <v>38</v>
      </c>
      <c r="C2546" t="s">
        <v>25</v>
      </c>
      <c r="D2546" t="s">
        <v>26</v>
      </c>
      <c r="E2546">
        <v>0</v>
      </c>
      <c r="F2546">
        <v>1</v>
      </c>
      <c r="G2546">
        <v>0</v>
      </c>
      <c r="H2546" t="s">
        <v>4</v>
      </c>
      <c r="I2546">
        <v>27550</v>
      </c>
      <c r="J2546" t="s">
        <v>27</v>
      </c>
      <c r="K2546">
        <v>-1</v>
      </c>
      <c r="L2546">
        <v>0</v>
      </c>
      <c r="M2546" t="s">
        <v>27</v>
      </c>
      <c r="N2546">
        <v>0</v>
      </c>
      <c r="O2546" s="6">
        <v>42867</v>
      </c>
      <c r="P2546" t="str">
        <f t="shared" si="39"/>
        <v>May</v>
      </c>
      <c r="Q2546" s="6" t="s">
        <v>28</v>
      </c>
      <c r="R2546">
        <v>1875</v>
      </c>
    </row>
    <row r="2547" spans="1:18" x14ac:dyDescent="0.3">
      <c r="A2547">
        <v>83429146</v>
      </c>
      <c r="B2547">
        <v>31</v>
      </c>
      <c r="C2547" t="s">
        <v>38</v>
      </c>
      <c r="D2547" t="s">
        <v>26</v>
      </c>
      <c r="E2547">
        <v>0</v>
      </c>
      <c r="F2547">
        <v>1</v>
      </c>
      <c r="G2547">
        <v>0</v>
      </c>
      <c r="H2547" t="s">
        <v>31</v>
      </c>
      <c r="I2547">
        <v>-37950</v>
      </c>
      <c r="J2547" t="s">
        <v>27</v>
      </c>
      <c r="K2547">
        <v>-1</v>
      </c>
      <c r="L2547">
        <v>0</v>
      </c>
      <c r="M2547" t="s">
        <v>27</v>
      </c>
      <c r="N2547">
        <v>0</v>
      </c>
      <c r="O2547" s="6">
        <v>42867</v>
      </c>
      <c r="P2547" t="str">
        <f t="shared" si="39"/>
        <v>May</v>
      </c>
      <c r="Q2547" s="6" t="s">
        <v>28</v>
      </c>
      <c r="R2547">
        <v>220</v>
      </c>
    </row>
    <row r="2548" spans="1:18" x14ac:dyDescent="0.3">
      <c r="A2548">
        <v>59381982</v>
      </c>
      <c r="B2548">
        <v>32</v>
      </c>
      <c r="C2548" t="s">
        <v>29</v>
      </c>
      <c r="D2548" t="s">
        <v>34</v>
      </c>
      <c r="E2548">
        <v>0</v>
      </c>
      <c r="F2548">
        <v>1</v>
      </c>
      <c r="G2548">
        <v>0</v>
      </c>
      <c r="H2548" t="s">
        <v>31</v>
      </c>
      <c r="I2548">
        <v>54850</v>
      </c>
      <c r="J2548" t="s">
        <v>27</v>
      </c>
      <c r="K2548">
        <v>-1</v>
      </c>
      <c r="L2548">
        <v>0</v>
      </c>
      <c r="M2548" t="s">
        <v>27</v>
      </c>
      <c r="N2548">
        <v>0</v>
      </c>
      <c r="O2548" s="6">
        <v>42867</v>
      </c>
      <c r="P2548" t="str">
        <f t="shared" si="39"/>
        <v>May</v>
      </c>
      <c r="Q2548" s="6" t="s">
        <v>28</v>
      </c>
      <c r="R2548">
        <v>298</v>
      </c>
    </row>
    <row r="2549" spans="1:18" x14ac:dyDescent="0.3">
      <c r="A2549">
        <v>36261491</v>
      </c>
      <c r="B2549">
        <v>31</v>
      </c>
      <c r="C2549" t="s">
        <v>38</v>
      </c>
      <c r="D2549" t="s">
        <v>26</v>
      </c>
      <c r="E2549">
        <v>0</v>
      </c>
      <c r="F2549">
        <v>1</v>
      </c>
      <c r="G2549">
        <v>0</v>
      </c>
      <c r="H2549" t="s">
        <v>31</v>
      </c>
      <c r="I2549">
        <v>26000</v>
      </c>
      <c r="J2549" t="s">
        <v>27</v>
      </c>
      <c r="K2549">
        <v>-1</v>
      </c>
      <c r="L2549">
        <v>0</v>
      </c>
      <c r="M2549" t="s">
        <v>27</v>
      </c>
      <c r="N2549">
        <v>0</v>
      </c>
      <c r="O2549" s="6">
        <v>42867</v>
      </c>
      <c r="P2549" t="str">
        <f t="shared" si="39"/>
        <v>May</v>
      </c>
      <c r="Q2549" s="6" t="s">
        <v>28</v>
      </c>
      <c r="R2549">
        <v>123</v>
      </c>
    </row>
    <row r="2550" spans="1:18" x14ac:dyDescent="0.3">
      <c r="A2550">
        <v>35770388</v>
      </c>
      <c r="B2550">
        <v>53</v>
      </c>
      <c r="C2550" t="s">
        <v>33</v>
      </c>
      <c r="D2550" t="s">
        <v>30</v>
      </c>
      <c r="E2550">
        <v>0</v>
      </c>
      <c r="F2550">
        <v>0</v>
      </c>
      <c r="G2550">
        <v>0</v>
      </c>
      <c r="H2550" t="s">
        <v>27</v>
      </c>
      <c r="I2550">
        <v>0</v>
      </c>
      <c r="J2550" t="s">
        <v>27</v>
      </c>
      <c r="K2550">
        <v>-1</v>
      </c>
      <c r="L2550">
        <v>0</v>
      </c>
      <c r="M2550" t="s">
        <v>27</v>
      </c>
      <c r="N2550">
        <v>0</v>
      </c>
      <c r="O2550" s="6">
        <v>42867</v>
      </c>
      <c r="P2550" t="str">
        <f t="shared" si="39"/>
        <v>May</v>
      </c>
      <c r="Q2550" s="6" t="s">
        <v>28</v>
      </c>
      <c r="R2550">
        <v>140</v>
      </c>
    </row>
    <row r="2551" spans="1:18" x14ac:dyDescent="0.3">
      <c r="A2551">
        <v>46673305</v>
      </c>
      <c r="B2551">
        <v>38</v>
      </c>
      <c r="C2551" t="s">
        <v>33</v>
      </c>
      <c r="D2551" t="s">
        <v>30</v>
      </c>
      <c r="E2551">
        <v>0</v>
      </c>
      <c r="F2551">
        <v>1</v>
      </c>
      <c r="G2551">
        <v>0</v>
      </c>
      <c r="H2551" t="s">
        <v>27</v>
      </c>
      <c r="I2551">
        <v>28650</v>
      </c>
      <c r="J2551" t="s">
        <v>27</v>
      </c>
      <c r="K2551">
        <v>-1</v>
      </c>
      <c r="L2551">
        <v>0</v>
      </c>
      <c r="M2551" t="s">
        <v>27</v>
      </c>
      <c r="N2551">
        <v>0</v>
      </c>
      <c r="O2551" s="6">
        <v>42867</v>
      </c>
      <c r="P2551" t="str">
        <f t="shared" si="39"/>
        <v>May</v>
      </c>
      <c r="Q2551" s="6" t="s">
        <v>28</v>
      </c>
      <c r="R2551">
        <v>334</v>
      </c>
    </row>
    <row r="2552" spans="1:18" x14ac:dyDescent="0.3">
      <c r="A2552">
        <v>77835820</v>
      </c>
      <c r="B2552">
        <v>57</v>
      </c>
      <c r="C2552" t="s">
        <v>33</v>
      </c>
      <c r="D2552" t="s">
        <v>26</v>
      </c>
      <c r="E2552">
        <v>1</v>
      </c>
      <c r="F2552">
        <v>1</v>
      </c>
      <c r="G2552">
        <v>0</v>
      </c>
      <c r="H2552" t="s">
        <v>36</v>
      </c>
      <c r="I2552">
        <v>0</v>
      </c>
      <c r="J2552" t="s">
        <v>27</v>
      </c>
      <c r="K2552">
        <v>-1</v>
      </c>
      <c r="L2552">
        <v>0</v>
      </c>
      <c r="M2552" t="s">
        <v>27</v>
      </c>
      <c r="N2552">
        <v>0</v>
      </c>
      <c r="O2552" s="6">
        <v>42867</v>
      </c>
      <c r="P2552" t="str">
        <f t="shared" si="39"/>
        <v>May</v>
      </c>
      <c r="Q2552" s="6" t="s">
        <v>28</v>
      </c>
      <c r="R2552">
        <v>73</v>
      </c>
    </row>
    <row r="2553" spans="1:18" x14ac:dyDescent="0.3">
      <c r="A2553">
        <v>64348942</v>
      </c>
      <c r="B2553">
        <v>58</v>
      </c>
      <c r="C2553" t="s">
        <v>32</v>
      </c>
      <c r="D2553" t="s">
        <v>26</v>
      </c>
      <c r="E2553">
        <v>0</v>
      </c>
      <c r="F2553">
        <v>1</v>
      </c>
      <c r="G2553">
        <v>0</v>
      </c>
      <c r="H2553" t="s">
        <v>4</v>
      </c>
      <c r="I2553">
        <v>7300</v>
      </c>
      <c r="J2553" t="s">
        <v>27</v>
      </c>
      <c r="K2553">
        <v>-1</v>
      </c>
      <c r="L2553">
        <v>0</v>
      </c>
      <c r="M2553" t="s">
        <v>27</v>
      </c>
      <c r="N2553">
        <v>0</v>
      </c>
      <c r="O2553" s="6">
        <v>42867</v>
      </c>
      <c r="P2553" t="str">
        <f t="shared" si="39"/>
        <v>May</v>
      </c>
      <c r="Q2553" s="6" t="s">
        <v>28</v>
      </c>
      <c r="R2553">
        <v>186</v>
      </c>
    </row>
    <row r="2554" spans="1:18" x14ac:dyDescent="0.3">
      <c r="A2554">
        <v>68550530</v>
      </c>
      <c r="B2554">
        <v>50</v>
      </c>
      <c r="C2554" t="s">
        <v>33</v>
      </c>
      <c r="D2554" t="s">
        <v>26</v>
      </c>
      <c r="E2554">
        <v>0</v>
      </c>
      <c r="F2554">
        <v>1</v>
      </c>
      <c r="G2554">
        <v>0</v>
      </c>
      <c r="H2554" t="s">
        <v>36</v>
      </c>
      <c r="I2554">
        <v>-1850</v>
      </c>
      <c r="J2554" t="s">
        <v>27</v>
      </c>
      <c r="K2554">
        <v>-1</v>
      </c>
      <c r="L2554">
        <v>0</v>
      </c>
      <c r="M2554" t="s">
        <v>27</v>
      </c>
      <c r="N2554">
        <v>0</v>
      </c>
      <c r="O2554" s="6">
        <v>42867</v>
      </c>
      <c r="P2554" t="str">
        <f t="shared" si="39"/>
        <v>May</v>
      </c>
      <c r="Q2554" s="6" t="s">
        <v>28</v>
      </c>
      <c r="R2554">
        <v>78</v>
      </c>
    </row>
    <row r="2555" spans="1:18" x14ac:dyDescent="0.3">
      <c r="A2555">
        <v>40070320</v>
      </c>
      <c r="B2555">
        <v>36</v>
      </c>
      <c r="C2555" t="s">
        <v>33</v>
      </c>
      <c r="D2555" t="s">
        <v>30</v>
      </c>
      <c r="E2555">
        <v>0</v>
      </c>
      <c r="F2555">
        <v>1</v>
      </c>
      <c r="G2555">
        <v>0</v>
      </c>
      <c r="H2555" t="s">
        <v>31</v>
      </c>
      <c r="I2555">
        <v>4500</v>
      </c>
      <c r="J2555" t="s">
        <v>27</v>
      </c>
      <c r="K2555">
        <v>-1</v>
      </c>
      <c r="L2555">
        <v>0</v>
      </c>
      <c r="M2555" t="s">
        <v>27</v>
      </c>
      <c r="N2555">
        <v>0</v>
      </c>
      <c r="O2555" s="6">
        <v>42867</v>
      </c>
      <c r="P2555" t="str">
        <f t="shared" si="39"/>
        <v>May</v>
      </c>
      <c r="Q2555" s="6" t="s">
        <v>28</v>
      </c>
      <c r="R2555">
        <v>13</v>
      </c>
    </row>
    <row r="2556" spans="1:18" x14ac:dyDescent="0.3">
      <c r="A2556">
        <v>11074880</v>
      </c>
      <c r="B2556">
        <v>46</v>
      </c>
      <c r="C2556" t="s">
        <v>33</v>
      </c>
      <c r="D2556" t="s">
        <v>26</v>
      </c>
      <c r="E2556">
        <v>0</v>
      </c>
      <c r="F2556">
        <v>1</v>
      </c>
      <c r="G2556">
        <v>0</v>
      </c>
      <c r="H2556" t="s">
        <v>36</v>
      </c>
      <c r="I2556">
        <v>0</v>
      </c>
      <c r="J2556" t="s">
        <v>27</v>
      </c>
      <c r="K2556">
        <v>-1</v>
      </c>
      <c r="L2556">
        <v>0</v>
      </c>
      <c r="M2556" t="s">
        <v>27</v>
      </c>
      <c r="N2556">
        <v>0</v>
      </c>
      <c r="O2556" s="6">
        <v>42867</v>
      </c>
      <c r="P2556" t="str">
        <f t="shared" si="39"/>
        <v>May</v>
      </c>
      <c r="Q2556" s="6" t="s">
        <v>28</v>
      </c>
      <c r="R2556">
        <v>51</v>
      </c>
    </row>
    <row r="2557" spans="1:18" x14ac:dyDescent="0.3">
      <c r="A2557">
        <v>77426519</v>
      </c>
      <c r="B2557">
        <v>39</v>
      </c>
      <c r="C2557" t="s">
        <v>37</v>
      </c>
      <c r="D2557" t="s">
        <v>30</v>
      </c>
      <c r="E2557">
        <v>0</v>
      </c>
      <c r="F2557">
        <v>1</v>
      </c>
      <c r="G2557">
        <v>0</v>
      </c>
      <c r="H2557" t="s">
        <v>31</v>
      </c>
      <c r="I2557">
        <v>62100</v>
      </c>
      <c r="J2557" t="s">
        <v>27</v>
      </c>
      <c r="K2557">
        <v>-1</v>
      </c>
      <c r="L2557">
        <v>0</v>
      </c>
      <c r="M2557" t="s">
        <v>27</v>
      </c>
      <c r="N2557">
        <v>0</v>
      </c>
      <c r="O2557" s="6">
        <v>42867</v>
      </c>
      <c r="P2557" t="str">
        <f t="shared" si="39"/>
        <v>May</v>
      </c>
      <c r="Q2557" s="6" t="s">
        <v>28</v>
      </c>
      <c r="R2557">
        <v>303</v>
      </c>
    </row>
    <row r="2558" spans="1:18" x14ac:dyDescent="0.3">
      <c r="A2558">
        <v>49539894</v>
      </c>
      <c r="B2558">
        <v>31</v>
      </c>
      <c r="C2558" t="s">
        <v>37</v>
      </c>
      <c r="D2558" t="s">
        <v>30</v>
      </c>
      <c r="E2558">
        <v>0</v>
      </c>
      <c r="F2558">
        <v>1</v>
      </c>
      <c r="G2558">
        <v>1</v>
      </c>
      <c r="H2558" t="s">
        <v>31</v>
      </c>
      <c r="I2558">
        <v>4900</v>
      </c>
      <c r="J2558" t="s">
        <v>27</v>
      </c>
      <c r="K2558">
        <v>-1</v>
      </c>
      <c r="L2558">
        <v>0</v>
      </c>
      <c r="M2558" t="s">
        <v>27</v>
      </c>
      <c r="N2558">
        <v>0</v>
      </c>
      <c r="O2558" s="6">
        <v>42867</v>
      </c>
      <c r="P2558" t="str">
        <f t="shared" si="39"/>
        <v>May</v>
      </c>
      <c r="Q2558" s="6" t="s">
        <v>28</v>
      </c>
      <c r="R2558">
        <v>159</v>
      </c>
    </row>
    <row r="2559" spans="1:18" x14ac:dyDescent="0.3">
      <c r="A2559">
        <v>70216176</v>
      </c>
      <c r="B2559">
        <v>44</v>
      </c>
      <c r="C2559" t="s">
        <v>25</v>
      </c>
      <c r="D2559" t="s">
        <v>30</v>
      </c>
      <c r="E2559">
        <v>0</v>
      </c>
      <c r="F2559">
        <v>1</v>
      </c>
      <c r="G2559">
        <v>0</v>
      </c>
      <c r="H2559" t="s">
        <v>4</v>
      </c>
      <c r="I2559">
        <v>14750</v>
      </c>
      <c r="J2559" t="s">
        <v>27</v>
      </c>
      <c r="K2559">
        <v>-1</v>
      </c>
      <c r="L2559">
        <v>0</v>
      </c>
      <c r="M2559" t="s">
        <v>27</v>
      </c>
      <c r="N2559">
        <v>0</v>
      </c>
      <c r="O2559" s="6">
        <v>42867</v>
      </c>
      <c r="P2559" t="str">
        <f t="shared" si="39"/>
        <v>May</v>
      </c>
      <c r="Q2559" s="6" t="s">
        <v>28</v>
      </c>
      <c r="R2559">
        <v>103</v>
      </c>
    </row>
    <row r="2560" spans="1:18" x14ac:dyDescent="0.3">
      <c r="A2560">
        <v>41387280</v>
      </c>
      <c r="B2560">
        <v>53</v>
      </c>
      <c r="C2560" t="s">
        <v>37</v>
      </c>
      <c r="D2560" t="s">
        <v>26</v>
      </c>
      <c r="E2560">
        <v>0</v>
      </c>
      <c r="F2560">
        <v>0</v>
      </c>
      <c r="G2560">
        <v>1</v>
      </c>
      <c r="H2560" t="s">
        <v>31</v>
      </c>
      <c r="I2560">
        <v>23250</v>
      </c>
      <c r="J2560" t="s">
        <v>27</v>
      </c>
      <c r="K2560">
        <v>-1</v>
      </c>
      <c r="L2560">
        <v>0</v>
      </c>
      <c r="M2560" t="s">
        <v>27</v>
      </c>
      <c r="N2560">
        <v>0</v>
      </c>
      <c r="O2560" s="6">
        <v>42867</v>
      </c>
      <c r="P2560" t="str">
        <f t="shared" si="39"/>
        <v>May</v>
      </c>
      <c r="Q2560" s="6" t="s">
        <v>28</v>
      </c>
      <c r="R2560">
        <v>95</v>
      </c>
    </row>
    <row r="2561" spans="1:18" x14ac:dyDescent="0.3">
      <c r="A2561">
        <v>53992144</v>
      </c>
      <c r="B2561">
        <v>35</v>
      </c>
      <c r="C2561" t="s">
        <v>29</v>
      </c>
      <c r="D2561" t="s">
        <v>26</v>
      </c>
      <c r="E2561">
        <v>0</v>
      </c>
      <c r="F2561">
        <v>1</v>
      </c>
      <c r="G2561">
        <v>0</v>
      </c>
      <c r="H2561" t="s">
        <v>4</v>
      </c>
      <c r="I2561">
        <v>73650</v>
      </c>
      <c r="J2561" t="s">
        <v>27</v>
      </c>
      <c r="K2561">
        <v>-1</v>
      </c>
      <c r="L2561">
        <v>0</v>
      </c>
      <c r="M2561" t="s">
        <v>27</v>
      </c>
      <c r="N2561">
        <v>0</v>
      </c>
      <c r="O2561" s="6">
        <v>42867</v>
      </c>
      <c r="P2561" t="str">
        <f t="shared" si="39"/>
        <v>May</v>
      </c>
      <c r="Q2561" s="6" t="s">
        <v>28</v>
      </c>
      <c r="R2561">
        <v>84</v>
      </c>
    </row>
    <row r="2562" spans="1:18" x14ac:dyDescent="0.3">
      <c r="A2562">
        <v>65111738</v>
      </c>
      <c r="B2562">
        <v>40</v>
      </c>
      <c r="C2562" t="s">
        <v>33</v>
      </c>
      <c r="D2562" t="s">
        <v>26</v>
      </c>
      <c r="E2562">
        <v>0</v>
      </c>
      <c r="F2562">
        <v>1</v>
      </c>
      <c r="G2562">
        <v>0</v>
      </c>
      <c r="H2562" t="s">
        <v>31</v>
      </c>
      <c r="I2562">
        <v>156100</v>
      </c>
      <c r="J2562" t="s">
        <v>27</v>
      </c>
      <c r="K2562">
        <v>-1</v>
      </c>
      <c r="L2562">
        <v>0</v>
      </c>
      <c r="M2562" t="s">
        <v>27</v>
      </c>
      <c r="N2562">
        <v>0</v>
      </c>
      <c r="O2562" s="6">
        <v>42867</v>
      </c>
      <c r="P2562" t="str">
        <f t="shared" si="39"/>
        <v>May</v>
      </c>
      <c r="Q2562" s="6" t="s">
        <v>28</v>
      </c>
      <c r="R2562">
        <v>344</v>
      </c>
    </row>
    <row r="2563" spans="1:18" x14ac:dyDescent="0.3">
      <c r="A2563">
        <v>88705019</v>
      </c>
      <c r="B2563">
        <v>30</v>
      </c>
      <c r="C2563" t="s">
        <v>29</v>
      </c>
      <c r="D2563" t="s">
        <v>30</v>
      </c>
      <c r="E2563">
        <v>0</v>
      </c>
      <c r="F2563">
        <v>1</v>
      </c>
      <c r="G2563">
        <v>0</v>
      </c>
      <c r="H2563" t="s">
        <v>31</v>
      </c>
      <c r="I2563">
        <v>15850</v>
      </c>
      <c r="J2563" t="s">
        <v>27</v>
      </c>
      <c r="K2563">
        <v>-1</v>
      </c>
      <c r="L2563">
        <v>0</v>
      </c>
      <c r="M2563" t="s">
        <v>27</v>
      </c>
      <c r="N2563">
        <v>0</v>
      </c>
      <c r="O2563" s="6">
        <v>42867</v>
      </c>
      <c r="P2563" t="str">
        <f t="shared" ref="P2563:P2626" si="40">TEXT(O2563,"mmm")</f>
        <v>May</v>
      </c>
      <c r="Q2563" s="6" t="s">
        <v>28</v>
      </c>
      <c r="R2563">
        <v>246</v>
      </c>
    </row>
    <row r="2564" spans="1:18" x14ac:dyDescent="0.3">
      <c r="A2564">
        <v>77823627</v>
      </c>
      <c r="B2564">
        <v>33</v>
      </c>
      <c r="C2564" t="s">
        <v>33</v>
      </c>
      <c r="D2564" t="s">
        <v>34</v>
      </c>
      <c r="E2564">
        <v>0</v>
      </c>
      <c r="F2564">
        <v>1</v>
      </c>
      <c r="G2564">
        <v>0</v>
      </c>
      <c r="H2564" t="s">
        <v>31</v>
      </c>
      <c r="I2564">
        <v>8800</v>
      </c>
      <c r="J2564" t="s">
        <v>27</v>
      </c>
      <c r="K2564">
        <v>-1</v>
      </c>
      <c r="L2564">
        <v>0</v>
      </c>
      <c r="M2564" t="s">
        <v>27</v>
      </c>
      <c r="N2564">
        <v>0</v>
      </c>
      <c r="O2564" s="6">
        <v>42867</v>
      </c>
      <c r="P2564" t="str">
        <f t="shared" si="40"/>
        <v>May</v>
      </c>
      <c r="Q2564" s="6" t="s">
        <v>28</v>
      </c>
      <c r="R2564">
        <v>157</v>
      </c>
    </row>
    <row r="2565" spans="1:18" x14ac:dyDescent="0.3">
      <c r="A2565">
        <v>67323119</v>
      </c>
      <c r="B2565">
        <v>39</v>
      </c>
      <c r="C2565" t="s">
        <v>33</v>
      </c>
      <c r="D2565" t="s">
        <v>26</v>
      </c>
      <c r="E2565">
        <v>0</v>
      </c>
      <c r="F2565">
        <v>1</v>
      </c>
      <c r="G2565">
        <v>0</v>
      </c>
      <c r="H2565" t="s">
        <v>31</v>
      </c>
      <c r="I2565">
        <v>33050</v>
      </c>
      <c r="J2565" t="s">
        <v>27</v>
      </c>
      <c r="K2565">
        <v>-1</v>
      </c>
      <c r="L2565">
        <v>0</v>
      </c>
      <c r="M2565" t="s">
        <v>27</v>
      </c>
      <c r="N2565">
        <v>0</v>
      </c>
      <c r="O2565" s="6">
        <v>42867</v>
      </c>
      <c r="P2565" t="str">
        <f t="shared" si="40"/>
        <v>May</v>
      </c>
      <c r="Q2565" s="6" t="s">
        <v>28</v>
      </c>
      <c r="R2565">
        <v>162</v>
      </c>
    </row>
    <row r="2566" spans="1:18" x14ac:dyDescent="0.3">
      <c r="A2566">
        <v>32667992</v>
      </c>
      <c r="B2566">
        <v>25</v>
      </c>
      <c r="C2566" t="s">
        <v>37</v>
      </c>
      <c r="D2566" t="s">
        <v>30</v>
      </c>
      <c r="E2566">
        <v>0</v>
      </c>
      <c r="F2566">
        <v>1</v>
      </c>
      <c r="G2566">
        <v>1</v>
      </c>
      <c r="H2566" t="s">
        <v>31</v>
      </c>
      <c r="I2566">
        <v>50</v>
      </c>
      <c r="J2566" t="s">
        <v>27</v>
      </c>
      <c r="K2566">
        <v>-1</v>
      </c>
      <c r="L2566">
        <v>0</v>
      </c>
      <c r="M2566" t="s">
        <v>27</v>
      </c>
      <c r="N2566">
        <v>0</v>
      </c>
      <c r="O2566" s="6">
        <v>42867</v>
      </c>
      <c r="P2566" t="str">
        <f t="shared" si="40"/>
        <v>May</v>
      </c>
      <c r="Q2566" s="6" t="s">
        <v>28</v>
      </c>
      <c r="R2566">
        <v>24</v>
      </c>
    </row>
    <row r="2567" spans="1:18" x14ac:dyDescent="0.3">
      <c r="A2567">
        <v>22394519</v>
      </c>
      <c r="B2567">
        <v>35</v>
      </c>
      <c r="C2567" t="s">
        <v>33</v>
      </c>
      <c r="D2567" t="s">
        <v>26</v>
      </c>
      <c r="E2567">
        <v>0</v>
      </c>
      <c r="F2567">
        <v>1</v>
      </c>
      <c r="G2567">
        <v>0</v>
      </c>
      <c r="H2567" t="s">
        <v>36</v>
      </c>
      <c r="I2567">
        <v>-600</v>
      </c>
      <c r="J2567" t="s">
        <v>27</v>
      </c>
      <c r="K2567">
        <v>-1</v>
      </c>
      <c r="L2567">
        <v>0</v>
      </c>
      <c r="M2567" t="s">
        <v>27</v>
      </c>
      <c r="N2567">
        <v>0</v>
      </c>
      <c r="O2567" s="6">
        <v>42867</v>
      </c>
      <c r="P2567" t="str">
        <f t="shared" si="40"/>
        <v>May</v>
      </c>
      <c r="Q2567" s="6" t="s">
        <v>28</v>
      </c>
      <c r="R2567">
        <v>212</v>
      </c>
    </row>
    <row r="2568" spans="1:18" x14ac:dyDescent="0.3">
      <c r="A2568">
        <v>78824137</v>
      </c>
      <c r="B2568">
        <v>43</v>
      </c>
      <c r="C2568" t="s">
        <v>33</v>
      </c>
      <c r="D2568" t="s">
        <v>26</v>
      </c>
      <c r="E2568">
        <v>0</v>
      </c>
      <c r="F2568">
        <v>1</v>
      </c>
      <c r="G2568">
        <v>0</v>
      </c>
      <c r="H2568" t="s">
        <v>36</v>
      </c>
      <c r="I2568">
        <v>70050</v>
      </c>
      <c r="J2568" t="s">
        <v>27</v>
      </c>
      <c r="K2568">
        <v>-1</v>
      </c>
      <c r="L2568">
        <v>0</v>
      </c>
      <c r="M2568" t="s">
        <v>27</v>
      </c>
      <c r="N2568">
        <v>0</v>
      </c>
      <c r="O2568" s="6">
        <v>42867</v>
      </c>
      <c r="P2568" t="str">
        <f t="shared" si="40"/>
        <v>May</v>
      </c>
      <c r="Q2568" s="6" t="s">
        <v>28</v>
      </c>
      <c r="R2568">
        <v>195</v>
      </c>
    </row>
    <row r="2569" spans="1:18" x14ac:dyDescent="0.3">
      <c r="A2569">
        <v>39911310</v>
      </c>
      <c r="B2569">
        <v>41</v>
      </c>
      <c r="C2569" t="s">
        <v>32</v>
      </c>
      <c r="D2569" t="s">
        <v>26</v>
      </c>
      <c r="E2569">
        <v>0</v>
      </c>
      <c r="F2569">
        <v>1</v>
      </c>
      <c r="G2569">
        <v>0</v>
      </c>
      <c r="H2569" t="s">
        <v>4</v>
      </c>
      <c r="I2569">
        <v>8550</v>
      </c>
      <c r="J2569" t="s">
        <v>27</v>
      </c>
      <c r="K2569">
        <v>-1</v>
      </c>
      <c r="L2569">
        <v>0</v>
      </c>
      <c r="M2569" t="s">
        <v>27</v>
      </c>
      <c r="N2569">
        <v>0</v>
      </c>
      <c r="O2569" s="6">
        <v>42867</v>
      </c>
      <c r="P2569" t="str">
        <f t="shared" si="40"/>
        <v>May</v>
      </c>
      <c r="Q2569" s="6" t="s">
        <v>28</v>
      </c>
      <c r="R2569">
        <v>143</v>
      </c>
    </row>
    <row r="2570" spans="1:18" x14ac:dyDescent="0.3">
      <c r="A2570">
        <v>44706174</v>
      </c>
      <c r="B2570">
        <v>55</v>
      </c>
      <c r="C2570" t="s">
        <v>33</v>
      </c>
      <c r="D2570" t="s">
        <v>26</v>
      </c>
      <c r="E2570">
        <v>0</v>
      </c>
      <c r="F2570">
        <v>1</v>
      </c>
      <c r="G2570">
        <v>0</v>
      </c>
      <c r="H2570" t="s">
        <v>36</v>
      </c>
      <c r="I2570">
        <v>21550</v>
      </c>
      <c r="J2570" t="s">
        <v>27</v>
      </c>
      <c r="K2570">
        <v>-1</v>
      </c>
      <c r="L2570">
        <v>0</v>
      </c>
      <c r="M2570" t="s">
        <v>27</v>
      </c>
      <c r="N2570">
        <v>0</v>
      </c>
      <c r="O2570" s="6">
        <v>42867</v>
      </c>
      <c r="P2570" t="str">
        <f t="shared" si="40"/>
        <v>May</v>
      </c>
      <c r="Q2570" s="6" t="s">
        <v>28</v>
      </c>
      <c r="R2570">
        <v>68</v>
      </c>
    </row>
    <row r="2571" spans="1:18" x14ac:dyDescent="0.3">
      <c r="A2571">
        <v>15283006</v>
      </c>
      <c r="B2571">
        <v>49</v>
      </c>
      <c r="C2571" t="s">
        <v>29</v>
      </c>
      <c r="D2571" t="s">
        <v>34</v>
      </c>
      <c r="E2571">
        <v>0</v>
      </c>
      <c r="F2571">
        <v>1</v>
      </c>
      <c r="G2571">
        <v>0</v>
      </c>
      <c r="H2571" t="s">
        <v>31</v>
      </c>
      <c r="I2571">
        <v>13250</v>
      </c>
      <c r="J2571" t="s">
        <v>27</v>
      </c>
      <c r="K2571">
        <v>-1</v>
      </c>
      <c r="L2571">
        <v>0</v>
      </c>
      <c r="M2571" t="s">
        <v>27</v>
      </c>
      <c r="N2571">
        <v>0</v>
      </c>
      <c r="O2571" s="6">
        <v>42867</v>
      </c>
      <c r="P2571" t="str">
        <f t="shared" si="40"/>
        <v>May</v>
      </c>
      <c r="Q2571" s="6" t="s">
        <v>28</v>
      </c>
      <c r="R2571">
        <v>274</v>
      </c>
    </row>
    <row r="2572" spans="1:18" x14ac:dyDescent="0.3">
      <c r="A2572">
        <v>20558354</v>
      </c>
      <c r="B2572">
        <v>30</v>
      </c>
      <c r="C2572" t="s">
        <v>39</v>
      </c>
      <c r="D2572" t="s">
        <v>26</v>
      </c>
      <c r="E2572">
        <v>0</v>
      </c>
      <c r="F2572">
        <v>1</v>
      </c>
      <c r="G2572">
        <v>1</v>
      </c>
      <c r="H2572" t="s">
        <v>4</v>
      </c>
      <c r="I2572">
        <v>11350</v>
      </c>
      <c r="J2572" t="s">
        <v>27</v>
      </c>
      <c r="K2572">
        <v>-1</v>
      </c>
      <c r="L2572">
        <v>0</v>
      </c>
      <c r="M2572" t="s">
        <v>27</v>
      </c>
      <c r="N2572">
        <v>0</v>
      </c>
      <c r="O2572" s="6">
        <v>42867</v>
      </c>
      <c r="P2572" t="str">
        <f t="shared" si="40"/>
        <v>May</v>
      </c>
      <c r="Q2572" s="6" t="s">
        <v>28</v>
      </c>
      <c r="R2572">
        <v>227</v>
      </c>
    </row>
    <row r="2573" spans="1:18" x14ac:dyDescent="0.3">
      <c r="A2573">
        <v>73351598</v>
      </c>
      <c r="B2573">
        <v>37</v>
      </c>
      <c r="C2573" t="s">
        <v>33</v>
      </c>
      <c r="D2573" t="s">
        <v>30</v>
      </c>
      <c r="E2573">
        <v>0</v>
      </c>
      <c r="F2573">
        <v>1</v>
      </c>
      <c r="G2573">
        <v>0</v>
      </c>
      <c r="H2573" t="s">
        <v>31</v>
      </c>
      <c r="I2573">
        <v>16800</v>
      </c>
      <c r="J2573" t="s">
        <v>27</v>
      </c>
      <c r="K2573">
        <v>-1</v>
      </c>
      <c r="L2573">
        <v>0</v>
      </c>
      <c r="M2573" t="s">
        <v>27</v>
      </c>
      <c r="N2573">
        <v>0</v>
      </c>
      <c r="O2573" s="6">
        <v>42867</v>
      </c>
      <c r="P2573" t="str">
        <f t="shared" si="40"/>
        <v>May</v>
      </c>
      <c r="Q2573" s="6" t="s">
        <v>28</v>
      </c>
      <c r="R2573">
        <v>152</v>
      </c>
    </row>
    <row r="2574" spans="1:18" x14ac:dyDescent="0.3">
      <c r="A2574">
        <v>38946526</v>
      </c>
      <c r="B2574">
        <v>46</v>
      </c>
      <c r="C2574" t="s">
        <v>45</v>
      </c>
      <c r="D2574" t="s">
        <v>34</v>
      </c>
      <c r="E2574">
        <v>0</v>
      </c>
      <c r="F2574">
        <v>1</v>
      </c>
      <c r="G2574">
        <v>0</v>
      </c>
      <c r="H2574" t="s">
        <v>31</v>
      </c>
      <c r="I2574">
        <v>2050</v>
      </c>
      <c r="J2574" t="s">
        <v>27</v>
      </c>
      <c r="K2574">
        <v>-1</v>
      </c>
      <c r="L2574">
        <v>0</v>
      </c>
      <c r="M2574" t="s">
        <v>27</v>
      </c>
      <c r="N2574">
        <v>0</v>
      </c>
      <c r="O2574" s="6">
        <v>42867</v>
      </c>
      <c r="P2574" t="str">
        <f t="shared" si="40"/>
        <v>May</v>
      </c>
      <c r="Q2574" s="6" t="s">
        <v>28</v>
      </c>
      <c r="R2574">
        <v>249</v>
      </c>
    </row>
    <row r="2575" spans="1:18" x14ac:dyDescent="0.3">
      <c r="A2575">
        <v>87716051</v>
      </c>
      <c r="B2575">
        <v>36</v>
      </c>
      <c r="C2575" t="s">
        <v>33</v>
      </c>
      <c r="D2575" t="s">
        <v>26</v>
      </c>
      <c r="E2575">
        <v>0</v>
      </c>
      <c r="F2575">
        <v>1</v>
      </c>
      <c r="G2575">
        <v>0</v>
      </c>
      <c r="H2575" t="s">
        <v>31</v>
      </c>
      <c r="I2575">
        <v>77700</v>
      </c>
      <c r="J2575" t="s">
        <v>27</v>
      </c>
      <c r="K2575">
        <v>-1</v>
      </c>
      <c r="L2575">
        <v>0</v>
      </c>
      <c r="M2575" t="s">
        <v>27</v>
      </c>
      <c r="N2575">
        <v>0</v>
      </c>
      <c r="O2575" s="6">
        <v>42867</v>
      </c>
      <c r="P2575" t="str">
        <f t="shared" si="40"/>
        <v>May</v>
      </c>
      <c r="Q2575" s="6" t="s">
        <v>28</v>
      </c>
      <c r="R2575">
        <v>325</v>
      </c>
    </row>
    <row r="2576" spans="1:18" x14ac:dyDescent="0.3">
      <c r="A2576">
        <v>52514199</v>
      </c>
      <c r="B2576">
        <v>45</v>
      </c>
      <c r="C2576" t="s">
        <v>38</v>
      </c>
      <c r="D2576" t="s">
        <v>30</v>
      </c>
      <c r="E2576">
        <v>0</v>
      </c>
      <c r="F2576">
        <v>1</v>
      </c>
      <c r="G2576">
        <v>0</v>
      </c>
      <c r="H2576" t="s">
        <v>31</v>
      </c>
      <c r="I2576">
        <v>7050</v>
      </c>
      <c r="J2576" t="s">
        <v>27</v>
      </c>
      <c r="K2576">
        <v>-1</v>
      </c>
      <c r="L2576">
        <v>0</v>
      </c>
      <c r="M2576" t="s">
        <v>27</v>
      </c>
      <c r="N2576">
        <v>0</v>
      </c>
      <c r="O2576" s="6">
        <v>42867</v>
      </c>
      <c r="P2576" t="str">
        <f t="shared" si="40"/>
        <v>May</v>
      </c>
      <c r="Q2576" s="6" t="s">
        <v>28</v>
      </c>
      <c r="R2576">
        <v>111</v>
      </c>
    </row>
    <row r="2577" spans="1:18" x14ac:dyDescent="0.3">
      <c r="A2577">
        <v>43633364</v>
      </c>
      <c r="B2577">
        <v>48</v>
      </c>
      <c r="C2577" t="s">
        <v>33</v>
      </c>
      <c r="D2577" t="s">
        <v>26</v>
      </c>
      <c r="E2577">
        <v>0</v>
      </c>
      <c r="F2577">
        <v>1</v>
      </c>
      <c r="G2577">
        <v>0</v>
      </c>
      <c r="H2577" t="s">
        <v>36</v>
      </c>
      <c r="I2577">
        <v>38100</v>
      </c>
      <c r="J2577" t="s">
        <v>27</v>
      </c>
      <c r="K2577">
        <v>-1</v>
      </c>
      <c r="L2577">
        <v>0</v>
      </c>
      <c r="M2577" t="s">
        <v>27</v>
      </c>
      <c r="N2577">
        <v>0</v>
      </c>
      <c r="O2577" s="6">
        <v>42867</v>
      </c>
      <c r="P2577" t="str">
        <f t="shared" si="40"/>
        <v>May</v>
      </c>
      <c r="Q2577" s="6" t="s">
        <v>28</v>
      </c>
      <c r="R2577">
        <v>81</v>
      </c>
    </row>
    <row r="2578" spans="1:18" x14ac:dyDescent="0.3">
      <c r="A2578">
        <v>88317999</v>
      </c>
      <c r="B2578">
        <v>22</v>
      </c>
      <c r="C2578" t="s">
        <v>48</v>
      </c>
      <c r="D2578" t="s">
        <v>30</v>
      </c>
      <c r="E2578">
        <v>0</v>
      </c>
      <c r="F2578">
        <v>1</v>
      </c>
      <c r="G2578">
        <v>0</v>
      </c>
      <c r="H2578" t="s">
        <v>31</v>
      </c>
      <c r="I2578">
        <v>32500</v>
      </c>
      <c r="J2578" t="s">
        <v>27</v>
      </c>
      <c r="K2578">
        <v>-1</v>
      </c>
      <c r="L2578">
        <v>0</v>
      </c>
      <c r="M2578" t="s">
        <v>27</v>
      </c>
      <c r="N2578">
        <v>0</v>
      </c>
      <c r="O2578" s="6">
        <v>42867</v>
      </c>
      <c r="P2578" t="str">
        <f t="shared" si="40"/>
        <v>May</v>
      </c>
      <c r="Q2578" s="6" t="s">
        <v>28</v>
      </c>
      <c r="R2578">
        <v>181</v>
      </c>
    </row>
    <row r="2579" spans="1:18" x14ac:dyDescent="0.3">
      <c r="A2579">
        <v>37021742</v>
      </c>
      <c r="B2579">
        <v>46</v>
      </c>
      <c r="C2579" t="s">
        <v>37</v>
      </c>
      <c r="D2579" t="s">
        <v>26</v>
      </c>
      <c r="E2579">
        <v>0</v>
      </c>
      <c r="F2579">
        <v>0</v>
      </c>
      <c r="G2579">
        <v>0</v>
      </c>
      <c r="H2579" t="s">
        <v>31</v>
      </c>
      <c r="I2579">
        <v>12500</v>
      </c>
      <c r="J2579" t="s">
        <v>27</v>
      </c>
      <c r="K2579">
        <v>-1</v>
      </c>
      <c r="L2579">
        <v>0</v>
      </c>
      <c r="M2579" t="s">
        <v>27</v>
      </c>
      <c r="N2579">
        <v>0</v>
      </c>
      <c r="O2579" s="6">
        <v>42868</v>
      </c>
      <c r="P2579" t="str">
        <f t="shared" si="40"/>
        <v>May</v>
      </c>
      <c r="Q2579" s="6" t="s">
        <v>40</v>
      </c>
      <c r="R2579">
        <v>85</v>
      </c>
    </row>
    <row r="2580" spans="1:18" x14ac:dyDescent="0.3">
      <c r="A2580">
        <v>32945105</v>
      </c>
      <c r="B2580">
        <v>39</v>
      </c>
      <c r="C2580" t="s">
        <v>33</v>
      </c>
      <c r="D2580" t="s">
        <v>26</v>
      </c>
      <c r="E2580">
        <v>0</v>
      </c>
      <c r="F2580">
        <v>1</v>
      </c>
      <c r="G2580">
        <v>0</v>
      </c>
      <c r="H2580" t="s">
        <v>31</v>
      </c>
      <c r="I2580">
        <v>6500</v>
      </c>
      <c r="J2580" t="s">
        <v>27</v>
      </c>
      <c r="K2580">
        <v>-1</v>
      </c>
      <c r="L2580">
        <v>0</v>
      </c>
      <c r="M2580" t="s">
        <v>27</v>
      </c>
      <c r="N2580">
        <v>0</v>
      </c>
      <c r="O2580" s="6">
        <v>42868</v>
      </c>
      <c r="P2580" t="str">
        <f t="shared" si="40"/>
        <v>May</v>
      </c>
      <c r="Q2580" s="6" t="s">
        <v>40</v>
      </c>
      <c r="R2580">
        <v>141</v>
      </c>
    </row>
    <row r="2581" spans="1:18" x14ac:dyDescent="0.3">
      <c r="A2581">
        <v>24522070</v>
      </c>
      <c r="B2581">
        <v>56</v>
      </c>
      <c r="C2581" t="s">
        <v>37</v>
      </c>
      <c r="D2581" t="s">
        <v>26</v>
      </c>
      <c r="E2581">
        <v>0</v>
      </c>
      <c r="F2581">
        <v>0</v>
      </c>
      <c r="G2581">
        <v>0</v>
      </c>
      <c r="H2581" t="s">
        <v>31</v>
      </c>
      <c r="I2581">
        <v>550</v>
      </c>
      <c r="J2581" t="s">
        <v>27</v>
      </c>
      <c r="K2581">
        <v>-1</v>
      </c>
      <c r="L2581">
        <v>0</v>
      </c>
      <c r="M2581" t="s">
        <v>27</v>
      </c>
      <c r="N2581">
        <v>0</v>
      </c>
      <c r="O2581" s="6">
        <v>42868</v>
      </c>
      <c r="P2581" t="str">
        <f t="shared" si="40"/>
        <v>May</v>
      </c>
      <c r="Q2581" s="6" t="s">
        <v>40</v>
      </c>
      <c r="R2581">
        <v>42</v>
      </c>
    </row>
    <row r="2582" spans="1:18" x14ac:dyDescent="0.3">
      <c r="A2582">
        <v>39026067</v>
      </c>
      <c r="B2582">
        <v>35</v>
      </c>
      <c r="C2582" t="s">
        <v>25</v>
      </c>
      <c r="D2582" t="s">
        <v>34</v>
      </c>
      <c r="E2582">
        <v>0</v>
      </c>
      <c r="F2582">
        <v>1</v>
      </c>
      <c r="G2582">
        <v>0</v>
      </c>
      <c r="H2582" t="s">
        <v>4</v>
      </c>
      <c r="I2582">
        <v>1800</v>
      </c>
      <c r="J2582" t="s">
        <v>27</v>
      </c>
      <c r="K2582">
        <v>-1</v>
      </c>
      <c r="L2582">
        <v>0</v>
      </c>
      <c r="M2582" t="s">
        <v>27</v>
      </c>
      <c r="N2582">
        <v>0</v>
      </c>
      <c r="O2582" s="6">
        <v>42868</v>
      </c>
      <c r="P2582" t="str">
        <f t="shared" si="40"/>
        <v>May</v>
      </c>
      <c r="Q2582" s="6" t="s">
        <v>40</v>
      </c>
      <c r="R2582">
        <v>182</v>
      </c>
    </row>
    <row r="2583" spans="1:18" x14ac:dyDescent="0.3">
      <c r="A2583">
        <v>85298771</v>
      </c>
      <c r="B2583">
        <v>45</v>
      </c>
      <c r="C2583" t="s">
        <v>33</v>
      </c>
      <c r="D2583" t="s">
        <v>26</v>
      </c>
      <c r="E2583">
        <v>0</v>
      </c>
      <c r="F2583">
        <v>1</v>
      </c>
      <c r="G2583">
        <v>0</v>
      </c>
      <c r="H2583" t="s">
        <v>36</v>
      </c>
      <c r="I2583">
        <v>16650</v>
      </c>
      <c r="J2583" t="s">
        <v>27</v>
      </c>
      <c r="K2583">
        <v>-1</v>
      </c>
      <c r="L2583">
        <v>0</v>
      </c>
      <c r="M2583" t="s">
        <v>27</v>
      </c>
      <c r="N2583">
        <v>0</v>
      </c>
      <c r="O2583" s="6">
        <v>42868</v>
      </c>
      <c r="P2583" t="str">
        <f t="shared" si="40"/>
        <v>May</v>
      </c>
      <c r="Q2583" s="6" t="s">
        <v>40</v>
      </c>
      <c r="R2583">
        <v>160</v>
      </c>
    </row>
    <row r="2584" spans="1:18" x14ac:dyDescent="0.3">
      <c r="A2584">
        <v>67176959</v>
      </c>
      <c r="B2584">
        <v>28</v>
      </c>
      <c r="C2584" t="s">
        <v>29</v>
      </c>
      <c r="D2584" t="s">
        <v>26</v>
      </c>
      <c r="E2584">
        <v>0</v>
      </c>
      <c r="F2584">
        <v>1</v>
      </c>
      <c r="G2584">
        <v>0</v>
      </c>
      <c r="H2584" t="s">
        <v>31</v>
      </c>
      <c r="I2584">
        <v>24350</v>
      </c>
      <c r="J2584" t="s">
        <v>27</v>
      </c>
      <c r="K2584">
        <v>-1</v>
      </c>
      <c r="L2584">
        <v>0</v>
      </c>
      <c r="M2584" t="s">
        <v>27</v>
      </c>
      <c r="N2584">
        <v>0</v>
      </c>
      <c r="O2584" s="6">
        <v>42868</v>
      </c>
      <c r="P2584" t="str">
        <f t="shared" si="40"/>
        <v>May</v>
      </c>
      <c r="Q2584" s="6" t="s">
        <v>40</v>
      </c>
      <c r="R2584">
        <v>176</v>
      </c>
    </row>
    <row r="2585" spans="1:18" x14ac:dyDescent="0.3">
      <c r="A2585">
        <v>28958700</v>
      </c>
      <c r="B2585">
        <v>32</v>
      </c>
      <c r="C2585" t="s">
        <v>37</v>
      </c>
      <c r="D2585" t="s">
        <v>30</v>
      </c>
      <c r="E2585">
        <v>0</v>
      </c>
      <c r="F2585">
        <v>1</v>
      </c>
      <c r="G2585">
        <v>0</v>
      </c>
      <c r="H2585" t="s">
        <v>4</v>
      </c>
      <c r="I2585">
        <v>29700</v>
      </c>
      <c r="J2585" t="s">
        <v>27</v>
      </c>
      <c r="K2585">
        <v>-1</v>
      </c>
      <c r="L2585">
        <v>0</v>
      </c>
      <c r="M2585" t="s">
        <v>27</v>
      </c>
      <c r="N2585">
        <v>0</v>
      </c>
      <c r="O2585" s="6">
        <v>42868</v>
      </c>
      <c r="P2585" t="str">
        <f t="shared" si="40"/>
        <v>May</v>
      </c>
      <c r="Q2585" s="6" t="s">
        <v>40</v>
      </c>
      <c r="R2585">
        <v>134</v>
      </c>
    </row>
    <row r="2586" spans="1:18" x14ac:dyDescent="0.3">
      <c r="A2586">
        <v>38359216</v>
      </c>
      <c r="B2586">
        <v>52</v>
      </c>
      <c r="C2586" t="s">
        <v>38</v>
      </c>
      <c r="D2586" t="s">
        <v>26</v>
      </c>
      <c r="E2586">
        <v>0</v>
      </c>
      <c r="F2586">
        <v>1</v>
      </c>
      <c r="G2586">
        <v>1</v>
      </c>
      <c r="H2586" t="s">
        <v>4</v>
      </c>
      <c r="I2586">
        <v>56750</v>
      </c>
      <c r="J2586" t="s">
        <v>27</v>
      </c>
      <c r="K2586">
        <v>-1</v>
      </c>
      <c r="L2586">
        <v>0</v>
      </c>
      <c r="M2586" t="s">
        <v>27</v>
      </c>
      <c r="N2586">
        <v>0</v>
      </c>
      <c r="O2586" s="6">
        <v>42868</v>
      </c>
      <c r="P2586" t="str">
        <f t="shared" si="40"/>
        <v>May</v>
      </c>
      <c r="Q2586" s="6" t="s">
        <v>40</v>
      </c>
      <c r="R2586">
        <v>514</v>
      </c>
    </row>
    <row r="2587" spans="1:18" x14ac:dyDescent="0.3">
      <c r="A2587">
        <v>31435202</v>
      </c>
      <c r="B2587">
        <v>26</v>
      </c>
      <c r="C2587" t="s">
        <v>37</v>
      </c>
      <c r="D2587" t="s">
        <v>34</v>
      </c>
      <c r="E2587">
        <v>1</v>
      </c>
      <c r="F2587">
        <v>1</v>
      </c>
      <c r="G2587">
        <v>0</v>
      </c>
      <c r="H2587" t="s">
        <v>31</v>
      </c>
      <c r="I2587">
        <v>-150</v>
      </c>
      <c r="J2587" t="s">
        <v>27</v>
      </c>
      <c r="K2587">
        <v>-1</v>
      </c>
      <c r="L2587">
        <v>0</v>
      </c>
      <c r="M2587" t="s">
        <v>27</v>
      </c>
      <c r="N2587">
        <v>0</v>
      </c>
      <c r="O2587" s="6">
        <v>42868</v>
      </c>
      <c r="P2587" t="str">
        <f t="shared" si="40"/>
        <v>May</v>
      </c>
      <c r="Q2587" s="6" t="s">
        <v>40</v>
      </c>
      <c r="R2587">
        <v>181</v>
      </c>
    </row>
    <row r="2588" spans="1:18" x14ac:dyDescent="0.3">
      <c r="A2588">
        <v>11940634</v>
      </c>
      <c r="B2588">
        <v>22</v>
      </c>
      <c r="C2588" t="s">
        <v>33</v>
      </c>
      <c r="D2588" t="s">
        <v>30</v>
      </c>
      <c r="E2588">
        <v>0</v>
      </c>
      <c r="F2588">
        <v>1</v>
      </c>
      <c r="G2588">
        <v>0</v>
      </c>
      <c r="H2588" t="s">
        <v>36</v>
      </c>
      <c r="I2588">
        <v>-8400</v>
      </c>
      <c r="J2588" t="s">
        <v>27</v>
      </c>
      <c r="K2588">
        <v>-1</v>
      </c>
      <c r="L2588">
        <v>0</v>
      </c>
      <c r="M2588" t="s">
        <v>27</v>
      </c>
      <c r="N2588">
        <v>0</v>
      </c>
      <c r="O2588" s="6">
        <v>42868</v>
      </c>
      <c r="P2588" t="str">
        <f t="shared" si="40"/>
        <v>May</v>
      </c>
      <c r="Q2588" s="6" t="s">
        <v>40</v>
      </c>
      <c r="R2588">
        <v>160</v>
      </c>
    </row>
    <row r="2589" spans="1:18" x14ac:dyDescent="0.3">
      <c r="A2589">
        <v>27375089</v>
      </c>
      <c r="B2589">
        <v>35</v>
      </c>
      <c r="C2589" t="s">
        <v>33</v>
      </c>
      <c r="D2589" t="s">
        <v>26</v>
      </c>
      <c r="E2589">
        <v>0</v>
      </c>
      <c r="F2589">
        <v>0</v>
      </c>
      <c r="G2589">
        <v>0</v>
      </c>
      <c r="H2589" t="s">
        <v>36</v>
      </c>
      <c r="I2589">
        <v>20700</v>
      </c>
      <c r="J2589" t="s">
        <v>27</v>
      </c>
      <c r="K2589">
        <v>-1</v>
      </c>
      <c r="L2589">
        <v>0</v>
      </c>
      <c r="M2589" t="s">
        <v>27</v>
      </c>
      <c r="N2589">
        <v>1</v>
      </c>
      <c r="O2589" s="6">
        <v>42868</v>
      </c>
      <c r="P2589" t="str">
        <f t="shared" si="40"/>
        <v>May</v>
      </c>
      <c r="Q2589" s="6" t="s">
        <v>40</v>
      </c>
      <c r="R2589">
        <v>504</v>
      </c>
    </row>
    <row r="2590" spans="1:18" x14ac:dyDescent="0.3">
      <c r="A2590">
        <v>24834713</v>
      </c>
      <c r="B2590">
        <v>44</v>
      </c>
      <c r="C2590" t="s">
        <v>29</v>
      </c>
      <c r="D2590" t="s">
        <v>30</v>
      </c>
      <c r="E2590">
        <v>0</v>
      </c>
      <c r="F2590">
        <v>1</v>
      </c>
      <c r="G2590">
        <v>0</v>
      </c>
      <c r="H2590" t="s">
        <v>4</v>
      </c>
      <c r="I2590">
        <v>8300</v>
      </c>
      <c r="J2590" t="s">
        <v>27</v>
      </c>
      <c r="K2590">
        <v>-1</v>
      </c>
      <c r="L2590">
        <v>0</v>
      </c>
      <c r="M2590" t="s">
        <v>27</v>
      </c>
      <c r="N2590">
        <v>0</v>
      </c>
      <c r="O2590" s="6">
        <v>42868</v>
      </c>
      <c r="P2590" t="str">
        <f t="shared" si="40"/>
        <v>May</v>
      </c>
      <c r="Q2590" s="6" t="s">
        <v>40</v>
      </c>
      <c r="R2590">
        <v>267</v>
      </c>
    </row>
    <row r="2591" spans="1:18" x14ac:dyDescent="0.3">
      <c r="A2591">
        <v>48398797</v>
      </c>
      <c r="B2591">
        <v>31</v>
      </c>
      <c r="C2591" t="s">
        <v>33</v>
      </c>
      <c r="D2591" t="s">
        <v>26</v>
      </c>
      <c r="E2591">
        <v>0</v>
      </c>
      <c r="F2591">
        <v>1</v>
      </c>
      <c r="G2591">
        <v>0</v>
      </c>
      <c r="H2591" t="s">
        <v>31</v>
      </c>
      <c r="I2591">
        <v>23600</v>
      </c>
      <c r="J2591" t="s">
        <v>27</v>
      </c>
      <c r="K2591">
        <v>-1</v>
      </c>
      <c r="L2591">
        <v>0</v>
      </c>
      <c r="M2591" t="s">
        <v>27</v>
      </c>
      <c r="N2591">
        <v>0</v>
      </c>
      <c r="O2591" s="6">
        <v>42868</v>
      </c>
      <c r="P2591" t="str">
        <f t="shared" si="40"/>
        <v>May</v>
      </c>
      <c r="Q2591" s="6" t="s">
        <v>40</v>
      </c>
      <c r="R2591">
        <v>907</v>
      </c>
    </row>
    <row r="2592" spans="1:18" x14ac:dyDescent="0.3">
      <c r="A2592">
        <v>76402592</v>
      </c>
      <c r="B2592">
        <v>28</v>
      </c>
      <c r="C2592" t="s">
        <v>33</v>
      </c>
      <c r="D2592" t="s">
        <v>26</v>
      </c>
      <c r="E2592">
        <v>0</v>
      </c>
      <c r="F2592">
        <v>1</v>
      </c>
      <c r="G2592">
        <v>0</v>
      </c>
      <c r="H2592" t="s">
        <v>31</v>
      </c>
      <c r="I2592">
        <v>-4750</v>
      </c>
      <c r="J2592" t="s">
        <v>27</v>
      </c>
      <c r="K2592">
        <v>-1</v>
      </c>
      <c r="L2592">
        <v>0</v>
      </c>
      <c r="M2592" t="s">
        <v>27</v>
      </c>
      <c r="N2592">
        <v>0</v>
      </c>
      <c r="O2592" s="6">
        <v>42868</v>
      </c>
      <c r="P2592" t="str">
        <f t="shared" si="40"/>
        <v>May</v>
      </c>
      <c r="Q2592" s="6" t="s">
        <v>40</v>
      </c>
      <c r="R2592">
        <v>200</v>
      </c>
    </row>
    <row r="2593" spans="1:18" x14ac:dyDescent="0.3">
      <c r="A2593">
        <v>53893056</v>
      </c>
      <c r="B2593">
        <v>23</v>
      </c>
      <c r="C2593" t="s">
        <v>29</v>
      </c>
      <c r="D2593" t="s">
        <v>30</v>
      </c>
      <c r="E2593">
        <v>0</v>
      </c>
      <c r="F2593">
        <v>1</v>
      </c>
      <c r="G2593">
        <v>0</v>
      </c>
      <c r="H2593" t="s">
        <v>31</v>
      </c>
      <c r="I2593">
        <v>7900</v>
      </c>
      <c r="J2593" t="s">
        <v>27</v>
      </c>
      <c r="K2593">
        <v>-1</v>
      </c>
      <c r="L2593">
        <v>0</v>
      </c>
      <c r="M2593" t="s">
        <v>27</v>
      </c>
      <c r="N2593">
        <v>0</v>
      </c>
      <c r="O2593" s="6">
        <v>42868</v>
      </c>
      <c r="P2593" t="str">
        <f t="shared" si="40"/>
        <v>May</v>
      </c>
      <c r="Q2593" s="6" t="s">
        <v>40</v>
      </c>
      <c r="R2593">
        <v>139</v>
      </c>
    </row>
    <row r="2594" spans="1:18" x14ac:dyDescent="0.3">
      <c r="A2594">
        <v>32908432</v>
      </c>
      <c r="B2594">
        <v>26</v>
      </c>
      <c r="C2594" t="s">
        <v>29</v>
      </c>
      <c r="D2594" t="s">
        <v>30</v>
      </c>
      <c r="E2594">
        <v>0</v>
      </c>
      <c r="F2594">
        <v>0</v>
      </c>
      <c r="G2594">
        <v>0</v>
      </c>
      <c r="H2594" t="s">
        <v>31</v>
      </c>
      <c r="I2594">
        <v>400</v>
      </c>
      <c r="J2594" t="s">
        <v>27</v>
      </c>
      <c r="K2594">
        <v>-1</v>
      </c>
      <c r="L2594">
        <v>0</v>
      </c>
      <c r="M2594" t="s">
        <v>27</v>
      </c>
      <c r="N2594">
        <v>0</v>
      </c>
      <c r="O2594" s="6">
        <v>42868</v>
      </c>
      <c r="P2594" t="str">
        <f t="shared" si="40"/>
        <v>May</v>
      </c>
      <c r="Q2594" s="6" t="s">
        <v>40</v>
      </c>
      <c r="R2594">
        <v>147</v>
      </c>
    </row>
    <row r="2595" spans="1:18" x14ac:dyDescent="0.3">
      <c r="A2595">
        <v>38305143</v>
      </c>
      <c r="B2595">
        <v>31</v>
      </c>
      <c r="C2595" t="s">
        <v>37</v>
      </c>
      <c r="D2595" t="s">
        <v>30</v>
      </c>
      <c r="E2595">
        <v>0</v>
      </c>
      <c r="F2595">
        <v>1</v>
      </c>
      <c r="G2595">
        <v>0</v>
      </c>
      <c r="H2595" t="s">
        <v>31</v>
      </c>
      <c r="I2595">
        <v>14800</v>
      </c>
      <c r="J2595" t="s">
        <v>27</v>
      </c>
      <c r="K2595">
        <v>-1</v>
      </c>
      <c r="L2595">
        <v>0</v>
      </c>
      <c r="M2595" t="s">
        <v>27</v>
      </c>
      <c r="N2595">
        <v>0</v>
      </c>
      <c r="O2595" s="6">
        <v>42868</v>
      </c>
      <c r="P2595" t="str">
        <f t="shared" si="40"/>
        <v>May</v>
      </c>
      <c r="Q2595" s="6" t="s">
        <v>40</v>
      </c>
      <c r="R2595">
        <v>161</v>
      </c>
    </row>
    <row r="2596" spans="1:18" x14ac:dyDescent="0.3">
      <c r="A2596">
        <v>69901826</v>
      </c>
      <c r="B2596">
        <v>27</v>
      </c>
      <c r="C2596" t="s">
        <v>37</v>
      </c>
      <c r="D2596" t="s">
        <v>30</v>
      </c>
      <c r="E2596">
        <v>0</v>
      </c>
      <c r="F2596">
        <v>1</v>
      </c>
      <c r="G2596">
        <v>1</v>
      </c>
      <c r="H2596" t="s">
        <v>31</v>
      </c>
      <c r="I2596">
        <v>-27050</v>
      </c>
      <c r="J2596" t="s">
        <v>27</v>
      </c>
      <c r="K2596">
        <v>-1</v>
      </c>
      <c r="L2596">
        <v>0</v>
      </c>
      <c r="M2596" t="s">
        <v>27</v>
      </c>
      <c r="N2596">
        <v>0</v>
      </c>
      <c r="O2596" s="6">
        <v>42868</v>
      </c>
      <c r="P2596" t="str">
        <f t="shared" si="40"/>
        <v>May</v>
      </c>
      <c r="Q2596" s="6" t="s">
        <v>40</v>
      </c>
      <c r="R2596">
        <v>153</v>
      </c>
    </row>
    <row r="2597" spans="1:18" x14ac:dyDescent="0.3">
      <c r="A2597">
        <v>77475679</v>
      </c>
      <c r="B2597">
        <v>34</v>
      </c>
      <c r="C2597" t="s">
        <v>38</v>
      </c>
      <c r="D2597" t="s">
        <v>30</v>
      </c>
      <c r="E2597">
        <v>0</v>
      </c>
      <c r="F2597">
        <v>0</v>
      </c>
      <c r="G2597">
        <v>0</v>
      </c>
      <c r="H2597" t="s">
        <v>31</v>
      </c>
      <c r="I2597">
        <v>1150</v>
      </c>
      <c r="J2597" t="s">
        <v>27</v>
      </c>
      <c r="K2597">
        <v>-1</v>
      </c>
      <c r="L2597">
        <v>0</v>
      </c>
      <c r="M2597" t="s">
        <v>27</v>
      </c>
      <c r="N2597">
        <v>0</v>
      </c>
      <c r="O2597" s="6">
        <v>42868</v>
      </c>
      <c r="P2597" t="str">
        <f t="shared" si="40"/>
        <v>May</v>
      </c>
      <c r="Q2597" s="6" t="s">
        <v>40</v>
      </c>
      <c r="R2597">
        <v>109</v>
      </c>
    </row>
    <row r="2598" spans="1:18" x14ac:dyDescent="0.3">
      <c r="A2598">
        <v>20202597</v>
      </c>
      <c r="B2598">
        <v>25</v>
      </c>
      <c r="C2598" t="s">
        <v>33</v>
      </c>
      <c r="D2598" t="s">
        <v>30</v>
      </c>
      <c r="E2598">
        <v>0</v>
      </c>
      <c r="F2598">
        <v>1</v>
      </c>
      <c r="G2598">
        <v>0</v>
      </c>
      <c r="H2598" t="s">
        <v>36</v>
      </c>
      <c r="I2598">
        <v>850</v>
      </c>
      <c r="J2598" t="s">
        <v>27</v>
      </c>
      <c r="K2598">
        <v>-1</v>
      </c>
      <c r="L2598">
        <v>0</v>
      </c>
      <c r="M2598" t="s">
        <v>27</v>
      </c>
      <c r="N2598">
        <v>0</v>
      </c>
      <c r="O2598" s="6">
        <v>42868</v>
      </c>
      <c r="P2598" t="str">
        <f t="shared" si="40"/>
        <v>May</v>
      </c>
      <c r="Q2598" s="6" t="s">
        <v>40</v>
      </c>
      <c r="R2598">
        <v>97</v>
      </c>
    </row>
    <row r="2599" spans="1:18" x14ac:dyDescent="0.3">
      <c r="A2599">
        <v>12676133</v>
      </c>
      <c r="B2599">
        <v>25</v>
      </c>
      <c r="C2599" t="s">
        <v>33</v>
      </c>
      <c r="D2599" t="s">
        <v>30</v>
      </c>
      <c r="E2599">
        <v>0</v>
      </c>
      <c r="F2599">
        <v>1</v>
      </c>
      <c r="G2599">
        <v>0</v>
      </c>
      <c r="H2599" t="s">
        <v>31</v>
      </c>
      <c r="I2599">
        <v>16750</v>
      </c>
      <c r="J2599" t="s">
        <v>27</v>
      </c>
      <c r="K2599">
        <v>-1</v>
      </c>
      <c r="L2599">
        <v>0</v>
      </c>
      <c r="M2599" t="s">
        <v>27</v>
      </c>
      <c r="N2599">
        <v>0</v>
      </c>
      <c r="O2599" s="6">
        <v>42868</v>
      </c>
      <c r="P2599" t="str">
        <f t="shared" si="40"/>
        <v>May</v>
      </c>
      <c r="Q2599" s="6" t="s">
        <v>40</v>
      </c>
      <c r="R2599">
        <v>164</v>
      </c>
    </row>
    <row r="2600" spans="1:18" x14ac:dyDescent="0.3">
      <c r="A2600">
        <v>15880155</v>
      </c>
      <c r="B2600">
        <v>22</v>
      </c>
      <c r="C2600" t="s">
        <v>38</v>
      </c>
      <c r="D2600" t="s">
        <v>30</v>
      </c>
      <c r="E2600">
        <v>0</v>
      </c>
      <c r="F2600">
        <v>1</v>
      </c>
      <c r="G2600">
        <v>0</v>
      </c>
      <c r="H2600" t="s">
        <v>31</v>
      </c>
      <c r="I2600">
        <v>19750</v>
      </c>
      <c r="J2600" t="s">
        <v>27</v>
      </c>
      <c r="K2600">
        <v>-1</v>
      </c>
      <c r="L2600">
        <v>0</v>
      </c>
      <c r="M2600" t="s">
        <v>27</v>
      </c>
      <c r="N2600">
        <v>0</v>
      </c>
      <c r="O2600" s="6">
        <v>42868</v>
      </c>
      <c r="P2600" t="str">
        <f t="shared" si="40"/>
        <v>May</v>
      </c>
      <c r="Q2600" s="6" t="s">
        <v>40</v>
      </c>
      <c r="R2600">
        <v>70</v>
      </c>
    </row>
    <row r="2601" spans="1:18" x14ac:dyDescent="0.3">
      <c r="A2601">
        <v>66948337</v>
      </c>
      <c r="B2601">
        <v>37</v>
      </c>
      <c r="C2601" t="s">
        <v>33</v>
      </c>
      <c r="D2601" t="s">
        <v>34</v>
      </c>
      <c r="E2601">
        <v>0</v>
      </c>
      <c r="F2601">
        <v>1</v>
      </c>
      <c r="G2601">
        <v>0</v>
      </c>
      <c r="H2601" t="s">
        <v>31</v>
      </c>
      <c r="I2601">
        <v>8900</v>
      </c>
      <c r="J2601" t="s">
        <v>27</v>
      </c>
      <c r="K2601">
        <v>-1</v>
      </c>
      <c r="L2601">
        <v>0</v>
      </c>
      <c r="M2601" t="s">
        <v>27</v>
      </c>
      <c r="N2601">
        <v>0</v>
      </c>
      <c r="O2601" s="6">
        <v>42868</v>
      </c>
      <c r="P2601" t="str">
        <f t="shared" si="40"/>
        <v>May</v>
      </c>
      <c r="Q2601" s="6" t="s">
        <v>40</v>
      </c>
      <c r="R2601">
        <v>71</v>
      </c>
    </row>
    <row r="2602" spans="1:18" x14ac:dyDescent="0.3">
      <c r="A2602">
        <v>39660815</v>
      </c>
      <c r="B2602">
        <v>26</v>
      </c>
      <c r="C2602" t="s">
        <v>32</v>
      </c>
      <c r="D2602" t="s">
        <v>30</v>
      </c>
      <c r="E2602">
        <v>0</v>
      </c>
      <c r="F2602">
        <v>1</v>
      </c>
      <c r="G2602">
        <v>0</v>
      </c>
      <c r="H2602" t="s">
        <v>31</v>
      </c>
      <c r="I2602">
        <v>5050</v>
      </c>
      <c r="J2602" t="s">
        <v>27</v>
      </c>
      <c r="K2602">
        <v>-1</v>
      </c>
      <c r="L2602">
        <v>0</v>
      </c>
      <c r="M2602" t="s">
        <v>27</v>
      </c>
      <c r="N2602">
        <v>0</v>
      </c>
      <c r="O2602" s="6">
        <v>42868</v>
      </c>
      <c r="P2602" t="str">
        <f t="shared" si="40"/>
        <v>May</v>
      </c>
      <c r="Q2602" s="6" t="s">
        <v>40</v>
      </c>
      <c r="R2602">
        <v>723</v>
      </c>
    </row>
    <row r="2603" spans="1:18" x14ac:dyDescent="0.3">
      <c r="A2603">
        <v>29211465</v>
      </c>
      <c r="B2603">
        <v>32</v>
      </c>
      <c r="C2603" t="s">
        <v>33</v>
      </c>
      <c r="D2603" t="s">
        <v>26</v>
      </c>
      <c r="E2603">
        <v>0</v>
      </c>
      <c r="F2603">
        <v>1</v>
      </c>
      <c r="G2603">
        <v>0</v>
      </c>
      <c r="H2603" t="s">
        <v>31</v>
      </c>
      <c r="I2603">
        <v>-21400</v>
      </c>
      <c r="J2603" t="s">
        <v>27</v>
      </c>
      <c r="K2603">
        <v>-1</v>
      </c>
      <c r="L2603">
        <v>0</v>
      </c>
      <c r="M2603" t="s">
        <v>27</v>
      </c>
      <c r="N2603">
        <v>0</v>
      </c>
      <c r="O2603" s="6">
        <v>42868</v>
      </c>
      <c r="P2603" t="str">
        <f t="shared" si="40"/>
        <v>May</v>
      </c>
      <c r="Q2603" s="6" t="s">
        <v>40</v>
      </c>
      <c r="R2603">
        <v>518</v>
      </c>
    </row>
    <row r="2604" spans="1:18" x14ac:dyDescent="0.3">
      <c r="A2604">
        <v>88020051</v>
      </c>
      <c r="B2604">
        <v>26</v>
      </c>
      <c r="C2604" t="s">
        <v>29</v>
      </c>
      <c r="D2604" t="s">
        <v>30</v>
      </c>
      <c r="E2604">
        <v>0</v>
      </c>
      <c r="F2604">
        <v>1</v>
      </c>
      <c r="G2604">
        <v>0</v>
      </c>
      <c r="H2604" t="s">
        <v>31</v>
      </c>
      <c r="I2604">
        <v>1214950</v>
      </c>
      <c r="J2604" t="s">
        <v>27</v>
      </c>
      <c r="K2604">
        <v>-1</v>
      </c>
      <c r="L2604">
        <v>0</v>
      </c>
      <c r="M2604" t="s">
        <v>27</v>
      </c>
      <c r="N2604">
        <v>0</v>
      </c>
      <c r="O2604" s="6">
        <v>42868</v>
      </c>
      <c r="P2604" t="str">
        <f t="shared" si="40"/>
        <v>May</v>
      </c>
      <c r="Q2604" s="6" t="s">
        <v>40</v>
      </c>
      <c r="R2604">
        <v>704</v>
      </c>
    </row>
    <row r="2605" spans="1:18" x14ac:dyDescent="0.3">
      <c r="A2605">
        <v>25374796</v>
      </c>
      <c r="B2605">
        <v>27</v>
      </c>
      <c r="C2605" t="s">
        <v>33</v>
      </c>
      <c r="D2605" t="s">
        <v>30</v>
      </c>
      <c r="E2605">
        <v>0</v>
      </c>
      <c r="F2605">
        <v>0</v>
      </c>
      <c r="G2605">
        <v>0</v>
      </c>
      <c r="H2605" t="s">
        <v>31</v>
      </c>
      <c r="I2605">
        <v>9050</v>
      </c>
      <c r="J2605" t="s">
        <v>27</v>
      </c>
      <c r="K2605">
        <v>-1</v>
      </c>
      <c r="L2605">
        <v>0</v>
      </c>
      <c r="M2605" t="s">
        <v>27</v>
      </c>
      <c r="N2605">
        <v>0</v>
      </c>
      <c r="O2605" s="6">
        <v>42868</v>
      </c>
      <c r="P2605" t="str">
        <f t="shared" si="40"/>
        <v>May</v>
      </c>
      <c r="Q2605" s="6" t="s">
        <v>40</v>
      </c>
      <c r="R2605">
        <v>147</v>
      </c>
    </row>
    <row r="2606" spans="1:18" x14ac:dyDescent="0.3">
      <c r="A2606">
        <v>15831634</v>
      </c>
      <c r="B2606">
        <v>22</v>
      </c>
      <c r="C2606" t="s">
        <v>38</v>
      </c>
      <c r="D2606" t="s">
        <v>26</v>
      </c>
      <c r="E2606">
        <v>0</v>
      </c>
      <c r="F2606">
        <v>1</v>
      </c>
      <c r="G2606">
        <v>0</v>
      </c>
      <c r="H2606" t="s">
        <v>31</v>
      </c>
      <c r="I2606">
        <v>4150</v>
      </c>
      <c r="J2606" t="s">
        <v>27</v>
      </c>
      <c r="K2606">
        <v>-1</v>
      </c>
      <c r="L2606">
        <v>0</v>
      </c>
      <c r="M2606" t="s">
        <v>27</v>
      </c>
      <c r="N2606">
        <v>0</v>
      </c>
      <c r="O2606" s="6">
        <v>42868</v>
      </c>
      <c r="P2606" t="str">
        <f t="shared" si="40"/>
        <v>May</v>
      </c>
      <c r="Q2606" s="6" t="s">
        <v>40</v>
      </c>
      <c r="R2606">
        <v>101</v>
      </c>
    </row>
    <row r="2607" spans="1:18" x14ac:dyDescent="0.3">
      <c r="A2607">
        <v>30310362</v>
      </c>
      <c r="B2607">
        <v>32</v>
      </c>
      <c r="C2607" t="s">
        <v>29</v>
      </c>
      <c r="D2607" t="s">
        <v>26</v>
      </c>
      <c r="E2607">
        <v>0</v>
      </c>
      <c r="F2607">
        <v>1</v>
      </c>
      <c r="G2607">
        <v>0</v>
      </c>
      <c r="H2607" t="s">
        <v>31</v>
      </c>
      <c r="I2607">
        <v>8750</v>
      </c>
      <c r="J2607" t="s">
        <v>27</v>
      </c>
      <c r="K2607">
        <v>-1</v>
      </c>
      <c r="L2607">
        <v>0</v>
      </c>
      <c r="M2607" t="s">
        <v>27</v>
      </c>
      <c r="N2607">
        <v>0</v>
      </c>
      <c r="O2607" s="6">
        <v>42868</v>
      </c>
      <c r="P2607" t="str">
        <f t="shared" si="40"/>
        <v>May</v>
      </c>
      <c r="Q2607" s="6" t="s">
        <v>40</v>
      </c>
      <c r="R2607">
        <v>142</v>
      </c>
    </row>
    <row r="2608" spans="1:18" x14ac:dyDescent="0.3">
      <c r="A2608">
        <v>54743964</v>
      </c>
      <c r="B2608">
        <v>33</v>
      </c>
      <c r="C2608" t="s">
        <v>25</v>
      </c>
      <c r="D2608" t="s">
        <v>34</v>
      </c>
      <c r="E2608">
        <v>0</v>
      </c>
      <c r="F2608">
        <v>1</v>
      </c>
      <c r="G2608">
        <v>0</v>
      </c>
      <c r="H2608" t="s">
        <v>31</v>
      </c>
      <c r="I2608">
        <v>250</v>
      </c>
      <c r="J2608" t="s">
        <v>27</v>
      </c>
      <c r="K2608">
        <v>-1</v>
      </c>
      <c r="L2608">
        <v>0</v>
      </c>
      <c r="M2608" t="s">
        <v>27</v>
      </c>
      <c r="N2608">
        <v>1</v>
      </c>
      <c r="O2608" s="6">
        <v>42868</v>
      </c>
      <c r="P2608" t="str">
        <f t="shared" si="40"/>
        <v>May</v>
      </c>
      <c r="Q2608" s="6" t="s">
        <v>40</v>
      </c>
      <c r="R2608">
        <v>1346</v>
      </c>
    </row>
    <row r="2609" spans="1:18" x14ac:dyDescent="0.3">
      <c r="A2609">
        <v>79877043</v>
      </c>
      <c r="B2609">
        <v>34</v>
      </c>
      <c r="C2609" t="s">
        <v>37</v>
      </c>
      <c r="D2609" t="s">
        <v>26</v>
      </c>
      <c r="E2609">
        <v>0</v>
      </c>
      <c r="F2609">
        <v>1</v>
      </c>
      <c r="G2609">
        <v>0</v>
      </c>
      <c r="H2609" t="s">
        <v>31</v>
      </c>
      <c r="I2609">
        <v>159250</v>
      </c>
      <c r="J2609" t="s">
        <v>27</v>
      </c>
      <c r="K2609">
        <v>-1</v>
      </c>
      <c r="L2609">
        <v>0</v>
      </c>
      <c r="M2609" t="s">
        <v>27</v>
      </c>
      <c r="N2609">
        <v>0</v>
      </c>
      <c r="O2609" s="6">
        <v>42868</v>
      </c>
      <c r="P2609" t="str">
        <f t="shared" si="40"/>
        <v>May</v>
      </c>
      <c r="Q2609" s="6" t="s">
        <v>40</v>
      </c>
      <c r="R2609">
        <v>520</v>
      </c>
    </row>
    <row r="2610" spans="1:18" x14ac:dyDescent="0.3">
      <c r="A2610">
        <v>78731706</v>
      </c>
      <c r="B2610">
        <v>31</v>
      </c>
      <c r="C2610" t="s">
        <v>33</v>
      </c>
      <c r="D2610" t="s">
        <v>26</v>
      </c>
      <c r="E2610">
        <v>0</v>
      </c>
      <c r="F2610">
        <v>1</v>
      </c>
      <c r="G2610">
        <v>0</v>
      </c>
      <c r="H2610" t="s">
        <v>31</v>
      </c>
      <c r="I2610">
        <v>128850</v>
      </c>
      <c r="J2610" t="s">
        <v>27</v>
      </c>
      <c r="K2610">
        <v>-1</v>
      </c>
      <c r="L2610">
        <v>0</v>
      </c>
      <c r="M2610" t="s">
        <v>27</v>
      </c>
      <c r="N2610">
        <v>0</v>
      </c>
      <c r="O2610" s="6">
        <v>42868</v>
      </c>
      <c r="P2610" t="str">
        <f t="shared" si="40"/>
        <v>May</v>
      </c>
      <c r="Q2610" s="6" t="s">
        <v>40</v>
      </c>
      <c r="R2610">
        <v>611</v>
      </c>
    </row>
    <row r="2611" spans="1:18" x14ac:dyDescent="0.3">
      <c r="A2611">
        <v>19286126</v>
      </c>
      <c r="B2611">
        <v>28</v>
      </c>
      <c r="C2611" t="s">
        <v>29</v>
      </c>
      <c r="D2611" t="s">
        <v>30</v>
      </c>
      <c r="E2611">
        <v>0</v>
      </c>
      <c r="F2611">
        <v>1</v>
      </c>
      <c r="G2611">
        <v>0</v>
      </c>
      <c r="H2611" t="s">
        <v>31</v>
      </c>
      <c r="I2611">
        <v>10800</v>
      </c>
      <c r="J2611" t="s">
        <v>27</v>
      </c>
      <c r="K2611">
        <v>-1</v>
      </c>
      <c r="L2611">
        <v>0</v>
      </c>
      <c r="M2611" t="s">
        <v>27</v>
      </c>
      <c r="N2611">
        <v>0</v>
      </c>
      <c r="O2611" s="6">
        <v>42868</v>
      </c>
      <c r="P2611" t="str">
        <f t="shared" si="40"/>
        <v>May</v>
      </c>
      <c r="Q2611" s="6" t="s">
        <v>40</v>
      </c>
      <c r="R2611">
        <v>66</v>
      </c>
    </row>
    <row r="2612" spans="1:18" x14ac:dyDescent="0.3">
      <c r="A2612">
        <v>10961135</v>
      </c>
      <c r="B2612">
        <v>37</v>
      </c>
      <c r="C2612" t="s">
        <v>33</v>
      </c>
      <c r="D2612" t="s">
        <v>26</v>
      </c>
      <c r="E2612">
        <v>0</v>
      </c>
      <c r="F2612">
        <v>1</v>
      </c>
      <c r="G2612">
        <v>0</v>
      </c>
      <c r="H2612" t="s">
        <v>31</v>
      </c>
      <c r="I2612">
        <v>8300</v>
      </c>
      <c r="J2612" t="s">
        <v>27</v>
      </c>
      <c r="K2612">
        <v>-1</v>
      </c>
      <c r="L2612">
        <v>0</v>
      </c>
      <c r="M2612" t="s">
        <v>27</v>
      </c>
      <c r="N2612">
        <v>0</v>
      </c>
      <c r="O2612" s="6">
        <v>42868</v>
      </c>
      <c r="P2612" t="str">
        <f t="shared" si="40"/>
        <v>May</v>
      </c>
      <c r="Q2612" s="6" t="s">
        <v>40</v>
      </c>
      <c r="R2612">
        <v>135</v>
      </c>
    </row>
    <row r="2613" spans="1:18" x14ac:dyDescent="0.3">
      <c r="A2613">
        <v>25370594</v>
      </c>
      <c r="B2613">
        <v>45</v>
      </c>
      <c r="C2613" t="s">
        <v>33</v>
      </c>
      <c r="D2613" t="s">
        <v>26</v>
      </c>
      <c r="E2613">
        <v>0</v>
      </c>
      <c r="F2613">
        <v>1</v>
      </c>
      <c r="G2613">
        <v>0</v>
      </c>
      <c r="H2613" t="s">
        <v>36</v>
      </c>
      <c r="I2613">
        <v>16150</v>
      </c>
      <c r="J2613" t="s">
        <v>27</v>
      </c>
      <c r="K2613">
        <v>-1</v>
      </c>
      <c r="L2613">
        <v>0</v>
      </c>
      <c r="M2613" t="s">
        <v>27</v>
      </c>
      <c r="N2613">
        <v>0</v>
      </c>
      <c r="O2613" s="6">
        <v>42868</v>
      </c>
      <c r="P2613" t="str">
        <f t="shared" si="40"/>
        <v>May</v>
      </c>
      <c r="Q2613" s="6" t="s">
        <v>40</v>
      </c>
      <c r="R2613">
        <v>276</v>
      </c>
    </row>
    <row r="2614" spans="1:18" x14ac:dyDescent="0.3">
      <c r="A2614">
        <v>53607828</v>
      </c>
      <c r="B2614">
        <v>31</v>
      </c>
      <c r="C2614" t="s">
        <v>25</v>
      </c>
      <c r="D2614" t="s">
        <v>26</v>
      </c>
      <c r="E2614">
        <v>0</v>
      </c>
      <c r="F2614">
        <v>1</v>
      </c>
      <c r="G2614">
        <v>0</v>
      </c>
      <c r="H2614" t="s">
        <v>4</v>
      </c>
      <c r="I2614">
        <v>16700</v>
      </c>
      <c r="J2614" t="s">
        <v>27</v>
      </c>
      <c r="K2614">
        <v>-1</v>
      </c>
      <c r="L2614">
        <v>0</v>
      </c>
      <c r="M2614" t="s">
        <v>27</v>
      </c>
      <c r="N2614">
        <v>0</v>
      </c>
      <c r="O2614" s="6">
        <v>42868</v>
      </c>
      <c r="P2614" t="str">
        <f t="shared" si="40"/>
        <v>May</v>
      </c>
      <c r="Q2614" s="6" t="s">
        <v>40</v>
      </c>
      <c r="R2614">
        <v>449</v>
      </c>
    </row>
    <row r="2615" spans="1:18" x14ac:dyDescent="0.3">
      <c r="A2615">
        <v>45295840</v>
      </c>
      <c r="B2615">
        <v>48</v>
      </c>
      <c r="C2615" t="s">
        <v>32</v>
      </c>
      <c r="D2615" t="s">
        <v>26</v>
      </c>
      <c r="E2615">
        <v>0</v>
      </c>
      <c r="F2615">
        <v>1</v>
      </c>
      <c r="G2615">
        <v>0</v>
      </c>
      <c r="H2615" t="s">
        <v>31</v>
      </c>
      <c r="I2615">
        <v>4300</v>
      </c>
      <c r="J2615" t="s">
        <v>27</v>
      </c>
      <c r="K2615">
        <v>-1</v>
      </c>
      <c r="L2615">
        <v>0</v>
      </c>
      <c r="M2615" t="s">
        <v>27</v>
      </c>
      <c r="N2615">
        <v>0</v>
      </c>
      <c r="O2615" s="6">
        <v>42868</v>
      </c>
      <c r="P2615" t="str">
        <f t="shared" si="40"/>
        <v>May</v>
      </c>
      <c r="Q2615" s="6" t="s">
        <v>40</v>
      </c>
      <c r="R2615">
        <v>98</v>
      </c>
    </row>
    <row r="2616" spans="1:18" x14ac:dyDescent="0.3">
      <c r="A2616">
        <v>27453535</v>
      </c>
      <c r="B2616">
        <v>24</v>
      </c>
      <c r="C2616" t="s">
        <v>37</v>
      </c>
      <c r="D2616" t="s">
        <v>30</v>
      </c>
      <c r="E2616">
        <v>0</v>
      </c>
      <c r="F2616">
        <v>1</v>
      </c>
      <c r="G2616">
        <v>0</v>
      </c>
      <c r="H2616" t="s">
        <v>31</v>
      </c>
      <c r="I2616">
        <v>42250</v>
      </c>
      <c r="J2616" t="s">
        <v>27</v>
      </c>
      <c r="K2616">
        <v>-1</v>
      </c>
      <c r="L2616">
        <v>0</v>
      </c>
      <c r="M2616" t="s">
        <v>27</v>
      </c>
      <c r="N2616">
        <v>0</v>
      </c>
      <c r="O2616" s="6">
        <v>42868</v>
      </c>
      <c r="P2616" t="str">
        <f t="shared" si="40"/>
        <v>May</v>
      </c>
      <c r="Q2616" s="6" t="s">
        <v>40</v>
      </c>
      <c r="R2616">
        <v>105</v>
      </c>
    </row>
    <row r="2617" spans="1:18" x14ac:dyDescent="0.3">
      <c r="A2617">
        <v>11997256</v>
      </c>
      <c r="B2617">
        <v>24</v>
      </c>
      <c r="C2617" t="s">
        <v>29</v>
      </c>
      <c r="D2617" t="s">
        <v>30</v>
      </c>
      <c r="E2617">
        <v>0</v>
      </c>
      <c r="F2617">
        <v>1</v>
      </c>
      <c r="G2617">
        <v>1</v>
      </c>
      <c r="H2617" t="s">
        <v>31</v>
      </c>
      <c r="I2617">
        <v>-6300</v>
      </c>
      <c r="J2617" t="s">
        <v>27</v>
      </c>
      <c r="K2617">
        <v>-1</v>
      </c>
      <c r="L2617">
        <v>0</v>
      </c>
      <c r="M2617" t="s">
        <v>27</v>
      </c>
      <c r="N2617">
        <v>0</v>
      </c>
      <c r="O2617" s="6">
        <v>42868</v>
      </c>
      <c r="P2617" t="str">
        <f t="shared" si="40"/>
        <v>May</v>
      </c>
      <c r="Q2617" s="6" t="s">
        <v>40</v>
      </c>
      <c r="R2617">
        <v>382</v>
      </c>
    </row>
    <row r="2618" spans="1:18" x14ac:dyDescent="0.3">
      <c r="A2618">
        <v>43172221</v>
      </c>
      <c r="B2618">
        <v>45</v>
      </c>
      <c r="C2618" t="s">
        <v>38</v>
      </c>
      <c r="D2618" t="s">
        <v>26</v>
      </c>
      <c r="E2618">
        <v>0</v>
      </c>
      <c r="F2618">
        <v>1</v>
      </c>
      <c r="G2618">
        <v>0</v>
      </c>
      <c r="H2618" t="s">
        <v>31</v>
      </c>
      <c r="I2618">
        <v>-150</v>
      </c>
      <c r="J2618" t="s">
        <v>27</v>
      </c>
      <c r="K2618">
        <v>-1</v>
      </c>
      <c r="L2618">
        <v>0</v>
      </c>
      <c r="M2618" t="s">
        <v>27</v>
      </c>
      <c r="N2618">
        <v>0</v>
      </c>
      <c r="O2618" s="6">
        <v>42868</v>
      </c>
      <c r="P2618" t="str">
        <f t="shared" si="40"/>
        <v>May</v>
      </c>
      <c r="Q2618" s="6" t="s">
        <v>40</v>
      </c>
      <c r="R2618">
        <v>213</v>
      </c>
    </row>
    <row r="2619" spans="1:18" x14ac:dyDescent="0.3">
      <c r="A2619">
        <v>35348736</v>
      </c>
      <c r="B2619">
        <v>26</v>
      </c>
      <c r="C2619" t="s">
        <v>38</v>
      </c>
      <c r="D2619" t="s">
        <v>26</v>
      </c>
      <c r="E2619">
        <v>0</v>
      </c>
      <c r="F2619">
        <v>1</v>
      </c>
      <c r="G2619">
        <v>0</v>
      </c>
      <c r="H2619" t="s">
        <v>31</v>
      </c>
      <c r="I2619">
        <v>2700</v>
      </c>
      <c r="J2619" t="s">
        <v>27</v>
      </c>
      <c r="K2619">
        <v>-1</v>
      </c>
      <c r="L2619">
        <v>0</v>
      </c>
      <c r="M2619" t="s">
        <v>27</v>
      </c>
      <c r="N2619">
        <v>0</v>
      </c>
      <c r="O2619" s="6">
        <v>42868</v>
      </c>
      <c r="P2619" t="str">
        <f t="shared" si="40"/>
        <v>May</v>
      </c>
      <c r="Q2619" s="6" t="s">
        <v>40</v>
      </c>
      <c r="R2619">
        <v>116</v>
      </c>
    </row>
    <row r="2620" spans="1:18" x14ac:dyDescent="0.3">
      <c r="A2620">
        <v>47288522</v>
      </c>
      <c r="B2620">
        <v>24</v>
      </c>
      <c r="C2620" t="s">
        <v>29</v>
      </c>
      <c r="D2620" t="s">
        <v>30</v>
      </c>
      <c r="E2620">
        <v>0</v>
      </c>
      <c r="F2620">
        <v>1</v>
      </c>
      <c r="G2620">
        <v>0</v>
      </c>
      <c r="H2620" t="s">
        <v>31</v>
      </c>
      <c r="I2620">
        <v>-9600</v>
      </c>
      <c r="J2620" t="s">
        <v>27</v>
      </c>
      <c r="K2620">
        <v>-1</v>
      </c>
      <c r="L2620">
        <v>0</v>
      </c>
      <c r="M2620" t="s">
        <v>27</v>
      </c>
      <c r="N2620">
        <v>0</v>
      </c>
      <c r="O2620" s="6">
        <v>42868</v>
      </c>
      <c r="P2620" t="str">
        <f t="shared" si="40"/>
        <v>May</v>
      </c>
      <c r="Q2620" s="6" t="s">
        <v>40</v>
      </c>
      <c r="R2620">
        <v>125</v>
      </c>
    </row>
    <row r="2621" spans="1:18" x14ac:dyDescent="0.3">
      <c r="A2621">
        <v>19262977</v>
      </c>
      <c r="B2621">
        <v>29</v>
      </c>
      <c r="C2621" t="s">
        <v>33</v>
      </c>
      <c r="D2621" t="s">
        <v>26</v>
      </c>
      <c r="E2621">
        <v>0</v>
      </c>
      <c r="F2621">
        <v>1</v>
      </c>
      <c r="G2621">
        <v>0</v>
      </c>
      <c r="H2621" t="s">
        <v>31</v>
      </c>
      <c r="I2621">
        <v>6250</v>
      </c>
      <c r="J2621" t="s">
        <v>27</v>
      </c>
      <c r="K2621">
        <v>-1</v>
      </c>
      <c r="L2621">
        <v>0</v>
      </c>
      <c r="M2621" t="s">
        <v>27</v>
      </c>
      <c r="N2621">
        <v>0</v>
      </c>
      <c r="O2621" s="6">
        <v>42868</v>
      </c>
      <c r="P2621" t="str">
        <f t="shared" si="40"/>
        <v>May</v>
      </c>
      <c r="Q2621" s="6" t="s">
        <v>40</v>
      </c>
      <c r="R2621">
        <v>50</v>
      </c>
    </row>
    <row r="2622" spans="1:18" x14ac:dyDescent="0.3">
      <c r="A2622">
        <v>85482619</v>
      </c>
      <c r="B2622">
        <v>34</v>
      </c>
      <c r="C2622" t="s">
        <v>33</v>
      </c>
      <c r="D2622" t="s">
        <v>30</v>
      </c>
      <c r="E2622">
        <v>0</v>
      </c>
      <c r="F2622">
        <v>1</v>
      </c>
      <c r="G2622">
        <v>0</v>
      </c>
      <c r="H2622" t="s">
        <v>36</v>
      </c>
      <c r="I2622">
        <v>107300</v>
      </c>
      <c r="J2622" t="s">
        <v>27</v>
      </c>
      <c r="K2622">
        <v>-1</v>
      </c>
      <c r="L2622">
        <v>0</v>
      </c>
      <c r="M2622" t="s">
        <v>27</v>
      </c>
      <c r="N2622">
        <v>0</v>
      </c>
      <c r="O2622" s="6">
        <v>42868</v>
      </c>
      <c r="P2622" t="str">
        <f t="shared" si="40"/>
        <v>May</v>
      </c>
      <c r="Q2622" s="6" t="s">
        <v>40</v>
      </c>
      <c r="R2622">
        <v>138</v>
      </c>
    </row>
    <row r="2623" spans="1:18" x14ac:dyDescent="0.3">
      <c r="A2623">
        <v>58549751</v>
      </c>
      <c r="B2623">
        <v>30</v>
      </c>
      <c r="C2623" t="s">
        <v>29</v>
      </c>
      <c r="D2623" t="s">
        <v>30</v>
      </c>
      <c r="E2623">
        <v>0</v>
      </c>
      <c r="F2623">
        <v>1</v>
      </c>
      <c r="G2623">
        <v>0</v>
      </c>
      <c r="H2623" t="s">
        <v>4</v>
      </c>
      <c r="I2623">
        <v>-26100</v>
      </c>
      <c r="J2623" t="s">
        <v>27</v>
      </c>
      <c r="K2623">
        <v>-1</v>
      </c>
      <c r="L2623">
        <v>0</v>
      </c>
      <c r="M2623" t="s">
        <v>27</v>
      </c>
      <c r="N2623">
        <v>0</v>
      </c>
      <c r="O2623" s="6">
        <v>42868</v>
      </c>
      <c r="P2623" t="str">
        <f t="shared" si="40"/>
        <v>May</v>
      </c>
      <c r="Q2623" s="6" t="s">
        <v>40</v>
      </c>
      <c r="R2623">
        <v>375</v>
      </c>
    </row>
    <row r="2624" spans="1:18" x14ac:dyDescent="0.3">
      <c r="A2624">
        <v>14130362</v>
      </c>
      <c r="B2624">
        <v>21</v>
      </c>
      <c r="C2624" t="s">
        <v>41</v>
      </c>
      <c r="D2624" t="s">
        <v>30</v>
      </c>
      <c r="E2624">
        <v>0</v>
      </c>
      <c r="F2624">
        <v>1</v>
      </c>
      <c r="G2624">
        <v>0</v>
      </c>
      <c r="H2624" t="s">
        <v>31</v>
      </c>
      <c r="I2624">
        <v>4950</v>
      </c>
      <c r="J2624" t="s">
        <v>27</v>
      </c>
      <c r="K2624">
        <v>-1</v>
      </c>
      <c r="L2624">
        <v>0</v>
      </c>
      <c r="M2624" t="s">
        <v>27</v>
      </c>
      <c r="N2624">
        <v>0</v>
      </c>
      <c r="O2624" s="6">
        <v>42868</v>
      </c>
      <c r="P2624" t="str">
        <f t="shared" si="40"/>
        <v>May</v>
      </c>
      <c r="Q2624" s="6" t="s">
        <v>40</v>
      </c>
      <c r="R2624">
        <v>49</v>
      </c>
    </row>
    <row r="2625" spans="1:18" x14ac:dyDescent="0.3">
      <c r="A2625">
        <v>75721940</v>
      </c>
      <c r="B2625">
        <v>42</v>
      </c>
      <c r="C2625" t="s">
        <v>33</v>
      </c>
      <c r="D2625" t="s">
        <v>26</v>
      </c>
      <c r="E2625">
        <v>0</v>
      </c>
      <c r="F2625">
        <v>1</v>
      </c>
      <c r="G2625">
        <v>0</v>
      </c>
      <c r="H2625" t="s">
        <v>31</v>
      </c>
      <c r="I2625">
        <v>-83200</v>
      </c>
      <c r="J2625" t="s">
        <v>27</v>
      </c>
      <c r="K2625">
        <v>-1</v>
      </c>
      <c r="L2625">
        <v>0</v>
      </c>
      <c r="M2625" t="s">
        <v>27</v>
      </c>
      <c r="N2625">
        <v>0</v>
      </c>
      <c r="O2625" s="6">
        <v>42868</v>
      </c>
      <c r="P2625" t="str">
        <f t="shared" si="40"/>
        <v>May</v>
      </c>
      <c r="Q2625" s="6" t="s">
        <v>40</v>
      </c>
      <c r="R2625">
        <v>169</v>
      </c>
    </row>
    <row r="2626" spans="1:18" x14ac:dyDescent="0.3">
      <c r="A2626">
        <v>66589889</v>
      </c>
      <c r="B2626">
        <v>32</v>
      </c>
      <c r="C2626" t="s">
        <v>45</v>
      </c>
      <c r="D2626" t="s">
        <v>26</v>
      </c>
      <c r="E2626">
        <v>1</v>
      </c>
      <c r="F2626">
        <v>1</v>
      </c>
      <c r="G2626">
        <v>0</v>
      </c>
      <c r="H2626" t="s">
        <v>31</v>
      </c>
      <c r="I2626">
        <v>100</v>
      </c>
      <c r="J2626" t="s">
        <v>27</v>
      </c>
      <c r="K2626">
        <v>-1</v>
      </c>
      <c r="L2626">
        <v>0</v>
      </c>
      <c r="M2626" t="s">
        <v>27</v>
      </c>
      <c r="N2626">
        <v>0</v>
      </c>
      <c r="O2626" s="6">
        <v>42868</v>
      </c>
      <c r="P2626" t="str">
        <f t="shared" si="40"/>
        <v>May</v>
      </c>
      <c r="Q2626" s="6" t="s">
        <v>40</v>
      </c>
      <c r="R2626">
        <v>178</v>
      </c>
    </row>
    <row r="2627" spans="1:18" x14ac:dyDescent="0.3">
      <c r="A2627">
        <v>36965619</v>
      </c>
      <c r="B2627">
        <v>40</v>
      </c>
      <c r="C2627" t="s">
        <v>38</v>
      </c>
      <c r="D2627" t="s">
        <v>26</v>
      </c>
      <c r="E2627">
        <v>0</v>
      </c>
      <c r="F2627">
        <v>1</v>
      </c>
      <c r="G2627">
        <v>1</v>
      </c>
      <c r="H2627" t="s">
        <v>31</v>
      </c>
      <c r="I2627">
        <v>108600</v>
      </c>
      <c r="J2627" t="s">
        <v>27</v>
      </c>
      <c r="K2627">
        <v>-1</v>
      </c>
      <c r="L2627">
        <v>0</v>
      </c>
      <c r="M2627" t="s">
        <v>27</v>
      </c>
      <c r="N2627">
        <v>0</v>
      </c>
      <c r="O2627" s="6">
        <v>42868</v>
      </c>
      <c r="P2627" t="str">
        <f t="shared" ref="P2627:P2690" si="41">TEXT(O2627,"mmm")</f>
        <v>May</v>
      </c>
      <c r="Q2627" s="6" t="s">
        <v>40</v>
      </c>
      <c r="R2627">
        <v>1386</v>
      </c>
    </row>
    <row r="2628" spans="1:18" x14ac:dyDescent="0.3">
      <c r="A2628">
        <v>48223916</v>
      </c>
      <c r="B2628">
        <v>33</v>
      </c>
      <c r="C2628" t="s">
        <v>25</v>
      </c>
      <c r="D2628" t="s">
        <v>30</v>
      </c>
      <c r="E2628">
        <v>0</v>
      </c>
      <c r="F2628">
        <v>1</v>
      </c>
      <c r="G2628">
        <v>0</v>
      </c>
      <c r="H2628" t="s">
        <v>4</v>
      </c>
      <c r="I2628">
        <v>8400</v>
      </c>
      <c r="J2628" t="s">
        <v>27</v>
      </c>
      <c r="K2628">
        <v>-1</v>
      </c>
      <c r="L2628">
        <v>0</v>
      </c>
      <c r="M2628" t="s">
        <v>27</v>
      </c>
      <c r="N2628">
        <v>0</v>
      </c>
      <c r="O2628" s="6">
        <v>42868</v>
      </c>
      <c r="P2628" t="str">
        <f t="shared" si="41"/>
        <v>May</v>
      </c>
      <c r="Q2628" s="6" t="s">
        <v>40</v>
      </c>
      <c r="R2628">
        <v>155</v>
      </c>
    </row>
    <row r="2629" spans="1:18" x14ac:dyDescent="0.3">
      <c r="A2629">
        <v>76287053</v>
      </c>
      <c r="B2629">
        <v>32</v>
      </c>
      <c r="C2629" t="s">
        <v>29</v>
      </c>
      <c r="D2629" t="s">
        <v>26</v>
      </c>
      <c r="E2629">
        <v>0</v>
      </c>
      <c r="F2629">
        <v>1</v>
      </c>
      <c r="G2629">
        <v>1</v>
      </c>
      <c r="H2629" t="s">
        <v>36</v>
      </c>
      <c r="I2629">
        <v>3100</v>
      </c>
      <c r="J2629" t="s">
        <v>27</v>
      </c>
      <c r="K2629">
        <v>-1</v>
      </c>
      <c r="L2629">
        <v>0</v>
      </c>
      <c r="M2629" t="s">
        <v>27</v>
      </c>
      <c r="N2629">
        <v>0</v>
      </c>
      <c r="O2629" s="6">
        <v>42868</v>
      </c>
      <c r="P2629" t="str">
        <f t="shared" si="41"/>
        <v>May</v>
      </c>
      <c r="Q2629" s="6" t="s">
        <v>40</v>
      </c>
      <c r="R2629">
        <v>120</v>
      </c>
    </row>
    <row r="2630" spans="1:18" x14ac:dyDescent="0.3">
      <c r="A2630">
        <v>84528867</v>
      </c>
      <c r="B2630">
        <v>25</v>
      </c>
      <c r="C2630" t="s">
        <v>37</v>
      </c>
      <c r="D2630" t="s">
        <v>30</v>
      </c>
      <c r="E2630">
        <v>0</v>
      </c>
      <c r="F2630">
        <v>1</v>
      </c>
      <c r="G2630">
        <v>0</v>
      </c>
      <c r="H2630" t="s">
        <v>31</v>
      </c>
      <c r="I2630">
        <v>38400</v>
      </c>
      <c r="J2630" t="s">
        <v>27</v>
      </c>
      <c r="K2630">
        <v>-1</v>
      </c>
      <c r="L2630">
        <v>0</v>
      </c>
      <c r="M2630" t="s">
        <v>27</v>
      </c>
      <c r="N2630">
        <v>0</v>
      </c>
      <c r="O2630" s="6">
        <v>42868</v>
      </c>
      <c r="P2630" t="str">
        <f t="shared" si="41"/>
        <v>May</v>
      </c>
      <c r="Q2630" s="6" t="s">
        <v>40</v>
      </c>
      <c r="R2630">
        <v>203</v>
      </c>
    </row>
    <row r="2631" spans="1:18" x14ac:dyDescent="0.3">
      <c r="A2631">
        <v>57661934</v>
      </c>
      <c r="B2631">
        <v>41</v>
      </c>
      <c r="C2631" t="s">
        <v>33</v>
      </c>
      <c r="D2631" t="s">
        <v>26</v>
      </c>
      <c r="E2631">
        <v>0</v>
      </c>
      <c r="F2631">
        <v>1</v>
      </c>
      <c r="G2631">
        <v>0</v>
      </c>
      <c r="H2631" t="s">
        <v>31</v>
      </c>
      <c r="I2631">
        <v>21450</v>
      </c>
      <c r="J2631" t="s">
        <v>27</v>
      </c>
      <c r="K2631">
        <v>-1</v>
      </c>
      <c r="L2631">
        <v>0</v>
      </c>
      <c r="M2631" t="s">
        <v>27</v>
      </c>
      <c r="N2631">
        <v>0</v>
      </c>
      <c r="O2631" s="6">
        <v>42868</v>
      </c>
      <c r="P2631" t="str">
        <f t="shared" si="41"/>
        <v>May</v>
      </c>
      <c r="Q2631" s="6" t="s">
        <v>40</v>
      </c>
      <c r="R2631">
        <v>244</v>
      </c>
    </row>
    <row r="2632" spans="1:18" x14ac:dyDescent="0.3">
      <c r="A2632">
        <v>75176145</v>
      </c>
      <c r="B2632">
        <v>37</v>
      </c>
      <c r="C2632" t="s">
        <v>37</v>
      </c>
      <c r="D2632" t="s">
        <v>26</v>
      </c>
      <c r="E2632">
        <v>0</v>
      </c>
      <c r="F2632">
        <v>1</v>
      </c>
      <c r="G2632">
        <v>0</v>
      </c>
      <c r="H2632" t="s">
        <v>31</v>
      </c>
      <c r="I2632">
        <v>1800</v>
      </c>
      <c r="J2632" t="s">
        <v>27</v>
      </c>
      <c r="K2632">
        <v>-1</v>
      </c>
      <c r="L2632">
        <v>0</v>
      </c>
      <c r="M2632" t="s">
        <v>27</v>
      </c>
      <c r="N2632">
        <v>0</v>
      </c>
      <c r="O2632" s="6">
        <v>42868</v>
      </c>
      <c r="P2632" t="str">
        <f t="shared" si="41"/>
        <v>May</v>
      </c>
      <c r="Q2632" s="6" t="s">
        <v>40</v>
      </c>
      <c r="R2632">
        <v>428</v>
      </c>
    </row>
    <row r="2633" spans="1:18" x14ac:dyDescent="0.3">
      <c r="A2633">
        <v>59785477</v>
      </c>
      <c r="B2633">
        <v>29</v>
      </c>
      <c r="C2633" t="s">
        <v>33</v>
      </c>
      <c r="D2633" t="s">
        <v>26</v>
      </c>
      <c r="E2633">
        <v>0</v>
      </c>
      <c r="F2633">
        <v>1</v>
      </c>
      <c r="G2633">
        <v>0</v>
      </c>
      <c r="H2633" t="s">
        <v>36</v>
      </c>
      <c r="I2633">
        <v>0</v>
      </c>
      <c r="J2633" t="s">
        <v>27</v>
      </c>
      <c r="K2633">
        <v>-1</v>
      </c>
      <c r="L2633">
        <v>0</v>
      </c>
      <c r="M2633" t="s">
        <v>27</v>
      </c>
      <c r="N2633">
        <v>0</v>
      </c>
      <c r="O2633" s="6">
        <v>42868</v>
      </c>
      <c r="P2633" t="str">
        <f t="shared" si="41"/>
        <v>May</v>
      </c>
      <c r="Q2633" s="6" t="s">
        <v>40</v>
      </c>
      <c r="R2633">
        <v>53</v>
      </c>
    </row>
    <row r="2634" spans="1:18" x14ac:dyDescent="0.3">
      <c r="A2634">
        <v>60494901</v>
      </c>
      <c r="B2634">
        <v>29</v>
      </c>
      <c r="C2634" t="s">
        <v>29</v>
      </c>
      <c r="D2634" t="s">
        <v>30</v>
      </c>
      <c r="E2634">
        <v>0</v>
      </c>
      <c r="F2634">
        <v>1</v>
      </c>
      <c r="G2634">
        <v>0</v>
      </c>
      <c r="H2634" t="s">
        <v>31</v>
      </c>
      <c r="I2634">
        <v>27200</v>
      </c>
      <c r="J2634" t="s">
        <v>27</v>
      </c>
      <c r="K2634">
        <v>-1</v>
      </c>
      <c r="L2634">
        <v>0</v>
      </c>
      <c r="M2634" t="s">
        <v>27</v>
      </c>
      <c r="N2634">
        <v>0</v>
      </c>
      <c r="O2634" s="6">
        <v>42868</v>
      </c>
      <c r="P2634" t="str">
        <f t="shared" si="41"/>
        <v>May</v>
      </c>
      <c r="Q2634" s="6" t="s">
        <v>40</v>
      </c>
      <c r="R2634">
        <v>360</v>
      </c>
    </row>
    <row r="2635" spans="1:18" x14ac:dyDescent="0.3">
      <c r="A2635">
        <v>83367163</v>
      </c>
      <c r="B2635">
        <v>46</v>
      </c>
      <c r="C2635" t="s">
        <v>38</v>
      </c>
      <c r="D2635" t="s">
        <v>34</v>
      </c>
      <c r="E2635">
        <v>0</v>
      </c>
      <c r="F2635">
        <v>1</v>
      </c>
      <c r="G2635">
        <v>0</v>
      </c>
      <c r="H2635" t="s">
        <v>36</v>
      </c>
      <c r="I2635">
        <v>4550</v>
      </c>
      <c r="J2635" t="s">
        <v>27</v>
      </c>
      <c r="K2635">
        <v>-1</v>
      </c>
      <c r="L2635">
        <v>0</v>
      </c>
      <c r="M2635" t="s">
        <v>27</v>
      </c>
      <c r="N2635">
        <v>0</v>
      </c>
      <c r="O2635" s="6">
        <v>42868</v>
      </c>
      <c r="P2635" t="str">
        <f t="shared" si="41"/>
        <v>May</v>
      </c>
      <c r="Q2635" s="6" t="s">
        <v>40</v>
      </c>
      <c r="R2635">
        <v>215</v>
      </c>
    </row>
    <row r="2636" spans="1:18" x14ac:dyDescent="0.3">
      <c r="A2636">
        <v>72140794</v>
      </c>
      <c r="B2636">
        <v>32</v>
      </c>
      <c r="C2636" t="s">
        <v>25</v>
      </c>
      <c r="D2636" t="s">
        <v>30</v>
      </c>
      <c r="E2636">
        <v>1</v>
      </c>
      <c r="F2636">
        <v>1</v>
      </c>
      <c r="G2636">
        <v>0</v>
      </c>
      <c r="H2636" t="s">
        <v>4</v>
      </c>
      <c r="I2636">
        <v>-150</v>
      </c>
      <c r="J2636" t="s">
        <v>27</v>
      </c>
      <c r="K2636">
        <v>-1</v>
      </c>
      <c r="L2636">
        <v>0</v>
      </c>
      <c r="M2636" t="s">
        <v>27</v>
      </c>
      <c r="N2636">
        <v>0</v>
      </c>
      <c r="O2636" s="6">
        <v>42868</v>
      </c>
      <c r="P2636" t="str">
        <f t="shared" si="41"/>
        <v>May</v>
      </c>
      <c r="Q2636" s="6" t="s">
        <v>40</v>
      </c>
      <c r="R2636">
        <v>500</v>
      </c>
    </row>
    <row r="2637" spans="1:18" x14ac:dyDescent="0.3">
      <c r="A2637">
        <v>54830998</v>
      </c>
      <c r="B2637">
        <v>30</v>
      </c>
      <c r="C2637" t="s">
        <v>37</v>
      </c>
      <c r="D2637" t="s">
        <v>30</v>
      </c>
      <c r="E2637">
        <v>0</v>
      </c>
      <c r="F2637">
        <v>1</v>
      </c>
      <c r="G2637">
        <v>0</v>
      </c>
      <c r="H2637" t="s">
        <v>31</v>
      </c>
      <c r="I2637">
        <v>68700</v>
      </c>
      <c r="J2637" t="s">
        <v>27</v>
      </c>
      <c r="K2637">
        <v>-1</v>
      </c>
      <c r="L2637">
        <v>0</v>
      </c>
      <c r="M2637" t="s">
        <v>27</v>
      </c>
      <c r="N2637">
        <v>0</v>
      </c>
      <c r="O2637" s="6">
        <v>42868</v>
      </c>
      <c r="P2637" t="str">
        <f t="shared" si="41"/>
        <v>May</v>
      </c>
      <c r="Q2637" s="6" t="s">
        <v>40</v>
      </c>
      <c r="R2637">
        <v>207</v>
      </c>
    </row>
    <row r="2638" spans="1:18" x14ac:dyDescent="0.3">
      <c r="A2638">
        <v>65970667</v>
      </c>
      <c r="B2638">
        <v>38</v>
      </c>
      <c r="C2638" t="s">
        <v>25</v>
      </c>
      <c r="D2638" t="s">
        <v>26</v>
      </c>
      <c r="E2638">
        <v>0</v>
      </c>
      <c r="F2638">
        <v>1</v>
      </c>
      <c r="G2638">
        <v>0</v>
      </c>
      <c r="H2638" t="s">
        <v>4</v>
      </c>
      <c r="I2638">
        <v>5950</v>
      </c>
      <c r="J2638" t="s">
        <v>27</v>
      </c>
      <c r="K2638">
        <v>-1</v>
      </c>
      <c r="L2638">
        <v>0</v>
      </c>
      <c r="M2638" t="s">
        <v>27</v>
      </c>
      <c r="N2638">
        <v>1</v>
      </c>
      <c r="O2638" s="6">
        <v>42868</v>
      </c>
      <c r="P2638" t="str">
        <f t="shared" si="41"/>
        <v>May</v>
      </c>
      <c r="Q2638" s="6" t="s">
        <v>40</v>
      </c>
      <c r="R2638">
        <v>568</v>
      </c>
    </row>
    <row r="2639" spans="1:18" x14ac:dyDescent="0.3">
      <c r="A2639">
        <v>10831889</v>
      </c>
      <c r="B2639">
        <v>22</v>
      </c>
      <c r="C2639" t="s">
        <v>38</v>
      </c>
      <c r="D2639" t="s">
        <v>30</v>
      </c>
      <c r="E2639">
        <v>0</v>
      </c>
      <c r="F2639">
        <v>1</v>
      </c>
      <c r="G2639">
        <v>0</v>
      </c>
      <c r="H2639" t="s">
        <v>31</v>
      </c>
      <c r="I2639">
        <v>13950</v>
      </c>
      <c r="J2639" t="s">
        <v>27</v>
      </c>
      <c r="K2639">
        <v>-1</v>
      </c>
      <c r="L2639">
        <v>0</v>
      </c>
      <c r="M2639" t="s">
        <v>27</v>
      </c>
      <c r="N2639">
        <v>0</v>
      </c>
      <c r="O2639" s="6">
        <v>42868</v>
      </c>
      <c r="P2639" t="str">
        <f t="shared" si="41"/>
        <v>May</v>
      </c>
      <c r="Q2639" s="6" t="s">
        <v>40</v>
      </c>
      <c r="R2639">
        <v>270</v>
      </c>
    </row>
    <row r="2640" spans="1:18" x14ac:dyDescent="0.3">
      <c r="A2640">
        <v>53674643</v>
      </c>
      <c r="B2640">
        <v>22</v>
      </c>
      <c r="C2640" t="s">
        <v>25</v>
      </c>
      <c r="D2640" t="s">
        <v>30</v>
      </c>
      <c r="E2640">
        <v>0</v>
      </c>
      <c r="F2640">
        <v>1</v>
      </c>
      <c r="G2640">
        <v>0</v>
      </c>
      <c r="H2640" t="s">
        <v>31</v>
      </c>
      <c r="I2640">
        <v>29700</v>
      </c>
      <c r="J2640" t="s">
        <v>27</v>
      </c>
      <c r="K2640">
        <v>-1</v>
      </c>
      <c r="L2640">
        <v>0</v>
      </c>
      <c r="M2640" t="s">
        <v>27</v>
      </c>
      <c r="N2640">
        <v>0</v>
      </c>
      <c r="O2640" s="6">
        <v>42868</v>
      </c>
      <c r="P2640" t="str">
        <f t="shared" si="41"/>
        <v>May</v>
      </c>
      <c r="Q2640" s="6" t="s">
        <v>40</v>
      </c>
      <c r="R2640">
        <v>154</v>
      </c>
    </row>
    <row r="2641" spans="1:18" x14ac:dyDescent="0.3">
      <c r="A2641">
        <v>39989373</v>
      </c>
      <c r="B2641">
        <v>32</v>
      </c>
      <c r="C2641" t="s">
        <v>38</v>
      </c>
      <c r="D2641" t="s">
        <v>30</v>
      </c>
      <c r="E2641">
        <v>0</v>
      </c>
      <c r="F2641">
        <v>1</v>
      </c>
      <c r="G2641">
        <v>1</v>
      </c>
      <c r="H2641" t="s">
        <v>31</v>
      </c>
      <c r="I2641">
        <v>-6050</v>
      </c>
      <c r="J2641" t="s">
        <v>27</v>
      </c>
      <c r="K2641">
        <v>-1</v>
      </c>
      <c r="L2641">
        <v>0</v>
      </c>
      <c r="M2641" t="s">
        <v>27</v>
      </c>
      <c r="N2641">
        <v>0</v>
      </c>
      <c r="O2641" s="6">
        <v>42868</v>
      </c>
      <c r="P2641" t="str">
        <f t="shared" si="41"/>
        <v>May</v>
      </c>
      <c r="Q2641" s="6" t="s">
        <v>40</v>
      </c>
      <c r="R2641">
        <v>272</v>
      </c>
    </row>
    <row r="2642" spans="1:18" x14ac:dyDescent="0.3">
      <c r="A2642">
        <v>70404231</v>
      </c>
      <c r="B2642">
        <v>36</v>
      </c>
      <c r="C2642" t="s">
        <v>33</v>
      </c>
      <c r="D2642" t="s">
        <v>26</v>
      </c>
      <c r="E2642">
        <v>0</v>
      </c>
      <c r="F2642">
        <v>1</v>
      </c>
      <c r="G2642">
        <v>0</v>
      </c>
      <c r="H2642" t="s">
        <v>31</v>
      </c>
      <c r="I2642">
        <v>-9750</v>
      </c>
      <c r="J2642" t="s">
        <v>27</v>
      </c>
      <c r="K2642">
        <v>-1</v>
      </c>
      <c r="L2642">
        <v>0</v>
      </c>
      <c r="M2642" t="s">
        <v>27</v>
      </c>
      <c r="N2642">
        <v>0</v>
      </c>
      <c r="O2642" s="6">
        <v>42868</v>
      </c>
      <c r="P2642" t="str">
        <f t="shared" si="41"/>
        <v>May</v>
      </c>
      <c r="Q2642" s="6" t="s">
        <v>40</v>
      </c>
      <c r="R2642">
        <v>229</v>
      </c>
    </row>
    <row r="2643" spans="1:18" x14ac:dyDescent="0.3">
      <c r="A2643">
        <v>57408314</v>
      </c>
      <c r="B2643">
        <v>30</v>
      </c>
      <c r="C2643" t="s">
        <v>29</v>
      </c>
      <c r="D2643" t="s">
        <v>30</v>
      </c>
      <c r="E2643">
        <v>0</v>
      </c>
      <c r="F2643">
        <v>1</v>
      </c>
      <c r="G2643">
        <v>1</v>
      </c>
      <c r="H2643" t="s">
        <v>31</v>
      </c>
      <c r="I2643">
        <v>-10400</v>
      </c>
      <c r="J2643" t="s">
        <v>27</v>
      </c>
      <c r="K2643">
        <v>-1</v>
      </c>
      <c r="L2643">
        <v>0</v>
      </c>
      <c r="M2643" t="s">
        <v>27</v>
      </c>
      <c r="N2643">
        <v>0</v>
      </c>
      <c r="O2643" s="6">
        <v>42868</v>
      </c>
      <c r="P2643" t="str">
        <f t="shared" si="41"/>
        <v>May</v>
      </c>
      <c r="Q2643" s="6" t="s">
        <v>40</v>
      </c>
      <c r="R2643">
        <v>108</v>
      </c>
    </row>
    <row r="2644" spans="1:18" x14ac:dyDescent="0.3">
      <c r="A2644">
        <v>48359812</v>
      </c>
      <c r="B2644">
        <v>26</v>
      </c>
      <c r="C2644" t="s">
        <v>33</v>
      </c>
      <c r="D2644" t="s">
        <v>30</v>
      </c>
      <c r="E2644">
        <v>0</v>
      </c>
      <c r="F2644">
        <v>1</v>
      </c>
      <c r="G2644">
        <v>0</v>
      </c>
      <c r="H2644" t="s">
        <v>31</v>
      </c>
      <c r="I2644">
        <v>15450</v>
      </c>
      <c r="J2644" t="s">
        <v>27</v>
      </c>
      <c r="K2644">
        <v>-1</v>
      </c>
      <c r="L2644">
        <v>0</v>
      </c>
      <c r="M2644" t="s">
        <v>27</v>
      </c>
      <c r="N2644">
        <v>0</v>
      </c>
      <c r="O2644" s="6">
        <v>42868</v>
      </c>
      <c r="P2644" t="str">
        <f t="shared" si="41"/>
        <v>May</v>
      </c>
      <c r="Q2644" s="6" t="s">
        <v>40</v>
      </c>
      <c r="R2644">
        <v>210</v>
      </c>
    </row>
    <row r="2645" spans="1:18" x14ac:dyDescent="0.3">
      <c r="A2645">
        <v>29340655</v>
      </c>
      <c r="B2645">
        <v>41</v>
      </c>
      <c r="C2645" t="s">
        <v>33</v>
      </c>
      <c r="D2645" t="s">
        <v>34</v>
      </c>
      <c r="E2645">
        <v>1</v>
      </c>
      <c r="F2645">
        <v>1</v>
      </c>
      <c r="G2645">
        <v>0</v>
      </c>
      <c r="H2645" t="s">
        <v>36</v>
      </c>
      <c r="I2645">
        <v>10500</v>
      </c>
      <c r="J2645" t="s">
        <v>27</v>
      </c>
      <c r="K2645">
        <v>-1</v>
      </c>
      <c r="L2645">
        <v>0</v>
      </c>
      <c r="M2645" t="s">
        <v>27</v>
      </c>
      <c r="N2645">
        <v>0</v>
      </c>
      <c r="O2645" s="6">
        <v>42868</v>
      </c>
      <c r="P2645" t="str">
        <f t="shared" si="41"/>
        <v>May</v>
      </c>
      <c r="Q2645" s="6" t="s">
        <v>40</v>
      </c>
      <c r="R2645">
        <v>383</v>
      </c>
    </row>
    <row r="2646" spans="1:18" x14ac:dyDescent="0.3">
      <c r="A2646">
        <v>11916973</v>
      </c>
      <c r="B2646">
        <v>42</v>
      </c>
      <c r="C2646" t="s">
        <v>45</v>
      </c>
      <c r="D2646" t="s">
        <v>26</v>
      </c>
      <c r="E2646">
        <v>0</v>
      </c>
      <c r="F2646">
        <v>1</v>
      </c>
      <c r="G2646">
        <v>0</v>
      </c>
      <c r="H2646" t="s">
        <v>31</v>
      </c>
      <c r="I2646">
        <v>6750</v>
      </c>
      <c r="J2646" t="s">
        <v>27</v>
      </c>
      <c r="K2646">
        <v>-1</v>
      </c>
      <c r="L2646">
        <v>0</v>
      </c>
      <c r="M2646" t="s">
        <v>27</v>
      </c>
      <c r="N2646">
        <v>0</v>
      </c>
      <c r="O2646" s="6">
        <v>42868</v>
      </c>
      <c r="P2646" t="str">
        <f t="shared" si="41"/>
        <v>May</v>
      </c>
      <c r="Q2646" s="6" t="s">
        <v>40</v>
      </c>
      <c r="R2646">
        <v>259</v>
      </c>
    </row>
    <row r="2647" spans="1:18" x14ac:dyDescent="0.3">
      <c r="A2647">
        <v>74353931</v>
      </c>
      <c r="B2647">
        <v>45</v>
      </c>
      <c r="C2647" t="s">
        <v>33</v>
      </c>
      <c r="D2647" t="s">
        <v>26</v>
      </c>
      <c r="E2647">
        <v>0</v>
      </c>
      <c r="F2647">
        <v>1</v>
      </c>
      <c r="G2647">
        <v>0</v>
      </c>
      <c r="H2647" t="s">
        <v>31</v>
      </c>
      <c r="I2647">
        <v>3300</v>
      </c>
      <c r="J2647" t="s">
        <v>27</v>
      </c>
      <c r="K2647">
        <v>-1</v>
      </c>
      <c r="L2647">
        <v>0</v>
      </c>
      <c r="M2647" t="s">
        <v>27</v>
      </c>
      <c r="N2647">
        <v>0</v>
      </c>
      <c r="O2647" s="6">
        <v>42868</v>
      </c>
      <c r="P2647" t="str">
        <f t="shared" si="41"/>
        <v>May</v>
      </c>
      <c r="Q2647" s="6" t="s">
        <v>40</v>
      </c>
      <c r="R2647">
        <v>3366</v>
      </c>
    </row>
    <row r="2648" spans="1:18" x14ac:dyDescent="0.3">
      <c r="A2648">
        <v>61424381</v>
      </c>
      <c r="B2648">
        <v>24</v>
      </c>
      <c r="C2648" t="s">
        <v>38</v>
      </c>
      <c r="D2648" t="s">
        <v>30</v>
      </c>
      <c r="E2648">
        <v>1</v>
      </c>
      <c r="F2648">
        <v>1</v>
      </c>
      <c r="G2648">
        <v>0</v>
      </c>
      <c r="H2648" t="s">
        <v>31</v>
      </c>
      <c r="I2648">
        <v>-6100</v>
      </c>
      <c r="J2648" t="s">
        <v>27</v>
      </c>
      <c r="K2648">
        <v>-1</v>
      </c>
      <c r="L2648">
        <v>0</v>
      </c>
      <c r="M2648" t="s">
        <v>27</v>
      </c>
      <c r="N2648">
        <v>1</v>
      </c>
      <c r="O2648" s="6">
        <v>42868</v>
      </c>
      <c r="P2648" t="str">
        <f t="shared" si="41"/>
        <v>May</v>
      </c>
      <c r="Q2648" s="6" t="s">
        <v>40</v>
      </c>
      <c r="R2648">
        <v>1000</v>
      </c>
    </row>
    <row r="2649" spans="1:18" x14ac:dyDescent="0.3">
      <c r="A2649">
        <v>35489638</v>
      </c>
      <c r="B2649">
        <v>54</v>
      </c>
      <c r="C2649" t="s">
        <v>35</v>
      </c>
      <c r="D2649" t="s">
        <v>34</v>
      </c>
      <c r="E2649">
        <v>0</v>
      </c>
      <c r="F2649">
        <v>0</v>
      </c>
      <c r="G2649">
        <v>0</v>
      </c>
      <c r="H2649" t="s">
        <v>4</v>
      </c>
      <c r="I2649">
        <v>0</v>
      </c>
      <c r="J2649" t="s">
        <v>27</v>
      </c>
      <c r="K2649">
        <v>-1</v>
      </c>
      <c r="L2649">
        <v>0</v>
      </c>
      <c r="M2649" t="s">
        <v>27</v>
      </c>
      <c r="N2649">
        <v>1</v>
      </c>
      <c r="O2649" s="6">
        <v>42868</v>
      </c>
      <c r="P2649" t="str">
        <f t="shared" si="41"/>
        <v>May</v>
      </c>
      <c r="Q2649" s="6" t="s">
        <v>40</v>
      </c>
      <c r="R2649">
        <v>618</v>
      </c>
    </row>
    <row r="2650" spans="1:18" x14ac:dyDescent="0.3">
      <c r="A2650">
        <v>82894180</v>
      </c>
      <c r="B2650">
        <v>33</v>
      </c>
      <c r="C2650" t="s">
        <v>33</v>
      </c>
      <c r="D2650" t="s">
        <v>30</v>
      </c>
      <c r="E2650">
        <v>0</v>
      </c>
      <c r="F2650">
        <v>1</v>
      </c>
      <c r="G2650">
        <v>0</v>
      </c>
      <c r="H2650" t="s">
        <v>27</v>
      </c>
      <c r="I2650">
        <v>-4500</v>
      </c>
      <c r="J2650" t="s">
        <v>27</v>
      </c>
      <c r="K2650">
        <v>-1</v>
      </c>
      <c r="L2650">
        <v>0</v>
      </c>
      <c r="M2650" t="s">
        <v>27</v>
      </c>
      <c r="N2650">
        <v>0</v>
      </c>
      <c r="O2650" s="6">
        <v>42868</v>
      </c>
      <c r="P2650" t="str">
        <f t="shared" si="41"/>
        <v>May</v>
      </c>
      <c r="Q2650" s="6" t="s">
        <v>40</v>
      </c>
      <c r="R2650">
        <v>415</v>
      </c>
    </row>
    <row r="2651" spans="1:18" x14ac:dyDescent="0.3">
      <c r="A2651">
        <v>81115936</v>
      </c>
      <c r="B2651">
        <v>28</v>
      </c>
      <c r="C2651" t="s">
        <v>33</v>
      </c>
      <c r="D2651" t="s">
        <v>26</v>
      </c>
      <c r="E2651">
        <v>0</v>
      </c>
      <c r="F2651">
        <v>1</v>
      </c>
      <c r="G2651">
        <v>0</v>
      </c>
      <c r="H2651" t="s">
        <v>36</v>
      </c>
      <c r="I2651">
        <v>14300</v>
      </c>
      <c r="J2651" t="s">
        <v>27</v>
      </c>
      <c r="K2651">
        <v>-1</v>
      </c>
      <c r="L2651">
        <v>0</v>
      </c>
      <c r="M2651" t="s">
        <v>27</v>
      </c>
      <c r="N2651">
        <v>0</v>
      </c>
      <c r="O2651" s="6">
        <v>42868</v>
      </c>
      <c r="P2651" t="str">
        <f t="shared" si="41"/>
        <v>May</v>
      </c>
      <c r="Q2651" s="6" t="s">
        <v>40</v>
      </c>
      <c r="R2651">
        <v>237</v>
      </c>
    </row>
    <row r="2652" spans="1:18" x14ac:dyDescent="0.3">
      <c r="A2652">
        <v>45763227</v>
      </c>
      <c r="B2652">
        <v>36</v>
      </c>
      <c r="C2652" t="s">
        <v>37</v>
      </c>
      <c r="D2652" t="s">
        <v>26</v>
      </c>
      <c r="E2652">
        <v>0</v>
      </c>
      <c r="F2652">
        <v>1</v>
      </c>
      <c r="G2652">
        <v>1</v>
      </c>
      <c r="H2652" t="s">
        <v>31</v>
      </c>
      <c r="I2652">
        <v>-21150</v>
      </c>
      <c r="J2652" t="s">
        <v>27</v>
      </c>
      <c r="K2652">
        <v>-1</v>
      </c>
      <c r="L2652">
        <v>0</v>
      </c>
      <c r="M2652" t="s">
        <v>27</v>
      </c>
      <c r="N2652">
        <v>0</v>
      </c>
      <c r="O2652" s="6">
        <v>42868</v>
      </c>
      <c r="P2652" t="str">
        <f t="shared" si="41"/>
        <v>May</v>
      </c>
      <c r="Q2652" s="6" t="s">
        <v>40</v>
      </c>
      <c r="R2652">
        <v>106</v>
      </c>
    </row>
    <row r="2653" spans="1:18" x14ac:dyDescent="0.3">
      <c r="A2653">
        <v>57317006</v>
      </c>
      <c r="B2653">
        <v>34</v>
      </c>
      <c r="C2653" t="s">
        <v>33</v>
      </c>
      <c r="D2653" t="s">
        <v>30</v>
      </c>
      <c r="E2653">
        <v>0</v>
      </c>
      <c r="F2653">
        <v>1</v>
      </c>
      <c r="G2653">
        <v>0</v>
      </c>
      <c r="H2653" t="s">
        <v>36</v>
      </c>
      <c r="I2653">
        <v>25250</v>
      </c>
      <c r="J2653" t="s">
        <v>27</v>
      </c>
      <c r="K2653">
        <v>-1</v>
      </c>
      <c r="L2653">
        <v>0</v>
      </c>
      <c r="M2653" t="s">
        <v>27</v>
      </c>
      <c r="N2653">
        <v>0</v>
      </c>
      <c r="O2653" s="6">
        <v>42868</v>
      </c>
      <c r="P2653" t="str">
        <f t="shared" si="41"/>
        <v>May</v>
      </c>
      <c r="Q2653" s="6" t="s">
        <v>40</v>
      </c>
      <c r="R2653">
        <v>351</v>
      </c>
    </row>
    <row r="2654" spans="1:18" x14ac:dyDescent="0.3">
      <c r="A2654">
        <v>36493783</v>
      </c>
      <c r="B2654">
        <v>28</v>
      </c>
      <c r="C2654" t="s">
        <v>37</v>
      </c>
      <c r="D2654" t="s">
        <v>30</v>
      </c>
      <c r="E2654">
        <v>0</v>
      </c>
      <c r="F2654">
        <v>1</v>
      </c>
      <c r="G2654">
        <v>0</v>
      </c>
      <c r="H2654" t="s">
        <v>31</v>
      </c>
      <c r="I2654">
        <v>14800</v>
      </c>
      <c r="J2654" t="s">
        <v>27</v>
      </c>
      <c r="K2654">
        <v>-1</v>
      </c>
      <c r="L2654">
        <v>0</v>
      </c>
      <c r="M2654" t="s">
        <v>27</v>
      </c>
      <c r="N2654">
        <v>0</v>
      </c>
      <c r="O2654" s="6">
        <v>42868</v>
      </c>
      <c r="P2654" t="str">
        <f t="shared" si="41"/>
        <v>May</v>
      </c>
      <c r="Q2654" s="6" t="s">
        <v>40</v>
      </c>
      <c r="R2654">
        <v>218</v>
      </c>
    </row>
    <row r="2655" spans="1:18" x14ac:dyDescent="0.3">
      <c r="A2655">
        <v>24753835</v>
      </c>
      <c r="B2655">
        <v>31</v>
      </c>
      <c r="C2655" t="s">
        <v>29</v>
      </c>
      <c r="D2655" t="s">
        <v>30</v>
      </c>
      <c r="E2655">
        <v>0</v>
      </c>
      <c r="F2655">
        <v>1</v>
      </c>
      <c r="G2655">
        <v>0</v>
      </c>
      <c r="H2655" t="s">
        <v>4</v>
      </c>
      <c r="I2655">
        <v>13950</v>
      </c>
      <c r="J2655" t="s">
        <v>27</v>
      </c>
      <c r="K2655">
        <v>-1</v>
      </c>
      <c r="L2655">
        <v>0</v>
      </c>
      <c r="M2655" t="s">
        <v>27</v>
      </c>
      <c r="N2655">
        <v>0</v>
      </c>
      <c r="O2655" s="6">
        <v>42868</v>
      </c>
      <c r="P2655" t="str">
        <f t="shared" si="41"/>
        <v>May</v>
      </c>
      <c r="Q2655" s="6" t="s">
        <v>40</v>
      </c>
      <c r="R2655">
        <v>198</v>
      </c>
    </row>
    <row r="2656" spans="1:18" x14ac:dyDescent="0.3">
      <c r="A2656">
        <v>58894187</v>
      </c>
      <c r="B2656">
        <v>53</v>
      </c>
      <c r="C2656" t="s">
        <v>38</v>
      </c>
      <c r="D2656" t="s">
        <v>26</v>
      </c>
      <c r="E2656">
        <v>0</v>
      </c>
      <c r="F2656">
        <v>1</v>
      </c>
      <c r="G2656">
        <v>1</v>
      </c>
      <c r="H2656" t="s">
        <v>31</v>
      </c>
      <c r="I2656">
        <v>18350</v>
      </c>
      <c r="J2656" t="s">
        <v>27</v>
      </c>
      <c r="K2656">
        <v>-1</v>
      </c>
      <c r="L2656">
        <v>0</v>
      </c>
      <c r="M2656" t="s">
        <v>27</v>
      </c>
      <c r="N2656">
        <v>0</v>
      </c>
      <c r="O2656" s="6">
        <v>42868</v>
      </c>
      <c r="P2656" t="str">
        <f t="shared" si="41"/>
        <v>May</v>
      </c>
      <c r="Q2656" s="6" t="s">
        <v>40</v>
      </c>
      <c r="R2656">
        <v>284</v>
      </c>
    </row>
    <row r="2657" spans="1:18" x14ac:dyDescent="0.3">
      <c r="A2657">
        <v>48480357</v>
      </c>
      <c r="B2657">
        <v>20</v>
      </c>
      <c r="C2657" t="s">
        <v>33</v>
      </c>
      <c r="D2657" t="s">
        <v>30</v>
      </c>
      <c r="E2657">
        <v>0</v>
      </c>
      <c r="F2657">
        <v>1</v>
      </c>
      <c r="G2657">
        <v>1</v>
      </c>
      <c r="H2657" t="s">
        <v>31</v>
      </c>
      <c r="I2657">
        <v>6450</v>
      </c>
      <c r="J2657" t="s">
        <v>27</v>
      </c>
      <c r="K2657">
        <v>-1</v>
      </c>
      <c r="L2657">
        <v>0</v>
      </c>
      <c r="M2657" t="s">
        <v>27</v>
      </c>
      <c r="N2657">
        <v>0</v>
      </c>
      <c r="O2657" s="6">
        <v>42868</v>
      </c>
      <c r="P2657" t="str">
        <f t="shared" si="41"/>
        <v>May</v>
      </c>
      <c r="Q2657" s="6" t="s">
        <v>40</v>
      </c>
      <c r="R2657">
        <v>190</v>
      </c>
    </row>
    <row r="2658" spans="1:18" x14ac:dyDescent="0.3">
      <c r="A2658">
        <v>30693005</v>
      </c>
      <c r="B2658">
        <v>47</v>
      </c>
      <c r="C2658" t="s">
        <v>35</v>
      </c>
      <c r="D2658" t="s">
        <v>26</v>
      </c>
      <c r="E2658">
        <v>1</v>
      </c>
      <c r="F2658">
        <v>0</v>
      </c>
      <c r="G2658">
        <v>0</v>
      </c>
      <c r="H2658" t="s">
        <v>36</v>
      </c>
      <c r="I2658">
        <v>-650</v>
      </c>
      <c r="J2658" t="s">
        <v>27</v>
      </c>
      <c r="K2658">
        <v>-1</v>
      </c>
      <c r="L2658">
        <v>0</v>
      </c>
      <c r="M2658" t="s">
        <v>27</v>
      </c>
      <c r="N2658">
        <v>0</v>
      </c>
      <c r="O2658" s="6">
        <v>42868</v>
      </c>
      <c r="P2658" t="str">
        <f t="shared" si="41"/>
        <v>May</v>
      </c>
      <c r="Q2658" s="6" t="s">
        <v>40</v>
      </c>
      <c r="R2658">
        <v>295</v>
      </c>
    </row>
    <row r="2659" spans="1:18" x14ac:dyDescent="0.3">
      <c r="A2659">
        <v>47076132</v>
      </c>
      <c r="B2659">
        <v>33</v>
      </c>
      <c r="C2659" t="s">
        <v>33</v>
      </c>
      <c r="D2659" t="s">
        <v>26</v>
      </c>
      <c r="E2659">
        <v>0</v>
      </c>
      <c r="F2659">
        <v>1</v>
      </c>
      <c r="G2659">
        <v>0</v>
      </c>
      <c r="H2659" t="s">
        <v>36</v>
      </c>
      <c r="I2659">
        <v>65450</v>
      </c>
      <c r="J2659" t="s">
        <v>27</v>
      </c>
      <c r="K2659">
        <v>-1</v>
      </c>
      <c r="L2659">
        <v>0</v>
      </c>
      <c r="M2659" t="s">
        <v>27</v>
      </c>
      <c r="N2659">
        <v>0</v>
      </c>
      <c r="O2659" s="6">
        <v>42868</v>
      </c>
      <c r="P2659" t="str">
        <f t="shared" si="41"/>
        <v>May</v>
      </c>
      <c r="Q2659" s="6" t="s">
        <v>40</v>
      </c>
      <c r="R2659">
        <v>262</v>
      </c>
    </row>
    <row r="2660" spans="1:18" x14ac:dyDescent="0.3">
      <c r="A2660">
        <v>33860361</v>
      </c>
      <c r="B2660">
        <v>24</v>
      </c>
      <c r="C2660" t="s">
        <v>33</v>
      </c>
      <c r="D2660" t="s">
        <v>30</v>
      </c>
      <c r="E2660">
        <v>0</v>
      </c>
      <c r="F2660">
        <v>1</v>
      </c>
      <c r="G2660">
        <v>0</v>
      </c>
      <c r="H2660" t="s">
        <v>31</v>
      </c>
      <c r="I2660">
        <v>-500</v>
      </c>
      <c r="J2660" t="s">
        <v>27</v>
      </c>
      <c r="K2660">
        <v>-1</v>
      </c>
      <c r="L2660">
        <v>0</v>
      </c>
      <c r="M2660" t="s">
        <v>27</v>
      </c>
      <c r="N2660">
        <v>0</v>
      </c>
      <c r="O2660" s="6">
        <v>42868</v>
      </c>
      <c r="P2660" t="str">
        <f t="shared" si="41"/>
        <v>May</v>
      </c>
      <c r="Q2660" s="6" t="s">
        <v>40</v>
      </c>
      <c r="R2660">
        <v>106</v>
      </c>
    </row>
    <row r="2661" spans="1:18" x14ac:dyDescent="0.3">
      <c r="A2661">
        <v>74899500</v>
      </c>
      <c r="B2661">
        <v>23</v>
      </c>
      <c r="C2661" t="s">
        <v>37</v>
      </c>
      <c r="D2661" t="s">
        <v>30</v>
      </c>
      <c r="E2661">
        <v>0</v>
      </c>
      <c r="F2661">
        <v>1</v>
      </c>
      <c r="G2661">
        <v>0</v>
      </c>
      <c r="H2661" t="s">
        <v>31</v>
      </c>
      <c r="I2661">
        <v>250</v>
      </c>
      <c r="J2661" t="s">
        <v>27</v>
      </c>
      <c r="K2661">
        <v>-1</v>
      </c>
      <c r="L2661">
        <v>0</v>
      </c>
      <c r="M2661" t="s">
        <v>27</v>
      </c>
      <c r="N2661">
        <v>0</v>
      </c>
      <c r="O2661" s="6">
        <v>42868</v>
      </c>
      <c r="P2661" t="str">
        <f t="shared" si="41"/>
        <v>May</v>
      </c>
      <c r="Q2661" s="6" t="s">
        <v>40</v>
      </c>
      <c r="R2661">
        <v>93</v>
      </c>
    </row>
    <row r="2662" spans="1:18" x14ac:dyDescent="0.3">
      <c r="A2662">
        <v>86607051</v>
      </c>
      <c r="B2662">
        <v>27</v>
      </c>
      <c r="C2662" t="s">
        <v>33</v>
      </c>
      <c r="D2662" t="s">
        <v>30</v>
      </c>
      <c r="E2662">
        <v>0</v>
      </c>
      <c r="F2662">
        <v>1</v>
      </c>
      <c r="G2662">
        <v>0</v>
      </c>
      <c r="H2662" t="s">
        <v>31</v>
      </c>
      <c r="I2662">
        <v>3550</v>
      </c>
      <c r="J2662" t="s">
        <v>27</v>
      </c>
      <c r="K2662">
        <v>-1</v>
      </c>
      <c r="L2662">
        <v>0</v>
      </c>
      <c r="M2662" t="s">
        <v>27</v>
      </c>
      <c r="N2662">
        <v>0</v>
      </c>
      <c r="O2662" s="6">
        <v>42868</v>
      </c>
      <c r="P2662" t="str">
        <f t="shared" si="41"/>
        <v>May</v>
      </c>
      <c r="Q2662" s="6" t="s">
        <v>40</v>
      </c>
      <c r="R2662">
        <v>174</v>
      </c>
    </row>
    <row r="2663" spans="1:18" x14ac:dyDescent="0.3">
      <c r="A2663">
        <v>79912510</v>
      </c>
      <c r="B2663">
        <v>23</v>
      </c>
      <c r="C2663" t="s">
        <v>37</v>
      </c>
      <c r="D2663" t="s">
        <v>30</v>
      </c>
      <c r="E2663">
        <v>0</v>
      </c>
      <c r="F2663">
        <v>1</v>
      </c>
      <c r="G2663">
        <v>0</v>
      </c>
      <c r="H2663" t="s">
        <v>31</v>
      </c>
      <c r="I2663">
        <v>14050</v>
      </c>
      <c r="J2663" t="s">
        <v>27</v>
      </c>
      <c r="K2663">
        <v>-1</v>
      </c>
      <c r="L2663">
        <v>0</v>
      </c>
      <c r="M2663" t="s">
        <v>27</v>
      </c>
      <c r="N2663">
        <v>0</v>
      </c>
      <c r="O2663" s="6">
        <v>42868</v>
      </c>
      <c r="P2663" t="str">
        <f t="shared" si="41"/>
        <v>May</v>
      </c>
      <c r="Q2663" s="6" t="s">
        <v>40</v>
      </c>
      <c r="R2663">
        <v>124</v>
      </c>
    </row>
    <row r="2664" spans="1:18" x14ac:dyDescent="0.3">
      <c r="A2664">
        <v>84183131</v>
      </c>
      <c r="B2664">
        <v>30</v>
      </c>
      <c r="C2664" t="s">
        <v>33</v>
      </c>
      <c r="D2664" t="s">
        <v>26</v>
      </c>
      <c r="E2664">
        <v>0</v>
      </c>
      <c r="F2664">
        <v>1</v>
      </c>
      <c r="G2664">
        <v>0</v>
      </c>
      <c r="H2664" t="s">
        <v>31</v>
      </c>
      <c r="I2664">
        <v>8650</v>
      </c>
      <c r="J2664" t="s">
        <v>27</v>
      </c>
      <c r="K2664">
        <v>-1</v>
      </c>
      <c r="L2664">
        <v>0</v>
      </c>
      <c r="M2664" t="s">
        <v>27</v>
      </c>
      <c r="N2664">
        <v>0</v>
      </c>
      <c r="O2664" s="6">
        <v>42868</v>
      </c>
      <c r="P2664" t="str">
        <f t="shared" si="41"/>
        <v>May</v>
      </c>
      <c r="Q2664" s="6" t="s">
        <v>40</v>
      </c>
      <c r="R2664">
        <v>217</v>
      </c>
    </row>
    <row r="2665" spans="1:18" x14ac:dyDescent="0.3">
      <c r="A2665">
        <v>51865983</v>
      </c>
      <c r="B2665">
        <v>34</v>
      </c>
      <c r="C2665" t="s">
        <v>33</v>
      </c>
      <c r="D2665" t="s">
        <v>34</v>
      </c>
      <c r="E2665">
        <v>0</v>
      </c>
      <c r="F2665">
        <v>1</v>
      </c>
      <c r="G2665">
        <v>0</v>
      </c>
      <c r="H2665" t="s">
        <v>31</v>
      </c>
      <c r="I2665">
        <v>19150</v>
      </c>
      <c r="J2665" t="s">
        <v>27</v>
      </c>
      <c r="K2665">
        <v>-1</v>
      </c>
      <c r="L2665">
        <v>0</v>
      </c>
      <c r="M2665" t="s">
        <v>27</v>
      </c>
      <c r="N2665">
        <v>1</v>
      </c>
      <c r="O2665" s="6">
        <v>42868</v>
      </c>
      <c r="P2665" t="str">
        <f t="shared" si="41"/>
        <v>May</v>
      </c>
      <c r="Q2665" s="6" t="s">
        <v>40</v>
      </c>
      <c r="R2665">
        <v>2231</v>
      </c>
    </row>
    <row r="2666" spans="1:18" x14ac:dyDescent="0.3">
      <c r="A2666">
        <v>84086923</v>
      </c>
      <c r="B2666">
        <v>55</v>
      </c>
      <c r="C2666" t="s">
        <v>33</v>
      </c>
      <c r="D2666" t="s">
        <v>34</v>
      </c>
      <c r="E2666">
        <v>0</v>
      </c>
      <c r="F2666">
        <v>1</v>
      </c>
      <c r="G2666">
        <v>0</v>
      </c>
      <c r="H2666" t="s">
        <v>36</v>
      </c>
      <c r="I2666">
        <v>1950</v>
      </c>
      <c r="J2666" t="s">
        <v>27</v>
      </c>
      <c r="K2666">
        <v>-1</v>
      </c>
      <c r="L2666">
        <v>0</v>
      </c>
      <c r="M2666" t="s">
        <v>27</v>
      </c>
      <c r="N2666">
        <v>0</v>
      </c>
      <c r="O2666" s="6">
        <v>42868</v>
      </c>
      <c r="P2666" t="str">
        <f t="shared" si="41"/>
        <v>May</v>
      </c>
      <c r="Q2666" s="6" t="s">
        <v>40</v>
      </c>
      <c r="R2666">
        <v>343</v>
      </c>
    </row>
    <row r="2667" spans="1:18" x14ac:dyDescent="0.3">
      <c r="A2667">
        <v>53512173</v>
      </c>
      <c r="B2667">
        <v>57</v>
      </c>
      <c r="C2667" t="s">
        <v>25</v>
      </c>
      <c r="D2667" t="s">
        <v>26</v>
      </c>
      <c r="E2667">
        <v>0</v>
      </c>
      <c r="F2667">
        <v>1</v>
      </c>
      <c r="G2667">
        <v>0</v>
      </c>
      <c r="H2667" t="s">
        <v>36</v>
      </c>
      <c r="I2667">
        <v>52600</v>
      </c>
      <c r="J2667" t="s">
        <v>27</v>
      </c>
      <c r="K2667">
        <v>-1</v>
      </c>
      <c r="L2667">
        <v>0</v>
      </c>
      <c r="M2667" t="s">
        <v>27</v>
      </c>
      <c r="N2667">
        <v>0</v>
      </c>
      <c r="O2667" s="6">
        <v>42868</v>
      </c>
      <c r="P2667" t="str">
        <f t="shared" si="41"/>
        <v>May</v>
      </c>
      <c r="Q2667" s="6" t="s">
        <v>40</v>
      </c>
      <c r="R2667">
        <v>227</v>
      </c>
    </row>
    <row r="2668" spans="1:18" x14ac:dyDescent="0.3">
      <c r="A2668">
        <v>49396639</v>
      </c>
      <c r="B2668">
        <v>59</v>
      </c>
      <c r="C2668" t="s">
        <v>35</v>
      </c>
      <c r="D2668" t="s">
        <v>34</v>
      </c>
      <c r="E2668">
        <v>0</v>
      </c>
      <c r="F2668">
        <v>1</v>
      </c>
      <c r="G2668">
        <v>0</v>
      </c>
      <c r="H2668" t="s">
        <v>27</v>
      </c>
      <c r="I2668">
        <v>-2450</v>
      </c>
      <c r="J2668" t="s">
        <v>27</v>
      </c>
      <c r="K2668">
        <v>-1</v>
      </c>
      <c r="L2668">
        <v>0</v>
      </c>
      <c r="M2668" t="s">
        <v>27</v>
      </c>
      <c r="N2668">
        <v>0</v>
      </c>
      <c r="O2668" s="6">
        <v>42868</v>
      </c>
      <c r="P2668" t="str">
        <f t="shared" si="41"/>
        <v>May</v>
      </c>
      <c r="Q2668" s="6" t="s">
        <v>40</v>
      </c>
      <c r="R2668">
        <v>248</v>
      </c>
    </row>
    <row r="2669" spans="1:18" x14ac:dyDescent="0.3">
      <c r="A2669">
        <v>73632267</v>
      </c>
      <c r="B2669">
        <v>20</v>
      </c>
      <c r="C2669" t="s">
        <v>38</v>
      </c>
      <c r="D2669" t="s">
        <v>30</v>
      </c>
      <c r="E2669">
        <v>0</v>
      </c>
      <c r="F2669">
        <v>1</v>
      </c>
      <c r="G2669">
        <v>0</v>
      </c>
      <c r="H2669" t="s">
        <v>31</v>
      </c>
      <c r="I2669">
        <v>-5150</v>
      </c>
      <c r="J2669" t="s">
        <v>27</v>
      </c>
      <c r="K2669">
        <v>-1</v>
      </c>
      <c r="L2669">
        <v>0</v>
      </c>
      <c r="M2669" t="s">
        <v>27</v>
      </c>
      <c r="N2669">
        <v>0</v>
      </c>
      <c r="O2669" s="6">
        <v>42868</v>
      </c>
      <c r="P2669" t="str">
        <f t="shared" si="41"/>
        <v>May</v>
      </c>
      <c r="Q2669" s="6" t="s">
        <v>40</v>
      </c>
      <c r="R2669">
        <v>180</v>
      </c>
    </row>
    <row r="2670" spans="1:18" x14ac:dyDescent="0.3">
      <c r="A2670">
        <v>34488054</v>
      </c>
      <c r="B2670">
        <v>30</v>
      </c>
      <c r="C2670" t="s">
        <v>38</v>
      </c>
      <c r="D2670" t="s">
        <v>26</v>
      </c>
      <c r="E2670">
        <v>1</v>
      </c>
      <c r="F2670">
        <v>1</v>
      </c>
      <c r="G2670">
        <v>0</v>
      </c>
      <c r="H2670" t="s">
        <v>31</v>
      </c>
      <c r="I2670">
        <v>-42300</v>
      </c>
      <c r="J2670" t="s">
        <v>27</v>
      </c>
      <c r="K2670">
        <v>-1</v>
      </c>
      <c r="L2670">
        <v>0</v>
      </c>
      <c r="M2670" t="s">
        <v>27</v>
      </c>
      <c r="N2670">
        <v>0</v>
      </c>
      <c r="O2670" s="6">
        <v>42868</v>
      </c>
      <c r="P2670" t="str">
        <f t="shared" si="41"/>
        <v>May</v>
      </c>
      <c r="Q2670" s="6" t="s">
        <v>40</v>
      </c>
      <c r="R2670">
        <v>117</v>
      </c>
    </row>
    <row r="2671" spans="1:18" x14ac:dyDescent="0.3">
      <c r="A2671">
        <v>66224847</v>
      </c>
      <c r="B2671">
        <v>41</v>
      </c>
      <c r="C2671" t="s">
        <v>37</v>
      </c>
      <c r="D2671" t="s">
        <v>26</v>
      </c>
      <c r="E2671">
        <v>0</v>
      </c>
      <c r="F2671">
        <v>1</v>
      </c>
      <c r="G2671">
        <v>0</v>
      </c>
      <c r="H2671" t="s">
        <v>31</v>
      </c>
      <c r="I2671">
        <v>35250</v>
      </c>
      <c r="J2671" t="s">
        <v>27</v>
      </c>
      <c r="K2671">
        <v>-1</v>
      </c>
      <c r="L2671">
        <v>0</v>
      </c>
      <c r="M2671" t="s">
        <v>27</v>
      </c>
      <c r="N2671">
        <v>0</v>
      </c>
      <c r="O2671" s="6">
        <v>42868</v>
      </c>
      <c r="P2671" t="str">
        <f t="shared" si="41"/>
        <v>May</v>
      </c>
      <c r="Q2671" s="6" t="s">
        <v>40</v>
      </c>
      <c r="R2671">
        <v>205</v>
      </c>
    </row>
    <row r="2672" spans="1:18" x14ac:dyDescent="0.3">
      <c r="A2672">
        <v>41960081</v>
      </c>
      <c r="B2672">
        <v>37</v>
      </c>
      <c r="C2672" t="s">
        <v>38</v>
      </c>
      <c r="D2672" t="s">
        <v>30</v>
      </c>
      <c r="E2672">
        <v>0</v>
      </c>
      <c r="F2672">
        <v>1</v>
      </c>
      <c r="G2672">
        <v>0</v>
      </c>
      <c r="H2672" t="s">
        <v>31</v>
      </c>
      <c r="I2672">
        <v>97500</v>
      </c>
      <c r="J2672" t="s">
        <v>27</v>
      </c>
      <c r="K2672">
        <v>-1</v>
      </c>
      <c r="L2672">
        <v>0</v>
      </c>
      <c r="M2672" t="s">
        <v>27</v>
      </c>
      <c r="N2672">
        <v>0</v>
      </c>
      <c r="O2672" s="6">
        <v>42868</v>
      </c>
      <c r="P2672" t="str">
        <f t="shared" si="41"/>
        <v>May</v>
      </c>
      <c r="Q2672" s="6" t="s">
        <v>40</v>
      </c>
      <c r="R2672">
        <v>370</v>
      </c>
    </row>
    <row r="2673" spans="1:18" x14ac:dyDescent="0.3">
      <c r="A2673">
        <v>68202114</v>
      </c>
      <c r="B2673">
        <v>31</v>
      </c>
      <c r="C2673" t="s">
        <v>37</v>
      </c>
      <c r="D2673" t="s">
        <v>34</v>
      </c>
      <c r="E2673">
        <v>0</v>
      </c>
      <c r="F2673">
        <v>1</v>
      </c>
      <c r="G2673">
        <v>0</v>
      </c>
      <c r="H2673" t="s">
        <v>31</v>
      </c>
      <c r="I2673">
        <v>12650</v>
      </c>
      <c r="J2673" t="s">
        <v>27</v>
      </c>
      <c r="K2673">
        <v>-1</v>
      </c>
      <c r="L2673">
        <v>0</v>
      </c>
      <c r="M2673" t="s">
        <v>27</v>
      </c>
      <c r="N2673">
        <v>0</v>
      </c>
      <c r="O2673" s="6">
        <v>42868</v>
      </c>
      <c r="P2673" t="str">
        <f t="shared" si="41"/>
        <v>May</v>
      </c>
      <c r="Q2673" s="6" t="s">
        <v>40</v>
      </c>
      <c r="R2673">
        <v>289</v>
      </c>
    </row>
    <row r="2674" spans="1:18" x14ac:dyDescent="0.3">
      <c r="A2674">
        <v>37431806</v>
      </c>
      <c r="B2674">
        <v>39</v>
      </c>
      <c r="C2674" t="s">
        <v>25</v>
      </c>
      <c r="D2674" t="s">
        <v>30</v>
      </c>
      <c r="E2674">
        <v>0</v>
      </c>
      <c r="F2674">
        <v>1</v>
      </c>
      <c r="G2674">
        <v>0</v>
      </c>
      <c r="H2674" t="s">
        <v>4</v>
      </c>
      <c r="I2674">
        <v>29750</v>
      </c>
      <c r="J2674" t="s">
        <v>27</v>
      </c>
      <c r="K2674">
        <v>-1</v>
      </c>
      <c r="L2674">
        <v>0</v>
      </c>
      <c r="M2674" t="s">
        <v>27</v>
      </c>
      <c r="N2674">
        <v>0</v>
      </c>
      <c r="O2674" s="6">
        <v>42868</v>
      </c>
      <c r="P2674" t="str">
        <f t="shared" si="41"/>
        <v>May</v>
      </c>
      <c r="Q2674" s="6" t="s">
        <v>40</v>
      </c>
      <c r="R2674">
        <v>427</v>
      </c>
    </row>
    <row r="2675" spans="1:18" x14ac:dyDescent="0.3">
      <c r="A2675">
        <v>55161476</v>
      </c>
      <c r="B2675">
        <v>28</v>
      </c>
      <c r="C2675" t="s">
        <v>33</v>
      </c>
      <c r="D2675" t="s">
        <v>26</v>
      </c>
      <c r="E2675">
        <v>0</v>
      </c>
      <c r="F2675">
        <v>1</v>
      </c>
      <c r="G2675">
        <v>1</v>
      </c>
      <c r="H2675" t="s">
        <v>31</v>
      </c>
      <c r="I2675">
        <v>-9250</v>
      </c>
      <c r="J2675" t="s">
        <v>27</v>
      </c>
      <c r="K2675">
        <v>-1</v>
      </c>
      <c r="L2675">
        <v>0</v>
      </c>
      <c r="M2675" t="s">
        <v>27</v>
      </c>
      <c r="N2675">
        <v>0</v>
      </c>
      <c r="O2675" s="6">
        <v>42868</v>
      </c>
      <c r="P2675" t="str">
        <f t="shared" si="41"/>
        <v>May</v>
      </c>
      <c r="Q2675" s="6" t="s">
        <v>40</v>
      </c>
      <c r="R2675">
        <v>170</v>
      </c>
    </row>
    <row r="2676" spans="1:18" x14ac:dyDescent="0.3">
      <c r="A2676">
        <v>19706131</v>
      </c>
      <c r="B2676">
        <v>44</v>
      </c>
      <c r="C2676" t="s">
        <v>33</v>
      </c>
      <c r="D2676" t="s">
        <v>26</v>
      </c>
      <c r="E2676">
        <v>0</v>
      </c>
      <c r="F2676">
        <v>1</v>
      </c>
      <c r="G2676">
        <v>0</v>
      </c>
      <c r="H2676" t="s">
        <v>36</v>
      </c>
      <c r="I2676">
        <v>17650</v>
      </c>
      <c r="J2676" t="s">
        <v>27</v>
      </c>
      <c r="K2676">
        <v>-1</v>
      </c>
      <c r="L2676">
        <v>0</v>
      </c>
      <c r="M2676" t="s">
        <v>27</v>
      </c>
      <c r="N2676">
        <v>0</v>
      </c>
      <c r="O2676" s="6">
        <v>42868</v>
      </c>
      <c r="P2676" t="str">
        <f t="shared" si="41"/>
        <v>May</v>
      </c>
      <c r="Q2676" s="6" t="s">
        <v>40</v>
      </c>
      <c r="R2676">
        <v>705</v>
      </c>
    </row>
    <row r="2677" spans="1:18" x14ac:dyDescent="0.3">
      <c r="A2677">
        <v>87203659</v>
      </c>
      <c r="B2677">
        <v>31</v>
      </c>
      <c r="C2677" t="s">
        <v>29</v>
      </c>
      <c r="D2677" t="s">
        <v>26</v>
      </c>
      <c r="E2677">
        <v>0</v>
      </c>
      <c r="F2677">
        <v>1</v>
      </c>
      <c r="G2677">
        <v>0</v>
      </c>
      <c r="H2677" t="s">
        <v>31</v>
      </c>
      <c r="I2677">
        <v>118150</v>
      </c>
      <c r="J2677" t="s">
        <v>27</v>
      </c>
      <c r="K2677">
        <v>-1</v>
      </c>
      <c r="L2677">
        <v>0</v>
      </c>
      <c r="M2677" t="s">
        <v>27</v>
      </c>
      <c r="N2677">
        <v>0</v>
      </c>
      <c r="O2677" s="6">
        <v>42868</v>
      </c>
      <c r="P2677" t="str">
        <f t="shared" si="41"/>
        <v>May</v>
      </c>
      <c r="Q2677" s="6" t="s">
        <v>40</v>
      </c>
      <c r="R2677">
        <v>247</v>
      </c>
    </row>
    <row r="2678" spans="1:18" x14ac:dyDescent="0.3">
      <c r="A2678">
        <v>11454342</v>
      </c>
      <c r="B2678">
        <v>28</v>
      </c>
      <c r="C2678" t="s">
        <v>33</v>
      </c>
      <c r="D2678" t="s">
        <v>26</v>
      </c>
      <c r="E2678">
        <v>0</v>
      </c>
      <c r="F2678">
        <v>1</v>
      </c>
      <c r="G2678">
        <v>0</v>
      </c>
      <c r="H2678" t="s">
        <v>27</v>
      </c>
      <c r="I2678">
        <v>2600</v>
      </c>
      <c r="J2678" t="s">
        <v>27</v>
      </c>
      <c r="K2678">
        <v>-1</v>
      </c>
      <c r="L2678">
        <v>0</v>
      </c>
      <c r="M2678" t="s">
        <v>27</v>
      </c>
      <c r="N2678">
        <v>0</v>
      </c>
      <c r="O2678" s="6">
        <v>42868</v>
      </c>
      <c r="P2678" t="str">
        <f t="shared" si="41"/>
        <v>May</v>
      </c>
      <c r="Q2678" s="6" t="s">
        <v>40</v>
      </c>
      <c r="R2678">
        <v>226</v>
      </c>
    </row>
    <row r="2679" spans="1:18" x14ac:dyDescent="0.3">
      <c r="A2679">
        <v>29606074</v>
      </c>
      <c r="B2679">
        <v>51</v>
      </c>
      <c r="C2679" t="s">
        <v>29</v>
      </c>
      <c r="D2679" t="s">
        <v>26</v>
      </c>
      <c r="E2679">
        <v>0</v>
      </c>
      <c r="F2679">
        <v>1</v>
      </c>
      <c r="G2679">
        <v>1</v>
      </c>
      <c r="H2679" t="s">
        <v>27</v>
      </c>
      <c r="I2679">
        <v>10250</v>
      </c>
      <c r="J2679" t="s">
        <v>27</v>
      </c>
      <c r="K2679">
        <v>-1</v>
      </c>
      <c r="L2679">
        <v>0</v>
      </c>
      <c r="M2679" t="s">
        <v>27</v>
      </c>
      <c r="N2679">
        <v>0</v>
      </c>
      <c r="O2679" s="6">
        <v>42868</v>
      </c>
      <c r="P2679" t="str">
        <f t="shared" si="41"/>
        <v>May</v>
      </c>
      <c r="Q2679" s="6" t="s">
        <v>40</v>
      </c>
      <c r="R2679">
        <v>665</v>
      </c>
    </row>
    <row r="2680" spans="1:18" x14ac:dyDescent="0.3">
      <c r="A2680">
        <v>60744403</v>
      </c>
      <c r="B2680">
        <v>34</v>
      </c>
      <c r="C2680" t="s">
        <v>25</v>
      </c>
      <c r="D2680" t="s">
        <v>26</v>
      </c>
      <c r="E2680">
        <v>0</v>
      </c>
      <c r="F2680">
        <v>1</v>
      </c>
      <c r="G2680">
        <v>1</v>
      </c>
      <c r="H2680" t="s">
        <v>4</v>
      </c>
      <c r="I2680">
        <v>77850</v>
      </c>
      <c r="J2680" t="s">
        <v>27</v>
      </c>
      <c r="K2680">
        <v>-1</v>
      </c>
      <c r="L2680">
        <v>0</v>
      </c>
      <c r="M2680" t="s">
        <v>27</v>
      </c>
      <c r="N2680">
        <v>0</v>
      </c>
      <c r="O2680" s="6">
        <v>42868</v>
      </c>
      <c r="P2680" t="str">
        <f t="shared" si="41"/>
        <v>May</v>
      </c>
      <c r="Q2680" s="6" t="s">
        <v>40</v>
      </c>
      <c r="R2680">
        <v>213</v>
      </c>
    </row>
    <row r="2681" spans="1:18" x14ac:dyDescent="0.3">
      <c r="A2681">
        <v>50482727</v>
      </c>
      <c r="B2681">
        <v>24</v>
      </c>
      <c r="C2681" t="s">
        <v>29</v>
      </c>
      <c r="D2681" t="s">
        <v>30</v>
      </c>
      <c r="E2681">
        <v>0</v>
      </c>
      <c r="F2681">
        <v>1</v>
      </c>
      <c r="G2681">
        <v>0</v>
      </c>
      <c r="H2681" t="s">
        <v>4</v>
      </c>
      <c r="I2681">
        <v>29800</v>
      </c>
      <c r="J2681" t="s">
        <v>27</v>
      </c>
      <c r="K2681">
        <v>-1</v>
      </c>
      <c r="L2681">
        <v>0</v>
      </c>
      <c r="M2681" t="s">
        <v>27</v>
      </c>
      <c r="N2681">
        <v>0</v>
      </c>
      <c r="O2681" s="6">
        <v>42868</v>
      </c>
      <c r="P2681" t="str">
        <f t="shared" si="41"/>
        <v>May</v>
      </c>
      <c r="Q2681" s="6" t="s">
        <v>40</v>
      </c>
      <c r="R2681">
        <v>451</v>
      </c>
    </row>
    <row r="2682" spans="1:18" x14ac:dyDescent="0.3">
      <c r="A2682">
        <v>22413401</v>
      </c>
      <c r="B2682">
        <v>29</v>
      </c>
      <c r="C2682" t="s">
        <v>39</v>
      </c>
      <c r="D2682" t="s">
        <v>30</v>
      </c>
      <c r="E2682">
        <v>0</v>
      </c>
      <c r="F2682">
        <v>1</v>
      </c>
      <c r="G2682">
        <v>0</v>
      </c>
      <c r="H2682" t="s">
        <v>4</v>
      </c>
      <c r="I2682">
        <v>-5700</v>
      </c>
      <c r="J2682" t="s">
        <v>27</v>
      </c>
      <c r="K2682">
        <v>-1</v>
      </c>
      <c r="L2682">
        <v>0</v>
      </c>
      <c r="M2682" t="s">
        <v>27</v>
      </c>
      <c r="N2682">
        <v>0</v>
      </c>
      <c r="O2682" s="6">
        <v>42868</v>
      </c>
      <c r="P2682" t="str">
        <f t="shared" si="41"/>
        <v>May</v>
      </c>
      <c r="Q2682" s="6" t="s">
        <v>40</v>
      </c>
      <c r="R2682">
        <v>174</v>
      </c>
    </row>
    <row r="2683" spans="1:18" x14ac:dyDescent="0.3">
      <c r="A2683">
        <v>67568603</v>
      </c>
      <c r="B2683">
        <v>50</v>
      </c>
      <c r="C2683" t="s">
        <v>25</v>
      </c>
      <c r="D2683" t="s">
        <v>26</v>
      </c>
      <c r="E2683">
        <v>0</v>
      </c>
      <c r="F2683">
        <v>0</v>
      </c>
      <c r="G2683">
        <v>0</v>
      </c>
      <c r="H2683" t="s">
        <v>36</v>
      </c>
      <c r="I2683">
        <v>23900</v>
      </c>
      <c r="J2683" t="s">
        <v>27</v>
      </c>
      <c r="K2683">
        <v>-1</v>
      </c>
      <c r="L2683">
        <v>0</v>
      </c>
      <c r="M2683" t="s">
        <v>27</v>
      </c>
      <c r="N2683">
        <v>0</v>
      </c>
      <c r="O2683" s="6">
        <v>42868</v>
      </c>
      <c r="P2683" t="str">
        <f t="shared" si="41"/>
        <v>May</v>
      </c>
      <c r="Q2683" s="6" t="s">
        <v>40</v>
      </c>
      <c r="R2683">
        <v>126</v>
      </c>
    </row>
    <row r="2684" spans="1:18" x14ac:dyDescent="0.3">
      <c r="A2684">
        <v>43028428</v>
      </c>
      <c r="B2684">
        <v>21</v>
      </c>
      <c r="C2684" t="s">
        <v>33</v>
      </c>
      <c r="D2684" t="s">
        <v>30</v>
      </c>
      <c r="E2684">
        <v>0</v>
      </c>
      <c r="F2684">
        <v>1</v>
      </c>
      <c r="G2684">
        <v>0</v>
      </c>
      <c r="H2684" t="s">
        <v>31</v>
      </c>
      <c r="I2684">
        <v>30700</v>
      </c>
      <c r="J2684" t="s">
        <v>27</v>
      </c>
      <c r="K2684">
        <v>-1</v>
      </c>
      <c r="L2684">
        <v>0</v>
      </c>
      <c r="M2684" t="s">
        <v>27</v>
      </c>
      <c r="N2684">
        <v>0</v>
      </c>
      <c r="O2684" s="6">
        <v>42868</v>
      </c>
      <c r="P2684" t="str">
        <f t="shared" si="41"/>
        <v>May</v>
      </c>
      <c r="Q2684" s="6" t="s">
        <v>40</v>
      </c>
      <c r="R2684">
        <v>243</v>
      </c>
    </row>
    <row r="2685" spans="1:18" x14ac:dyDescent="0.3">
      <c r="A2685">
        <v>62593458</v>
      </c>
      <c r="B2685">
        <v>29</v>
      </c>
      <c r="C2685" t="s">
        <v>33</v>
      </c>
      <c r="D2685" t="s">
        <v>30</v>
      </c>
      <c r="E2685">
        <v>0</v>
      </c>
      <c r="F2685">
        <v>1</v>
      </c>
      <c r="G2685">
        <v>0</v>
      </c>
      <c r="H2685" t="s">
        <v>31</v>
      </c>
      <c r="I2685">
        <v>39150</v>
      </c>
      <c r="J2685" t="s">
        <v>27</v>
      </c>
      <c r="K2685">
        <v>-1</v>
      </c>
      <c r="L2685">
        <v>0</v>
      </c>
      <c r="M2685" t="s">
        <v>27</v>
      </c>
      <c r="N2685">
        <v>0</v>
      </c>
      <c r="O2685" s="6">
        <v>42868</v>
      </c>
      <c r="P2685" t="str">
        <f t="shared" si="41"/>
        <v>May</v>
      </c>
      <c r="Q2685" s="6" t="s">
        <v>40</v>
      </c>
      <c r="R2685">
        <v>166</v>
      </c>
    </row>
    <row r="2686" spans="1:18" x14ac:dyDescent="0.3">
      <c r="A2686">
        <v>42210188</v>
      </c>
      <c r="B2686">
        <v>26</v>
      </c>
      <c r="C2686" t="s">
        <v>33</v>
      </c>
      <c r="D2686" t="s">
        <v>30</v>
      </c>
      <c r="E2686">
        <v>0</v>
      </c>
      <c r="F2686">
        <v>1</v>
      </c>
      <c r="G2686">
        <v>0</v>
      </c>
      <c r="H2686" t="s">
        <v>31</v>
      </c>
      <c r="I2686">
        <v>20050</v>
      </c>
      <c r="J2686" t="s">
        <v>27</v>
      </c>
      <c r="K2686">
        <v>-1</v>
      </c>
      <c r="L2686">
        <v>0</v>
      </c>
      <c r="M2686" t="s">
        <v>27</v>
      </c>
      <c r="N2686">
        <v>0</v>
      </c>
      <c r="O2686" s="6">
        <v>42868</v>
      </c>
      <c r="P2686" t="str">
        <f t="shared" si="41"/>
        <v>May</v>
      </c>
      <c r="Q2686" s="6" t="s">
        <v>40</v>
      </c>
      <c r="R2686">
        <v>373</v>
      </c>
    </row>
    <row r="2687" spans="1:18" x14ac:dyDescent="0.3">
      <c r="A2687">
        <v>52529948</v>
      </c>
      <c r="B2687">
        <v>26</v>
      </c>
      <c r="C2687" t="s">
        <v>37</v>
      </c>
      <c r="D2687" t="s">
        <v>30</v>
      </c>
      <c r="E2687">
        <v>0</v>
      </c>
      <c r="F2687">
        <v>1</v>
      </c>
      <c r="G2687">
        <v>0</v>
      </c>
      <c r="H2687" t="s">
        <v>31</v>
      </c>
      <c r="I2687">
        <v>4600</v>
      </c>
      <c r="J2687" t="s">
        <v>27</v>
      </c>
      <c r="K2687">
        <v>-1</v>
      </c>
      <c r="L2687">
        <v>0</v>
      </c>
      <c r="M2687" t="s">
        <v>27</v>
      </c>
      <c r="N2687">
        <v>0</v>
      </c>
      <c r="O2687" s="6">
        <v>42868</v>
      </c>
      <c r="P2687" t="str">
        <f t="shared" si="41"/>
        <v>May</v>
      </c>
      <c r="Q2687" s="6" t="s">
        <v>40</v>
      </c>
      <c r="R2687">
        <v>259</v>
      </c>
    </row>
    <row r="2688" spans="1:18" x14ac:dyDescent="0.3">
      <c r="A2688">
        <v>39722795</v>
      </c>
      <c r="B2688">
        <v>21</v>
      </c>
      <c r="C2688" t="s">
        <v>33</v>
      </c>
      <c r="D2688" t="s">
        <v>30</v>
      </c>
      <c r="E2688">
        <v>0</v>
      </c>
      <c r="F2688">
        <v>1</v>
      </c>
      <c r="G2688">
        <v>1</v>
      </c>
      <c r="H2688" t="s">
        <v>31</v>
      </c>
      <c r="I2688">
        <v>-13650</v>
      </c>
      <c r="J2688" t="s">
        <v>27</v>
      </c>
      <c r="K2688">
        <v>-1</v>
      </c>
      <c r="L2688">
        <v>0</v>
      </c>
      <c r="M2688" t="s">
        <v>27</v>
      </c>
      <c r="N2688">
        <v>0</v>
      </c>
      <c r="O2688" s="6">
        <v>42868</v>
      </c>
      <c r="P2688" t="str">
        <f t="shared" si="41"/>
        <v>May</v>
      </c>
      <c r="Q2688" s="6" t="s">
        <v>40</v>
      </c>
      <c r="R2688">
        <v>340</v>
      </c>
    </row>
    <row r="2689" spans="1:18" x14ac:dyDescent="0.3">
      <c r="A2689">
        <v>10640079</v>
      </c>
      <c r="B2689">
        <v>23</v>
      </c>
      <c r="C2689" t="s">
        <v>33</v>
      </c>
      <c r="D2689" t="s">
        <v>30</v>
      </c>
      <c r="E2689">
        <v>0</v>
      </c>
      <c r="F2689">
        <v>1</v>
      </c>
      <c r="G2689">
        <v>0</v>
      </c>
      <c r="H2689" t="s">
        <v>36</v>
      </c>
      <c r="I2689">
        <v>129700</v>
      </c>
      <c r="J2689" t="s">
        <v>27</v>
      </c>
      <c r="K2689">
        <v>-1</v>
      </c>
      <c r="L2689">
        <v>0</v>
      </c>
      <c r="M2689" t="s">
        <v>27</v>
      </c>
      <c r="N2689">
        <v>0</v>
      </c>
      <c r="O2689" s="6">
        <v>42868</v>
      </c>
      <c r="P2689" t="str">
        <f t="shared" si="41"/>
        <v>May</v>
      </c>
      <c r="Q2689" s="6" t="s">
        <v>40</v>
      </c>
      <c r="R2689">
        <v>193</v>
      </c>
    </row>
    <row r="2690" spans="1:18" x14ac:dyDescent="0.3">
      <c r="A2690">
        <v>47336898</v>
      </c>
      <c r="B2690">
        <v>25</v>
      </c>
      <c r="C2690" t="s">
        <v>38</v>
      </c>
      <c r="D2690" t="s">
        <v>30</v>
      </c>
      <c r="E2690">
        <v>0</v>
      </c>
      <c r="F2690">
        <v>1</v>
      </c>
      <c r="G2690">
        <v>0</v>
      </c>
      <c r="H2690" t="s">
        <v>31</v>
      </c>
      <c r="I2690">
        <v>19100</v>
      </c>
      <c r="J2690" t="s">
        <v>27</v>
      </c>
      <c r="K2690">
        <v>-1</v>
      </c>
      <c r="L2690">
        <v>0</v>
      </c>
      <c r="M2690" t="s">
        <v>27</v>
      </c>
      <c r="N2690">
        <v>0</v>
      </c>
      <c r="O2690" s="6">
        <v>42868</v>
      </c>
      <c r="P2690" t="str">
        <f t="shared" si="41"/>
        <v>May</v>
      </c>
      <c r="Q2690" s="6" t="s">
        <v>40</v>
      </c>
      <c r="R2690">
        <v>392</v>
      </c>
    </row>
    <row r="2691" spans="1:18" x14ac:dyDescent="0.3">
      <c r="A2691">
        <v>58610446</v>
      </c>
      <c r="B2691">
        <v>40</v>
      </c>
      <c r="C2691" t="s">
        <v>33</v>
      </c>
      <c r="D2691" t="s">
        <v>26</v>
      </c>
      <c r="E2691">
        <v>0</v>
      </c>
      <c r="F2691">
        <v>1</v>
      </c>
      <c r="G2691">
        <v>0</v>
      </c>
      <c r="H2691" t="s">
        <v>36</v>
      </c>
      <c r="I2691">
        <v>-8300</v>
      </c>
      <c r="J2691" t="s">
        <v>27</v>
      </c>
      <c r="K2691">
        <v>-1</v>
      </c>
      <c r="L2691">
        <v>0</v>
      </c>
      <c r="M2691" t="s">
        <v>27</v>
      </c>
      <c r="N2691">
        <v>0</v>
      </c>
      <c r="O2691" s="6">
        <v>42868</v>
      </c>
      <c r="P2691" t="str">
        <f t="shared" ref="P2691:P2754" si="42">TEXT(O2691,"mmm")</f>
        <v>May</v>
      </c>
      <c r="Q2691" s="6" t="s">
        <v>40</v>
      </c>
      <c r="R2691">
        <v>136</v>
      </c>
    </row>
    <row r="2692" spans="1:18" x14ac:dyDescent="0.3">
      <c r="A2692">
        <v>27441362</v>
      </c>
      <c r="B2692">
        <v>39</v>
      </c>
      <c r="C2692" t="s">
        <v>37</v>
      </c>
      <c r="D2692" t="s">
        <v>34</v>
      </c>
      <c r="E2692">
        <v>0</v>
      </c>
      <c r="F2692">
        <v>1</v>
      </c>
      <c r="G2692">
        <v>0</v>
      </c>
      <c r="H2692" t="s">
        <v>31</v>
      </c>
      <c r="I2692">
        <v>-7050</v>
      </c>
      <c r="J2692" t="s">
        <v>27</v>
      </c>
      <c r="K2692">
        <v>-1</v>
      </c>
      <c r="L2692">
        <v>0</v>
      </c>
      <c r="M2692" t="s">
        <v>27</v>
      </c>
      <c r="N2692">
        <v>0</v>
      </c>
      <c r="O2692" s="6">
        <v>42868</v>
      </c>
      <c r="P2692" t="str">
        <f t="shared" si="42"/>
        <v>May</v>
      </c>
      <c r="Q2692" s="6" t="s">
        <v>40</v>
      </c>
      <c r="R2692">
        <v>148</v>
      </c>
    </row>
    <row r="2693" spans="1:18" x14ac:dyDescent="0.3">
      <c r="A2693">
        <v>54771986</v>
      </c>
      <c r="B2693">
        <v>25</v>
      </c>
      <c r="C2693" t="s">
        <v>33</v>
      </c>
      <c r="D2693" t="s">
        <v>30</v>
      </c>
      <c r="E2693">
        <v>0</v>
      </c>
      <c r="F2693">
        <v>1</v>
      </c>
      <c r="G2693">
        <v>0</v>
      </c>
      <c r="H2693" t="s">
        <v>31</v>
      </c>
      <c r="I2693">
        <v>-12500</v>
      </c>
      <c r="J2693" t="s">
        <v>27</v>
      </c>
      <c r="K2693">
        <v>-1</v>
      </c>
      <c r="L2693">
        <v>0</v>
      </c>
      <c r="M2693" t="s">
        <v>27</v>
      </c>
      <c r="N2693">
        <v>0</v>
      </c>
      <c r="O2693" s="6">
        <v>42868</v>
      </c>
      <c r="P2693" t="str">
        <f t="shared" si="42"/>
        <v>May</v>
      </c>
      <c r="Q2693" s="6" t="s">
        <v>40</v>
      </c>
      <c r="R2693">
        <v>456</v>
      </c>
    </row>
    <row r="2694" spans="1:18" x14ac:dyDescent="0.3">
      <c r="A2694">
        <v>42924775</v>
      </c>
      <c r="B2694">
        <v>26</v>
      </c>
      <c r="C2694" t="s">
        <v>29</v>
      </c>
      <c r="D2694" t="s">
        <v>26</v>
      </c>
      <c r="E2694">
        <v>0</v>
      </c>
      <c r="F2694">
        <v>1</v>
      </c>
      <c r="G2694">
        <v>0</v>
      </c>
      <c r="H2694" t="s">
        <v>4</v>
      </c>
      <c r="I2694">
        <v>191250</v>
      </c>
      <c r="J2694" t="s">
        <v>27</v>
      </c>
      <c r="K2694">
        <v>-1</v>
      </c>
      <c r="L2694">
        <v>0</v>
      </c>
      <c r="M2694" t="s">
        <v>27</v>
      </c>
      <c r="N2694">
        <v>0</v>
      </c>
      <c r="O2694" s="6">
        <v>42868</v>
      </c>
      <c r="P2694" t="str">
        <f t="shared" si="42"/>
        <v>May</v>
      </c>
      <c r="Q2694" s="6" t="s">
        <v>40</v>
      </c>
      <c r="R2694">
        <v>107</v>
      </c>
    </row>
    <row r="2695" spans="1:18" x14ac:dyDescent="0.3">
      <c r="A2695">
        <v>24710426</v>
      </c>
      <c r="B2695">
        <v>57</v>
      </c>
      <c r="C2695" t="s">
        <v>29</v>
      </c>
      <c r="D2695" t="s">
        <v>26</v>
      </c>
      <c r="E2695">
        <v>0</v>
      </c>
      <c r="F2695">
        <v>0</v>
      </c>
      <c r="G2695">
        <v>0</v>
      </c>
      <c r="H2695" t="s">
        <v>31</v>
      </c>
      <c r="I2695">
        <v>0</v>
      </c>
      <c r="J2695" t="s">
        <v>27</v>
      </c>
      <c r="K2695">
        <v>-1</v>
      </c>
      <c r="L2695">
        <v>0</v>
      </c>
      <c r="M2695" t="s">
        <v>27</v>
      </c>
      <c r="N2695">
        <v>0</v>
      </c>
      <c r="O2695" s="6">
        <v>42868</v>
      </c>
      <c r="P2695" t="str">
        <f t="shared" si="42"/>
        <v>May</v>
      </c>
      <c r="Q2695" s="6" t="s">
        <v>40</v>
      </c>
      <c r="R2695">
        <v>44</v>
      </c>
    </row>
    <row r="2696" spans="1:18" x14ac:dyDescent="0.3">
      <c r="A2696">
        <v>80360164</v>
      </c>
      <c r="B2696">
        <v>61</v>
      </c>
      <c r="C2696" t="s">
        <v>35</v>
      </c>
      <c r="D2696" t="s">
        <v>26</v>
      </c>
      <c r="E2696">
        <v>0</v>
      </c>
      <c r="F2696">
        <v>1</v>
      </c>
      <c r="G2696">
        <v>0</v>
      </c>
      <c r="H2696" t="s">
        <v>36</v>
      </c>
      <c r="I2696">
        <v>53000</v>
      </c>
      <c r="J2696" t="s">
        <v>27</v>
      </c>
      <c r="K2696">
        <v>-1</v>
      </c>
      <c r="L2696">
        <v>0</v>
      </c>
      <c r="M2696" t="s">
        <v>27</v>
      </c>
      <c r="N2696">
        <v>0</v>
      </c>
      <c r="O2696" s="6">
        <v>42868</v>
      </c>
      <c r="P2696" t="str">
        <f t="shared" si="42"/>
        <v>May</v>
      </c>
      <c r="Q2696" s="6" t="s">
        <v>40</v>
      </c>
      <c r="R2696">
        <v>118</v>
      </c>
    </row>
    <row r="2697" spans="1:18" x14ac:dyDescent="0.3">
      <c r="A2697">
        <v>62306375</v>
      </c>
      <c r="B2697">
        <v>34</v>
      </c>
      <c r="C2697" t="s">
        <v>33</v>
      </c>
      <c r="D2697" t="s">
        <v>26</v>
      </c>
      <c r="E2697">
        <v>0</v>
      </c>
      <c r="F2697">
        <v>1</v>
      </c>
      <c r="G2697">
        <v>1</v>
      </c>
      <c r="H2697" t="s">
        <v>31</v>
      </c>
      <c r="I2697">
        <v>-9250</v>
      </c>
      <c r="J2697" t="s">
        <v>27</v>
      </c>
      <c r="K2697">
        <v>-1</v>
      </c>
      <c r="L2697">
        <v>0</v>
      </c>
      <c r="M2697" t="s">
        <v>27</v>
      </c>
      <c r="N2697">
        <v>0</v>
      </c>
      <c r="O2697" s="6">
        <v>42868</v>
      </c>
      <c r="P2697" t="str">
        <f t="shared" si="42"/>
        <v>May</v>
      </c>
      <c r="Q2697" s="6" t="s">
        <v>40</v>
      </c>
      <c r="R2697">
        <v>276</v>
      </c>
    </row>
    <row r="2698" spans="1:18" x14ac:dyDescent="0.3">
      <c r="A2698">
        <v>10901384</v>
      </c>
      <c r="B2698">
        <v>47</v>
      </c>
      <c r="C2698" t="s">
        <v>45</v>
      </c>
      <c r="D2698" t="s">
        <v>26</v>
      </c>
      <c r="E2698">
        <v>0</v>
      </c>
      <c r="F2698">
        <v>1</v>
      </c>
      <c r="G2698">
        <v>0</v>
      </c>
      <c r="H2698" t="s">
        <v>31</v>
      </c>
      <c r="I2698">
        <v>47750</v>
      </c>
      <c r="J2698" t="s">
        <v>27</v>
      </c>
      <c r="K2698">
        <v>-1</v>
      </c>
      <c r="L2698">
        <v>0</v>
      </c>
      <c r="M2698" t="s">
        <v>27</v>
      </c>
      <c r="N2698">
        <v>0</v>
      </c>
      <c r="O2698" s="6">
        <v>42868</v>
      </c>
      <c r="P2698" t="str">
        <f t="shared" si="42"/>
        <v>May</v>
      </c>
      <c r="Q2698" s="6" t="s">
        <v>40</v>
      </c>
      <c r="R2698">
        <v>47</v>
      </c>
    </row>
    <row r="2699" spans="1:18" x14ac:dyDescent="0.3">
      <c r="A2699">
        <v>34986311</v>
      </c>
      <c r="B2699">
        <v>31</v>
      </c>
      <c r="C2699" t="s">
        <v>39</v>
      </c>
      <c r="D2699" t="s">
        <v>26</v>
      </c>
      <c r="E2699">
        <v>0</v>
      </c>
      <c r="F2699">
        <v>1</v>
      </c>
      <c r="G2699">
        <v>0</v>
      </c>
      <c r="H2699" t="s">
        <v>31</v>
      </c>
      <c r="I2699">
        <v>13150</v>
      </c>
      <c r="J2699" t="s">
        <v>27</v>
      </c>
      <c r="K2699">
        <v>-1</v>
      </c>
      <c r="L2699">
        <v>0</v>
      </c>
      <c r="M2699" t="s">
        <v>27</v>
      </c>
      <c r="N2699">
        <v>0</v>
      </c>
      <c r="O2699" s="6">
        <v>42868</v>
      </c>
      <c r="P2699" t="str">
        <f t="shared" si="42"/>
        <v>May</v>
      </c>
      <c r="Q2699" s="6" t="s">
        <v>40</v>
      </c>
      <c r="R2699">
        <v>150</v>
      </c>
    </row>
    <row r="2700" spans="1:18" x14ac:dyDescent="0.3">
      <c r="A2700">
        <v>82160164</v>
      </c>
      <c r="B2700">
        <v>45</v>
      </c>
      <c r="C2700" t="s">
        <v>33</v>
      </c>
      <c r="D2700" t="s">
        <v>26</v>
      </c>
      <c r="E2700">
        <v>0</v>
      </c>
      <c r="F2700">
        <v>1</v>
      </c>
      <c r="G2700">
        <v>0</v>
      </c>
      <c r="H2700" t="s">
        <v>31</v>
      </c>
      <c r="I2700">
        <v>232300</v>
      </c>
      <c r="J2700" t="s">
        <v>27</v>
      </c>
      <c r="K2700">
        <v>-1</v>
      </c>
      <c r="L2700">
        <v>0</v>
      </c>
      <c r="M2700" t="s">
        <v>27</v>
      </c>
      <c r="N2700">
        <v>0</v>
      </c>
      <c r="O2700" s="6">
        <v>42868</v>
      </c>
      <c r="P2700" t="str">
        <f t="shared" si="42"/>
        <v>May</v>
      </c>
      <c r="Q2700" s="6" t="s">
        <v>40</v>
      </c>
      <c r="R2700">
        <v>118</v>
      </c>
    </row>
    <row r="2701" spans="1:18" x14ac:dyDescent="0.3">
      <c r="A2701">
        <v>38277847</v>
      </c>
      <c r="B2701">
        <v>33</v>
      </c>
      <c r="C2701" t="s">
        <v>29</v>
      </c>
      <c r="D2701" t="s">
        <v>30</v>
      </c>
      <c r="E2701">
        <v>0</v>
      </c>
      <c r="F2701">
        <v>1</v>
      </c>
      <c r="G2701">
        <v>1</v>
      </c>
      <c r="H2701" t="s">
        <v>4</v>
      </c>
      <c r="I2701">
        <v>49450</v>
      </c>
      <c r="J2701" t="s">
        <v>27</v>
      </c>
      <c r="K2701">
        <v>-1</v>
      </c>
      <c r="L2701">
        <v>0</v>
      </c>
      <c r="M2701" t="s">
        <v>27</v>
      </c>
      <c r="N2701">
        <v>0</v>
      </c>
      <c r="O2701" s="6">
        <v>42868</v>
      </c>
      <c r="P2701" t="str">
        <f t="shared" si="42"/>
        <v>May</v>
      </c>
      <c r="Q2701" s="6" t="s">
        <v>40</v>
      </c>
      <c r="R2701">
        <v>232</v>
      </c>
    </row>
    <row r="2702" spans="1:18" x14ac:dyDescent="0.3">
      <c r="A2702">
        <v>41300068</v>
      </c>
      <c r="B2702">
        <v>27</v>
      </c>
      <c r="C2702" t="s">
        <v>29</v>
      </c>
      <c r="D2702" t="s">
        <v>26</v>
      </c>
      <c r="E2702">
        <v>0</v>
      </c>
      <c r="F2702">
        <v>1</v>
      </c>
      <c r="G2702">
        <v>1</v>
      </c>
      <c r="H2702" t="s">
        <v>31</v>
      </c>
      <c r="I2702">
        <v>11600</v>
      </c>
      <c r="J2702" t="s">
        <v>27</v>
      </c>
      <c r="K2702">
        <v>-1</v>
      </c>
      <c r="L2702">
        <v>0</v>
      </c>
      <c r="M2702" t="s">
        <v>27</v>
      </c>
      <c r="N2702">
        <v>0</v>
      </c>
      <c r="O2702" s="6">
        <v>42868</v>
      </c>
      <c r="P2702" t="str">
        <f t="shared" si="42"/>
        <v>May</v>
      </c>
      <c r="Q2702" s="6" t="s">
        <v>40</v>
      </c>
      <c r="R2702">
        <v>1167</v>
      </c>
    </row>
    <row r="2703" spans="1:18" x14ac:dyDescent="0.3">
      <c r="A2703">
        <v>13218423</v>
      </c>
      <c r="B2703">
        <v>41</v>
      </c>
      <c r="C2703" t="s">
        <v>45</v>
      </c>
      <c r="D2703" t="s">
        <v>26</v>
      </c>
      <c r="E2703">
        <v>0</v>
      </c>
      <c r="F2703">
        <v>1</v>
      </c>
      <c r="G2703">
        <v>0</v>
      </c>
      <c r="H2703" t="s">
        <v>36</v>
      </c>
      <c r="I2703">
        <v>74150</v>
      </c>
      <c r="J2703" t="s">
        <v>27</v>
      </c>
      <c r="K2703">
        <v>-1</v>
      </c>
      <c r="L2703">
        <v>0</v>
      </c>
      <c r="M2703" t="s">
        <v>27</v>
      </c>
      <c r="N2703">
        <v>0</v>
      </c>
      <c r="O2703" s="6">
        <v>42868</v>
      </c>
      <c r="P2703" t="str">
        <f t="shared" si="42"/>
        <v>May</v>
      </c>
      <c r="Q2703" s="6" t="s">
        <v>40</v>
      </c>
      <c r="R2703">
        <v>227</v>
      </c>
    </row>
    <row r="2704" spans="1:18" x14ac:dyDescent="0.3">
      <c r="A2704">
        <v>85767650</v>
      </c>
      <c r="B2704">
        <v>58</v>
      </c>
      <c r="C2704" t="s">
        <v>29</v>
      </c>
      <c r="D2704" t="s">
        <v>26</v>
      </c>
      <c r="E2704">
        <v>0</v>
      </c>
      <c r="F2704">
        <v>1</v>
      </c>
      <c r="G2704">
        <v>0</v>
      </c>
      <c r="H2704" t="s">
        <v>31</v>
      </c>
      <c r="I2704">
        <v>374750</v>
      </c>
      <c r="J2704" t="s">
        <v>27</v>
      </c>
      <c r="K2704">
        <v>-1</v>
      </c>
      <c r="L2704">
        <v>0</v>
      </c>
      <c r="M2704" t="s">
        <v>27</v>
      </c>
      <c r="N2704">
        <v>0</v>
      </c>
      <c r="O2704" s="6">
        <v>42868</v>
      </c>
      <c r="P2704" t="str">
        <f t="shared" si="42"/>
        <v>May</v>
      </c>
      <c r="Q2704" s="6" t="s">
        <v>40</v>
      </c>
      <c r="R2704">
        <v>325</v>
      </c>
    </row>
    <row r="2705" spans="1:18" x14ac:dyDescent="0.3">
      <c r="A2705">
        <v>62028769</v>
      </c>
      <c r="B2705">
        <v>45</v>
      </c>
      <c r="C2705" t="s">
        <v>25</v>
      </c>
      <c r="D2705" t="s">
        <v>26</v>
      </c>
      <c r="E2705">
        <v>0</v>
      </c>
      <c r="F2705">
        <v>1</v>
      </c>
      <c r="G2705">
        <v>1</v>
      </c>
      <c r="H2705" t="s">
        <v>4</v>
      </c>
      <c r="I2705">
        <v>0</v>
      </c>
      <c r="J2705" t="s">
        <v>27</v>
      </c>
      <c r="K2705">
        <v>-1</v>
      </c>
      <c r="L2705">
        <v>0</v>
      </c>
      <c r="M2705" t="s">
        <v>27</v>
      </c>
      <c r="N2705">
        <v>0</v>
      </c>
      <c r="O2705" s="6">
        <v>42868</v>
      </c>
      <c r="P2705" t="str">
        <f t="shared" si="42"/>
        <v>May</v>
      </c>
      <c r="Q2705" s="6" t="s">
        <v>40</v>
      </c>
      <c r="R2705">
        <v>147</v>
      </c>
    </row>
    <row r="2706" spans="1:18" x14ac:dyDescent="0.3">
      <c r="A2706">
        <v>59393912</v>
      </c>
      <c r="B2706">
        <v>49</v>
      </c>
      <c r="C2706" t="s">
        <v>39</v>
      </c>
      <c r="D2706" t="s">
        <v>26</v>
      </c>
      <c r="E2706">
        <v>0</v>
      </c>
      <c r="F2706">
        <v>1</v>
      </c>
      <c r="G2706">
        <v>0</v>
      </c>
      <c r="H2706" t="s">
        <v>4</v>
      </c>
      <c r="I2706">
        <v>109950</v>
      </c>
      <c r="J2706" t="s">
        <v>27</v>
      </c>
      <c r="K2706">
        <v>-1</v>
      </c>
      <c r="L2706">
        <v>0</v>
      </c>
      <c r="M2706" t="s">
        <v>27</v>
      </c>
      <c r="N2706">
        <v>0</v>
      </c>
      <c r="O2706" s="6">
        <v>42868</v>
      </c>
      <c r="P2706" t="str">
        <f t="shared" si="42"/>
        <v>May</v>
      </c>
      <c r="Q2706" s="6" t="s">
        <v>40</v>
      </c>
      <c r="R2706">
        <v>98</v>
      </c>
    </row>
    <row r="2707" spans="1:18" x14ac:dyDescent="0.3">
      <c r="A2707">
        <v>12174341</v>
      </c>
      <c r="B2707">
        <v>42</v>
      </c>
      <c r="C2707" t="s">
        <v>33</v>
      </c>
      <c r="D2707" t="s">
        <v>26</v>
      </c>
      <c r="E2707">
        <v>0</v>
      </c>
      <c r="F2707">
        <v>1</v>
      </c>
      <c r="G2707">
        <v>0</v>
      </c>
      <c r="H2707" t="s">
        <v>31</v>
      </c>
      <c r="I2707">
        <v>23800</v>
      </c>
      <c r="J2707" t="s">
        <v>27</v>
      </c>
      <c r="K2707">
        <v>-1</v>
      </c>
      <c r="L2707">
        <v>0</v>
      </c>
      <c r="M2707" t="s">
        <v>27</v>
      </c>
      <c r="N2707">
        <v>0</v>
      </c>
      <c r="O2707" s="6">
        <v>42868</v>
      </c>
      <c r="P2707" t="str">
        <f t="shared" si="42"/>
        <v>May</v>
      </c>
      <c r="Q2707" s="6" t="s">
        <v>40</v>
      </c>
      <c r="R2707">
        <v>93</v>
      </c>
    </row>
    <row r="2708" spans="1:18" x14ac:dyDescent="0.3">
      <c r="A2708">
        <v>12329591</v>
      </c>
      <c r="B2708">
        <v>52</v>
      </c>
      <c r="C2708" t="s">
        <v>33</v>
      </c>
      <c r="D2708" t="s">
        <v>26</v>
      </c>
      <c r="E2708">
        <v>0</v>
      </c>
      <c r="F2708">
        <v>1</v>
      </c>
      <c r="G2708">
        <v>0</v>
      </c>
      <c r="H2708" t="s">
        <v>31</v>
      </c>
      <c r="I2708">
        <v>7400</v>
      </c>
      <c r="J2708" t="s">
        <v>27</v>
      </c>
      <c r="K2708">
        <v>-1</v>
      </c>
      <c r="L2708">
        <v>0</v>
      </c>
      <c r="M2708" t="s">
        <v>27</v>
      </c>
      <c r="N2708">
        <v>0</v>
      </c>
      <c r="O2708" s="6">
        <v>42868</v>
      </c>
      <c r="P2708" t="str">
        <f t="shared" si="42"/>
        <v>May</v>
      </c>
      <c r="Q2708" s="6" t="s">
        <v>40</v>
      </c>
      <c r="R2708">
        <v>83</v>
      </c>
    </row>
    <row r="2709" spans="1:18" x14ac:dyDescent="0.3">
      <c r="A2709">
        <v>56256786</v>
      </c>
      <c r="B2709">
        <v>52</v>
      </c>
      <c r="C2709" t="s">
        <v>38</v>
      </c>
      <c r="D2709" t="s">
        <v>26</v>
      </c>
      <c r="E2709">
        <v>0</v>
      </c>
      <c r="F2709">
        <v>1</v>
      </c>
      <c r="G2709">
        <v>0</v>
      </c>
      <c r="H2709" t="s">
        <v>31</v>
      </c>
      <c r="I2709">
        <v>162050</v>
      </c>
      <c r="J2709" t="s">
        <v>27</v>
      </c>
      <c r="K2709">
        <v>-1</v>
      </c>
      <c r="L2709">
        <v>0</v>
      </c>
      <c r="M2709" t="s">
        <v>27</v>
      </c>
      <c r="N2709">
        <v>0</v>
      </c>
      <c r="O2709" s="6">
        <v>42868</v>
      </c>
      <c r="P2709" t="str">
        <f t="shared" si="42"/>
        <v>May</v>
      </c>
      <c r="Q2709" s="6" t="s">
        <v>40</v>
      </c>
      <c r="R2709">
        <v>105</v>
      </c>
    </row>
    <row r="2710" spans="1:18" x14ac:dyDescent="0.3">
      <c r="A2710">
        <v>51991708</v>
      </c>
      <c r="B2710">
        <v>49</v>
      </c>
      <c r="C2710" t="s">
        <v>35</v>
      </c>
      <c r="D2710" t="s">
        <v>26</v>
      </c>
      <c r="E2710">
        <v>0</v>
      </c>
      <c r="F2710">
        <v>1</v>
      </c>
      <c r="G2710">
        <v>0</v>
      </c>
      <c r="H2710" t="s">
        <v>36</v>
      </c>
      <c r="I2710">
        <v>133250</v>
      </c>
      <c r="J2710" t="s">
        <v>27</v>
      </c>
      <c r="K2710">
        <v>-1</v>
      </c>
      <c r="L2710">
        <v>0</v>
      </c>
      <c r="M2710" t="s">
        <v>27</v>
      </c>
      <c r="N2710">
        <v>0</v>
      </c>
      <c r="O2710" s="6">
        <v>42868</v>
      </c>
      <c r="P2710" t="str">
        <f t="shared" si="42"/>
        <v>May</v>
      </c>
      <c r="Q2710" s="6" t="s">
        <v>40</v>
      </c>
      <c r="R2710">
        <v>67</v>
      </c>
    </row>
    <row r="2711" spans="1:18" x14ac:dyDescent="0.3">
      <c r="A2711">
        <v>30197601</v>
      </c>
      <c r="B2711">
        <v>59</v>
      </c>
      <c r="C2711" t="s">
        <v>35</v>
      </c>
      <c r="D2711" t="s">
        <v>26</v>
      </c>
      <c r="E2711">
        <v>0</v>
      </c>
      <c r="F2711">
        <v>1</v>
      </c>
      <c r="G2711">
        <v>0</v>
      </c>
      <c r="H2711" t="s">
        <v>31</v>
      </c>
      <c r="I2711">
        <v>93750</v>
      </c>
      <c r="J2711" t="s">
        <v>27</v>
      </c>
      <c r="K2711">
        <v>-1</v>
      </c>
      <c r="L2711">
        <v>0</v>
      </c>
      <c r="M2711" t="s">
        <v>27</v>
      </c>
      <c r="N2711">
        <v>0</v>
      </c>
      <c r="O2711" s="6">
        <v>42868</v>
      </c>
      <c r="P2711" t="str">
        <f t="shared" si="42"/>
        <v>May</v>
      </c>
      <c r="Q2711" s="6" t="s">
        <v>40</v>
      </c>
      <c r="R2711">
        <v>77</v>
      </c>
    </row>
    <row r="2712" spans="1:18" x14ac:dyDescent="0.3">
      <c r="A2712">
        <v>78773466</v>
      </c>
      <c r="B2712">
        <v>54</v>
      </c>
      <c r="C2712" t="s">
        <v>25</v>
      </c>
      <c r="D2712" t="s">
        <v>26</v>
      </c>
      <c r="E2712">
        <v>0</v>
      </c>
      <c r="F2712">
        <v>1</v>
      </c>
      <c r="G2712">
        <v>0</v>
      </c>
      <c r="H2712" t="s">
        <v>36</v>
      </c>
      <c r="I2712">
        <v>43950</v>
      </c>
      <c r="J2712" t="s">
        <v>27</v>
      </c>
      <c r="K2712">
        <v>-1</v>
      </c>
      <c r="L2712">
        <v>0</v>
      </c>
      <c r="M2712" t="s">
        <v>27</v>
      </c>
      <c r="N2712">
        <v>0</v>
      </c>
      <c r="O2712" s="6">
        <v>42868</v>
      </c>
      <c r="P2712" t="str">
        <f t="shared" si="42"/>
        <v>May</v>
      </c>
      <c r="Q2712" s="6" t="s">
        <v>40</v>
      </c>
      <c r="R2712">
        <v>191</v>
      </c>
    </row>
    <row r="2713" spans="1:18" x14ac:dyDescent="0.3">
      <c r="A2713">
        <v>58989540</v>
      </c>
      <c r="B2713">
        <v>46</v>
      </c>
      <c r="C2713" t="s">
        <v>33</v>
      </c>
      <c r="D2713" t="s">
        <v>26</v>
      </c>
      <c r="E2713">
        <v>0</v>
      </c>
      <c r="F2713">
        <v>1</v>
      </c>
      <c r="G2713">
        <v>0</v>
      </c>
      <c r="H2713" t="s">
        <v>31</v>
      </c>
      <c r="I2713">
        <v>96700</v>
      </c>
      <c r="J2713" t="s">
        <v>27</v>
      </c>
      <c r="K2713">
        <v>-1</v>
      </c>
      <c r="L2713">
        <v>0</v>
      </c>
      <c r="M2713" t="s">
        <v>27</v>
      </c>
      <c r="N2713">
        <v>0</v>
      </c>
      <c r="O2713" s="6">
        <v>42868</v>
      </c>
      <c r="P2713" t="str">
        <f t="shared" si="42"/>
        <v>May</v>
      </c>
      <c r="Q2713" s="6" t="s">
        <v>40</v>
      </c>
      <c r="R2713">
        <v>20</v>
      </c>
    </row>
    <row r="2714" spans="1:18" x14ac:dyDescent="0.3">
      <c r="A2714">
        <v>47353989</v>
      </c>
      <c r="B2714">
        <v>44</v>
      </c>
      <c r="C2714" t="s">
        <v>25</v>
      </c>
      <c r="D2714" t="s">
        <v>26</v>
      </c>
      <c r="E2714">
        <v>0</v>
      </c>
      <c r="F2714">
        <v>0</v>
      </c>
      <c r="G2714">
        <v>0</v>
      </c>
      <c r="H2714" t="s">
        <v>4</v>
      </c>
      <c r="I2714">
        <v>0</v>
      </c>
      <c r="J2714" t="s">
        <v>27</v>
      </c>
      <c r="K2714">
        <v>-1</v>
      </c>
      <c r="L2714">
        <v>0</v>
      </c>
      <c r="M2714" t="s">
        <v>27</v>
      </c>
      <c r="N2714">
        <v>0</v>
      </c>
      <c r="O2714" s="6">
        <v>42868</v>
      </c>
      <c r="P2714" t="str">
        <f t="shared" si="42"/>
        <v>May</v>
      </c>
      <c r="Q2714" s="6" t="s">
        <v>40</v>
      </c>
      <c r="R2714">
        <v>27</v>
      </c>
    </row>
    <row r="2715" spans="1:18" x14ac:dyDescent="0.3">
      <c r="A2715">
        <v>14589083</v>
      </c>
      <c r="B2715">
        <v>26</v>
      </c>
      <c r="C2715" t="s">
        <v>38</v>
      </c>
      <c r="D2715" t="s">
        <v>26</v>
      </c>
      <c r="E2715">
        <v>0</v>
      </c>
      <c r="F2715">
        <v>1</v>
      </c>
      <c r="G2715">
        <v>0</v>
      </c>
      <c r="H2715" t="s">
        <v>31</v>
      </c>
      <c r="I2715">
        <v>19000</v>
      </c>
      <c r="J2715" t="s">
        <v>27</v>
      </c>
      <c r="K2715">
        <v>-1</v>
      </c>
      <c r="L2715">
        <v>0</v>
      </c>
      <c r="M2715" t="s">
        <v>27</v>
      </c>
      <c r="N2715">
        <v>0</v>
      </c>
      <c r="O2715" s="6">
        <v>42868</v>
      </c>
      <c r="P2715" t="str">
        <f t="shared" si="42"/>
        <v>May</v>
      </c>
      <c r="Q2715" s="6" t="s">
        <v>40</v>
      </c>
      <c r="R2715">
        <v>260</v>
      </c>
    </row>
    <row r="2716" spans="1:18" x14ac:dyDescent="0.3">
      <c r="A2716">
        <v>56354592</v>
      </c>
      <c r="B2716">
        <v>46</v>
      </c>
      <c r="C2716" t="s">
        <v>33</v>
      </c>
      <c r="D2716" t="s">
        <v>26</v>
      </c>
      <c r="E2716">
        <v>0</v>
      </c>
      <c r="F2716">
        <v>1</v>
      </c>
      <c r="G2716">
        <v>0</v>
      </c>
      <c r="H2716" t="s">
        <v>31</v>
      </c>
      <c r="I2716">
        <v>124250</v>
      </c>
      <c r="J2716" t="s">
        <v>27</v>
      </c>
      <c r="K2716">
        <v>-1</v>
      </c>
      <c r="L2716">
        <v>0</v>
      </c>
      <c r="M2716" t="s">
        <v>27</v>
      </c>
      <c r="N2716">
        <v>0</v>
      </c>
      <c r="O2716" s="6">
        <v>42868</v>
      </c>
      <c r="P2716" t="str">
        <f t="shared" si="42"/>
        <v>May</v>
      </c>
      <c r="Q2716" s="6" t="s">
        <v>40</v>
      </c>
      <c r="R2716">
        <v>174</v>
      </c>
    </row>
    <row r="2717" spans="1:18" x14ac:dyDescent="0.3">
      <c r="A2717">
        <v>41973203</v>
      </c>
      <c r="B2717">
        <v>59</v>
      </c>
      <c r="C2717" t="s">
        <v>35</v>
      </c>
      <c r="D2717" t="s">
        <v>26</v>
      </c>
      <c r="E2717">
        <v>0</v>
      </c>
      <c r="F2717">
        <v>1</v>
      </c>
      <c r="G2717">
        <v>1</v>
      </c>
      <c r="H2717" t="s">
        <v>36</v>
      </c>
      <c r="I2717">
        <v>276050</v>
      </c>
      <c r="J2717" t="s">
        <v>27</v>
      </c>
      <c r="K2717">
        <v>-1</v>
      </c>
      <c r="L2717">
        <v>0</v>
      </c>
      <c r="M2717" t="s">
        <v>27</v>
      </c>
      <c r="N2717">
        <v>0</v>
      </c>
      <c r="O2717" s="6">
        <v>42868</v>
      </c>
      <c r="P2717" t="str">
        <f t="shared" si="42"/>
        <v>May</v>
      </c>
      <c r="Q2717" s="6" t="s">
        <v>40</v>
      </c>
      <c r="R2717">
        <v>94</v>
      </c>
    </row>
    <row r="2718" spans="1:18" x14ac:dyDescent="0.3">
      <c r="A2718">
        <v>15275338</v>
      </c>
      <c r="B2718">
        <v>43</v>
      </c>
      <c r="C2718" t="s">
        <v>33</v>
      </c>
      <c r="D2718" t="s">
        <v>26</v>
      </c>
      <c r="E2718">
        <v>0</v>
      </c>
      <c r="F2718">
        <v>1</v>
      </c>
      <c r="G2718">
        <v>0</v>
      </c>
      <c r="H2718" t="s">
        <v>27</v>
      </c>
      <c r="I2718">
        <v>1200</v>
      </c>
      <c r="J2718" t="s">
        <v>27</v>
      </c>
      <c r="K2718">
        <v>-1</v>
      </c>
      <c r="L2718">
        <v>0</v>
      </c>
      <c r="M2718" t="s">
        <v>27</v>
      </c>
      <c r="N2718">
        <v>0</v>
      </c>
      <c r="O2718" s="6">
        <v>42868</v>
      </c>
      <c r="P2718" t="str">
        <f t="shared" si="42"/>
        <v>May</v>
      </c>
      <c r="Q2718" s="6" t="s">
        <v>40</v>
      </c>
      <c r="R2718">
        <v>23</v>
      </c>
    </row>
    <row r="2719" spans="1:18" x14ac:dyDescent="0.3">
      <c r="A2719">
        <v>12709024</v>
      </c>
      <c r="B2719">
        <v>50</v>
      </c>
      <c r="C2719" t="s">
        <v>33</v>
      </c>
      <c r="D2719" t="s">
        <v>26</v>
      </c>
      <c r="E2719">
        <v>0</v>
      </c>
      <c r="F2719">
        <v>1</v>
      </c>
      <c r="G2719">
        <v>0</v>
      </c>
      <c r="H2719" t="s">
        <v>31</v>
      </c>
      <c r="I2719">
        <v>8000</v>
      </c>
      <c r="J2719" t="s">
        <v>27</v>
      </c>
      <c r="K2719">
        <v>-1</v>
      </c>
      <c r="L2719">
        <v>0</v>
      </c>
      <c r="M2719" t="s">
        <v>27</v>
      </c>
      <c r="N2719">
        <v>0</v>
      </c>
      <c r="O2719" s="6">
        <v>42868</v>
      </c>
      <c r="P2719" t="str">
        <f t="shared" si="42"/>
        <v>May</v>
      </c>
      <c r="Q2719" s="6" t="s">
        <v>40</v>
      </c>
      <c r="R2719">
        <v>334</v>
      </c>
    </row>
    <row r="2720" spans="1:18" x14ac:dyDescent="0.3">
      <c r="A2720">
        <v>49426982</v>
      </c>
      <c r="B2720">
        <v>26</v>
      </c>
      <c r="C2720" t="s">
        <v>33</v>
      </c>
      <c r="D2720" t="s">
        <v>30</v>
      </c>
      <c r="E2720">
        <v>0</v>
      </c>
      <c r="F2720">
        <v>1</v>
      </c>
      <c r="G2720">
        <v>0</v>
      </c>
      <c r="H2720" t="s">
        <v>31</v>
      </c>
      <c r="I2720">
        <v>-10200</v>
      </c>
      <c r="J2720" t="s">
        <v>27</v>
      </c>
      <c r="K2720">
        <v>-1</v>
      </c>
      <c r="L2720">
        <v>0</v>
      </c>
      <c r="M2720" t="s">
        <v>27</v>
      </c>
      <c r="N2720">
        <v>0</v>
      </c>
      <c r="O2720" s="6">
        <v>42868</v>
      </c>
      <c r="P2720" t="str">
        <f t="shared" si="42"/>
        <v>May</v>
      </c>
      <c r="Q2720" s="6" t="s">
        <v>40</v>
      </c>
      <c r="R2720">
        <v>609</v>
      </c>
    </row>
    <row r="2721" spans="1:18" x14ac:dyDescent="0.3">
      <c r="A2721">
        <v>30185433</v>
      </c>
      <c r="B2721">
        <v>54</v>
      </c>
      <c r="C2721" t="s">
        <v>33</v>
      </c>
      <c r="D2721" t="s">
        <v>26</v>
      </c>
      <c r="E2721">
        <v>0</v>
      </c>
      <c r="F2721">
        <v>1</v>
      </c>
      <c r="G2721">
        <v>0</v>
      </c>
      <c r="H2721" t="s">
        <v>27</v>
      </c>
      <c r="I2721">
        <v>18150</v>
      </c>
      <c r="J2721" t="s">
        <v>27</v>
      </c>
      <c r="K2721">
        <v>-1</v>
      </c>
      <c r="L2721">
        <v>0</v>
      </c>
      <c r="M2721" t="s">
        <v>27</v>
      </c>
      <c r="N2721">
        <v>0</v>
      </c>
      <c r="O2721" s="6">
        <v>42868</v>
      </c>
      <c r="P2721" t="str">
        <f t="shared" si="42"/>
        <v>May</v>
      </c>
      <c r="Q2721" s="6" t="s">
        <v>40</v>
      </c>
      <c r="R2721">
        <v>202</v>
      </c>
    </row>
    <row r="2722" spans="1:18" x14ac:dyDescent="0.3">
      <c r="A2722">
        <v>51361739</v>
      </c>
      <c r="B2722">
        <v>44</v>
      </c>
      <c r="C2722" t="s">
        <v>29</v>
      </c>
      <c r="D2722" t="s">
        <v>34</v>
      </c>
      <c r="E2722">
        <v>0</v>
      </c>
      <c r="F2722">
        <v>0</v>
      </c>
      <c r="G2722">
        <v>0</v>
      </c>
      <c r="H2722" t="s">
        <v>31</v>
      </c>
      <c r="I2722">
        <v>9050</v>
      </c>
      <c r="J2722" t="s">
        <v>27</v>
      </c>
      <c r="K2722">
        <v>-1</v>
      </c>
      <c r="L2722">
        <v>0</v>
      </c>
      <c r="M2722" t="s">
        <v>27</v>
      </c>
      <c r="N2722">
        <v>0</v>
      </c>
      <c r="O2722" s="6">
        <v>42868</v>
      </c>
      <c r="P2722" t="str">
        <f t="shared" si="42"/>
        <v>May</v>
      </c>
      <c r="Q2722" s="6" t="s">
        <v>40</v>
      </c>
      <c r="R2722">
        <v>302</v>
      </c>
    </row>
    <row r="2723" spans="1:18" x14ac:dyDescent="0.3">
      <c r="A2723">
        <v>76016804</v>
      </c>
      <c r="B2723">
        <v>36</v>
      </c>
      <c r="C2723" t="s">
        <v>37</v>
      </c>
      <c r="D2723" t="s">
        <v>34</v>
      </c>
      <c r="E2723">
        <v>0</v>
      </c>
      <c r="F2723">
        <v>1</v>
      </c>
      <c r="G2723">
        <v>0</v>
      </c>
      <c r="H2723" t="s">
        <v>31</v>
      </c>
      <c r="I2723">
        <v>15350</v>
      </c>
      <c r="J2723" t="s">
        <v>27</v>
      </c>
      <c r="K2723">
        <v>-1</v>
      </c>
      <c r="L2723">
        <v>0</v>
      </c>
      <c r="M2723" t="s">
        <v>27</v>
      </c>
      <c r="N2723">
        <v>0</v>
      </c>
      <c r="O2723" s="6">
        <v>42868</v>
      </c>
      <c r="P2723" t="str">
        <f t="shared" si="42"/>
        <v>May</v>
      </c>
      <c r="Q2723" s="6" t="s">
        <v>40</v>
      </c>
      <c r="R2723">
        <v>121</v>
      </c>
    </row>
    <row r="2724" spans="1:18" x14ac:dyDescent="0.3">
      <c r="A2724">
        <v>38062643</v>
      </c>
      <c r="B2724">
        <v>51</v>
      </c>
      <c r="C2724" t="s">
        <v>38</v>
      </c>
      <c r="D2724" t="s">
        <v>26</v>
      </c>
      <c r="E2724">
        <v>0</v>
      </c>
      <c r="F2724">
        <v>1</v>
      </c>
      <c r="G2724">
        <v>0</v>
      </c>
      <c r="H2724" t="s">
        <v>27</v>
      </c>
      <c r="I2724">
        <v>9650</v>
      </c>
      <c r="J2724" t="s">
        <v>27</v>
      </c>
      <c r="K2724">
        <v>-1</v>
      </c>
      <c r="L2724">
        <v>0</v>
      </c>
      <c r="M2724" t="s">
        <v>27</v>
      </c>
      <c r="N2724">
        <v>0</v>
      </c>
      <c r="O2724" s="6">
        <v>42868</v>
      </c>
      <c r="P2724" t="str">
        <f t="shared" si="42"/>
        <v>May</v>
      </c>
      <c r="Q2724" s="6" t="s">
        <v>40</v>
      </c>
      <c r="R2724">
        <v>202</v>
      </c>
    </row>
    <row r="2725" spans="1:18" x14ac:dyDescent="0.3">
      <c r="A2725">
        <v>45411598</v>
      </c>
      <c r="B2725">
        <v>59</v>
      </c>
      <c r="C2725" t="s">
        <v>35</v>
      </c>
      <c r="D2725" t="s">
        <v>26</v>
      </c>
      <c r="E2725">
        <v>0</v>
      </c>
      <c r="F2725">
        <v>1</v>
      </c>
      <c r="G2725">
        <v>0</v>
      </c>
      <c r="H2725" t="s">
        <v>31</v>
      </c>
      <c r="I2725">
        <v>169100</v>
      </c>
      <c r="J2725" t="s">
        <v>27</v>
      </c>
      <c r="K2725">
        <v>-1</v>
      </c>
      <c r="L2725">
        <v>0</v>
      </c>
      <c r="M2725" t="s">
        <v>27</v>
      </c>
      <c r="N2725">
        <v>0</v>
      </c>
      <c r="O2725" s="6">
        <v>42868</v>
      </c>
      <c r="P2725" t="str">
        <f t="shared" si="42"/>
        <v>May</v>
      </c>
      <c r="Q2725" s="6" t="s">
        <v>40</v>
      </c>
      <c r="R2725">
        <v>806</v>
      </c>
    </row>
    <row r="2726" spans="1:18" x14ac:dyDescent="0.3">
      <c r="A2726">
        <v>79686871</v>
      </c>
      <c r="B2726">
        <v>42</v>
      </c>
      <c r="C2726" t="s">
        <v>25</v>
      </c>
      <c r="D2726" t="s">
        <v>26</v>
      </c>
      <c r="E2726">
        <v>0</v>
      </c>
      <c r="F2726">
        <v>1</v>
      </c>
      <c r="G2726">
        <v>0</v>
      </c>
      <c r="H2726" t="s">
        <v>4</v>
      </c>
      <c r="I2726">
        <v>91150</v>
      </c>
      <c r="J2726" t="s">
        <v>27</v>
      </c>
      <c r="K2726">
        <v>-1</v>
      </c>
      <c r="L2726">
        <v>0</v>
      </c>
      <c r="M2726" t="s">
        <v>27</v>
      </c>
      <c r="N2726">
        <v>0</v>
      </c>
      <c r="O2726" s="6">
        <v>42868</v>
      </c>
      <c r="P2726" t="str">
        <f t="shared" si="42"/>
        <v>May</v>
      </c>
      <c r="Q2726" s="6" t="s">
        <v>40</v>
      </c>
      <c r="R2726">
        <v>31</v>
      </c>
    </row>
    <row r="2727" spans="1:18" x14ac:dyDescent="0.3">
      <c r="A2727">
        <v>50990614</v>
      </c>
      <c r="B2727">
        <v>41</v>
      </c>
      <c r="C2727" t="s">
        <v>38</v>
      </c>
      <c r="D2727" t="s">
        <v>26</v>
      </c>
      <c r="E2727">
        <v>0</v>
      </c>
      <c r="F2727">
        <v>1</v>
      </c>
      <c r="G2727">
        <v>0</v>
      </c>
      <c r="H2727" t="s">
        <v>31</v>
      </c>
      <c r="I2727">
        <v>-5550</v>
      </c>
      <c r="J2727" t="s">
        <v>27</v>
      </c>
      <c r="K2727">
        <v>-1</v>
      </c>
      <c r="L2727">
        <v>0</v>
      </c>
      <c r="M2727" t="s">
        <v>27</v>
      </c>
      <c r="N2727">
        <v>0</v>
      </c>
      <c r="O2727" s="6">
        <v>42868</v>
      </c>
      <c r="P2727" t="str">
        <f t="shared" si="42"/>
        <v>May</v>
      </c>
      <c r="Q2727" s="6" t="s">
        <v>40</v>
      </c>
      <c r="R2727">
        <v>21</v>
      </c>
    </row>
    <row r="2728" spans="1:18" x14ac:dyDescent="0.3">
      <c r="A2728">
        <v>55943948</v>
      </c>
      <c r="B2728">
        <v>43</v>
      </c>
      <c r="C2728" t="s">
        <v>33</v>
      </c>
      <c r="D2728" t="s">
        <v>26</v>
      </c>
      <c r="E2728">
        <v>0</v>
      </c>
      <c r="F2728">
        <v>1</v>
      </c>
      <c r="G2728">
        <v>0</v>
      </c>
      <c r="H2728" t="s">
        <v>27</v>
      </c>
      <c r="I2728">
        <v>168650</v>
      </c>
      <c r="J2728" t="s">
        <v>27</v>
      </c>
      <c r="K2728">
        <v>-1</v>
      </c>
      <c r="L2728">
        <v>0</v>
      </c>
      <c r="M2728" t="s">
        <v>27</v>
      </c>
      <c r="N2728">
        <v>0</v>
      </c>
      <c r="O2728" s="6">
        <v>42868</v>
      </c>
      <c r="P2728" t="str">
        <f t="shared" si="42"/>
        <v>May</v>
      </c>
      <c r="Q2728" s="6" t="s">
        <v>40</v>
      </c>
      <c r="R2728">
        <v>156</v>
      </c>
    </row>
    <row r="2729" spans="1:18" x14ac:dyDescent="0.3">
      <c r="A2729">
        <v>20716817</v>
      </c>
      <c r="B2729">
        <v>40</v>
      </c>
      <c r="C2729" t="s">
        <v>39</v>
      </c>
      <c r="D2729" t="s">
        <v>26</v>
      </c>
      <c r="E2729">
        <v>0</v>
      </c>
      <c r="F2729">
        <v>1</v>
      </c>
      <c r="G2729">
        <v>0</v>
      </c>
      <c r="H2729" t="s">
        <v>36</v>
      </c>
      <c r="I2729">
        <v>4600</v>
      </c>
      <c r="J2729" t="s">
        <v>27</v>
      </c>
      <c r="K2729">
        <v>-1</v>
      </c>
      <c r="L2729">
        <v>0</v>
      </c>
      <c r="M2729" t="s">
        <v>27</v>
      </c>
      <c r="N2729">
        <v>0</v>
      </c>
      <c r="O2729" s="6">
        <v>42868</v>
      </c>
      <c r="P2729" t="str">
        <f t="shared" si="42"/>
        <v>May</v>
      </c>
      <c r="Q2729" s="6" t="s">
        <v>40</v>
      </c>
      <c r="R2729">
        <v>92</v>
      </c>
    </row>
    <row r="2730" spans="1:18" x14ac:dyDescent="0.3">
      <c r="A2730">
        <v>40685979</v>
      </c>
      <c r="B2730">
        <v>32</v>
      </c>
      <c r="C2730" t="s">
        <v>29</v>
      </c>
      <c r="D2730" t="s">
        <v>26</v>
      </c>
      <c r="E2730">
        <v>0</v>
      </c>
      <c r="F2730">
        <v>1</v>
      </c>
      <c r="G2730">
        <v>0</v>
      </c>
      <c r="H2730" t="s">
        <v>4</v>
      </c>
      <c r="I2730">
        <v>23150</v>
      </c>
      <c r="J2730" t="s">
        <v>27</v>
      </c>
      <c r="K2730">
        <v>-1</v>
      </c>
      <c r="L2730">
        <v>0</v>
      </c>
      <c r="M2730" t="s">
        <v>27</v>
      </c>
      <c r="N2730">
        <v>0</v>
      </c>
      <c r="O2730" s="6">
        <v>42868</v>
      </c>
      <c r="P2730" t="str">
        <f t="shared" si="42"/>
        <v>May</v>
      </c>
      <c r="Q2730" s="6" t="s">
        <v>40</v>
      </c>
      <c r="R2730">
        <v>128</v>
      </c>
    </row>
    <row r="2731" spans="1:18" x14ac:dyDescent="0.3">
      <c r="A2731">
        <v>62752447</v>
      </c>
      <c r="B2731">
        <v>55</v>
      </c>
      <c r="C2731" t="s">
        <v>29</v>
      </c>
      <c r="D2731" t="s">
        <v>26</v>
      </c>
      <c r="E2731">
        <v>0</v>
      </c>
      <c r="F2731">
        <v>1</v>
      </c>
      <c r="G2731">
        <v>0</v>
      </c>
      <c r="H2731" t="s">
        <v>27</v>
      </c>
      <c r="I2731">
        <v>59600</v>
      </c>
      <c r="J2731" t="s">
        <v>27</v>
      </c>
      <c r="K2731">
        <v>-1</v>
      </c>
      <c r="L2731">
        <v>0</v>
      </c>
      <c r="M2731" t="s">
        <v>27</v>
      </c>
      <c r="N2731">
        <v>0</v>
      </c>
      <c r="O2731" s="6">
        <v>42868</v>
      </c>
      <c r="P2731" t="str">
        <f t="shared" si="42"/>
        <v>May</v>
      </c>
      <c r="Q2731" s="6" t="s">
        <v>40</v>
      </c>
      <c r="R2731">
        <v>481</v>
      </c>
    </row>
    <row r="2732" spans="1:18" x14ac:dyDescent="0.3">
      <c r="A2732">
        <v>17219379</v>
      </c>
      <c r="B2732">
        <v>59</v>
      </c>
      <c r="C2732" t="s">
        <v>35</v>
      </c>
      <c r="D2732" t="s">
        <v>26</v>
      </c>
      <c r="E2732">
        <v>0</v>
      </c>
      <c r="F2732">
        <v>0</v>
      </c>
      <c r="G2732">
        <v>0</v>
      </c>
      <c r="H2732" t="s">
        <v>31</v>
      </c>
      <c r="I2732">
        <v>118800</v>
      </c>
      <c r="J2732" t="s">
        <v>27</v>
      </c>
      <c r="K2732">
        <v>-1</v>
      </c>
      <c r="L2732">
        <v>0</v>
      </c>
      <c r="M2732" t="s">
        <v>27</v>
      </c>
      <c r="N2732">
        <v>0</v>
      </c>
      <c r="O2732" s="6">
        <v>42868</v>
      </c>
      <c r="P2732" t="str">
        <f t="shared" si="42"/>
        <v>May</v>
      </c>
      <c r="Q2732" s="6" t="s">
        <v>40</v>
      </c>
      <c r="R2732">
        <v>766</v>
      </c>
    </row>
    <row r="2733" spans="1:18" x14ac:dyDescent="0.3">
      <c r="A2733">
        <v>14965645</v>
      </c>
      <c r="B2733">
        <v>30</v>
      </c>
      <c r="C2733" t="s">
        <v>33</v>
      </c>
      <c r="D2733" t="s">
        <v>26</v>
      </c>
      <c r="E2733">
        <v>0</v>
      </c>
      <c r="F2733">
        <v>1</v>
      </c>
      <c r="G2733">
        <v>1</v>
      </c>
      <c r="H2733" t="s">
        <v>31</v>
      </c>
      <c r="I2733">
        <v>-8300</v>
      </c>
      <c r="J2733" t="s">
        <v>27</v>
      </c>
      <c r="K2733">
        <v>-1</v>
      </c>
      <c r="L2733">
        <v>0</v>
      </c>
      <c r="M2733" t="s">
        <v>27</v>
      </c>
      <c r="N2733">
        <v>0</v>
      </c>
      <c r="O2733" s="6">
        <v>42868</v>
      </c>
      <c r="P2733" t="str">
        <f t="shared" si="42"/>
        <v>May</v>
      </c>
      <c r="Q2733" s="6" t="s">
        <v>40</v>
      </c>
      <c r="R2733">
        <v>255</v>
      </c>
    </row>
    <row r="2734" spans="1:18" x14ac:dyDescent="0.3">
      <c r="A2734">
        <v>85680123</v>
      </c>
      <c r="B2734">
        <v>23</v>
      </c>
      <c r="C2734" t="s">
        <v>32</v>
      </c>
      <c r="D2734" t="s">
        <v>30</v>
      </c>
      <c r="E2734">
        <v>0</v>
      </c>
      <c r="F2734">
        <v>1</v>
      </c>
      <c r="G2734">
        <v>0</v>
      </c>
      <c r="H2734" t="s">
        <v>36</v>
      </c>
      <c r="I2734">
        <v>200</v>
      </c>
      <c r="J2734" t="s">
        <v>27</v>
      </c>
      <c r="K2734">
        <v>-1</v>
      </c>
      <c r="L2734">
        <v>0</v>
      </c>
      <c r="M2734" t="s">
        <v>27</v>
      </c>
      <c r="N2734">
        <v>1</v>
      </c>
      <c r="O2734" s="6">
        <v>42868</v>
      </c>
      <c r="P2734" t="str">
        <f t="shared" si="42"/>
        <v>May</v>
      </c>
      <c r="Q2734" s="6" t="s">
        <v>40</v>
      </c>
      <c r="R2734">
        <v>395</v>
      </c>
    </row>
    <row r="2735" spans="1:18" x14ac:dyDescent="0.3">
      <c r="A2735">
        <v>86638868</v>
      </c>
      <c r="B2735">
        <v>44</v>
      </c>
      <c r="C2735" t="s">
        <v>33</v>
      </c>
      <c r="D2735" t="s">
        <v>26</v>
      </c>
      <c r="E2735">
        <v>0</v>
      </c>
      <c r="F2735">
        <v>1</v>
      </c>
      <c r="G2735">
        <v>0</v>
      </c>
      <c r="H2735" t="s">
        <v>36</v>
      </c>
      <c r="I2735">
        <v>1150</v>
      </c>
      <c r="J2735" t="s">
        <v>27</v>
      </c>
      <c r="K2735">
        <v>-1</v>
      </c>
      <c r="L2735">
        <v>0</v>
      </c>
      <c r="M2735" t="s">
        <v>27</v>
      </c>
      <c r="N2735">
        <v>0</v>
      </c>
      <c r="O2735" s="6">
        <v>42868</v>
      </c>
      <c r="P2735" t="str">
        <f t="shared" si="42"/>
        <v>May</v>
      </c>
      <c r="Q2735" s="6" t="s">
        <v>40</v>
      </c>
      <c r="R2735">
        <v>135</v>
      </c>
    </row>
    <row r="2736" spans="1:18" x14ac:dyDescent="0.3">
      <c r="A2736">
        <v>73668440</v>
      </c>
      <c r="B2736">
        <v>45</v>
      </c>
      <c r="C2736" t="s">
        <v>29</v>
      </c>
      <c r="D2736" t="s">
        <v>26</v>
      </c>
      <c r="E2736">
        <v>0</v>
      </c>
      <c r="F2736">
        <v>1</v>
      </c>
      <c r="G2736">
        <v>0</v>
      </c>
      <c r="H2736" t="s">
        <v>31</v>
      </c>
      <c r="I2736">
        <v>31950</v>
      </c>
      <c r="J2736" t="s">
        <v>27</v>
      </c>
      <c r="K2736">
        <v>-1</v>
      </c>
      <c r="L2736">
        <v>0</v>
      </c>
      <c r="M2736" t="s">
        <v>27</v>
      </c>
      <c r="N2736">
        <v>0</v>
      </c>
      <c r="O2736" s="6">
        <v>42868</v>
      </c>
      <c r="P2736" t="str">
        <f t="shared" si="42"/>
        <v>May</v>
      </c>
      <c r="Q2736" s="6" t="s">
        <v>40</v>
      </c>
      <c r="R2736">
        <v>192</v>
      </c>
    </row>
    <row r="2737" spans="1:18" x14ac:dyDescent="0.3">
      <c r="A2737">
        <v>72269883</v>
      </c>
      <c r="B2737">
        <v>35</v>
      </c>
      <c r="C2737" t="s">
        <v>29</v>
      </c>
      <c r="D2737" t="s">
        <v>30</v>
      </c>
      <c r="E2737">
        <v>0</v>
      </c>
      <c r="F2737">
        <v>1</v>
      </c>
      <c r="G2737">
        <v>0</v>
      </c>
      <c r="H2737" t="s">
        <v>31</v>
      </c>
      <c r="I2737">
        <v>107200</v>
      </c>
      <c r="J2737" t="s">
        <v>27</v>
      </c>
      <c r="K2737">
        <v>-1</v>
      </c>
      <c r="L2737">
        <v>0</v>
      </c>
      <c r="M2737" t="s">
        <v>27</v>
      </c>
      <c r="N2737">
        <v>0</v>
      </c>
      <c r="O2737" s="6">
        <v>42868</v>
      </c>
      <c r="P2737" t="str">
        <f t="shared" si="42"/>
        <v>May</v>
      </c>
      <c r="Q2737" s="6" t="s">
        <v>40</v>
      </c>
      <c r="R2737">
        <v>188</v>
      </c>
    </row>
    <row r="2738" spans="1:18" x14ac:dyDescent="0.3">
      <c r="A2738">
        <v>29184606</v>
      </c>
      <c r="B2738">
        <v>41</v>
      </c>
      <c r="C2738" t="s">
        <v>29</v>
      </c>
      <c r="D2738" t="s">
        <v>34</v>
      </c>
      <c r="E2738">
        <v>0</v>
      </c>
      <c r="F2738">
        <v>1</v>
      </c>
      <c r="G2738">
        <v>1</v>
      </c>
      <c r="H2738" t="s">
        <v>31</v>
      </c>
      <c r="I2738">
        <v>11250</v>
      </c>
      <c r="J2738" t="s">
        <v>27</v>
      </c>
      <c r="K2738">
        <v>-1</v>
      </c>
      <c r="L2738">
        <v>0</v>
      </c>
      <c r="M2738" t="s">
        <v>27</v>
      </c>
      <c r="N2738">
        <v>0</v>
      </c>
      <c r="O2738" s="6">
        <v>42868</v>
      </c>
      <c r="P2738" t="str">
        <f t="shared" si="42"/>
        <v>May</v>
      </c>
      <c r="Q2738" s="6" t="s">
        <v>40</v>
      </c>
      <c r="R2738">
        <v>139</v>
      </c>
    </row>
    <row r="2739" spans="1:18" x14ac:dyDescent="0.3">
      <c r="A2739">
        <v>69286992</v>
      </c>
      <c r="B2739">
        <v>59</v>
      </c>
      <c r="C2739" t="s">
        <v>25</v>
      </c>
      <c r="D2739" t="s">
        <v>34</v>
      </c>
      <c r="E2739">
        <v>0</v>
      </c>
      <c r="F2739">
        <v>1</v>
      </c>
      <c r="G2739">
        <v>0</v>
      </c>
      <c r="H2739" t="s">
        <v>36</v>
      </c>
      <c r="I2739">
        <v>665400</v>
      </c>
      <c r="J2739" t="s">
        <v>27</v>
      </c>
      <c r="K2739">
        <v>-1</v>
      </c>
      <c r="L2739">
        <v>0</v>
      </c>
      <c r="M2739" t="s">
        <v>27</v>
      </c>
      <c r="N2739">
        <v>0</v>
      </c>
      <c r="O2739" s="6">
        <v>42868</v>
      </c>
      <c r="P2739" t="str">
        <f t="shared" si="42"/>
        <v>May</v>
      </c>
      <c r="Q2739" s="6" t="s">
        <v>40</v>
      </c>
      <c r="R2739">
        <v>131</v>
      </c>
    </row>
    <row r="2740" spans="1:18" x14ac:dyDescent="0.3">
      <c r="A2740">
        <v>38800933</v>
      </c>
      <c r="B2740">
        <v>29</v>
      </c>
      <c r="C2740" t="s">
        <v>38</v>
      </c>
      <c r="D2740" t="s">
        <v>30</v>
      </c>
      <c r="E2740">
        <v>0</v>
      </c>
      <c r="F2740">
        <v>1</v>
      </c>
      <c r="G2740">
        <v>0</v>
      </c>
      <c r="H2740" t="s">
        <v>36</v>
      </c>
      <c r="I2740">
        <v>4750</v>
      </c>
      <c r="J2740" t="s">
        <v>27</v>
      </c>
      <c r="K2740">
        <v>-1</v>
      </c>
      <c r="L2740">
        <v>0</v>
      </c>
      <c r="M2740" t="s">
        <v>27</v>
      </c>
      <c r="N2740">
        <v>0</v>
      </c>
      <c r="O2740" s="6">
        <v>42868</v>
      </c>
      <c r="P2740" t="str">
        <f t="shared" si="42"/>
        <v>May</v>
      </c>
      <c r="Q2740" s="6" t="s">
        <v>40</v>
      </c>
      <c r="R2740">
        <v>266</v>
      </c>
    </row>
    <row r="2741" spans="1:18" x14ac:dyDescent="0.3">
      <c r="A2741">
        <v>10144006</v>
      </c>
      <c r="B2741">
        <v>48</v>
      </c>
      <c r="C2741" t="s">
        <v>38</v>
      </c>
      <c r="D2741" t="s">
        <v>26</v>
      </c>
      <c r="E2741">
        <v>0</v>
      </c>
      <c r="F2741">
        <v>1</v>
      </c>
      <c r="G2741">
        <v>0</v>
      </c>
      <c r="H2741" t="s">
        <v>31</v>
      </c>
      <c r="I2741">
        <v>59950</v>
      </c>
      <c r="J2741" t="s">
        <v>27</v>
      </c>
      <c r="K2741">
        <v>-1</v>
      </c>
      <c r="L2741">
        <v>0</v>
      </c>
      <c r="M2741" t="s">
        <v>27</v>
      </c>
      <c r="N2741">
        <v>0</v>
      </c>
      <c r="O2741" s="6">
        <v>42868</v>
      </c>
      <c r="P2741" t="str">
        <f t="shared" si="42"/>
        <v>May</v>
      </c>
      <c r="Q2741" s="6" t="s">
        <v>40</v>
      </c>
      <c r="R2741">
        <v>76</v>
      </c>
    </row>
    <row r="2742" spans="1:18" x14ac:dyDescent="0.3">
      <c r="A2742">
        <v>37824636</v>
      </c>
      <c r="B2742">
        <v>49</v>
      </c>
      <c r="C2742" t="s">
        <v>25</v>
      </c>
      <c r="D2742" t="s">
        <v>26</v>
      </c>
      <c r="E2742">
        <v>0</v>
      </c>
      <c r="F2742">
        <v>1</v>
      </c>
      <c r="G2742">
        <v>0</v>
      </c>
      <c r="H2742" t="s">
        <v>4</v>
      </c>
      <c r="I2742">
        <v>20000</v>
      </c>
      <c r="J2742" t="s">
        <v>27</v>
      </c>
      <c r="K2742">
        <v>-1</v>
      </c>
      <c r="L2742">
        <v>0</v>
      </c>
      <c r="M2742" t="s">
        <v>27</v>
      </c>
      <c r="N2742">
        <v>0</v>
      </c>
      <c r="O2742" s="6">
        <v>42868</v>
      </c>
      <c r="P2742" t="str">
        <f t="shared" si="42"/>
        <v>May</v>
      </c>
      <c r="Q2742" s="6" t="s">
        <v>40</v>
      </c>
      <c r="R2742">
        <v>122</v>
      </c>
    </row>
    <row r="2743" spans="1:18" x14ac:dyDescent="0.3">
      <c r="A2743">
        <v>22636088</v>
      </c>
      <c r="B2743">
        <v>60</v>
      </c>
      <c r="C2743" t="s">
        <v>33</v>
      </c>
      <c r="D2743" t="s">
        <v>26</v>
      </c>
      <c r="E2743">
        <v>0</v>
      </c>
      <c r="F2743">
        <v>1</v>
      </c>
      <c r="G2743">
        <v>1</v>
      </c>
      <c r="H2743" t="s">
        <v>36</v>
      </c>
      <c r="I2743">
        <v>63100</v>
      </c>
      <c r="J2743" t="s">
        <v>27</v>
      </c>
      <c r="K2743">
        <v>-1</v>
      </c>
      <c r="L2743">
        <v>0</v>
      </c>
      <c r="M2743" t="s">
        <v>27</v>
      </c>
      <c r="N2743">
        <v>1</v>
      </c>
      <c r="O2743" s="6">
        <v>42868</v>
      </c>
      <c r="P2743" t="str">
        <f t="shared" si="42"/>
        <v>May</v>
      </c>
      <c r="Q2743" s="6" t="s">
        <v>40</v>
      </c>
      <c r="R2743">
        <v>1015</v>
      </c>
    </row>
    <row r="2744" spans="1:18" x14ac:dyDescent="0.3">
      <c r="A2744">
        <v>41420902</v>
      </c>
      <c r="B2744">
        <v>45</v>
      </c>
      <c r="C2744" t="s">
        <v>25</v>
      </c>
      <c r="D2744" t="s">
        <v>26</v>
      </c>
      <c r="E2744">
        <v>0</v>
      </c>
      <c r="F2744">
        <v>0</v>
      </c>
      <c r="G2744">
        <v>0</v>
      </c>
      <c r="H2744" t="s">
        <v>4</v>
      </c>
      <c r="I2744">
        <v>42450</v>
      </c>
      <c r="J2744" t="s">
        <v>27</v>
      </c>
      <c r="K2744">
        <v>-1</v>
      </c>
      <c r="L2744">
        <v>0</v>
      </c>
      <c r="M2744" t="s">
        <v>27</v>
      </c>
      <c r="N2744">
        <v>0</v>
      </c>
      <c r="O2744" s="6">
        <v>42868</v>
      </c>
      <c r="P2744" t="str">
        <f t="shared" si="42"/>
        <v>May</v>
      </c>
      <c r="Q2744" s="6" t="s">
        <v>40</v>
      </c>
      <c r="R2744">
        <v>60</v>
      </c>
    </row>
    <row r="2745" spans="1:18" x14ac:dyDescent="0.3">
      <c r="A2745">
        <v>79697351</v>
      </c>
      <c r="B2745">
        <v>48</v>
      </c>
      <c r="C2745" t="s">
        <v>25</v>
      </c>
      <c r="D2745" t="s">
        <v>26</v>
      </c>
      <c r="E2745">
        <v>0</v>
      </c>
      <c r="F2745">
        <v>1</v>
      </c>
      <c r="G2745">
        <v>0</v>
      </c>
      <c r="H2745" t="s">
        <v>4</v>
      </c>
      <c r="I2745">
        <v>97450</v>
      </c>
      <c r="J2745" t="s">
        <v>27</v>
      </c>
      <c r="K2745">
        <v>-1</v>
      </c>
      <c r="L2745">
        <v>0</v>
      </c>
      <c r="M2745" t="s">
        <v>27</v>
      </c>
      <c r="N2745">
        <v>1</v>
      </c>
      <c r="O2745" s="6">
        <v>42868</v>
      </c>
      <c r="P2745" t="str">
        <f t="shared" si="42"/>
        <v>May</v>
      </c>
      <c r="Q2745" s="6" t="s">
        <v>40</v>
      </c>
      <c r="R2745">
        <v>683</v>
      </c>
    </row>
    <row r="2746" spans="1:18" x14ac:dyDescent="0.3">
      <c r="A2746">
        <v>38395676</v>
      </c>
      <c r="B2746">
        <v>45</v>
      </c>
      <c r="C2746" t="s">
        <v>32</v>
      </c>
      <c r="D2746" t="s">
        <v>34</v>
      </c>
      <c r="E2746">
        <v>0</v>
      </c>
      <c r="F2746">
        <v>1</v>
      </c>
      <c r="G2746">
        <v>0</v>
      </c>
      <c r="H2746" t="s">
        <v>4</v>
      </c>
      <c r="I2746">
        <v>-19750</v>
      </c>
      <c r="J2746" t="s">
        <v>27</v>
      </c>
      <c r="K2746">
        <v>-1</v>
      </c>
      <c r="L2746">
        <v>0</v>
      </c>
      <c r="M2746" t="s">
        <v>27</v>
      </c>
      <c r="N2746">
        <v>1</v>
      </c>
      <c r="O2746" s="6">
        <v>42868</v>
      </c>
      <c r="P2746" t="str">
        <f t="shared" si="42"/>
        <v>May</v>
      </c>
      <c r="Q2746" s="6" t="s">
        <v>40</v>
      </c>
      <c r="R2746">
        <v>470</v>
      </c>
    </row>
    <row r="2747" spans="1:18" x14ac:dyDescent="0.3">
      <c r="A2747">
        <v>28352707</v>
      </c>
      <c r="B2747">
        <v>48</v>
      </c>
      <c r="C2747" t="s">
        <v>25</v>
      </c>
      <c r="D2747" t="s">
        <v>26</v>
      </c>
      <c r="E2747">
        <v>0</v>
      </c>
      <c r="F2747">
        <v>0</v>
      </c>
      <c r="G2747">
        <v>0</v>
      </c>
      <c r="H2747" t="s">
        <v>4</v>
      </c>
      <c r="I2747">
        <v>30900</v>
      </c>
      <c r="J2747" t="s">
        <v>27</v>
      </c>
      <c r="K2747">
        <v>-1</v>
      </c>
      <c r="L2747">
        <v>0</v>
      </c>
      <c r="M2747" t="s">
        <v>27</v>
      </c>
      <c r="N2747">
        <v>0</v>
      </c>
      <c r="O2747" s="6">
        <v>42868</v>
      </c>
      <c r="P2747" t="str">
        <f t="shared" si="42"/>
        <v>May</v>
      </c>
      <c r="Q2747" s="6" t="s">
        <v>40</v>
      </c>
      <c r="R2747">
        <v>149</v>
      </c>
    </row>
    <row r="2748" spans="1:18" x14ac:dyDescent="0.3">
      <c r="A2748">
        <v>29251317</v>
      </c>
      <c r="B2748">
        <v>54</v>
      </c>
      <c r="C2748" t="s">
        <v>35</v>
      </c>
      <c r="D2748" t="s">
        <v>26</v>
      </c>
      <c r="E2748">
        <v>0</v>
      </c>
      <c r="F2748">
        <v>1</v>
      </c>
      <c r="G2748">
        <v>0</v>
      </c>
      <c r="H2748" t="s">
        <v>36</v>
      </c>
      <c r="I2748">
        <v>0</v>
      </c>
      <c r="J2748" t="s">
        <v>27</v>
      </c>
      <c r="K2748">
        <v>-1</v>
      </c>
      <c r="L2748">
        <v>0</v>
      </c>
      <c r="M2748" t="s">
        <v>27</v>
      </c>
      <c r="N2748">
        <v>0</v>
      </c>
      <c r="O2748" s="6">
        <v>42868</v>
      </c>
      <c r="P2748" t="str">
        <f t="shared" si="42"/>
        <v>May</v>
      </c>
      <c r="Q2748" s="6" t="s">
        <v>40</v>
      </c>
      <c r="R2748">
        <v>106</v>
      </c>
    </row>
    <row r="2749" spans="1:18" x14ac:dyDescent="0.3">
      <c r="A2749">
        <v>20107562</v>
      </c>
      <c r="B2749">
        <v>44</v>
      </c>
      <c r="C2749" t="s">
        <v>29</v>
      </c>
      <c r="D2749" t="s">
        <v>26</v>
      </c>
      <c r="E2749">
        <v>0</v>
      </c>
      <c r="F2749">
        <v>1</v>
      </c>
      <c r="G2749">
        <v>1</v>
      </c>
      <c r="H2749" t="s">
        <v>4</v>
      </c>
      <c r="I2749">
        <v>0</v>
      </c>
      <c r="J2749" t="s">
        <v>27</v>
      </c>
      <c r="K2749">
        <v>-1</v>
      </c>
      <c r="L2749">
        <v>0</v>
      </c>
      <c r="M2749" t="s">
        <v>27</v>
      </c>
      <c r="N2749">
        <v>0</v>
      </c>
      <c r="O2749" s="6">
        <v>42868</v>
      </c>
      <c r="P2749" t="str">
        <f t="shared" si="42"/>
        <v>May</v>
      </c>
      <c r="Q2749" s="6" t="s">
        <v>40</v>
      </c>
      <c r="R2749">
        <v>127</v>
      </c>
    </row>
    <row r="2750" spans="1:18" x14ac:dyDescent="0.3">
      <c r="A2750">
        <v>25248726</v>
      </c>
      <c r="B2750">
        <v>46</v>
      </c>
      <c r="C2750" t="s">
        <v>33</v>
      </c>
      <c r="D2750" t="s">
        <v>30</v>
      </c>
      <c r="E2750">
        <v>0</v>
      </c>
      <c r="F2750">
        <v>1</v>
      </c>
      <c r="G2750">
        <v>0</v>
      </c>
      <c r="H2750" t="s">
        <v>36</v>
      </c>
      <c r="I2750">
        <v>17750</v>
      </c>
      <c r="J2750" t="s">
        <v>27</v>
      </c>
      <c r="K2750">
        <v>-1</v>
      </c>
      <c r="L2750">
        <v>0</v>
      </c>
      <c r="M2750" t="s">
        <v>27</v>
      </c>
      <c r="N2750">
        <v>0</v>
      </c>
      <c r="O2750" s="6">
        <v>42868</v>
      </c>
      <c r="P2750" t="str">
        <f t="shared" si="42"/>
        <v>May</v>
      </c>
      <c r="Q2750" s="6" t="s">
        <v>40</v>
      </c>
      <c r="R2750">
        <v>320</v>
      </c>
    </row>
    <row r="2751" spans="1:18" x14ac:dyDescent="0.3">
      <c r="A2751">
        <v>42655279</v>
      </c>
      <c r="B2751">
        <v>52</v>
      </c>
      <c r="C2751" t="s">
        <v>37</v>
      </c>
      <c r="D2751" t="s">
        <v>34</v>
      </c>
      <c r="E2751">
        <v>0</v>
      </c>
      <c r="F2751">
        <v>1</v>
      </c>
      <c r="G2751">
        <v>1</v>
      </c>
      <c r="H2751" t="s">
        <v>31</v>
      </c>
      <c r="I2751">
        <v>6550</v>
      </c>
      <c r="J2751" t="s">
        <v>27</v>
      </c>
      <c r="K2751">
        <v>-1</v>
      </c>
      <c r="L2751">
        <v>0</v>
      </c>
      <c r="M2751" t="s">
        <v>27</v>
      </c>
      <c r="N2751">
        <v>0</v>
      </c>
      <c r="O2751" s="6">
        <v>42868</v>
      </c>
      <c r="P2751" t="str">
        <f t="shared" si="42"/>
        <v>May</v>
      </c>
      <c r="Q2751" s="6" t="s">
        <v>40</v>
      </c>
      <c r="R2751">
        <v>145</v>
      </c>
    </row>
    <row r="2752" spans="1:18" x14ac:dyDescent="0.3">
      <c r="A2752">
        <v>74496609</v>
      </c>
      <c r="B2752">
        <v>44</v>
      </c>
      <c r="C2752" t="s">
        <v>25</v>
      </c>
      <c r="D2752" t="s">
        <v>26</v>
      </c>
      <c r="E2752">
        <v>0</v>
      </c>
      <c r="F2752">
        <v>1</v>
      </c>
      <c r="G2752">
        <v>1</v>
      </c>
      <c r="H2752" t="s">
        <v>4</v>
      </c>
      <c r="I2752">
        <v>310150</v>
      </c>
      <c r="J2752" t="s">
        <v>27</v>
      </c>
      <c r="K2752">
        <v>-1</v>
      </c>
      <c r="L2752">
        <v>0</v>
      </c>
      <c r="M2752" t="s">
        <v>27</v>
      </c>
      <c r="N2752">
        <v>0</v>
      </c>
      <c r="O2752" s="6">
        <v>42868</v>
      </c>
      <c r="P2752" t="str">
        <f t="shared" si="42"/>
        <v>May</v>
      </c>
      <c r="Q2752" s="6" t="s">
        <v>40</v>
      </c>
      <c r="R2752">
        <v>129</v>
      </c>
    </row>
    <row r="2753" spans="1:18" x14ac:dyDescent="0.3">
      <c r="A2753">
        <v>63454216</v>
      </c>
      <c r="B2753">
        <v>52</v>
      </c>
      <c r="C2753" t="s">
        <v>38</v>
      </c>
      <c r="D2753" t="s">
        <v>34</v>
      </c>
      <c r="E2753">
        <v>0</v>
      </c>
      <c r="F2753">
        <v>1</v>
      </c>
      <c r="G2753">
        <v>0</v>
      </c>
      <c r="H2753" t="s">
        <v>31</v>
      </c>
      <c r="I2753">
        <v>81750</v>
      </c>
      <c r="J2753" t="s">
        <v>27</v>
      </c>
      <c r="K2753">
        <v>-1</v>
      </c>
      <c r="L2753">
        <v>0</v>
      </c>
      <c r="M2753" t="s">
        <v>27</v>
      </c>
      <c r="N2753">
        <v>0</v>
      </c>
      <c r="O2753" s="6">
        <v>42868</v>
      </c>
      <c r="P2753" t="str">
        <f t="shared" si="42"/>
        <v>May</v>
      </c>
      <c r="Q2753" s="6" t="s">
        <v>40</v>
      </c>
      <c r="R2753">
        <v>730</v>
      </c>
    </row>
    <row r="2754" spans="1:18" x14ac:dyDescent="0.3">
      <c r="A2754">
        <v>65640566</v>
      </c>
      <c r="B2754">
        <v>46</v>
      </c>
      <c r="C2754" t="s">
        <v>32</v>
      </c>
      <c r="D2754" t="s">
        <v>30</v>
      </c>
      <c r="E2754">
        <v>0</v>
      </c>
      <c r="F2754">
        <v>1</v>
      </c>
      <c r="G2754">
        <v>0</v>
      </c>
      <c r="H2754" t="s">
        <v>4</v>
      </c>
      <c r="I2754">
        <v>29000</v>
      </c>
      <c r="J2754" t="s">
        <v>27</v>
      </c>
      <c r="K2754">
        <v>-1</v>
      </c>
      <c r="L2754">
        <v>0</v>
      </c>
      <c r="M2754" t="s">
        <v>27</v>
      </c>
      <c r="N2754">
        <v>0</v>
      </c>
      <c r="O2754" s="6">
        <v>42868</v>
      </c>
      <c r="P2754" t="str">
        <f t="shared" si="42"/>
        <v>May</v>
      </c>
      <c r="Q2754" s="6" t="s">
        <v>40</v>
      </c>
      <c r="R2754">
        <v>36</v>
      </c>
    </row>
    <row r="2755" spans="1:18" x14ac:dyDescent="0.3">
      <c r="A2755">
        <v>87788414</v>
      </c>
      <c r="B2755">
        <v>54</v>
      </c>
      <c r="C2755" t="s">
        <v>37</v>
      </c>
      <c r="D2755" t="s">
        <v>34</v>
      </c>
      <c r="E2755">
        <v>0</v>
      </c>
      <c r="F2755">
        <v>0</v>
      </c>
      <c r="G2755">
        <v>0</v>
      </c>
      <c r="H2755" t="s">
        <v>31</v>
      </c>
      <c r="I2755">
        <v>90700</v>
      </c>
      <c r="J2755" t="s">
        <v>27</v>
      </c>
      <c r="K2755">
        <v>-1</v>
      </c>
      <c r="L2755">
        <v>0</v>
      </c>
      <c r="M2755" t="s">
        <v>27</v>
      </c>
      <c r="N2755">
        <v>0</v>
      </c>
      <c r="O2755" s="6">
        <v>42868</v>
      </c>
      <c r="P2755" t="str">
        <f t="shared" ref="P2755:P2818" si="43">TEXT(O2755,"mmm")</f>
        <v>May</v>
      </c>
      <c r="Q2755" s="6" t="s">
        <v>40</v>
      </c>
      <c r="R2755">
        <v>521</v>
      </c>
    </row>
    <row r="2756" spans="1:18" x14ac:dyDescent="0.3">
      <c r="A2756">
        <v>19725415</v>
      </c>
      <c r="B2756">
        <v>49</v>
      </c>
      <c r="C2756" t="s">
        <v>32</v>
      </c>
      <c r="D2756" t="s">
        <v>34</v>
      </c>
      <c r="E2756">
        <v>0</v>
      </c>
      <c r="F2756">
        <v>1</v>
      </c>
      <c r="G2756">
        <v>0</v>
      </c>
      <c r="H2756" t="s">
        <v>31</v>
      </c>
      <c r="I2756">
        <v>7950</v>
      </c>
      <c r="J2756" t="s">
        <v>27</v>
      </c>
      <c r="K2756">
        <v>-1</v>
      </c>
      <c r="L2756">
        <v>0</v>
      </c>
      <c r="M2756" t="s">
        <v>27</v>
      </c>
      <c r="N2756">
        <v>0</v>
      </c>
      <c r="O2756" s="6">
        <v>42868</v>
      </c>
      <c r="P2756" t="str">
        <f t="shared" si="43"/>
        <v>May</v>
      </c>
      <c r="Q2756" s="6" t="s">
        <v>40</v>
      </c>
      <c r="R2756">
        <v>95</v>
      </c>
    </row>
    <row r="2757" spans="1:18" x14ac:dyDescent="0.3">
      <c r="A2757">
        <v>24944458</v>
      </c>
      <c r="B2757">
        <v>46</v>
      </c>
      <c r="C2757" t="s">
        <v>25</v>
      </c>
      <c r="D2757" t="s">
        <v>26</v>
      </c>
      <c r="E2757">
        <v>0</v>
      </c>
      <c r="F2757">
        <v>0</v>
      </c>
      <c r="G2757">
        <v>0</v>
      </c>
      <c r="H2757" t="s">
        <v>4</v>
      </c>
      <c r="I2757">
        <v>2400</v>
      </c>
      <c r="J2757" t="s">
        <v>27</v>
      </c>
      <c r="K2757">
        <v>-1</v>
      </c>
      <c r="L2757">
        <v>0</v>
      </c>
      <c r="M2757" t="s">
        <v>27</v>
      </c>
      <c r="N2757">
        <v>0</v>
      </c>
      <c r="O2757" s="6">
        <v>42868</v>
      </c>
      <c r="P2757" t="str">
        <f t="shared" si="43"/>
        <v>May</v>
      </c>
      <c r="Q2757" s="6" t="s">
        <v>40</v>
      </c>
      <c r="R2757">
        <v>120</v>
      </c>
    </row>
    <row r="2758" spans="1:18" x14ac:dyDescent="0.3">
      <c r="A2758">
        <v>54157999</v>
      </c>
      <c r="B2758">
        <v>48</v>
      </c>
      <c r="C2758" t="s">
        <v>38</v>
      </c>
      <c r="D2758" t="s">
        <v>34</v>
      </c>
      <c r="E2758">
        <v>0</v>
      </c>
      <c r="F2758">
        <v>1</v>
      </c>
      <c r="G2758">
        <v>0</v>
      </c>
      <c r="H2758" t="s">
        <v>36</v>
      </c>
      <c r="I2758">
        <v>9450</v>
      </c>
      <c r="J2758" t="s">
        <v>27</v>
      </c>
      <c r="K2758">
        <v>-1</v>
      </c>
      <c r="L2758">
        <v>0</v>
      </c>
      <c r="M2758" t="s">
        <v>27</v>
      </c>
      <c r="N2758">
        <v>0</v>
      </c>
      <c r="O2758" s="6">
        <v>42868</v>
      </c>
      <c r="P2758" t="str">
        <f t="shared" si="43"/>
        <v>May</v>
      </c>
      <c r="Q2758" s="6" t="s">
        <v>40</v>
      </c>
      <c r="R2758">
        <v>768</v>
      </c>
    </row>
    <row r="2759" spans="1:18" x14ac:dyDescent="0.3">
      <c r="A2759">
        <v>11877380</v>
      </c>
      <c r="B2759">
        <v>43</v>
      </c>
      <c r="C2759" t="s">
        <v>33</v>
      </c>
      <c r="D2759" t="s">
        <v>26</v>
      </c>
      <c r="E2759">
        <v>0</v>
      </c>
      <c r="F2759">
        <v>1</v>
      </c>
      <c r="G2759">
        <v>1</v>
      </c>
      <c r="H2759" t="s">
        <v>27</v>
      </c>
      <c r="I2759">
        <v>-31650</v>
      </c>
      <c r="J2759" t="s">
        <v>27</v>
      </c>
      <c r="K2759">
        <v>-1</v>
      </c>
      <c r="L2759">
        <v>0</v>
      </c>
      <c r="M2759" t="s">
        <v>27</v>
      </c>
      <c r="N2759">
        <v>0</v>
      </c>
      <c r="O2759" s="6">
        <v>42868</v>
      </c>
      <c r="P2759" t="str">
        <f t="shared" si="43"/>
        <v>May</v>
      </c>
      <c r="Q2759" s="6" t="s">
        <v>40</v>
      </c>
      <c r="R2759">
        <v>277</v>
      </c>
    </row>
    <row r="2760" spans="1:18" x14ac:dyDescent="0.3">
      <c r="A2760">
        <v>41212142</v>
      </c>
      <c r="B2760">
        <v>50</v>
      </c>
      <c r="C2760" t="s">
        <v>33</v>
      </c>
      <c r="D2760" t="s">
        <v>26</v>
      </c>
      <c r="E2760">
        <v>0</v>
      </c>
      <c r="F2760">
        <v>0</v>
      </c>
      <c r="G2760">
        <v>0</v>
      </c>
      <c r="H2760" t="s">
        <v>36</v>
      </c>
      <c r="I2760">
        <v>267800</v>
      </c>
      <c r="J2760" t="s">
        <v>27</v>
      </c>
      <c r="K2760">
        <v>-1</v>
      </c>
      <c r="L2760">
        <v>0</v>
      </c>
      <c r="M2760" t="s">
        <v>27</v>
      </c>
      <c r="N2760">
        <v>0</v>
      </c>
      <c r="O2760" s="6">
        <v>42868</v>
      </c>
      <c r="P2760" t="str">
        <f t="shared" si="43"/>
        <v>May</v>
      </c>
      <c r="Q2760" s="6" t="s">
        <v>40</v>
      </c>
      <c r="R2760">
        <v>289</v>
      </c>
    </row>
    <row r="2761" spans="1:18" x14ac:dyDescent="0.3">
      <c r="A2761">
        <v>71860392</v>
      </c>
      <c r="B2761">
        <v>44</v>
      </c>
      <c r="C2761" t="s">
        <v>33</v>
      </c>
      <c r="D2761" t="s">
        <v>26</v>
      </c>
      <c r="E2761">
        <v>0</v>
      </c>
      <c r="F2761">
        <v>1</v>
      </c>
      <c r="G2761">
        <v>0</v>
      </c>
      <c r="H2761" t="s">
        <v>31</v>
      </c>
      <c r="I2761">
        <v>23800</v>
      </c>
      <c r="J2761" t="s">
        <v>27</v>
      </c>
      <c r="K2761">
        <v>-1</v>
      </c>
      <c r="L2761">
        <v>0</v>
      </c>
      <c r="M2761" t="s">
        <v>27</v>
      </c>
      <c r="N2761">
        <v>0</v>
      </c>
      <c r="O2761" s="6">
        <v>42868</v>
      </c>
      <c r="P2761" t="str">
        <f t="shared" si="43"/>
        <v>May</v>
      </c>
      <c r="Q2761" s="6" t="s">
        <v>40</v>
      </c>
      <c r="R2761">
        <v>473</v>
      </c>
    </row>
    <row r="2762" spans="1:18" x14ac:dyDescent="0.3">
      <c r="A2762">
        <v>28514638</v>
      </c>
      <c r="B2762">
        <v>43</v>
      </c>
      <c r="C2762" t="s">
        <v>45</v>
      </c>
      <c r="D2762" t="s">
        <v>34</v>
      </c>
      <c r="E2762">
        <v>0</v>
      </c>
      <c r="F2762">
        <v>1</v>
      </c>
      <c r="G2762">
        <v>0</v>
      </c>
      <c r="H2762" t="s">
        <v>31</v>
      </c>
      <c r="I2762">
        <v>223900</v>
      </c>
      <c r="J2762" t="s">
        <v>27</v>
      </c>
      <c r="K2762">
        <v>-1</v>
      </c>
      <c r="L2762">
        <v>0</v>
      </c>
      <c r="M2762" t="s">
        <v>27</v>
      </c>
      <c r="N2762">
        <v>0</v>
      </c>
      <c r="O2762" s="6">
        <v>42868</v>
      </c>
      <c r="P2762" t="str">
        <f t="shared" si="43"/>
        <v>May</v>
      </c>
      <c r="Q2762" s="6" t="s">
        <v>40</v>
      </c>
      <c r="R2762">
        <v>133</v>
      </c>
    </row>
    <row r="2763" spans="1:18" x14ac:dyDescent="0.3">
      <c r="A2763">
        <v>75861164</v>
      </c>
      <c r="B2763">
        <v>51</v>
      </c>
      <c r="C2763" t="s">
        <v>37</v>
      </c>
      <c r="D2763" t="s">
        <v>30</v>
      </c>
      <c r="E2763">
        <v>0</v>
      </c>
      <c r="F2763">
        <v>0</v>
      </c>
      <c r="G2763">
        <v>0</v>
      </c>
      <c r="H2763" t="s">
        <v>31</v>
      </c>
      <c r="I2763">
        <v>156600</v>
      </c>
      <c r="J2763" t="s">
        <v>27</v>
      </c>
      <c r="K2763">
        <v>-1</v>
      </c>
      <c r="L2763">
        <v>0</v>
      </c>
      <c r="M2763" t="s">
        <v>27</v>
      </c>
      <c r="N2763">
        <v>0</v>
      </c>
      <c r="O2763" s="6">
        <v>42868</v>
      </c>
      <c r="P2763" t="str">
        <f t="shared" si="43"/>
        <v>May</v>
      </c>
      <c r="Q2763" s="6" t="s">
        <v>40</v>
      </c>
      <c r="R2763">
        <v>459</v>
      </c>
    </row>
    <row r="2764" spans="1:18" x14ac:dyDescent="0.3">
      <c r="A2764">
        <v>61220825</v>
      </c>
      <c r="B2764">
        <v>52</v>
      </c>
      <c r="C2764" t="s">
        <v>29</v>
      </c>
      <c r="D2764" t="s">
        <v>26</v>
      </c>
      <c r="E2764">
        <v>0</v>
      </c>
      <c r="F2764">
        <v>1</v>
      </c>
      <c r="G2764">
        <v>0</v>
      </c>
      <c r="H2764" t="s">
        <v>31</v>
      </c>
      <c r="I2764">
        <v>550</v>
      </c>
      <c r="J2764" t="s">
        <v>27</v>
      </c>
      <c r="K2764">
        <v>-1</v>
      </c>
      <c r="L2764">
        <v>0</v>
      </c>
      <c r="M2764" t="s">
        <v>27</v>
      </c>
      <c r="N2764">
        <v>0</v>
      </c>
      <c r="O2764" s="6">
        <v>42868</v>
      </c>
      <c r="P2764" t="str">
        <f t="shared" si="43"/>
        <v>May</v>
      </c>
      <c r="Q2764" s="6" t="s">
        <v>40</v>
      </c>
      <c r="R2764">
        <v>420</v>
      </c>
    </row>
    <row r="2765" spans="1:18" x14ac:dyDescent="0.3">
      <c r="A2765">
        <v>47172107</v>
      </c>
      <c r="B2765">
        <v>35</v>
      </c>
      <c r="C2765" t="s">
        <v>37</v>
      </c>
      <c r="D2765" t="s">
        <v>30</v>
      </c>
      <c r="E2765">
        <v>0</v>
      </c>
      <c r="F2765">
        <v>1</v>
      </c>
      <c r="G2765">
        <v>0</v>
      </c>
      <c r="H2765" t="s">
        <v>31</v>
      </c>
      <c r="I2765">
        <v>20700</v>
      </c>
      <c r="J2765" t="s">
        <v>27</v>
      </c>
      <c r="K2765">
        <v>-1</v>
      </c>
      <c r="L2765">
        <v>0</v>
      </c>
      <c r="M2765" t="s">
        <v>27</v>
      </c>
      <c r="N2765">
        <v>0</v>
      </c>
      <c r="O2765" s="6">
        <v>42868</v>
      </c>
      <c r="P2765" t="str">
        <f t="shared" si="43"/>
        <v>May</v>
      </c>
      <c r="Q2765" s="6" t="s">
        <v>40</v>
      </c>
      <c r="R2765">
        <v>386</v>
      </c>
    </row>
    <row r="2766" spans="1:18" x14ac:dyDescent="0.3">
      <c r="A2766">
        <v>35671621</v>
      </c>
      <c r="B2766">
        <v>36</v>
      </c>
      <c r="C2766" t="s">
        <v>33</v>
      </c>
      <c r="D2766" t="s">
        <v>26</v>
      </c>
      <c r="E2766">
        <v>0</v>
      </c>
      <c r="F2766">
        <v>1</v>
      </c>
      <c r="G2766">
        <v>0</v>
      </c>
      <c r="H2766" t="s">
        <v>31</v>
      </c>
      <c r="I2766">
        <v>58250</v>
      </c>
      <c r="J2766" t="s">
        <v>27</v>
      </c>
      <c r="K2766">
        <v>-1</v>
      </c>
      <c r="L2766">
        <v>0</v>
      </c>
      <c r="M2766" t="s">
        <v>27</v>
      </c>
      <c r="N2766">
        <v>1</v>
      </c>
      <c r="O2766" s="6">
        <v>42868</v>
      </c>
      <c r="P2766" t="str">
        <f t="shared" si="43"/>
        <v>May</v>
      </c>
      <c r="Q2766" s="6" t="s">
        <v>40</v>
      </c>
      <c r="R2766">
        <v>1001</v>
      </c>
    </row>
    <row r="2767" spans="1:18" x14ac:dyDescent="0.3">
      <c r="A2767">
        <v>58628691</v>
      </c>
      <c r="B2767">
        <v>32</v>
      </c>
      <c r="C2767" t="s">
        <v>38</v>
      </c>
      <c r="D2767" t="s">
        <v>26</v>
      </c>
      <c r="E2767">
        <v>0</v>
      </c>
      <c r="F2767">
        <v>1</v>
      </c>
      <c r="G2767">
        <v>0</v>
      </c>
      <c r="H2767" t="s">
        <v>31</v>
      </c>
      <c r="I2767">
        <v>191950</v>
      </c>
      <c r="J2767" t="s">
        <v>27</v>
      </c>
      <c r="K2767">
        <v>-1</v>
      </c>
      <c r="L2767">
        <v>0</v>
      </c>
      <c r="M2767" t="s">
        <v>27</v>
      </c>
      <c r="N2767">
        <v>0</v>
      </c>
      <c r="O2767" s="6">
        <v>42868</v>
      </c>
      <c r="P2767" t="str">
        <f t="shared" si="43"/>
        <v>May</v>
      </c>
      <c r="Q2767" s="6" t="s">
        <v>40</v>
      </c>
      <c r="R2767">
        <v>76</v>
      </c>
    </row>
    <row r="2768" spans="1:18" x14ac:dyDescent="0.3">
      <c r="A2768">
        <v>68316590</v>
      </c>
      <c r="B2768">
        <v>41</v>
      </c>
      <c r="C2768" t="s">
        <v>33</v>
      </c>
      <c r="D2768" t="s">
        <v>26</v>
      </c>
      <c r="E2768">
        <v>0</v>
      </c>
      <c r="F2768">
        <v>1</v>
      </c>
      <c r="G2768">
        <v>0</v>
      </c>
      <c r="H2768" t="s">
        <v>31</v>
      </c>
      <c r="I2768">
        <v>9800</v>
      </c>
      <c r="J2768" t="s">
        <v>27</v>
      </c>
      <c r="K2768">
        <v>-1</v>
      </c>
      <c r="L2768">
        <v>0</v>
      </c>
      <c r="M2768" t="s">
        <v>27</v>
      </c>
      <c r="N2768">
        <v>0</v>
      </c>
      <c r="O2768" s="6">
        <v>42868</v>
      </c>
      <c r="P2768" t="str">
        <f t="shared" si="43"/>
        <v>May</v>
      </c>
      <c r="Q2768" s="6" t="s">
        <v>40</v>
      </c>
      <c r="R2768">
        <v>488</v>
      </c>
    </row>
    <row r="2769" spans="1:18" x14ac:dyDescent="0.3">
      <c r="A2769">
        <v>76105130</v>
      </c>
      <c r="B2769">
        <v>47</v>
      </c>
      <c r="C2769" t="s">
        <v>33</v>
      </c>
      <c r="D2769" t="s">
        <v>26</v>
      </c>
      <c r="E2769">
        <v>0</v>
      </c>
      <c r="F2769">
        <v>1</v>
      </c>
      <c r="G2769">
        <v>0</v>
      </c>
      <c r="H2769" t="s">
        <v>36</v>
      </c>
      <c r="I2769">
        <v>26050</v>
      </c>
      <c r="J2769" t="s">
        <v>27</v>
      </c>
      <c r="K2769">
        <v>-1</v>
      </c>
      <c r="L2769">
        <v>0</v>
      </c>
      <c r="M2769" t="s">
        <v>27</v>
      </c>
      <c r="N2769">
        <v>0</v>
      </c>
      <c r="O2769" s="6">
        <v>42868</v>
      </c>
      <c r="P2769" t="str">
        <f t="shared" si="43"/>
        <v>May</v>
      </c>
      <c r="Q2769" s="6" t="s">
        <v>40</v>
      </c>
      <c r="R2769">
        <v>262</v>
      </c>
    </row>
    <row r="2770" spans="1:18" x14ac:dyDescent="0.3">
      <c r="A2770">
        <v>80183684</v>
      </c>
      <c r="B2770">
        <v>45</v>
      </c>
      <c r="C2770" t="s">
        <v>38</v>
      </c>
      <c r="D2770" t="s">
        <v>26</v>
      </c>
      <c r="E2770">
        <v>0</v>
      </c>
      <c r="F2770">
        <v>1</v>
      </c>
      <c r="G2770">
        <v>1</v>
      </c>
      <c r="H2770" t="s">
        <v>31</v>
      </c>
      <c r="I2770">
        <v>17500</v>
      </c>
      <c r="J2770" t="s">
        <v>27</v>
      </c>
      <c r="K2770">
        <v>-1</v>
      </c>
      <c r="L2770">
        <v>0</v>
      </c>
      <c r="M2770" t="s">
        <v>27</v>
      </c>
      <c r="N2770">
        <v>0</v>
      </c>
      <c r="O2770" s="6">
        <v>42868</v>
      </c>
      <c r="P2770" t="str">
        <f t="shared" si="43"/>
        <v>May</v>
      </c>
      <c r="Q2770" s="6" t="s">
        <v>40</v>
      </c>
      <c r="R2770">
        <v>146</v>
      </c>
    </row>
    <row r="2771" spans="1:18" x14ac:dyDescent="0.3">
      <c r="A2771">
        <v>18951787</v>
      </c>
      <c r="B2771">
        <v>45</v>
      </c>
      <c r="C2771" t="s">
        <v>33</v>
      </c>
      <c r="D2771" t="s">
        <v>26</v>
      </c>
      <c r="E2771">
        <v>0</v>
      </c>
      <c r="F2771">
        <v>1</v>
      </c>
      <c r="G2771">
        <v>0</v>
      </c>
      <c r="H2771" t="s">
        <v>31</v>
      </c>
      <c r="I2771">
        <v>434000</v>
      </c>
      <c r="J2771" t="s">
        <v>27</v>
      </c>
      <c r="K2771">
        <v>-1</v>
      </c>
      <c r="L2771">
        <v>0</v>
      </c>
      <c r="M2771" t="s">
        <v>27</v>
      </c>
      <c r="N2771">
        <v>0</v>
      </c>
      <c r="O2771" s="6">
        <v>42868</v>
      </c>
      <c r="P2771" t="str">
        <f t="shared" si="43"/>
        <v>May</v>
      </c>
      <c r="Q2771" s="6" t="s">
        <v>40</v>
      </c>
      <c r="R2771">
        <v>503</v>
      </c>
    </row>
    <row r="2772" spans="1:18" x14ac:dyDescent="0.3">
      <c r="A2772">
        <v>11832181</v>
      </c>
      <c r="B2772">
        <v>45</v>
      </c>
      <c r="C2772" t="s">
        <v>32</v>
      </c>
      <c r="D2772" t="s">
        <v>34</v>
      </c>
      <c r="E2772">
        <v>0</v>
      </c>
      <c r="F2772">
        <v>1</v>
      </c>
      <c r="G2772">
        <v>0</v>
      </c>
      <c r="H2772" t="s">
        <v>4</v>
      </c>
      <c r="I2772">
        <v>0</v>
      </c>
      <c r="J2772" t="s">
        <v>27</v>
      </c>
      <c r="K2772">
        <v>-1</v>
      </c>
      <c r="L2772">
        <v>0</v>
      </c>
      <c r="M2772" t="s">
        <v>27</v>
      </c>
      <c r="N2772">
        <v>0</v>
      </c>
      <c r="O2772" s="6">
        <v>42868</v>
      </c>
      <c r="P2772" t="str">
        <f t="shared" si="43"/>
        <v>May</v>
      </c>
      <c r="Q2772" s="6" t="s">
        <v>40</v>
      </c>
      <c r="R2772">
        <v>170</v>
      </c>
    </row>
    <row r="2773" spans="1:18" x14ac:dyDescent="0.3">
      <c r="A2773">
        <v>38736840</v>
      </c>
      <c r="B2773">
        <v>29</v>
      </c>
      <c r="C2773" t="s">
        <v>29</v>
      </c>
      <c r="D2773" t="s">
        <v>30</v>
      </c>
      <c r="E2773">
        <v>0</v>
      </c>
      <c r="F2773">
        <v>1</v>
      </c>
      <c r="G2773">
        <v>0</v>
      </c>
      <c r="H2773" t="s">
        <v>31</v>
      </c>
      <c r="I2773">
        <v>15450</v>
      </c>
      <c r="J2773" t="s">
        <v>27</v>
      </c>
      <c r="K2773">
        <v>-1</v>
      </c>
      <c r="L2773">
        <v>0</v>
      </c>
      <c r="M2773" t="s">
        <v>27</v>
      </c>
      <c r="N2773">
        <v>0</v>
      </c>
      <c r="O2773" s="6">
        <v>42868</v>
      </c>
      <c r="P2773" t="str">
        <f t="shared" si="43"/>
        <v>May</v>
      </c>
      <c r="Q2773" s="6" t="s">
        <v>40</v>
      </c>
      <c r="R2773">
        <v>214</v>
      </c>
    </row>
    <row r="2774" spans="1:18" x14ac:dyDescent="0.3">
      <c r="A2774">
        <v>68354172</v>
      </c>
      <c r="B2774">
        <v>36</v>
      </c>
      <c r="C2774" t="s">
        <v>25</v>
      </c>
      <c r="D2774" t="s">
        <v>26</v>
      </c>
      <c r="E2774">
        <v>0</v>
      </c>
      <c r="F2774">
        <v>1</v>
      </c>
      <c r="G2774">
        <v>0</v>
      </c>
      <c r="H2774" t="s">
        <v>4</v>
      </c>
      <c r="I2774">
        <v>6250</v>
      </c>
      <c r="J2774" t="s">
        <v>27</v>
      </c>
      <c r="K2774">
        <v>-1</v>
      </c>
      <c r="L2774">
        <v>0</v>
      </c>
      <c r="M2774" t="s">
        <v>27</v>
      </c>
      <c r="N2774">
        <v>0</v>
      </c>
      <c r="O2774" s="6">
        <v>42868</v>
      </c>
      <c r="P2774" t="str">
        <f t="shared" si="43"/>
        <v>May</v>
      </c>
      <c r="Q2774" s="6" t="s">
        <v>40</v>
      </c>
      <c r="R2774">
        <v>355</v>
      </c>
    </row>
    <row r="2775" spans="1:18" x14ac:dyDescent="0.3">
      <c r="A2775">
        <v>82923375</v>
      </c>
      <c r="B2775">
        <v>37</v>
      </c>
      <c r="C2775" t="s">
        <v>33</v>
      </c>
      <c r="D2775" t="s">
        <v>34</v>
      </c>
      <c r="E2775">
        <v>0</v>
      </c>
      <c r="F2775">
        <v>1</v>
      </c>
      <c r="G2775">
        <v>0</v>
      </c>
      <c r="H2775" t="s">
        <v>31</v>
      </c>
      <c r="I2775">
        <v>18400</v>
      </c>
      <c r="J2775" t="s">
        <v>27</v>
      </c>
      <c r="K2775">
        <v>-1</v>
      </c>
      <c r="L2775">
        <v>0</v>
      </c>
      <c r="M2775" t="s">
        <v>27</v>
      </c>
      <c r="N2775">
        <v>0</v>
      </c>
      <c r="O2775" s="6">
        <v>42868</v>
      </c>
      <c r="P2775" t="str">
        <f t="shared" si="43"/>
        <v>May</v>
      </c>
      <c r="Q2775" s="6" t="s">
        <v>40</v>
      </c>
      <c r="R2775">
        <v>194</v>
      </c>
    </row>
    <row r="2776" spans="1:18" x14ac:dyDescent="0.3">
      <c r="A2776">
        <v>85775321</v>
      </c>
      <c r="B2776">
        <v>44</v>
      </c>
      <c r="C2776" t="s">
        <v>37</v>
      </c>
      <c r="D2776" t="s">
        <v>26</v>
      </c>
      <c r="E2776">
        <v>0</v>
      </c>
      <c r="F2776">
        <v>1</v>
      </c>
      <c r="G2776">
        <v>0</v>
      </c>
      <c r="H2776" t="s">
        <v>31</v>
      </c>
      <c r="I2776">
        <v>68100</v>
      </c>
      <c r="J2776" t="s">
        <v>27</v>
      </c>
      <c r="K2776">
        <v>-1</v>
      </c>
      <c r="L2776">
        <v>0</v>
      </c>
      <c r="M2776" t="s">
        <v>27</v>
      </c>
      <c r="N2776">
        <v>0</v>
      </c>
      <c r="O2776" s="6">
        <v>42868</v>
      </c>
      <c r="P2776" t="str">
        <f t="shared" si="43"/>
        <v>May</v>
      </c>
      <c r="Q2776" s="6" t="s">
        <v>40</v>
      </c>
      <c r="R2776">
        <v>46</v>
      </c>
    </row>
    <row r="2777" spans="1:18" x14ac:dyDescent="0.3">
      <c r="A2777">
        <v>25154258</v>
      </c>
      <c r="B2777">
        <v>56</v>
      </c>
      <c r="C2777" t="s">
        <v>35</v>
      </c>
      <c r="D2777" t="s">
        <v>26</v>
      </c>
      <c r="E2777">
        <v>0</v>
      </c>
      <c r="F2777">
        <v>1</v>
      </c>
      <c r="G2777">
        <v>0</v>
      </c>
      <c r="H2777" t="s">
        <v>31</v>
      </c>
      <c r="I2777">
        <v>14800</v>
      </c>
      <c r="J2777" t="s">
        <v>27</v>
      </c>
      <c r="K2777">
        <v>-1</v>
      </c>
      <c r="L2777">
        <v>0</v>
      </c>
      <c r="M2777" t="s">
        <v>27</v>
      </c>
      <c r="N2777">
        <v>0</v>
      </c>
      <c r="O2777" s="6">
        <v>42868</v>
      </c>
      <c r="P2777" t="str">
        <f t="shared" si="43"/>
        <v>May</v>
      </c>
      <c r="Q2777" s="6" t="s">
        <v>40</v>
      </c>
      <c r="R2777">
        <v>128</v>
      </c>
    </row>
    <row r="2778" spans="1:18" x14ac:dyDescent="0.3">
      <c r="A2778">
        <v>33373337</v>
      </c>
      <c r="B2778">
        <v>52</v>
      </c>
      <c r="C2778" t="s">
        <v>25</v>
      </c>
      <c r="D2778" t="s">
        <v>26</v>
      </c>
      <c r="E2778">
        <v>0</v>
      </c>
      <c r="F2778">
        <v>1</v>
      </c>
      <c r="G2778">
        <v>0</v>
      </c>
      <c r="H2778" t="s">
        <v>27</v>
      </c>
      <c r="I2778">
        <v>112000</v>
      </c>
      <c r="J2778" t="s">
        <v>27</v>
      </c>
      <c r="K2778">
        <v>-1</v>
      </c>
      <c r="L2778">
        <v>0</v>
      </c>
      <c r="M2778" t="s">
        <v>27</v>
      </c>
      <c r="N2778">
        <v>1</v>
      </c>
      <c r="O2778" s="6">
        <v>42868</v>
      </c>
      <c r="P2778" t="str">
        <f t="shared" si="43"/>
        <v>May</v>
      </c>
      <c r="Q2778" s="6" t="s">
        <v>40</v>
      </c>
      <c r="R2778">
        <v>845</v>
      </c>
    </row>
    <row r="2779" spans="1:18" x14ac:dyDescent="0.3">
      <c r="A2779">
        <v>25501316</v>
      </c>
      <c r="B2779">
        <v>57</v>
      </c>
      <c r="C2779" t="s">
        <v>25</v>
      </c>
      <c r="D2779" t="s">
        <v>26</v>
      </c>
      <c r="E2779">
        <v>0</v>
      </c>
      <c r="F2779">
        <v>1</v>
      </c>
      <c r="G2779">
        <v>0</v>
      </c>
      <c r="H2779" t="s">
        <v>31</v>
      </c>
      <c r="I2779">
        <v>51300</v>
      </c>
      <c r="J2779" t="s">
        <v>27</v>
      </c>
      <c r="K2779">
        <v>-1</v>
      </c>
      <c r="L2779">
        <v>0</v>
      </c>
      <c r="M2779" t="s">
        <v>27</v>
      </c>
      <c r="N2779">
        <v>0</v>
      </c>
      <c r="O2779" s="6">
        <v>42868</v>
      </c>
      <c r="P2779" t="str">
        <f t="shared" si="43"/>
        <v>May</v>
      </c>
      <c r="Q2779" s="6" t="s">
        <v>40</v>
      </c>
      <c r="R2779">
        <v>52</v>
      </c>
    </row>
    <row r="2780" spans="1:18" x14ac:dyDescent="0.3">
      <c r="A2780">
        <v>44673156</v>
      </c>
      <c r="B2780">
        <v>54</v>
      </c>
      <c r="C2780" t="s">
        <v>38</v>
      </c>
      <c r="D2780" t="s">
        <v>26</v>
      </c>
      <c r="E2780">
        <v>0</v>
      </c>
      <c r="F2780">
        <v>1</v>
      </c>
      <c r="G2780">
        <v>0</v>
      </c>
      <c r="H2780" t="s">
        <v>31</v>
      </c>
      <c r="I2780">
        <v>65050</v>
      </c>
      <c r="J2780" t="s">
        <v>27</v>
      </c>
      <c r="K2780">
        <v>-1</v>
      </c>
      <c r="L2780">
        <v>0</v>
      </c>
      <c r="M2780" t="s">
        <v>27</v>
      </c>
      <c r="N2780">
        <v>0</v>
      </c>
      <c r="O2780" s="6">
        <v>42868</v>
      </c>
      <c r="P2780" t="str">
        <f t="shared" si="43"/>
        <v>May</v>
      </c>
      <c r="Q2780" s="6" t="s">
        <v>40</v>
      </c>
      <c r="R2780">
        <v>173</v>
      </c>
    </row>
    <row r="2781" spans="1:18" x14ac:dyDescent="0.3">
      <c r="A2781">
        <v>61357706</v>
      </c>
      <c r="B2781">
        <v>49</v>
      </c>
      <c r="C2781" t="s">
        <v>32</v>
      </c>
      <c r="D2781" t="s">
        <v>26</v>
      </c>
      <c r="E2781">
        <v>0</v>
      </c>
      <c r="F2781">
        <v>0</v>
      </c>
      <c r="G2781">
        <v>0</v>
      </c>
      <c r="H2781" t="s">
        <v>36</v>
      </c>
      <c r="I2781">
        <v>9950</v>
      </c>
      <c r="J2781" t="s">
        <v>27</v>
      </c>
      <c r="K2781">
        <v>-1</v>
      </c>
      <c r="L2781">
        <v>0</v>
      </c>
      <c r="M2781" t="s">
        <v>27</v>
      </c>
      <c r="N2781">
        <v>0</v>
      </c>
      <c r="O2781" s="6">
        <v>42868</v>
      </c>
      <c r="P2781" t="str">
        <f t="shared" si="43"/>
        <v>May</v>
      </c>
      <c r="Q2781" s="6" t="s">
        <v>40</v>
      </c>
      <c r="R2781">
        <v>113</v>
      </c>
    </row>
    <row r="2782" spans="1:18" x14ac:dyDescent="0.3">
      <c r="A2782">
        <v>25907859</v>
      </c>
      <c r="B2782">
        <v>24</v>
      </c>
      <c r="C2782" t="s">
        <v>33</v>
      </c>
      <c r="D2782" t="s">
        <v>30</v>
      </c>
      <c r="E2782">
        <v>0</v>
      </c>
      <c r="F2782">
        <v>1</v>
      </c>
      <c r="G2782">
        <v>0</v>
      </c>
      <c r="H2782" t="s">
        <v>27</v>
      </c>
      <c r="I2782">
        <v>550</v>
      </c>
      <c r="J2782" t="s">
        <v>27</v>
      </c>
      <c r="K2782">
        <v>-1</v>
      </c>
      <c r="L2782">
        <v>0</v>
      </c>
      <c r="M2782" t="s">
        <v>27</v>
      </c>
      <c r="N2782">
        <v>0</v>
      </c>
      <c r="O2782" s="6">
        <v>42868</v>
      </c>
      <c r="P2782" t="str">
        <f t="shared" si="43"/>
        <v>May</v>
      </c>
      <c r="Q2782" s="6" t="s">
        <v>40</v>
      </c>
      <c r="R2782">
        <v>109</v>
      </c>
    </row>
    <row r="2783" spans="1:18" x14ac:dyDescent="0.3">
      <c r="A2783">
        <v>16585004</v>
      </c>
      <c r="B2783">
        <v>42</v>
      </c>
      <c r="C2783" t="s">
        <v>39</v>
      </c>
      <c r="D2783" t="s">
        <v>26</v>
      </c>
      <c r="E2783">
        <v>0</v>
      </c>
      <c r="F2783">
        <v>1</v>
      </c>
      <c r="G2783">
        <v>0</v>
      </c>
      <c r="H2783" t="s">
        <v>4</v>
      </c>
      <c r="I2783">
        <v>250</v>
      </c>
      <c r="J2783" t="s">
        <v>27</v>
      </c>
      <c r="K2783">
        <v>-1</v>
      </c>
      <c r="L2783">
        <v>0</v>
      </c>
      <c r="M2783" t="s">
        <v>27</v>
      </c>
      <c r="N2783">
        <v>0</v>
      </c>
      <c r="O2783" s="6">
        <v>42868</v>
      </c>
      <c r="P2783" t="str">
        <f t="shared" si="43"/>
        <v>May</v>
      </c>
      <c r="Q2783" s="6" t="s">
        <v>40</v>
      </c>
      <c r="R2783">
        <v>853</v>
      </c>
    </row>
    <row r="2784" spans="1:18" x14ac:dyDescent="0.3">
      <c r="A2784">
        <v>33828337</v>
      </c>
      <c r="B2784">
        <v>40</v>
      </c>
      <c r="C2784" t="s">
        <v>25</v>
      </c>
      <c r="D2784" t="s">
        <v>26</v>
      </c>
      <c r="E2784">
        <v>0</v>
      </c>
      <c r="F2784">
        <v>1</v>
      </c>
      <c r="G2784">
        <v>1</v>
      </c>
      <c r="H2784" t="s">
        <v>4</v>
      </c>
      <c r="I2784">
        <v>18650</v>
      </c>
      <c r="J2784" t="s">
        <v>27</v>
      </c>
      <c r="K2784">
        <v>-1</v>
      </c>
      <c r="L2784">
        <v>0</v>
      </c>
      <c r="M2784" t="s">
        <v>27</v>
      </c>
      <c r="N2784">
        <v>0</v>
      </c>
      <c r="O2784" s="6">
        <v>42868</v>
      </c>
      <c r="P2784" t="str">
        <f t="shared" si="43"/>
        <v>May</v>
      </c>
      <c r="Q2784" s="6" t="s">
        <v>40</v>
      </c>
      <c r="R2784">
        <v>518</v>
      </c>
    </row>
    <row r="2785" spans="1:18" x14ac:dyDescent="0.3">
      <c r="A2785">
        <v>22996385</v>
      </c>
      <c r="B2785">
        <v>25</v>
      </c>
      <c r="C2785" t="s">
        <v>25</v>
      </c>
      <c r="D2785" t="s">
        <v>30</v>
      </c>
      <c r="E2785">
        <v>0</v>
      </c>
      <c r="F2785">
        <v>1</v>
      </c>
      <c r="G2785">
        <v>0</v>
      </c>
      <c r="H2785" t="s">
        <v>4</v>
      </c>
      <c r="I2785">
        <v>63500</v>
      </c>
      <c r="J2785" t="s">
        <v>27</v>
      </c>
      <c r="K2785">
        <v>-1</v>
      </c>
      <c r="L2785">
        <v>0</v>
      </c>
      <c r="M2785" t="s">
        <v>27</v>
      </c>
      <c r="N2785">
        <v>0</v>
      </c>
      <c r="O2785" s="6">
        <v>42868</v>
      </c>
      <c r="P2785" t="str">
        <f t="shared" si="43"/>
        <v>May</v>
      </c>
      <c r="Q2785" s="6" t="s">
        <v>40</v>
      </c>
      <c r="R2785">
        <v>124</v>
      </c>
    </row>
    <row r="2786" spans="1:18" x14ac:dyDescent="0.3">
      <c r="A2786">
        <v>45590829</v>
      </c>
      <c r="B2786">
        <v>28</v>
      </c>
      <c r="C2786" t="s">
        <v>33</v>
      </c>
      <c r="D2786" t="s">
        <v>30</v>
      </c>
      <c r="E2786">
        <v>0</v>
      </c>
      <c r="F2786">
        <v>1</v>
      </c>
      <c r="G2786">
        <v>0</v>
      </c>
      <c r="H2786" t="s">
        <v>31</v>
      </c>
      <c r="I2786">
        <v>20800</v>
      </c>
      <c r="J2786" t="s">
        <v>27</v>
      </c>
      <c r="K2786">
        <v>-1</v>
      </c>
      <c r="L2786">
        <v>0</v>
      </c>
      <c r="M2786" t="s">
        <v>27</v>
      </c>
      <c r="N2786">
        <v>0</v>
      </c>
      <c r="O2786" s="6">
        <v>42868</v>
      </c>
      <c r="P2786" t="str">
        <f t="shared" si="43"/>
        <v>May</v>
      </c>
      <c r="Q2786" s="6" t="s">
        <v>40</v>
      </c>
      <c r="R2786">
        <v>452</v>
      </c>
    </row>
    <row r="2787" spans="1:18" x14ac:dyDescent="0.3">
      <c r="A2787">
        <v>75961370</v>
      </c>
      <c r="B2787">
        <v>53</v>
      </c>
      <c r="C2787" t="s">
        <v>35</v>
      </c>
      <c r="D2787" t="s">
        <v>26</v>
      </c>
      <c r="E2787">
        <v>0</v>
      </c>
      <c r="F2787">
        <v>0</v>
      </c>
      <c r="G2787">
        <v>0</v>
      </c>
      <c r="H2787" t="s">
        <v>31</v>
      </c>
      <c r="I2787">
        <v>-1350</v>
      </c>
      <c r="J2787" t="s">
        <v>27</v>
      </c>
      <c r="K2787">
        <v>-1</v>
      </c>
      <c r="L2787">
        <v>0</v>
      </c>
      <c r="M2787" t="s">
        <v>27</v>
      </c>
      <c r="N2787">
        <v>0</v>
      </c>
      <c r="O2787" s="6">
        <v>42868</v>
      </c>
      <c r="P2787" t="str">
        <f t="shared" si="43"/>
        <v>May</v>
      </c>
      <c r="Q2787" s="6" t="s">
        <v>40</v>
      </c>
      <c r="R2787">
        <v>209</v>
      </c>
    </row>
    <row r="2788" spans="1:18" x14ac:dyDescent="0.3">
      <c r="A2788">
        <v>44356265</v>
      </c>
      <c r="B2788">
        <v>40</v>
      </c>
      <c r="C2788" t="s">
        <v>37</v>
      </c>
      <c r="D2788" t="s">
        <v>34</v>
      </c>
      <c r="E2788">
        <v>0</v>
      </c>
      <c r="F2788">
        <v>1</v>
      </c>
      <c r="G2788">
        <v>0</v>
      </c>
      <c r="H2788" t="s">
        <v>31</v>
      </c>
      <c r="I2788">
        <v>11050</v>
      </c>
      <c r="J2788" t="s">
        <v>27</v>
      </c>
      <c r="K2788">
        <v>-1</v>
      </c>
      <c r="L2788">
        <v>0</v>
      </c>
      <c r="M2788" t="s">
        <v>27</v>
      </c>
      <c r="N2788">
        <v>0</v>
      </c>
      <c r="O2788" s="6">
        <v>42868</v>
      </c>
      <c r="P2788" t="str">
        <f t="shared" si="43"/>
        <v>May</v>
      </c>
      <c r="Q2788" s="6" t="s">
        <v>40</v>
      </c>
      <c r="R2788">
        <v>154</v>
      </c>
    </row>
    <row r="2789" spans="1:18" x14ac:dyDescent="0.3">
      <c r="A2789">
        <v>63944944</v>
      </c>
      <c r="B2789">
        <v>27</v>
      </c>
      <c r="C2789" t="s">
        <v>38</v>
      </c>
      <c r="D2789" t="s">
        <v>30</v>
      </c>
      <c r="E2789">
        <v>0</v>
      </c>
      <c r="F2789">
        <v>1</v>
      </c>
      <c r="G2789">
        <v>0</v>
      </c>
      <c r="H2789" t="s">
        <v>31</v>
      </c>
      <c r="I2789">
        <v>16550</v>
      </c>
      <c r="J2789" t="s">
        <v>27</v>
      </c>
      <c r="K2789">
        <v>-1</v>
      </c>
      <c r="L2789">
        <v>0</v>
      </c>
      <c r="M2789" t="s">
        <v>27</v>
      </c>
      <c r="N2789">
        <v>0</v>
      </c>
      <c r="O2789" s="6">
        <v>42868</v>
      </c>
      <c r="P2789" t="str">
        <f t="shared" si="43"/>
        <v>May</v>
      </c>
      <c r="Q2789" s="6" t="s">
        <v>40</v>
      </c>
      <c r="R2789">
        <v>203</v>
      </c>
    </row>
    <row r="2790" spans="1:18" x14ac:dyDescent="0.3">
      <c r="A2790">
        <v>15767745</v>
      </c>
      <c r="B2790">
        <v>34</v>
      </c>
      <c r="C2790" t="s">
        <v>25</v>
      </c>
      <c r="D2790" t="s">
        <v>26</v>
      </c>
      <c r="E2790">
        <v>0</v>
      </c>
      <c r="F2790">
        <v>1</v>
      </c>
      <c r="G2790">
        <v>0</v>
      </c>
      <c r="H2790" t="s">
        <v>4</v>
      </c>
      <c r="I2790">
        <v>20100</v>
      </c>
      <c r="J2790" t="s">
        <v>27</v>
      </c>
      <c r="K2790">
        <v>-1</v>
      </c>
      <c r="L2790">
        <v>0</v>
      </c>
      <c r="M2790" t="s">
        <v>27</v>
      </c>
      <c r="N2790">
        <v>0</v>
      </c>
      <c r="O2790" s="6">
        <v>42868</v>
      </c>
      <c r="P2790" t="str">
        <f t="shared" si="43"/>
        <v>May</v>
      </c>
      <c r="Q2790" s="6" t="s">
        <v>40</v>
      </c>
      <c r="R2790">
        <v>813</v>
      </c>
    </row>
    <row r="2791" spans="1:18" x14ac:dyDescent="0.3">
      <c r="A2791">
        <v>33554176</v>
      </c>
      <c r="B2791">
        <v>56</v>
      </c>
      <c r="C2791" t="s">
        <v>39</v>
      </c>
      <c r="D2791" t="s">
        <v>26</v>
      </c>
      <c r="E2791">
        <v>0</v>
      </c>
      <c r="F2791">
        <v>0</v>
      </c>
      <c r="G2791">
        <v>0</v>
      </c>
      <c r="H2791" t="s">
        <v>31</v>
      </c>
      <c r="I2791">
        <v>6150</v>
      </c>
      <c r="J2791" t="s">
        <v>27</v>
      </c>
      <c r="K2791">
        <v>-1</v>
      </c>
      <c r="L2791">
        <v>0</v>
      </c>
      <c r="M2791" t="s">
        <v>27</v>
      </c>
      <c r="N2791">
        <v>0</v>
      </c>
      <c r="O2791" s="6">
        <v>42868</v>
      </c>
      <c r="P2791" t="str">
        <f t="shared" si="43"/>
        <v>May</v>
      </c>
      <c r="Q2791" s="6" t="s">
        <v>40</v>
      </c>
      <c r="R2791">
        <v>81</v>
      </c>
    </row>
    <row r="2792" spans="1:18" x14ac:dyDescent="0.3">
      <c r="A2792">
        <v>65630547</v>
      </c>
      <c r="B2792">
        <v>45</v>
      </c>
      <c r="C2792" t="s">
        <v>33</v>
      </c>
      <c r="D2792" t="s">
        <v>26</v>
      </c>
      <c r="E2792">
        <v>0</v>
      </c>
      <c r="F2792">
        <v>1</v>
      </c>
      <c r="G2792">
        <v>1</v>
      </c>
      <c r="H2792" t="s">
        <v>31</v>
      </c>
      <c r="I2792">
        <v>5250</v>
      </c>
      <c r="J2792" t="s">
        <v>27</v>
      </c>
      <c r="K2792">
        <v>-1</v>
      </c>
      <c r="L2792">
        <v>0</v>
      </c>
      <c r="M2792" t="s">
        <v>27</v>
      </c>
      <c r="N2792">
        <v>0</v>
      </c>
      <c r="O2792" s="6">
        <v>42868</v>
      </c>
      <c r="P2792" t="str">
        <f t="shared" si="43"/>
        <v>May</v>
      </c>
      <c r="Q2792" s="6" t="s">
        <v>40</v>
      </c>
      <c r="R2792">
        <v>119</v>
      </c>
    </row>
    <row r="2793" spans="1:18" x14ac:dyDescent="0.3">
      <c r="A2793">
        <v>38470350</v>
      </c>
      <c r="B2793">
        <v>27</v>
      </c>
      <c r="C2793" t="s">
        <v>33</v>
      </c>
      <c r="D2793" t="s">
        <v>26</v>
      </c>
      <c r="E2793">
        <v>0</v>
      </c>
      <c r="F2793">
        <v>1</v>
      </c>
      <c r="G2793">
        <v>0</v>
      </c>
      <c r="H2793" t="s">
        <v>31</v>
      </c>
      <c r="I2793">
        <v>0</v>
      </c>
      <c r="J2793" t="s">
        <v>27</v>
      </c>
      <c r="K2793">
        <v>-1</v>
      </c>
      <c r="L2793">
        <v>0</v>
      </c>
      <c r="M2793" t="s">
        <v>27</v>
      </c>
      <c r="N2793">
        <v>0</v>
      </c>
      <c r="O2793" s="6">
        <v>42868</v>
      </c>
      <c r="P2793" t="str">
        <f t="shared" si="43"/>
        <v>May</v>
      </c>
      <c r="Q2793" s="6" t="s">
        <v>40</v>
      </c>
      <c r="R2793">
        <v>296</v>
      </c>
    </row>
    <row r="2794" spans="1:18" x14ac:dyDescent="0.3">
      <c r="A2794">
        <v>44882807</v>
      </c>
      <c r="B2794">
        <v>53</v>
      </c>
      <c r="C2794" t="s">
        <v>35</v>
      </c>
      <c r="D2794" t="s">
        <v>26</v>
      </c>
      <c r="E2794">
        <v>0</v>
      </c>
      <c r="F2794">
        <v>0</v>
      </c>
      <c r="G2794">
        <v>0</v>
      </c>
      <c r="H2794" t="s">
        <v>4</v>
      </c>
      <c r="I2794">
        <v>84550</v>
      </c>
      <c r="J2794" t="s">
        <v>27</v>
      </c>
      <c r="K2794">
        <v>-1</v>
      </c>
      <c r="L2794">
        <v>0</v>
      </c>
      <c r="M2794" t="s">
        <v>27</v>
      </c>
      <c r="N2794">
        <v>0</v>
      </c>
      <c r="O2794" s="6">
        <v>42868</v>
      </c>
      <c r="P2794" t="str">
        <f t="shared" si="43"/>
        <v>May</v>
      </c>
      <c r="Q2794" s="6" t="s">
        <v>40</v>
      </c>
      <c r="R2794">
        <v>916</v>
      </c>
    </row>
    <row r="2795" spans="1:18" x14ac:dyDescent="0.3">
      <c r="A2795">
        <v>19292232</v>
      </c>
      <c r="B2795">
        <v>44</v>
      </c>
      <c r="C2795" t="s">
        <v>37</v>
      </c>
      <c r="D2795" t="s">
        <v>30</v>
      </c>
      <c r="E2795">
        <v>0</v>
      </c>
      <c r="F2795">
        <v>1</v>
      </c>
      <c r="G2795">
        <v>0</v>
      </c>
      <c r="H2795" t="s">
        <v>27</v>
      </c>
      <c r="I2795">
        <v>150</v>
      </c>
      <c r="J2795" t="s">
        <v>27</v>
      </c>
      <c r="K2795">
        <v>-1</v>
      </c>
      <c r="L2795">
        <v>0</v>
      </c>
      <c r="M2795" t="s">
        <v>27</v>
      </c>
      <c r="N2795">
        <v>0</v>
      </c>
      <c r="O2795" s="6">
        <v>42868</v>
      </c>
      <c r="P2795" t="str">
        <f t="shared" si="43"/>
        <v>May</v>
      </c>
      <c r="Q2795" s="6" t="s">
        <v>40</v>
      </c>
      <c r="R2795">
        <v>443</v>
      </c>
    </row>
    <row r="2796" spans="1:18" x14ac:dyDescent="0.3">
      <c r="A2796">
        <v>49326733</v>
      </c>
      <c r="B2796">
        <v>46</v>
      </c>
      <c r="C2796" t="s">
        <v>33</v>
      </c>
      <c r="D2796" t="s">
        <v>26</v>
      </c>
      <c r="E2796">
        <v>0</v>
      </c>
      <c r="F2796">
        <v>1</v>
      </c>
      <c r="G2796">
        <v>0</v>
      </c>
      <c r="H2796" t="s">
        <v>36</v>
      </c>
      <c r="I2796">
        <v>19950</v>
      </c>
      <c r="J2796" t="s">
        <v>27</v>
      </c>
      <c r="K2796">
        <v>-1</v>
      </c>
      <c r="L2796">
        <v>0</v>
      </c>
      <c r="M2796" t="s">
        <v>27</v>
      </c>
      <c r="N2796">
        <v>0</v>
      </c>
      <c r="O2796" s="6">
        <v>42868</v>
      </c>
      <c r="P2796" t="str">
        <f t="shared" si="43"/>
        <v>May</v>
      </c>
      <c r="Q2796" s="6" t="s">
        <v>40</v>
      </c>
      <c r="R2796">
        <v>353</v>
      </c>
    </row>
    <row r="2797" spans="1:18" x14ac:dyDescent="0.3">
      <c r="A2797">
        <v>15969458</v>
      </c>
      <c r="B2797">
        <v>53</v>
      </c>
      <c r="C2797" t="s">
        <v>35</v>
      </c>
      <c r="D2797" t="s">
        <v>30</v>
      </c>
      <c r="E2797">
        <v>0</v>
      </c>
      <c r="F2797">
        <v>1</v>
      </c>
      <c r="G2797">
        <v>0</v>
      </c>
      <c r="H2797" t="s">
        <v>31</v>
      </c>
      <c r="I2797">
        <v>71050</v>
      </c>
      <c r="J2797" t="s">
        <v>27</v>
      </c>
      <c r="K2797">
        <v>-1</v>
      </c>
      <c r="L2797">
        <v>0</v>
      </c>
      <c r="M2797" t="s">
        <v>27</v>
      </c>
      <c r="N2797">
        <v>0</v>
      </c>
      <c r="O2797" s="6">
        <v>42868</v>
      </c>
      <c r="P2797" t="str">
        <f t="shared" si="43"/>
        <v>May</v>
      </c>
      <c r="Q2797" s="6" t="s">
        <v>40</v>
      </c>
      <c r="R2797">
        <v>225</v>
      </c>
    </row>
    <row r="2798" spans="1:18" x14ac:dyDescent="0.3">
      <c r="A2798">
        <v>28129367</v>
      </c>
      <c r="B2798">
        <v>26</v>
      </c>
      <c r="C2798" t="s">
        <v>29</v>
      </c>
      <c r="D2798" t="s">
        <v>26</v>
      </c>
      <c r="E2798">
        <v>0</v>
      </c>
      <c r="F2798">
        <v>1</v>
      </c>
      <c r="G2798">
        <v>1</v>
      </c>
      <c r="H2798" t="s">
        <v>4</v>
      </c>
      <c r="I2798">
        <v>400</v>
      </c>
      <c r="J2798" t="s">
        <v>27</v>
      </c>
      <c r="K2798">
        <v>-1</v>
      </c>
      <c r="L2798">
        <v>0</v>
      </c>
      <c r="M2798" t="s">
        <v>27</v>
      </c>
      <c r="N2798">
        <v>0</v>
      </c>
      <c r="O2798" s="6">
        <v>42868</v>
      </c>
      <c r="P2798" t="str">
        <f t="shared" si="43"/>
        <v>May</v>
      </c>
      <c r="Q2798" s="6" t="s">
        <v>40</v>
      </c>
      <c r="R2798">
        <v>262</v>
      </c>
    </row>
    <row r="2799" spans="1:18" x14ac:dyDescent="0.3">
      <c r="A2799">
        <v>64920503</v>
      </c>
      <c r="B2799">
        <v>31</v>
      </c>
      <c r="C2799" t="s">
        <v>37</v>
      </c>
      <c r="D2799" t="s">
        <v>30</v>
      </c>
      <c r="E2799">
        <v>0</v>
      </c>
      <c r="F2799">
        <v>1</v>
      </c>
      <c r="G2799">
        <v>1</v>
      </c>
      <c r="H2799" t="s">
        <v>31</v>
      </c>
      <c r="I2799">
        <v>7500</v>
      </c>
      <c r="J2799" t="s">
        <v>27</v>
      </c>
      <c r="K2799">
        <v>-1</v>
      </c>
      <c r="L2799">
        <v>0</v>
      </c>
      <c r="M2799" t="s">
        <v>27</v>
      </c>
      <c r="N2799">
        <v>0</v>
      </c>
      <c r="O2799" s="6">
        <v>42868</v>
      </c>
      <c r="P2799" t="str">
        <f t="shared" si="43"/>
        <v>May</v>
      </c>
      <c r="Q2799" s="6" t="s">
        <v>40</v>
      </c>
      <c r="R2799">
        <v>431</v>
      </c>
    </row>
    <row r="2800" spans="1:18" x14ac:dyDescent="0.3">
      <c r="A2800">
        <v>34839678</v>
      </c>
      <c r="B2800">
        <v>35</v>
      </c>
      <c r="C2800" t="s">
        <v>38</v>
      </c>
      <c r="D2800" t="s">
        <v>26</v>
      </c>
      <c r="E2800">
        <v>0</v>
      </c>
      <c r="F2800">
        <v>1</v>
      </c>
      <c r="G2800">
        <v>0</v>
      </c>
      <c r="H2800" t="s">
        <v>31</v>
      </c>
      <c r="I2800">
        <v>-18550</v>
      </c>
      <c r="J2800" t="s">
        <v>27</v>
      </c>
      <c r="K2800">
        <v>-1</v>
      </c>
      <c r="L2800">
        <v>0</v>
      </c>
      <c r="M2800" t="s">
        <v>27</v>
      </c>
      <c r="N2800">
        <v>0</v>
      </c>
      <c r="O2800" s="6">
        <v>42868</v>
      </c>
      <c r="P2800" t="str">
        <f t="shared" si="43"/>
        <v>May</v>
      </c>
      <c r="Q2800" s="6" t="s">
        <v>40</v>
      </c>
      <c r="R2800">
        <v>358</v>
      </c>
    </row>
    <row r="2801" spans="1:18" x14ac:dyDescent="0.3">
      <c r="A2801">
        <v>83208986</v>
      </c>
      <c r="B2801">
        <v>47</v>
      </c>
      <c r="C2801" t="s">
        <v>33</v>
      </c>
      <c r="D2801" t="s">
        <v>26</v>
      </c>
      <c r="E2801">
        <v>0</v>
      </c>
      <c r="F2801">
        <v>1</v>
      </c>
      <c r="G2801">
        <v>0</v>
      </c>
      <c r="H2801" t="s">
        <v>36</v>
      </c>
      <c r="I2801">
        <v>15000</v>
      </c>
      <c r="J2801" t="s">
        <v>27</v>
      </c>
      <c r="K2801">
        <v>-1</v>
      </c>
      <c r="L2801">
        <v>0</v>
      </c>
      <c r="M2801" t="s">
        <v>27</v>
      </c>
      <c r="N2801">
        <v>0</v>
      </c>
      <c r="O2801" s="6">
        <v>42868</v>
      </c>
      <c r="P2801" t="str">
        <f t="shared" si="43"/>
        <v>May</v>
      </c>
      <c r="Q2801" s="6" t="s">
        <v>40</v>
      </c>
      <c r="R2801">
        <v>103</v>
      </c>
    </row>
    <row r="2802" spans="1:18" x14ac:dyDescent="0.3">
      <c r="A2802">
        <v>64786780</v>
      </c>
      <c r="B2802">
        <v>37</v>
      </c>
      <c r="C2802" t="s">
        <v>32</v>
      </c>
      <c r="D2802" t="s">
        <v>34</v>
      </c>
      <c r="E2802">
        <v>0</v>
      </c>
      <c r="F2802">
        <v>1</v>
      </c>
      <c r="G2802">
        <v>1</v>
      </c>
      <c r="H2802" t="s">
        <v>31</v>
      </c>
      <c r="I2802">
        <v>8750</v>
      </c>
      <c r="J2802" t="s">
        <v>27</v>
      </c>
      <c r="K2802">
        <v>-1</v>
      </c>
      <c r="L2802">
        <v>0</v>
      </c>
      <c r="M2802" t="s">
        <v>27</v>
      </c>
      <c r="N2802">
        <v>1</v>
      </c>
      <c r="O2802" s="6">
        <v>42868</v>
      </c>
      <c r="P2802" t="str">
        <f t="shared" si="43"/>
        <v>May</v>
      </c>
      <c r="Q2802" s="6" t="s">
        <v>40</v>
      </c>
      <c r="R2802">
        <v>753</v>
      </c>
    </row>
    <row r="2803" spans="1:18" x14ac:dyDescent="0.3">
      <c r="A2803">
        <v>14671083</v>
      </c>
      <c r="B2803">
        <v>57</v>
      </c>
      <c r="C2803" t="s">
        <v>35</v>
      </c>
      <c r="D2803" t="s">
        <v>26</v>
      </c>
      <c r="E2803">
        <v>0</v>
      </c>
      <c r="F2803">
        <v>0</v>
      </c>
      <c r="G2803">
        <v>0</v>
      </c>
      <c r="H2803" t="s">
        <v>4</v>
      </c>
      <c r="I2803">
        <v>178550</v>
      </c>
      <c r="J2803" t="s">
        <v>27</v>
      </c>
      <c r="K2803">
        <v>-1</v>
      </c>
      <c r="L2803">
        <v>0</v>
      </c>
      <c r="M2803" t="s">
        <v>27</v>
      </c>
      <c r="N2803">
        <v>0</v>
      </c>
      <c r="O2803" s="6">
        <v>42868</v>
      </c>
      <c r="P2803" t="str">
        <f t="shared" si="43"/>
        <v>May</v>
      </c>
      <c r="Q2803" s="6" t="s">
        <v>40</v>
      </c>
      <c r="R2803">
        <v>708</v>
      </c>
    </row>
    <row r="2804" spans="1:18" x14ac:dyDescent="0.3">
      <c r="A2804">
        <v>62051946</v>
      </c>
      <c r="B2804">
        <v>41</v>
      </c>
      <c r="C2804" t="s">
        <v>33</v>
      </c>
      <c r="D2804" t="s">
        <v>26</v>
      </c>
      <c r="E2804">
        <v>0</v>
      </c>
      <c r="F2804">
        <v>1</v>
      </c>
      <c r="G2804">
        <v>0</v>
      </c>
      <c r="H2804" t="s">
        <v>36</v>
      </c>
      <c r="I2804">
        <v>56750</v>
      </c>
      <c r="J2804" t="s">
        <v>27</v>
      </c>
      <c r="K2804">
        <v>-1</v>
      </c>
      <c r="L2804">
        <v>0</v>
      </c>
      <c r="M2804" t="s">
        <v>27</v>
      </c>
      <c r="N2804">
        <v>0</v>
      </c>
      <c r="O2804" s="6">
        <v>42868</v>
      </c>
      <c r="P2804" t="str">
        <f t="shared" si="43"/>
        <v>May</v>
      </c>
      <c r="Q2804" s="6" t="s">
        <v>40</v>
      </c>
      <c r="R2804">
        <v>265</v>
      </c>
    </row>
    <row r="2805" spans="1:18" x14ac:dyDescent="0.3">
      <c r="A2805">
        <v>13599231</v>
      </c>
      <c r="B2805">
        <v>55</v>
      </c>
      <c r="C2805" t="s">
        <v>37</v>
      </c>
      <c r="D2805" t="s">
        <v>34</v>
      </c>
      <c r="E2805">
        <v>0</v>
      </c>
      <c r="F2805">
        <v>1</v>
      </c>
      <c r="G2805">
        <v>0</v>
      </c>
      <c r="H2805" t="s">
        <v>27</v>
      </c>
      <c r="I2805">
        <v>39450</v>
      </c>
      <c r="J2805" t="s">
        <v>27</v>
      </c>
      <c r="K2805">
        <v>-1</v>
      </c>
      <c r="L2805">
        <v>0</v>
      </c>
      <c r="M2805" t="s">
        <v>27</v>
      </c>
      <c r="N2805">
        <v>0</v>
      </c>
      <c r="O2805" s="6">
        <v>42868</v>
      </c>
      <c r="P2805" t="str">
        <f t="shared" si="43"/>
        <v>May</v>
      </c>
      <c r="Q2805" s="6" t="s">
        <v>40</v>
      </c>
      <c r="R2805">
        <v>434</v>
      </c>
    </row>
    <row r="2806" spans="1:18" x14ac:dyDescent="0.3">
      <c r="A2806">
        <v>41055545</v>
      </c>
      <c r="B2806">
        <v>51</v>
      </c>
      <c r="C2806" t="s">
        <v>37</v>
      </c>
      <c r="D2806" t="s">
        <v>34</v>
      </c>
      <c r="E2806">
        <v>0</v>
      </c>
      <c r="F2806">
        <v>1</v>
      </c>
      <c r="G2806">
        <v>0</v>
      </c>
      <c r="H2806" t="s">
        <v>31</v>
      </c>
      <c r="I2806">
        <v>109750</v>
      </c>
      <c r="J2806" t="s">
        <v>27</v>
      </c>
      <c r="K2806">
        <v>-1</v>
      </c>
      <c r="L2806">
        <v>0</v>
      </c>
      <c r="M2806" t="s">
        <v>27</v>
      </c>
      <c r="N2806">
        <v>0</v>
      </c>
      <c r="O2806" s="6">
        <v>42868</v>
      </c>
      <c r="P2806" t="str">
        <f t="shared" si="43"/>
        <v>May</v>
      </c>
      <c r="Q2806" s="6" t="s">
        <v>40</v>
      </c>
      <c r="R2806">
        <v>59</v>
      </c>
    </row>
    <row r="2807" spans="1:18" x14ac:dyDescent="0.3">
      <c r="A2807">
        <v>74109492</v>
      </c>
      <c r="B2807">
        <v>27</v>
      </c>
      <c r="C2807" t="s">
        <v>33</v>
      </c>
      <c r="D2807" t="s">
        <v>30</v>
      </c>
      <c r="E2807">
        <v>0</v>
      </c>
      <c r="F2807">
        <v>1</v>
      </c>
      <c r="G2807">
        <v>0</v>
      </c>
      <c r="H2807" t="s">
        <v>31</v>
      </c>
      <c r="I2807">
        <v>65550</v>
      </c>
      <c r="J2807" t="s">
        <v>27</v>
      </c>
      <c r="K2807">
        <v>-1</v>
      </c>
      <c r="L2807">
        <v>0</v>
      </c>
      <c r="M2807" t="s">
        <v>27</v>
      </c>
      <c r="N2807">
        <v>0</v>
      </c>
      <c r="O2807" s="6">
        <v>42868</v>
      </c>
      <c r="P2807" t="str">
        <f t="shared" si="43"/>
        <v>May</v>
      </c>
      <c r="Q2807" s="6" t="s">
        <v>40</v>
      </c>
      <c r="R2807">
        <v>805</v>
      </c>
    </row>
    <row r="2808" spans="1:18" x14ac:dyDescent="0.3">
      <c r="A2808">
        <v>71228121</v>
      </c>
      <c r="B2808">
        <v>53</v>
      </c>
      <c r="C2808" t="s">
        <v>25</v>
      </c>
      <c r="D2808" t="s">
        <v>26</v>
      </c>
      <c r="E2808">
        <v>1</v>
      </c>
      <c r="F2808">
        <v>1</v>
      </c>
      <c r="G2808">
        <v>0</v>
      </c>
      <c r="H2808" t="s">
        <v>31</v>
      </c>
      <c r="I2808">
        <v>-34450</v>
      </c>
      <c r="J2808" t="s">
        <v>27</v>
      </c>
      <c r="K2808">
        <v>-1</v>
      </c>
      <c r="L2808">
        <v>0</v>
      </c>
      <c r="M2808" t="s">
        <v>27</v>
      </c>
      <c r="N2808">
        <v>0</v>
      </c>
      <c r="O2808" s="6">
        <v>42868</v>
      </c>
      <c r="P2808" t="str">
        <f t="shared" si="43"/>
        <v>May</v>
      </c>
      <c r="Q2808" s="6" t="s">
        <v>40</v>
      </c>
      <c r="R2808">
        <v>242</v>
      </c>
    </row>
    <row r="2809" spans="1:18" x14ac:dyDescent="0.3">
      <c r="A2809">
        <v>72345416</v>
      </c>
      <c r="B2809">
        <v>39</v>
      </c>
      <c r="C2809" t="s">
        <v>37</v>
      </c>
      <c r="D2809" t="s">
        <v>30</v>
      </c>
      <c r="E2809">
        <v>0</v>
      </c>
      <c r="F2809">
        <v>1</v>
      </c>
      <c r="G2809">
        <v>1</v>
      </c>
      <c r="H2809" t="s">
        <v>31</v>
      </c>
      <c r="I2809">
        <v>700</v>
      </c>
      <c r="J2809" t="s">
        <v>27</v>
      </c>
      <c r="K2809">
        <v>-1</v>
      </c>
      <c r="L2809">
        <v>0</v>
      </c>
      <c r="M2809" t="s">
        <v>27</v>
      </c>
      <c r="N2809">
        <v>0</v>
      </c>
      <c r="O2809" s="6">
        <v>42868</v>
      </c>
      <c r="P2809" t="str">
        <f t="shared" si="43"/>
        <v>May</v>
      </c>
      <c r="Q2809" s="6" t="s">
        <v>40</v>
      </c>
      <c r="R2809">
        <v>19</v>
      </c>
    </row>
    <row r="2810" spans="1:18" x14ac:dyDescent="0.3">
      <c r="A2810">
        <v>83665281</v>
      </c>
      <c r="B2810">
        <v>35</v>
      </c>
      <c r="C2810" t="s">
        <v>37</v>
      </c>
      <c r="D2810" t="s">
        <v>26</v>
      </c>
      <c r="E2810">
        <v>0</v>
      </c>
      <c r="F2810">
        <v>1</v>
      </c>
      <c r="G2810">
        <v>0</v>
      </c>
      <c r="H2810" t="s">
        <v>31</v>
      </c>
      <c r="I2810">
        <v>2800</v>
      </c>
      <c r="J2810" t="s">
        <v>27</v>
      </c>
      <c r="K2810">
        <v>-1</v>
      </c>
      <c r="L2810">
        <v>0</v>
      </c>
      <c r="M2810" t="s">
        <v>27</v>
      </c>
      <c r="N2810">
        <v>0</v>
      </c>
      <c r="O2810" s="6">
        <v>42868</v>
      </c>
      <c r="P2810" t="str">
        <f t="shared" si="43"/>
        <v>May</v>
      </c>
      <c r="Q2810" s="6" t="s">
        <v>40</v>
      </c>
      <c r="R2810">
        <v>93</v>
      </c>
    </row>
    <row r="2811" spans="1:18" x14ac:dyDescent="0.3">
      <c r="A2811">
        <v>35424859</v>
      </c>
      <c r="B2811">
        <v>28</v>
      </c>
      <c r="C2811" t="s">
        <v>29</v>
      </c>
      <c r="D2811" t="s">
        <v>30</v>
      </c>
      <c r="E2811">
        <v>0</v>
      </c>
      <c r="F2811">
        <v>0</v>
      </c>
      <c r="G2811">
        <v>0</v>
      </c>
      <c r="H2811" t="s">
        <v>31</v>
      </c>
      <c r="I2811">
        <v>1338250</v>
      </c>
      <c r="J2811" t="s">
        <v>27</v>
      </c>
      <c r="K2811">
        <v>-1</v>
      </c>
      <c r="L2811">
        <v>0</v>
      </c>
      <c r="M2811" t="s">
        <v>27</v>
      </c>
      <c r="N2811">
        <v>0</v>
      </c>
      <c r="O2811" s="6">
        <v>42868</v>
      </c>
      <c r="P2811" t="str">
        <f t="shared" si="43"/>
        <v>May</v>
      </c>
      <c r="Q2811" s="6" t="s">
        <v>40</v>
      </c>
      <c r="R2811">
        <v>210</v>
      </c>
    </row>
    <row r="2812" spans="1:18" x14ac:dyDescent="0.3">
      <c r="A2812">
        <v>82690879</v>
      </c>
      <c r="B2812">
        <v>29</v>
      </c>
      <c r="C2812" t="s">
        <v>33</v>
      </c>
      <c r="D2812" t="s">
        <v>34</v>
      </c>
      <c r="E2812">
        <v>0</v>
      </c>
      <c r="F2812">
        <v>1</v>
      </c>
      <c r="G2812">
        <v>0</v>
      </c>
      <c r="H2812" t="s">
        <v>27</v>
      </c>
      <c r="I2812">
        <v>850</v>
      </c>
      <c r="J2812" t="s">
        <v>27</v>
      </c>
      <c r="K2812">
        <v>-1</v>
      </c>
      <c r="L2812">
        <v>0</v>
      </c>
      <c r="M2812" t="s">
        <v>27</v>
      </c>
      <c r="N2812">
        <v>0</v>
      </c>
      <c r="O2812" s="6">
        <v>42868</v>
      </c>
      <c r="P2812" t="str">
        <f t="shared" si="43"/>
        <v>May</v>
      </c>
      <c r="Q2812" s="6" t="s">
        <v>40</v>
      </c>
      <c r="R2812">
        <v>31</v>
      </c>
    </row>
    <row r="2813" spans="1:18" x14ac:dyDescent="0.3">
      <c r="A2813">
        <v>13606776</v>
      </c>
      <c r="B2813">
        <v>51</v>
      </c>
      <c r="C2813" t="s">
        <v>29</v>
      </c>
      <c r="D2813" t="s">
        <v>26</v>
      </c>
      <c r="E2813">
        <v>0</v>
      </c>
      <c r="F2813">
        <v>1</v>
      </c>
      <c r="G2813">
        <v>0</v>
      </c>
      <c r="H2813" t="s">
        <v>31</v>
      </c>
      <c r="I2813">
        <v>23150</v>
      </c>
      <c r="J2813" t="s">
        <v>27</v>
      </c>
      <c r="K2813">
        <v>-1</v>
      </c>
      <c r="L2813">
        <v>0</v>
      </c>
      <c r="M2813" t="s">
        <v>27</v>
      </c>
      <c r="N2813">
        <v>0</v>
      </c>
      <c r="O2813" s="6">
        <v>42868</v>
      </c>
      <c r="P2813" t="str">
        <f t="shared" si="43"/>
        <v>May</v>
      </c>
      <c r="Q2813" s="6" t="s">
        <v>40</v>
      </c>
      <c r="R2813">
        <v>213</v>
      </c>
    </row>
    <row r="2814" spans="1:18" x14ac:dyDescent="0.3">
      <c r="A2814">
        <v>32947678</v>
      </c>
      <c r="B2814">
        <v>46</v>
      </c>
      <c r="C2814" t="s">
        <v>37</v>
      </c>
      <c r="D2814" t="s">
        <v>30</v>
      </c>
      <c r="E2814">
        <v>0</v>
      </c>
      <c r="F2814">
        <v>1</v>
      </c>
      <c r="G2814">
        <v>0</v>
      </c>
      <c r="H2814" t="s">
        <v>31</v>
      </c>
      <c r="I2814">
        <v>37550</v>
      </c>
      <c r="J2814" t="s">
        <v>27</v>
      </c>
      <c r="K2814">
        <v>-1</v>
      </c>
      <c r="L2814">
        <v>0</v>
      </c>
      <c r="M2814" t="s">
        <v>27</v>
      </c>
      <c r="N2814">
        <v>0</v>
      </c>
      <c r="O2814" s="6">
        <v>42868</v>
      </c>
      <c r="P2814" t="str">
        <f t="shared" si="43"/>
        <v>May</v>
      </c>
      <c r="Q2814" s="6" t="s">
        <v>40</v>
      </c>
      <c r="R2814">
        <v>104</v>
      </c>
    </row>
    <row r="2815" spans="1:18" x14ac:dyDescent="0.3">
      <c r="A2815">
        <v>35060866</v>
      </c>
      <c r="B2815">
        <v>50</v>
      </c>
      <c r="C2815" t="s">
        <v>45</v>
      </c>
      <c r="D2815" t="s">
        <v>26</v>
      </c>
      <c r="E2815">
        <v>0</v>
      </c>
      <c r="F2815">
        <v>1</v>
      </c>
      <c r="G2815">
        <v>0</v>
      </c>
      <c r="H2815" t="s">
        <v>31</v>
      </c>
      <c r="I2815">
        <v>173900</v>
      </c>
      <c r="J2815" t="s">
        <v>27</v>
      </c>
      <c r="K2815">
        <v>-1</v>
      </c>
      <c r="L2815">
        <v>0</v>
      </c>
      <c r="M2815" t="s">
        <v>27</v>
      </c>
      <c r="N2815">
        <v>0</v>
      </c>
      <c r="O2815" s="6">
        <v>42868</v>
      </c>
      <c r="P2815" t="str">
        <f t="shared" si="43"/>
        <v>May</v>
      </c>
      <c r="Q2815" s="6" t="s">
        <v>40</v>
      </c>
      <c r="R2815">
        <v>342</v>
      </c>
    </row>
    <row r="2816" spans="1:18" x14ac:dyDescent="0.3">
      <c r="A2816">
        <v>59599901</v>
      </c>
      <c r="B2816">
        <v>56</v>
      </c>
      <c r="C2816" t="s">
        <v>32</v>
      </c>
      <c r="D2816" t="s">
        <v>26</v>
      </c>
      <c r="E2816">
        <v>0</v>
      </c>
      <c r="F2816">
        <v>1</v>
      </c>
      <c r="G2816">
        <v>0</v>
      </c>
      <c r="H2816" t="s">
        <v>27</v>
      </c>
      <c r="I2816">
        <v>4400</v>
      </c>
      <c r="J2816" t="s">
        <v>27</v>
      </c>
      <c r="K2816">
        <v>-1</v>
      </c>
      <c r="L2816">
        <v>0</v>
      </c>
      <c r="M2816" t="s">
        <v>27</v>
      </c>
      <c r="N2816">
        <v>0</v>
      </c>
      <c r="O2816" s="6">
        <v>42868</v>
      </c>
      <c r="P2816" t="str">
        <f t="shared" si="43"/>
        <v>May</v>
      </c>
      <c r="Q2816" s="6" t="s">
        <v>40</v>
      </c>
      <c r="R2816">
        <v>172</v>
      </c>
    </row>
    <row r="2817" spans="1:18" x14ac:dyDescent="0.3">
      <c r="A2817">
        <v>17783689</v>
      </c>
      <c r="B2817">
        <v>51</v>
      </c>
      <c r="C2817" t="s">
        <v>25</v>
      </c>
      <c r="D2817" t="s">
        <v>26</v>
      </c>
      <c r="E2817">
        <v>0</v>
      </c>
      <c r="F2817">
        <v>1</v>
      </c>
      <c r="G2817">
        <v>0</v>
      </c>
      <c r="H2817" t="s">
        <v>4</v>
      </c>
      <c r="I2817">
        <v>1800</v>
      </c>
      <c r="J2817" t="s">
        <v>27</v>
      </c>
      <c r="K2817">
        <v>-1</v>
      </c>
      <c r="L2817">
        <v>0</v>
      </c>
      <c r="M2817" t="s">
        <v>27</v>
      </c>
      <c r="N2817">
        <v>0</v>
      </c>
      <c r="O2817" s="6">
        <v>42868</v>
      </c>
      <c r="P2817" t="str">
        <f t="shared" si="43"/>
        <v>May</v>
      </c>
      <c r="Q2817" s="6" t="s">
        <v>40</v>
      </c>
      <c r="R2817">
        <v>535</v>
      </c>
    </row>
    <row r="2818" spans="1:18" x14ac:dyDescent="0.3">
      <c r="A2818">
        <v>64101088</v>
      </c>
      <c r="B2818">
        <v>54</v>
      </c>
      <c r="C2818" t="s">
        <v>48</v>
      </c>
      <c r="D2818" t="s">
        <v>26</v>
      </c>
      <c r="E2818">
        <v>0</v>
      </c>
      <c r="F2818">
        <v>1</v>
      </c>
      <c r="G2818">
        <v>0</v>
      </c>
      <c r="H2818" t="s">
        <v>31</v>
      </c>
      <c r="I2818">
        <v>2100</v>
      </c>
      <c r="J2818" t="s">
        <v>27</v>
      </c>
      <c r="K2818">
        <v>-1</v>
      </c>
      <c r="L2818">
        <v>0</v>
      </c>
      <c r="M2818" t="s">
        <v>27</v>
      </c>
      <c r="N2818">
        <v>0</v>
      </c>
      <c r="O2818" s="6">
        <v>42868</v>
      </c>
      <c r="P2818" t="str">
        <f t="shared" si="43"/>
        <v>May</v>
      </c>
      <c r="Q2818" s="6" t="s">
        <v>40</v>
      </c>
      <c r="R2818">
        <v>514</v>
      </c>
    </row>
    <row r="2819" spans="1:18" x14ac:dyDescent="0.3">
      <c r="A2819">
        <v>84447805</v>
      </c>
      <c r="B2819">
        <v>47</v>
      </c>
      <c r="C2819" t="s">
        <v>33</v>
      </c>
      <c r="D2819" t="s">
        <v>26</v>
      </c>
      <c r="E2819">
        <v>0</v>
      </c>
      <c r="F2819">
        <v>1</v>
      </c>
      <c r="G2819">
        <v>0</v>
      </c>
      <c r="H2819" t="s">
        <v>36</v>
      </c>
      <c r="I2819">
        <v>5650</v>
      </c>
      <c r="J2819" t="s">
        <v>27</v>
      </c>
      <c r="K2819">
        <v>-1</v>
      </c>
      <c r="L2819">
        <v>0</v>
      </c>
      <c r="M2819" t="s">
        <v>27</v>
      </c>
      <c r="N2819">
        <v>0</v>
      </c>
      <c r="O2819" s="6">
        <v>42868</v>
      </c>
      <c r="P2819" t="str">
        <f t="shared" ref="P2819:P2882" si="44">TEXT(O2819,"mmm")</f>
        <v>May</v>
      </c>
      <c r="Q2819" s="6" t="s">
        <v>40</v>
      </c>
      <c r="R2819">
        <v>276</v>
      </c>
    </row>
    <row r="2820" spans="1:18" x14ac:dyDescent="0.3">
      <c r="A2820">
        <v>55290523</v>
      </c>
      <c r="B2820">
        <v>49</v>
      </c>
      <c r="C2820" t="s">
        <v>39</v>
      </c>
      <c r="D2820" t="s">
        <v>26</v>
      </c>
      <c r="E2820">
        <v>0</v>
      </c>
      <c r="F2820">
        <v>1</v>
      </c>
      <c r="G2820">
        <v>1</v>
      </c>
      <c r="H2820" t="s">
        <v>31</v>
      </c>
      <c r="I2820">
        <v>17900</v>
      </c>
      <c r="J2820" t="s">
        <v>27</v>
      </c>
      <c r="K2820">
        <v>-1</v>
      </c>
      <c r="L2820">
        <v>0</v>
      </c>
      <c r="M2820" t="s">
        <v>27</v>
      </c>
      <c r="N2820">
        <v>0</v>
      </c>
      <c r="O2820" s="6">
        <v>42868</v>
      </c>
      <c r="P2820" t="str">
        <f t="shared" si="44"/>
        <v>May</v>
      </c>
      <c r="Q2820" s="6" t="s">
        <v>40</v>
      </c>
      <c r="R2820">
        <v>176</v>
      </c>
    </row>
    <row r="2821" spans="1:18" x14ac:dyDescent="0.3">
      <c r="A2821">
        <v>27896261</v>
      </c>
      <c r="B2821">
        <v>46</v>
      </c>
      <c r="C2821" t="s">
        <v>33</v>
      </c>
      <c r="D2821" t="s">
        <v>34</v>
      </c>
      <c r="E2821">
        <v>0</v>
      </c>
      <c r="F2821">
        <v>1</v>
      </c>
      <c r="G2821">
        <v>0</v>
      </c>
      <c r="H2821" t="s">
        <v>36</v>
      </c>
      <c r="I2821">
        <v>13700</v>
      </c>
      <c r="J2821" t="s">
        <v>27</v>
      </c>
      <c r="K2821">
        <v>-1</v>
      </c>
      <c r="L2821">
        <v>0</v>
      </c>
      <c r="M2821" t="s">
        <v>27</v>
      </c>
      <c r="N2821">
        <v>0</v>
      </c>
      <c r="O2821" s="6">
        <v>42868</v>
      </c>
      <c r="P2821" t="str">
        <f t="shared" si="44"/>
        <v>May</v>
      </c>
      <c r="Q2821" s="6" t="s">
        <v>40</v>
      </c>
      <c r="R2821">
        <v>20</v>
      </c>
    </row>
    <row r="2822" spans="1:18" x14ac:dyDescent="0.3">
      <c r="A2822">
        <v>38802567</v>
      </c>
      <c r="B2822">
        <v>41</v>
      </c>
      <c r="C2822" t="s">
        <v>25</v>
      </c>
      <c r="D2822" t="s">
        <v>26</v>
      </c>
      <c r="E2822">
        <v>0</v>
      </c>
      <c r="F2822">
        <v>1</v>
      </c>
      <c r="G2822">
        <v>0</v>
      </c>
      <c r="H2822" t="s">
        <v>4</v>
      </c>
      <c r="I2822">
        <v>0</v>
      </c>
      <c r="J2822" t="s">
        <v>27</v>
      </c>
      <c r="K2822">
        <v>-1</v>
      </c>
      <c r="L2822">
        <v>0</v>
      </c>
      <c r="M2822" t="s">
        <v>27</v>
      </c>
      <c r="N2822">
        <v>0</v>
      </c>
      <c r="O2822" s="6">
        <v>42868</v>
      </c>
      <c r="P2822" t="str">
        <f t="shared" si="44"/>
        <v>May</v>
      </c>
      <c r="Q2822" s="6" t="s">
        <v>40</v>
      </c>
      <c r="R2822">
        <v>161</v>
      </c>
    </row>
    <row r="2823" spans="1:18" x14ac:dyDescent="0.3">
      <c r="A2823">
        <v>15495648</v>
      </c>
      <c r="B2823">
        <v>45</v>
      </c>
      <c r="C2823" t="s">
        <v>37</v>
      </c>
      <c r="D2823" t="s">
        <v>26</v>
      </c>
      <c r="E2823">
        <v>0</v>
      </c>
      <c r="F2823">
        <v>1</v>
      </c>
      <c r="G2823">
        <v>0</v>
      </c>
      <c r="H2823" t="s">
        <v>31</v>
      </c>
      <c r="I2823">
        <v>49250</v>
      </c>
      <c r="J2823" t="s">
        <v>27</v>
      </c>
      <c r="K2823">
        <v>-1</v>
      </c>
      <c r="L2823">
        <v>0</v>
      </c>
      <c r="M2823" t="s">
        <v>27</v>
      </c>
      <c r="N2823">
        <v>0</v>
      </c>
      <c r="O2823" s="6">
        <v>42868</v>
      </c>
      <c r="P2823" t="str">
        <f t="shared" si="44"/>
        <v>May</v>
      </c>
      <c r="Q2823" s="6" t="s">
        <v>40</v>
      </c>
      <c r="R2823">
        <v>390</v>
      </c>
    </row>
    <row r="2824" spans="1:18" x14ac:dyDescent="0.3">
      <c r="A2824">
        <v>10576224</v>
      </c>
      <c r="B2824">
        <v>31</v>
      </c>
      <c r="C2824" t="s">
        <v>33</v>
      </c>
      <c r="D2824" t="s">
        <v>26</v>
      </c>
      <c r="E2824">
        <v>0</v>
      </c>
      <c r="F2824">
        <v>1</v>
      </c>
      <c r="G2824">
        <v>0</v>
      </c>
      <c r="H2824" t="s">
        <v>36</v>
      </c>
      <c r="I2824">
        <v>4050</v>
      </c>
      <c r="J2824" t="s">
        <v>27</v>
      </c>
      <c r="K2824">
        <v>-1</v>
      </c>
      <c r="L2824">
        <v>0</v>
      </c>
      <c r="M2824" t="s">
        <v>27</v>
      </c>
      <c r="N2824">
        <v>0</v>
      </c>
      <c r="O2824" s="6">
        <v>42868</v>
      </c>
      <c r="P2824" t="str">
        <f t="shared" si="44"/>
        <v>May</v>
      </c>
      <c r="Q2824" s="6" t="s">
        <v>40</v>
      </c>
      <c r="R2824">
        <v>245</v>
      </c>
    </row>
    <row r="2825" spans="1:18" x14ac:dyDescent="0.3">
      <c r="A2825">
        <v>63408840</v>
      </c>
      <c r="B2825">
        <v>53</v>
      </c>
      <c r="C2825" t="s">
        <v>37</v>
      </c>
      <c r="D2825" t="s">
        <v>34</v>
      </c>
      <c r="E2825">
        <v>0</v>
      </c>
      <c r="F2825">
        <v>1</v>
      </c>
      <c r="G2825">
        <v>0</v>
      </c>
      <c r="H2825" t="s">
        <v>31</v>
      </c>
      <c r="I2825">
        <v>29600</v>
      </c>
      <c r="J2825" t="s">
        <v>27</v>
      </c>
      <c r="K2825">
        <v>-1</v>
      </c>
      <c r="L2825">
        <v>0</v>
      </c>
      <c r="M2825" t="s">
        <v>27</v>
      </c>
      <c r="N2825">
        <v>0</v>
      </c>
      <c r="O2825" s="6">
        <v>42868</v>
      </c>
      <c r="P2825" t="str">
        <f t="shared" si="44"/>
        <v>May</v>
      </c>
      <c r="Q2825" s="6" t="s">
        <v>40</v>
      </c>
      <c r="R2825">
        <v>151</v>
      </c>
    </row>
    <row r="2826" spans="1:18" x14ac:dyDescent="0.3">
      <c r="A2826">
        <v>23821673</v>
      </c>
      <c r="B2826">
        <v>60</v>
      </c>
      <c r="C2826" t="s">
        <v>37</v>
      </c>
      <c r="D2826" t="s">
        <v>34</v>
      </c>
      <c r="E2826">
        <v>0</v>
      </c>
      <c r="F2826">
        <v>1</v>
      </c>
      <c r="G2826">
        <v>0</v>
      </c>
      <c r="H2826" t="s">
        <v>27</v>
      </c>
      <c r="I2826">
        <v>39550</v>
      </c>
      <c r="J2826" t="s">
        <v>27</v>
      </c>
      <c r="K2826">
        <v>-1</v>
      </c>
      <c r="L2826">
        <v>0</v>
      </c>
      <c r="M2826" t="s">
        <v>27</v>
      </c>
      <c r="N2826">
        <v>0</v>
      </c>
      <c r="O2826" s="6">
        <v>42868</v>
      </c>
      <c r="P2826" t="str">
        <f t="shared" si="44"/>
        <v>May</v>
      </c>
      <c r="Q2826" s="6" t="s">
        <v>40</v>
      </c>
      <c r="R2826">
        <v>144</v>
      </c>
    </row>
    <row r="2827" spans="1:18" x14ac:dyDescent="0.3">
      <c r="A2827">
        <v>11834766</v>
      </c>
      <c r="B2827">
        <v>55</v>
      </c>
      <c r="C2827" t="s">
        <v>35</v>
      </c>
      <c r="D2827" t="s">
        <v>26</v>
      </c>
      <c r="E2827">
        <v>0</v>
      </c>
      <c r="F2827">
        <v>1</v>
      </c>
      <c r="G2827">
        <v>0</v>
      </c>
      <c r="H2827" t="s">
        <v>31</v>
      </c>
      <c r="I2827">
        <v>35400</v>
      </c>
      <c r="J2827" t="s">
        <v>27</v>
      </c>
      <c r="K2827">
        <v>-1</v>
      </c>
      <c r="L2827">
        <v>0</v>
      </c>
      <c r="M2827" t="s">
        <v>27</v>
      </c>
      <c r="N2827">
        <v>0</v>
      </c>
      <c r="O2827" s="6">
        <v>42868</v>
      </c>
      <c r="P2827" t="str">
        <f t="shared" si="44"/>
        <v>May</v>
      </c>
      <c r="Q2827" s="6" t="s">
        <v>40</v>
      </c>
      <c r="R2827">
        <v>901</v>
      </c>
    </row>
    <row r="2828" spans="1:18" x14ac:dyDescent="0.3">
      <c r="A2828">
        <v>81146083</v>
      </c>
      <c r="B2828">
        <v>54</v>
      </c>
      <c r="C2828" t="s">
        <v>29</v>
      </c>
      <c r="D2828" t="s">
        <v>34</v>
      </c>
      <c r="E2828">
        <v>0</v>
      </c>
      <c r="F2828">
        <v>1</v>
      </c>
      <c r="G2828">
        <v>0</v>
      </c>
      <c r="H2828" t="s">
        <v>31</v>
      </c>
      <c r="I2828">
        <v>2550</v>
      </c>
      <c r="J2828" t="s">
        <v>27</v>
      </c>
      <c r="K2828">
        <v>-1</v>
      </c>
      <c r="L2828">
        <v>0</v>
      </c>
      <c r="M2828" t="s">
        <v>27</v>
      </c>
      <c r="N2828">
        <v>0</v>
      </c>
      <c r="O2828" s="6">
        <v>42868</v>
      </c>
      <c r="P2828" t="str">
        <f t="shared" si="44"/>
        <v>May</v>
      </c>
      <c r="Q2828" s="6" t="s">
        <v>40</v>
      </c>
      <c r="R2828">
        <v>123</v>
      </c>
    </row>
    <row r="2829" spans="1:18" x14ac:dyDescent="0.3">
      <c r="A2829">
        <v>53797211</v>
      </c>
      <c r="B2829">
        <v>46</v>
      </c>
      <c r="C2829" t="s">
        <v>33</v>
      </c>
      <c r="D2829" t="s">
        <v>26</v>
      </c>
      <c r="E2829">
        <v>0</v>
      </c>
      <c r="F2829">
        <v>1</v>
      </c>
      <c r="G2829">
        <v>0</v>
      </c>
      <c r="H2829" t="s">
        <v>36</v>
      </c>
      <c r="I2829">
        <v>0</v>
      </c>
      <c r="J2829" t="s">
        <v>27</v>
      </c>
      <c r="K2829">
        <v>-1</v>
      </c>
      <c r="L2829">
        <v>0</v>
      </c>
      <c r="M2829" t="s">
        <v>27</v>
      </c>
      <c r="N2829">
        <v>0</v>
      </c>
      <c r="O2829" s="6">
        <v>42868</v>
      </c>
      <c r="P2829" t="str">
        <f t="shared" si="44"/>
        <v>May</v>
      </c>
      <c r="Q2829" s="6" t="s">
        <v>40</v>
      </c>
      <c r="R2829">
        <v>204</v>
      </c>
    </row>
    <row r="2830" spans="1:18" x14ac:dyDescent="0.3">
      <c r="A2830">
        <v>50647527</v>
      </c>
      <c r="B2830">
        <v>41</v>
      </c>
      <c r="C2830" t="s">
        <v>29</v>
      </c>
      <c r="D2830" t="s">
        <v>30</v>
      </c>
      <c r="E2830">
        <v>0</v>
      </c>
      <c r="F2830">
        <v>1</v>
      </c>
      <c r="G2830">
        <v>0</v>
      </c>
      <c r="H2830" t="s">
        <v>27</v>
      </c>
      <c r="I2830">
        <v>17800</v>
      </c>
      <c r="J2830" t="s">
        <v>27</v>
      </c>
      <c r="K2830">
        <v>-1</v>
      </c>
      <c r="L2830">
        <v>0</v>
      </c>
      <c r="M2830" t="s">
        <v>27</v>
      </c>
      <c r="N2830">
        <v>0</v>
      </c>
      <c r="O2830" s="6">
        <v>42868</v>
      </c>
      <c r="P2830" t="str">
        <f t="shared" si="44"/>
        <v>May</v>
      </c>
      <c r="Q2830" s="6" t="s">
        <v>40</v>
      </c>
      <c r="R2830">
        <v>93</v>
      </c>
    </row>
    <row r="2831" spans="1:18" x14ac:dyDescent="0.3">
      <c r="A2831">
        <v>15648422</v>
      </c>
      <c r="B2831">
        <v>34</v>
      </c>
      <c r="C2831" t="s">
        <v>37</v>
      </c>
      <c r="D2831" t="s">
        <v>26</v>
      </c>
      <c r="E2831">
        <v>0</v>
      </c>
      <c r="F2831">
        <v>1</v>
      </c>
      <c r="G2831">
        <v>0</v>
      </c>
      <c r="H2831" t="s">
        <v>31</v>
      </c>
      <c r="I2831">
        <v>1700</v>
      </c>
      <c r="J2831" t="s">
        <v>27</v>
      </c>
      <c r="K2831">
        <v>-1</v>
      </c>
      <c r="L2831">
        <v>0</v>
      </c>
      <c r="M2831" t="s">
        <v>27</v>
      </c>
      <c r="N2831">
        <v>0</v>
      </c>
      <c r="O2831" s="6">
        <v>42868</v>
      </c>
      <c r="P2831" t="str">
        <f t="shared" si="44"/>
        <v>May</v>
      </c>
      <c r="Q2831" s="6" t="s">
        <v>40</v>
      </c>
      <c r="R2831">
        <v>188</v>
      </c>
    </row>
    <row r="2832" spans="1:18" x14ac:dyDescent="0.3">
      <c r="A2832">
        <v>84617541</v>
      </c>
      <c r="B2832">
        <v>51</v>
      </c>
      <c r="C2832" t="s">
        <v>29</v>
      </c>
      <c r="D2832" t="s">
        <v>26</v>
      </c>
      <c r="E2832">
        <v>0</v>
      </c>
      <c r="F2832">
        <v>1</v>
      </c>
      <c r="G2832">
        <v>0</v>
      </c>
      <c r="H2832" t="s">
        <v>31</v>
      </c>
      <c r="I2832">
        <v>603050</v>
      </c>
      <c r="J2832" t="s">
        <v>27</v>
      </c>
      <c r="K2832">
        <v>-1</v>
      </c>
      <c r="L2832">
        <v>0</v>
      </c>
      <c r="M2832" t="s">
        <v>27</v>
      </c>
      <c r="N2832">
        <v>0</v>
      </c>
      <c r="O2832" s="6">
        <v>42868</v>
      </c>
      <c r="P2832" t="str">
        <f t="shared" si="44"/>
        <v>May</v>
      </c>
      <c r="Q2832" s="6" t="s">
        <v>40</v>
      </c>
      <c r="R2832">
        <v>332</v>
      </c>
    </row>
    <row r="2833" spans="1:18" x14ac:dyDescent="0.3">
      <c r="A2833">
        <v>70157881</v>
      </c>
      <c r="B2833">
        <v>31</v>
      </c>
      <c r="C2833" t="s">
        <v>37</v>
      </c>
      <c r="D2833" t="s">
        <v>30</v>
      </c>
      <c r="E2833">
        <v>0</v>
      </c>
      <c r="F2833">
        <v>1</v>
      </c>
      <c r="G2833">
        <v>0</v>
      </c>
      <c r="H2833" t="s">
        <v>31</v>
      </c>
      <c r="I2833">
        <v>25650</v>
      </c>
      <c r="J2833" t="s">
        <v>27</v>
      </c>
      <c r="K2833">
        <v>-1</v>
      </c>
      <c r="L2833">
        <v>0</v>
      </c>
      <c r="M2833" t="s">
        <v>27</v>
      </c>
      <c r="N2833">
        <v>0</v>
      </c>
      <c r="O2833" s="6">
        <v>42868</v>
      </c>
      <c r="P2833" t="str">
        <f t="shared" si="44"/>
        <v>May</v>
      </c>
      <c r="Q2833" s="6" t="s">
        <v>40</v>
      </c>
      <c r="R2833">
        <v>180</v>
      </c>
    </row>
    <row r="2834" spans="1:18" x14ac:dyDescent="0.3">
      <c r="A2834">
        <v>48236054</v>
      </c>
      <c r="B2834">
        <v>55</v>
      </c>
      <c r="C2834" t="s">
        <v>29</v>
      </c>
      <c r="D2834" t="s">
        <v>26</v>
      </c>
      <c r="E2834">
        <v>0</v>
      </c>
      <c r="F2834">
        <v>1</v>
      </c>
      <c r="G2834">
        <v>1</v>
      </c>
      <c r="H2834" t="s">
        <v>31</v>
      </c>
      <c r="I2834">
        <v>347900</v>
      </c>
      <c r="J2834" t="s">
        <v>27</v>
      </c>
      <c r="K2834">
        <v>-1</v>
      </c>
      <c r="L2834">
        <v>0</v>
      </c>
      <c r="M2834" t="s">
        <v>27</v>
      </c>
      <c r="N2834">
        <v>0</v>
      </c>
      <c r="O2834" s="6">
        <v>42868</v>
      </c>
      <c r="P2834" t="str">
        <f t="shared" si="44"/>
        <v>May</v>
      </c>
      <c r="Q2834" s="6" t="s">
        <v>40</v>
      </c>
      <c r="R2834">
        <v>178</v>
      </c>
    </row>
    <row r="2835" spans="1:18" x14ac:dyDescent="0.3">
      <c r="A2835">
        <v>26304735</v>
      </c>
      <c r="B2835">
        <v>44</v>
      </c>
      <c r="C2835" t="s">
        <v>25</v>
      </c>
      <c r="D2835" t="s">
        <v>26</v>
      </c>
      <c r="E2835">
        <v>0</v>
      </c>
      <c r="F2835">
        <v>1</v>
      </c>
      <c r="G2835">
        <v>0</v>
      </c>
      <c r="H2835" t="s">
        <v>4</v>
      </c>
      <c r="I2835">
        <v>6300</v>
      </c>
      <c r="J2835" t="s">
        <v>27</v>
      </c>
      <c r="K2835">
        <v>-1</v>
      </c>
      <c r="L2835">
        <v>0</v>
      </c>
      <c r="M2835" t="s">
        <v>27</v>
      </c>
      <c r="N2835">
        <v>0</v>
      </c>
      <c r="O2835" s="6">
        <v>42868</v>
      </c>
      <c r="P2835" t="str">
        <f t="shared" si="44"/>
        <v>May</v>
      </c>
      <c r="Q2835" s="6" t="s">
        <v>40</v>
      </c>
      <c r="R2835">
        <v>92</v>
      </c>
    </row>
    <row r="2836" spans="1:18" x14ac:dyDescent="0.3">
      <c r="A2836">
        <v>22341321</v>
      </c>
      <c r="B2836">
        <v>25</v>
      </c>
      <c r="C2836" t="s">
        <v>38</v>
      </c>
      <c r="D2836" t="s">
        <v>30</v>
      </c>
      <c r="E2836">
        <v>0</v>
      </c>
      <c r="F2836">
        <v>1</v>
      </c>
      <c r="G2836">
        <v>0</v>
      </c>
      <c r="H2836" t="s">
        <v>31</v>
      </c>
      <c r="I2836">
        <v>2700</v>
      </c>
      <c r="J2836" t="s">
        <v>27</v>
      </c>
      <c r="K2836">
        <v>-1</v>
      </c>
      <c r="L2836">
        <v>0</v>
      </c>
      <c r="M2836" t="s">
        <v>27</v>
      </c>
      <c r="N2836">
        <v>0</v>
      </c>
      <c r="O2836" s="6">
        <v>42868</v>
      </c>
      <c r="P2836" t="str">
        <f t="shared" si="44"/>
        <v>May</v>
      </c>
      <c r="Q2836" s="6" t="s">
        <v>40</v>
      </c>
      <c r="R2836">
        <v>318</v>
      </c>
    </row>
    <row r="2837" spans="1:18" x14ac:dyDescent="0.3">
      <c r="A2837">
        <v>42765067</v>
      </c>
      <c r="B2837">
        <v>36</v>
      </c>
      <c r="C2837" t="s">
        <v>33</v>
      </c>
      <c r="D2837" t="s">
        <v>26</v>
      </c>
      <c r="E2837">
        <v>0</v>
      </c>
      <c r="F2837">
        <v>1</v>
      </c>
      <c r="G2837">
        <v>0</v>
      </c>
      <c r="H2837" t="s">
        <v>31</v>
      </c>
      <c r="I2837">
        <v>18650</v>
      </c>
      <c r="J2837" t="s">
        <v>27</v>
      </c>
      <c r="K2837">
        <v>-1</v>
      </c>
      <c r="L2837">
        <v>0</v>
      </c>
      <c r="M2837" t="s">
        <v>27</v>
      </c>
      <c r="N2837">
        <v>0</v>
      </c>
      <c r="O2837" s="6">
        <v>42868</v>
      </c>
      <c r="P2837" t="str">
        <f t="shared" si="44"/>
        <v>May</v>
      </c>
      <c r="Q2837" s="6" t="s">
        <v>40</v>
      </c>
      <c r="R2837">
        <v>94</v>
      </c>
    </row>
    <row r="2838" spans="1:18" x14ac:dyDescent="0.3">
      <c r="A2838">
        <v>61172462</v>
      </c>
      <c r="B2838">
        <v>33</v>
      </c>
      <c r="C2838" t="s">
        <v>33</v>
      </c>
      <c r="D2838" t="s">
        <v>26</v>
      </c>
      <c r="E2838">
        <v>0</v>
      </c>
      <c r="F2838">
        <v>1</v>
      </c>
      <c r="G2838">
        <v>0</v>
      </c>
      <c r="H2838" t="s">
        <v>31</v>
      </c>
      <c r="I2838">
        <v>15200</v>
      </c>
      <c r="J2838" t="s">
        <v>27</v>
      </c>
      <c r="K2838">
        <v>-1</v>
      </c>
      <c r="L2838">
        <v>0</v>
      </c>
      <c r="M2838" t="s">
        <v>27</v>
      </c>
      <c r="N2838">
        <v>0</v>
      </c>
      <c r="O2838" s="6">
        <v>42868</v>
      </c>
      <c r="P2838" t="str">
        <f t="shared" si="44"/>
        <v>May</v>
      </c>
      <c r="Q2838" s="6" t="s">
        <v>40</v>
      </c>
      <c r="R2838">
        <v>139</v>
      </c>
    </row>
    <row r="2839" spans="1:18" x14ac:dyDescent="0.3">
      <c r="A2839">
        <v>20393354</v>
      </c>
      <c r="B2839">
        <v>46</v>
      </c>
      <c r="C2839" t="s">
        <v>33</v>
      </c>
      <c r="D2839" t="s">
        <v>26</v>
      </c>
      <c r="E2839">
        <v>0</v>
      </c>
      <c r="F2839">
        <v>0</v>
      </c>
      <c r="G2839">
        <v>0</v>
      </c>
      <c r="H2839" t="s">
        <v>31</v>
      </c>
      <c r="I2839">
        <v>39050</v>
      </c>
      <c r="J2839" t="s">
        <v>27</v>
      </c>
      <c r="K2839">
        <v>-1</v>
      </c>
      <c r="L2839">
        <v>0</v>
      </c>
      <c r="M2839" t="s">
        <v>27</v>
      </c>
      <c r="N2839">
        <v>0</v>
      </c>
      <c r="O2839" s="6">
        <v>42868</v>
      </c>
      <c r="P2839" t="str">
        <f t="shared" si="44"/>
        <v>May</v>
      </c>
      <c r="Q2839" s="6" t="s">
        <v>40</v>
      </c>
      <c r="R2839">
        <v>152</v>
      </c>
    </row>
    <row r="2840" spans="1:18" x14ac:dyDescent="0.3">
      <c r="A2840">
        <v>72238873</v>
      </c>
      <c r="B2840">
        <v>43</v>
      </c>
      <c r="C2840" t="s">
        <v>33</v>
      </c>
      <c r="D2840" t="s">
        <v>34</v>
      </c>
      <c r="E2840">
        <v>0</v>
      </c>
      <c r="F2840">
        <v>0</v>
      </c>
      <c r="G2840">
        <v>0</v>
      </c>
      <c r="H2840" t="s">
        <v>36</v>
      </c>
      <c r="I2840">
        <v>2100</v>
      </c>
      <c r="J2840" t="s">
        <v>27</v>
      </c>
      <c r="K2840">
        <v>-1</v>
      </c>
      <c r="L2840">
        <v>0</v>
      </c>
      <c r="M2840" t="s">
        <v>27</v>
      </c>
      <c r="N2840">
        <v>0</v>
      </c>
      <c r="O2840" s="6">
        <v>42868</v>
      </c>
      <c r="P2840" t="str">
        <f t="shared" si="44"/>
        <v>May</v>
      </c>
      <c r="Q2840" s="6" t="s">
        <v>40</v>
      </c>
      <c r="R2840">
        <v>188</v>
      </c>
    </row>
    <row r="2841" spans="1:18" x14ac:dyDescent="0.3">
      <c r="A2841">
        <v>46773467</v>
      </c>
      <c r="B2841">
        <v>46</v>
      </c>
      <c r="C2841" t="s">
        <v>25</v>
      </c>
      <c r="D2841" t="s">
        <v>26</v>
      </c>
      <c r="E2841">
        <v>0</v>
      </c>
      <c r="F2841">
        <v>1</v>
      </c>
      <c r="G2841">
        <v>0</v>
      </c>
      <c r="H2841" t="s">
        <v>4</v>
      </c>
      <c r="I2841">
        <v>30900</v>
      </c>
      <c r="J2841" t="s">
        <v>27</v>
      </c>
      <c r="K2841">
        <v>-1</v>
      </c>
      <c r="L2841">
        <v>0</v>
      </c>
      <c r="M2841" t="s">
        <v>27</v>
      </c>
      <c r="N2841">
        <v>0</v>
      </c>
      <c r="O2841" s="6">
        <v>42868</v>
      </c>
      <c r="P2841" t="str">
        <f t="shared" si="44"/>
        <v>May</v>
      </c>
      <c r="Q2841" s="6" t="s">
        <v>40</v>
      </c>
      <c r="R2841">
        <v>54</v>
      </c>
    </row>
    <row r="2842" spans="1:18" x14ac:dyDescent="0.3">
      <c r="A2842">
        <v>62094572</v>
      </c>
      <c r="B2842">
        <v>53</v>
      </c>
      <c r="C2842" t="s">
        <v>33</v>
      </c>
      <c r="D2842" t="s">
        <v>26</v>
      </c>
      <c r="E2842">
        <v>0</v>
      </c>
      <c r="F2842">
        <v>1</v>
      </c>
      <c r="G2842">
        <v>0</v>
      </c>
      <c r="H2842" t="s">
        <v>31</v>
      </c>
      <c r="I2842">
        <v>78500</v>
      </c>
      <c r="J2842" t="s">
        <v>27</v>
      </c>
      <c r="K2842">
        <v>-1</v>
      </c>
      <c r="L2842">
        <v>0</v>
      </c>
      <c r="M2842" t="s">
        <v>27</v>
      </c>
      <c r="N2842">
        <v>0</v>
      </c>
      <c r="O2842" s="6">
        <v>42868</v>
      </c>
      <c r="P2842" t="str">
        <f t="shared" si="44"/>
        <v>May</v>
      </c>
      <c r="Q2842" s="6" t="s">
        <v>40</v>
      </c>
      <c r="R2842">
        <v>29</v>
      </c>
    </row>
    <row r="2843" spans="1:18" x14ac:dyDescent="0.3">
      <c r="A2843">
        <v>53297431</v>
      </c>
      <c r="B2843">
        <v>52</v>
      </c>
      <c r="C2843" t="s">
        <v>29</v>
      </c>
      <c r="D2843" t="s">
        <v>34</v>
      </c>
      <c r="E2843">
        <v>0</v>
      </c>
      <c r="F2843">
        <v>1</v>
      </c>
      <c r="G2843">
        <v>0</v>
      </c>
      <c r="H2843" t="s">
        <v>31</v>
      </c>
      <c r="I2843">
        <v>58050</v>
      </c>
      <c r="J2843" t="s">
        <v>27</v>
      </c>
      <c r="K2843">
        <v>-1</v>
      </c>
      <c r="L2843">
        <v>0</v>
      </c>
      <c r="M2843" t="s">
        <v>27</v>
      </c>
      <c r="N2843">
        <v>0</v>
      </c>
      <c r="O2843" s="6">
        <v>42868</v>
      </c>
      <c r="P2843" t="str">
        <f t="shared" si="44"/>
        <v>May</v>
      </c>
      <c r="Q2843" s="6" t="s">
        <v>40</v>
      </c>
      <c r="R2843">
        <v>271</v>
      </c>
    </row>
    <row r="2844" spans="1:18" x14ac:dyDescent="0.3">
      <c r="A2844">
        <v>64117335</v>
      </c>
      <c r="B2844">
        <v>57</v>
      </c>
      <c r="C2844" t="s">
        <v>25</v>
      </c>
      <c r="D2844" t="s">
        <v>34</v>
      </c>
      <c r="E2844">
        <v>0</v>
      </c>
      <c r="F2844">
        <v>0</v>
      </c>
      <c r="G2844">
        <v>0</v>
      </c>
      <c r="H2844" t="s">
        <v>27</v>
      </c>
      <c r="I2844">
        <v>0</v>
      </c>
      <c r="J2844" t="s">
        <v>27</v>
      </c>
      <c r="K2844">
        <v>-1</v>
      </c>
      <c r="L2844">
        <v>0</v>
      </c>
      <c r="M2844" t="s">
        <v>27</v>
      </c>
      <c r="N2844">
        <v>0</v>
      </c>
      <c r="O2844" s="6">
        <v>42868</v>
      </c>
      <c r="P2844" t="str">
        <f t="shared" si="44"/>
        <v>May</v>
      </c>
      <c r="Q2844" s="6" t="s">
        <v>40</v>
      </c>
      <c r="R2844">
        <v>95</v>
      </c>
    </row>
    <row r="2845" spans="1:18" x14ac:dyDescent="0.3">
      <c r="A2845">
        <v>25491603</v>
      </c>
      <c r="B2845">
        <v>31</v>
      </c>
      <c r="C2845" t="s">
        <v>33</v>
      </c>
      <c r="D2845" t="s">
        <v>30</v>
      </c>
      <c r="E2845">
        <v>0</v>
      </c>
      <c r="F2845">
        <v>1</v>
      </c>
      <c r="G2845">
        <v>0</v>
      </c>
      <c r="H2845" t="s">
        <v>31</v>
      </c>
      <c r="I2845">
        <v>-37250</v>
      </c>
      <c r="J2845" t="s">
        <v>27</v>
      </c>
      <c r="K2845">
        <v>-1</v>
      </c>
      <c r="L2845">
        <v>0</v>
      </c>
      <c r="M2845" t="s">
        <v>27</v>
      </c>
      <c r="N2845">
        <v>0</v>
      </c>
      <c r="O2845" s="6">
        <v>42868</v>
      </c>
      <c r="P2845" t="str">
        <f t="shared" si="44"/>
        <v>May</v>
      </c>
      <c r="Q2845" s="6" t="s">
        <v>40</v>
      </c>
      <c r="R2845">
        <v>227</v>
      </c>
    </row>
    <row r="2846" spans="1:18" x14ac:dyDescent="0.3">
      <c r="A2846">
        <v>64240707</v>
      </c>
      <c r="B2846">
        <v>54</v>
      </c>
      <c r="C2846" t="s">
        <v>38</v>
      </c>
      <c r="D2846" t="s">
        <v>26</v>
      </c>
      <c r="E2846">
        <v>0</v>
      </c>
      <c r="F2846">
        <v>1</v>
      </c>
      <c r="G2846">
        <v>0</v>
      </c>
      <c r="H2846" t="s">
        <v>31</v>
      </c>
      <c r="I2846">
        <v>4400</v>
      </c>
      <c r="J2846" t="s">
        <v>27</v>
      </c>
      <c r="K2846">
        <v>-1</v>
      </c>
      <c r="L2846">
        <v>0</v>
      </c>
      <c r="M2846" t="s">
        <v>27</v>
      </c>
      <c r="N2846">
        <v>0</v>
      </c>
      <c r="O2846" s="6">
        <v>42868</v>
      </c>
      <c r="P2846" t="str">
        <f t="shared" si="44"/>
        <v>May</v>
      </c>
      <c r="Q2846" s="6" t="s">
        <v>40</v>
      </c>
      <c r="R2846">
        <v>190</v>
      </c>
    </row>
    <row r="2847" spans="1:18" x14ac:dyDescent="0.3">
      <c r="A2847">
        <v>58935930</v>
      </c>
      <c r="B2847">
        <v>37</v>
      </c>
      <c r="C2847" t="s">
        <v>25</v>
      </c>
      <c r="D2847" t="s">
        <v>26</v>
      </c>
      <c r="E2847">
        <v>0</v>
      </c>
      <c r="F2847">
        <v>1</v>
      </c>
      <c r="G2847">
        <v>0</v>
      </c>
      <c r="H2847" t="s">
        <v>4</v>
      </c>
      <c r="I2847">
        <v>66500</v>
      </c>
      <c r="J2847" t="s">
        <v>27</v>
      </c>
      <c r="K2847">
        <v>-1</v>
      </c>
      <c r="L2847">
        <v>0</v>
      </c>
      <c r="M2847" t="s">
        <v>27</v>
      </c>
      <c r="N2847">
        <v>0</v>
      </c>
      <c r="O2847" s="6">
        <v>42868</v>
      </c>
      <c r="P2847" t="str">
        <f t="shared" si="44"/>
        <v>May</v>
      </c>
      <c r="Q2847" s="6" t="s">
        <v>40</v>
      </c>
      <c r="R2847">
        <v>60</v>
      </c>
    </row>
    <row r="2848" spans="1:18" x14ac:dyDescent="0.3">
      <c r="A2848">
        <v>88295433</v>
      </c>
      <c r="B2848">
        <v>41</v>
      </c>
      <c r="C2848" t="s">
        <v>33</v>
      </c>
      <c r="D2848" t="s">
        <v>26</v>
      </c>
      <c r="E2848">
        <v>0</v>
      </c>
      <c r="F2848">
        <v>1</v>
      </c>
      <c r="G2848">
        <v>0</v>
      </c>
      <c r="H2848" t="s">
        <v>31</v>
      </c>
      <c r="I2848">
        <v>32050</v>
      </c>
      <c r="J2848" t="s">
        <v>27</v>
      </c>
      <c r="K2848">
        <v>-1</v>
      </c>
      <c r="L2848">
        <v>0</v>
      </c>
      <c r="M2848" t="s">
        <v>27</v>
      </c>
      <c r="N2848">
        <v>0</v>
      </c>
      <c r="O2848" s="6">
        <v>42868</v>
      </c>
      <c r="P2848" t="str">
        <f t="shared" si="44"/>
        <v>May</v>
      </c>
      <c r="Q2848" s="6" t="s">
        <v>40</v>
      </c>
      <c r="R2848">
        <v>161</v>
      </c>
    </row>
    <row r="2849" spans="1:18" x14ac:dyDescent="0.3">
      <c r="A2849">
        <v>30077308</v>
      </c>
      <c r="B2849">
        <v>44</v>
      </c>
      <c r="C2849" t="s">
        <v>37</v>
      </c>
      <c r="D2849" t="s">
        <v>26</v>
      </c>
      <c r="E2849">
        <v>0</v>
      </c>
      <c r="F2849">
        <v>1</v>
      </c>
      <c r="G2849">
        <v>0</v>
      </c>
      <c r="H2849" t="s">
        <v>31</v>
      </c>
      <c r="I2849">
        <v>71150</v>
      </c>
      <c r="J2849" t="s">
        <v>27</v>
      </c>
      <c r="K2849">
        <v>-1</v>
      </c>
      <c r="L2849">
        <v>0</v>
      </c>
      <c r="M2849" t="s">
        <v>27</v>
      </c>
      <c r="N2849">
        <v>0</v>
      </c>
      <c r="O2849" s="6">
        <v>42868</v>
      </c>
      <c r="P2849" t="str">
        <f t="shared" si="44"/>
        <v>May</v>
      </c>
      <c r="Q2849" s="6" t="s">
        <v>40</v>
      </c>
      <c r="R2849">
        <v>162</v>
      </c>
    </row>
    <row r="2850" spans="1:18" x14ac:dyDescent="0.3">
      <c r="A2850">
        <v>49500799</v>
      </c>
      <c r="B2850">
        <v>26</v>
      </c>
      <c r="C2850" t="s">
        <v>38</v>
      </c>
      <c r="D2850" t="s">
        <v>30</v>
      </c>
      <c r="E2850">
        <v>0</v>
      </c>
      <c r="F2850">
        <v>1</v>
      </c>
      <c r="G2850">
        <v>0</v>
      </c>
      <c r="H2850" t="s">
        <v>31</v>
      </c>
      <c r="I2850">
        <v>410300</v>
      </c>
      <c r="J2850" t="s">
        <v>27</v>
      </c>
      <c r="K2850">
        <v>-1</v>
      </c>
      <c r="L2850">
        <v>0</v>
      </c>
      <c r="M2850" t="s">
        <v>27</v>
      </c>
      <c r="N2850">
        <v>0</v>
      </c>
      <c r="O2850" s="6">
        <v>42868</v>
      </c>
      <c r="P2850" t="str">
        <f t="shared" si="44"/>
        <v>May</v>
      </c>
      <c r="Q2850" s="6" t="s">
        <v>40</v>
      </c>
      <c r="R2850">
        <v>213</v>
      </c>
    </row>
    <row r="2851" spans="1:18" x14ac:dyDescent="0.3">
      <c r="A2851">
        <v>14242179</v>
      </c>
      <c r="B2851">
        <v>40</v>
      </c>
      <c r="C2851" t="s">
        <v>33</v>
      </c>
      <c r="D2851" t="s">
        <v>26</v>
      </c>
      <c r="E2851">
        <v>0</v>
      </c>
      <c r="F2851">
        <v>1</v>
      </c>
      <c r="G2851">
        <v>0</v>
      </c>
      <c r="H2851" t="s">
        <v>36</v>
      </c>
      <c r="I2851">
        <v>221800</v>
      </c>
      <c r="J2851" t="s">
        <v>27</v>
      </c>
      <c r="K2851">
        <v>-1</v>
      </c>
      <c r="L2851">
        <v>0</v>
      </c>
      <c r="M2851" t="s">
        <v>27</v>
      </c>
      <c r="N2851">
        <v>0</v>
      </c>
      <c r="O2851" s="6">
        <v>42868</v>
      </c>
      <c r="P2851" t="str">
        <f t="shared" si="44"/>
        <v>May</v>
      </c>
      <c r="Q2851" s="6" t="s">
        <v>40</v>
      </c>
      <c r="R2851">
        <v>67</v>
      </c>
    </row>
    <row r="2852" spans="1:18" x14ac:dyDescent="0.3">
      <c r="A2852">
        <v>12232514</v>
      </c>
      <c r="B2852">
        <v>32</v>
      </c>
      <c r="C2852" t="s">
        <v>37</v>
      </c>
      <c r="D2852" t="s">
        <v>34</v>
      </c>
      <c r="E2852">
        <v>0</v>
      </c>
      <c r="F2852">
        <v>1</v>
      </c>
      <c r="G2852">
        <v>1</v>
      </c>
      <c r="H2852" t="s">
        <v>31</v>
      </c>
      <c r="I2852">
        <v>80550</v>
      </c>
      <c r="J2852" t="s">
        <v>27</v>
      </c>
      <c r="K2852">
        <v>-1</v>
      </c>
      <c r="L2852">
        <v>0</v>
      </c>
      <c r="M2852" t="s">
        <v>27</v>
      </c>
      <c r="N2852">
        <v>0</v>
      </c>
      <c r="O2852" s="6">
        <v>42868</v>
      </c>
      <c r="P2852" t="str">
        <f t="shared" si="44"/>
        <v>May</v>
      </c>
      <c r="Q2852" s="6" t="s">
        <v>40</v>
      </c>
      <c r="R2852">
        <v>93</v>
      </c>
    </row>
    <row r="2853" spans="1:18" x14ac:dyDescent="0.3">
      <c r="A2853">
        <v>62870178</v>
      </c>
      <c r="B2853">
        <v>44</v>
      </c>
      <c r="C2853" t="s">
        <v>29</v>
      </c>
      <c r="D2853" t="s">
        <v>30</v>
      </c>
      <c r="E2853">
        <v>0</v>
      </c>
      <c r="F2853">
        <v>1</v>
      </c>
      <c r="G2853">
        <v>0</v>
      </c>
      <c r="H2853" t="s">
        <v>4</v>
      </c>
      <c r="I2853">
        <v>30350</v>
      </c>
      <c r="J2853" t="s">
        <v>27</v>
      </c>
      <c r="K2853">
        <v>-1</v>
      </c>
      <c r="L2853">
        <v>0</v>
      </c>
      <c r="M2853" t="s">
        <v>27</v>
      </c>
      <c r="N2853">
        <v>0</v>
      </c>
      <c r="O2853" s="6">
        <v>42868</v>
      </c>
      <c r="P2853" t="str">
        <f t="shared" si="44"/>
        <v>May</v>
      </c>
      <c r="Q2853" s="6" t="s">
        <v>40</v>
      </c>
      <c r="R2853">
        <v>119</v>
      </c>
    </row>
    <row r="2854" spans="1:18" x14ac:dyDescent="0.3">
      <c r="A2854">
        <v>31181751</v>
      </c>
      <c r="B2854">
        <v>44</v>
      </c>
      <c r="C2854" t="s">
        <v>33</v>
      </c>
      <c r="D2854" t="s">
        <v>26</v>
      </c>
      <c r="E2854">
        <v>0</v>
      </c>
      <c r="F2854">
        <v>1</v>
      </c>
      <c r="G2854">
        <v>0</v>
      </c>
      <c r="H2854" t="s">
        <v>36</v>
      </c>
      <c r="I2854">
        <v>15000</v>
      </c>
      <c r="J2854" t="s">
        <v>27</v>
      </c>
      <c r="K2854">
        <v>-1</v>
      </c>
      <c r="L2854">
        <v>0</v>
      </c>
      <c r="M2854" t="s">
        <v>27</v>
      </c>
      <c r="N2854">
        <v>0</v>
      </c>
      <c r="O2854" s="6">
        <v>42868</v>
      </c>
      <c r="P2854" t="str">
        <f t="shared" si="44"/>
        <v>May</v>
      </c>
      <c r="Q2854" s="6" t="s">
        <v>40</v>
      </c>
      <c r="R2854">
        <v>297</v>
      </c>
    </row>
    <row r="2855" spans="1:18" x14ac:dyDescent="0.3">
      <c r="A2855">
        <v>60355941</v>
      </c>
      <c r="B2855">
        <v>35</v>
      </c>
      <c r="C2855" t="s">
        <v>29</v>
      </c>
      <c r="D2855" t="s">
        <v>26</v>
      </c>
      <c r="E2855">
        <v>0</v>
      </c>
      <c r="F2855">
        <v>1</v>
      </c>
      <c r="G2855">
        <v>0</v>
      </c>
      <c r="H2855" t="s">
        <v>31</v>
      </c>
      <c r="I2855">
        <v>15200</v>
      </c>
      <c r="J2855" t="s">
        <v>27</v>
      </c>
      <c r="K2855">
        <v>-1</v>
      </c>
      <c r="L2855">
        <v>0</v>
      </c>
      <c r="M2855" t="s">
        <v>27</v>
      </c>
      <c r="N2855">
        <v>0</v>
      </c>
      <c r="O2855" s="6">
        <v>42868</v>
      </c>
      <c r="P2855" t="str">
        <f t="shared" si="44"/>
        <v>May</v>
      </c>
      <c r="Q2855" s="6" t="s">
        <v>40</v>
      </c>
      <c r="R2855">
        <v>3</v>
      </c>
    </row>
    <row r="2856" spans="1:18" x14ac:dyDescent="0.3">
      <c r="A2856">
        <v>34804823</v>
      </c>
      <c r="B2856">
        <v>49</v>
      </c>
      <c r="C2856" t="s">
        <v>38</v>
      </c>
      <c r="D2856" t="s">
        <v>26</v>
      </c>
      <c r="E2856">
        <v>0</v>
      </c>
      <c r="F2856">
        <v>1</v>
      </c>
      <c r="G2856">
        <v>0</v>
      </c>
      <c r="H2856" t="s">
        <v>31</v>
      </c>
      <c r="I2856">
        <v>12700</v>
      </c>
      <c r="J2856" t="s">
        <v>27</v>
      </c>
      <c r="K2856">
        <v>-1</v>
      </c>
      <c r="L2856">
        <v>0</v>
      </c>
      <c r="M2856" t="s">
        <v>27</v>
      </c>
      <c r="N2856">
        <v>0</v>
      </c>
      <c r="O2856" s="6">
        <v>42868</v>
      </c>
      <c r="P2856" t="str">
        <f t="shared" si="44"/>
        <v>May</v>
      </c>
      <c r="Q2856" s="6" t="s">
        <v>40</v>
      </c>
      <c r="R2856">
        <v>179</v>
      </c>
    </row>
    <row r="2857" spans="1:18" x14ac:dyDescent="0.3">
      <c r="A2857">
        <v>49138649</v>
      </c>
      <c r="B2857">
        <v>44</v>
      </c>
      <c r="C2857" t="s">
        <v>29</v>
      </c>
      <c r="D2857" t="s">
        <v>26</v>
      </c>
      <c r="E2857">
        <v>0</v>
      </c>
      <c r="F2857">
        <v>1</v>
      </c>
      <c r="G2857">
        <v>0</v>
      </c>
      <c r="H2857" t="s">
        <v>31</v>
      </c>
      <c r="I2857">
        <v>189500</v>
      </c>
      <c r="J2857" t="s">
        <v>27</v>
      </c>
      <c r="K2857">
        <v>-1</v>
      </c>
      <c r="L2857">
        <v>0</v>
      </c>
      <c r="M2857" t="s">
        <v>27</v>
      </c>
      <c r="N2857">
        <v>0</v>
      </c>
      <c r="O2857" s="6">
        <v>42868</v>
      </c>
      <c r="P2857" t="str">
        <f t="shared" si="44"/>
        <v>May</v>
      </c>
      <c r="Q2857" s="6" t="s">
        <v>40</v>
      </c>
      <c r="R2857">
        <v>342</v>
      </c>
    </row>
    <row r="2858" spans="1:18" x14ac:dyDescent="0.3">
      <c r="A2858">
        <v>33249040</v>
      </c>
      <c r="B2858">
        <v>40</v>
      </c>
      <c r="C2858" t="s">
        <v>33</v>
      </c>
      <c r="D2858" t="s">
        <v>26</v>
      </c>
      <c r="E2858">
        <v>0</v>
      </c>
      <c r="F2858">
        <v>1</v>
      </c>
      <c r="G2858">
        <v>0</v>
      </c>
      <c r="H2858" t="s">
        <v>31</v>
      </c>
      <c r="I2858">
        <v>2950</v>
      </c>
      <c r="J2858" t="s">
        <v>27</v>
      </c>
      <c r="K2858">
        <v>-1</v>
      </c>
      <c r="L2858">
        <v>0</v>
      </c>
      <c r="M2858" t="s">
        <v>27</v>
      </c>
      <c r="N2858">
        <v>0</v>
      </c>
      <c r="O2858" s="6">
        <v>42868</v>
      </c>
      <c r="P2858" t="str">
        <f t="shared" si="44"/>
        <v>May</v>
      </c>
      <c r="Q2858" s="6" t="s">
        <v>40</v>
      </c>
      <c r="R2858">
        <v>420</v>
      </c>
    </row>
    <row r="2859" spans="1:18" x14ac:dyDescent="0.3">
      <c r="A2859">
        <v>29729385</v>
      </c>
      <c r="B2859">
        <v>39</v>
      </c>
      <c r="C2859" t="s">
        <v>33</v>
      </c>
      <c r="D2859" t="s">
        <v>26</v>
      </c>
      <c r="E2859">
        <v>0</v>
      </c>
      <c r="F2859">
        <v>1</v>
      </c>
      <c r="G2859">
        <v>0</v>
      </c>
      <c r="H2859" t="s">
        <v>31</v>
      </c>
      <c r="I2859">
        <v>77700</v>
      </c>
      <c r="J2859" t="s">
        <v>27</v>
      </c>
      <c r="K2859">
        <v>-1</v>
      </c>
      <c r="L2859">
        <v>0</v>
      </c>
      <c r="M2859" t="s">
        <v>27</v>
      </c>
      <c r="N2859">
        <v>0</v>
      </c>
      <c r="O2859" s="6">
        <v>42868</v>
      </c>
      <c r="P2859" t="str">
        <f t="shared" si="44"/>
        <v>May</v>
      </c>
      <c r="Q2859" s="6" t="s">
        <v>40</v>
      </c>
      <c r="R2859">
        <v>378</v>
      </c>
    </row>
    <row r="2860" spans="1:18" x14ac:dyDescent="0.3">
      <c r="A2860">
        <v>48456676</v>
      </c>
      <c r="B2860">
        <v>51</v>
      </c>
      <c r="C2860" t="s">
        <v>33</v>
      </c>
      <c r="D2860" t="s">
        <v>34</v>
      </c>
      <c r="E2860">
        <v>0</v>
      </c>
      <c r="F2860">
        <v>1</v>
      </c>
      <c r="G2860">
        <v>0</v>
      </c>
      <c r="H2860" t="s">
        <v>4</v>
      </c>
      <c r="I2860">
        <v>12850</v>
      </c>
      <c r="J2860" t="s">
        <v>27</v>
      </c>
      <c r="K2860">
        <v>-1</v>
      </c>
      <c r="L2860">
        <v>0</v>
      </c>
      <c r="M2860" t="s">
        <v>27</v>
      </c>
      <c r="N2860">
        <v>0</v>
      </c>
      <c r="O2860" s="6">
        <v>42868</v>
      </c>
      <c r="P2860" t="str">
        <f t="shared" si="44"/>
        <v>May</v>
      </c>
      <c r="Q2860" s="6" t="s">
        <v>40</v>
      </c>
      <c r="R2860">
        <v>190</v>
      </c>
    </row>
    <row r="2861" spans="1:18" x14ac:dyDescent="0.3">
      <c r="A2861">
        <v>42550337</v>
      </c>
      <c r="B2861">
        <v>59</v>
      </c>
      <c r="C2861" t="s">
        <v>35</v>
      </c>
      <c r="D2861" t="s">
        <v>34</v>
      </c>
      <c r="E2861">
        <v>0</v>
      </c>
      <c r="F2861">
        <v>1</v>
      </c>
      <c r="G2861">
        <v>0</v>
      </c>
      <c r="H2861" t="s">
        <v>36</v>
      </c>
      <c r="I2861">
        <v>32150</v>
      </c>
      <c r="J2861" t="s">
        <v>27</v>
      </c>
      <c r="K2861">
        <v>-1</v>
      </c>
      <c r="L2861">
        <v>0</v>
      </c>
      <c r="M2861" t="s">
        <v>27</v>
      </c>
      <c r="N2861">
        <v>0</v>
      </c>
      <c r="O2861" s="6">
        <v>42868</v>
      </c>
      <c r="P2861" t="str">
        <f t="shared" si="44"/>
        <v>May</v>
      </c>
      <c r="Q2861" s="6" t="s">
        <v>40</v>
      </c>
      <c r="R2861">
        <v>354</v>
      </c>
    </row>
    <row r="2862" spans="1:18" x14ac:dyDescent="0.3">
      <c r="A2862">
        <v>14391698</v>
      </c>
      <c r="B2862">
        <v>42</v>
      </c>
      <c r="C2862" t="s">
        <v>37</v>
      </c>
      <c r="D2862" t="s">
        <v>26</v>
      </c>
      <c r="E2862">
        <v>0</v>
      </c>
      <c r="F2862">
        <v>1</v>
      </c>
      <c r="G2862">
        <v>0</v>
      </c>
      <c r="H2862" t="s">
        <v>31</v>
      </c>
      <c r="I2862">
        <v>6400</v>
      </c>
      <c r="J2862" t="s">
        <v>27</v>
      </c>
      <c r="K2862">
        <v>-1</v>
      </c>
      <c r="L2862">
        <v>0</v>
      </c>
      <c r="M2862" t="s">
        <v>27</v>
      </c>
      <c r="N2862">
        <v>0</v>
      </c>
      <c r="O2862" s="6">
        <v>42868</v>
      </c>
      <c r="P2862" t="str">
        <f t="shared" si="44"/>
        <v>May</v>
      </c>
      <c r="Q2862" s="6" t="s">
        <v>40</v>
      </c>
      <c r="R2862">
        <v>190</v>
      </c>
    </row>
    <row r="2863" spans="1:18" x14ac:dyDescent="0.3">
      <c r="A2863">
        <v>34734979</v>
      </c>
      <c r="B2863">
        <v>47</v>
      </c>
      <c r="C2863" t="s">
        <v>38</v>
      </c>
      <c r="D2863" t="s">
        <v>34</v>
      </c>
      <c r="E2863">
        <v>0</v>
      </c>
      <c r="F2863">
        <v>1</v>
      </c>
      <c r="G2863">
        <v>1</v>
      </c>
      <c r="H2863" t="s">
        <v>31</v>
      </c>
      <c r="I2863">
        <v>37150</v>
      </c>
      <c r="J2863" t="s">
        <v>27</v>
      </c>
      <c r="K2863">
        <v>-1</v>
      </c>
      <c r="L2863">
        <v>0</v>
      </c>
      <c r="M2863" t="s">
        <v>27</v>
      </c>
      <c r="N2863">
        <v>0</v>
      </c>
      <c r="O2863" s="6">
        <v>42868</v>
      </c>
      <c r="P2863" t="str">
        <f t="shared" si="44"/>
        <v>May</v>
      </c>
      <c r="Q2863" s="6" t="s">
        <v>40</v>
      </c>
      <c r="R2863">
        <v>367</v>
      </c>
    </row>
    <row r="2864" spans="1:18" x14ac:dyDescent="0.3">
      <c r="A2864">
        <v>15470411</v>
      </c>
      <c r="B2864">
        <v>57</v>
      </c>
      <c r="C2864" t="s">
        <v>33</v>
      </c>
      <c r="D2864" t="s">
        <v>26</v>
      </c>
      <c r="E2864">
        <v>0</v>
      </c>
      <c r="F2864">
        <v>0</v>
      </c>
      <c r="G2864">
        <v>0</v>
      </c>
      <c r="H2864" t="s">
        <v>36</v>
      </c>
      <c r="I2864">
        <v>73000</v>
      </c>
      <c r="J2864" t="s">
        <v>27</v>
      </c>
      <c r="K2864">
        <v>-1</v>
      </c>
      <c r="L2864">
        <v>0</v>
      </c>
      <c r="M2864" t="s">
        <v>27</v>
      </c>
      <c r="N2864">
        <v>0</v>
      </c>
      <c r="O2864" s="6">
        <v>42868</v>
      </c>
      <c r="P2864" t="str">
        <f t="shared" si="44"/>
        <v>May</v>
      </c>
      <c r="Q2864" s="6" t="s">
        <v>40</v>
      </c>
      <c r="R2864">
        <v>91</v>
      </c>
    </row>
    <row r="2865" spans="1:18" x14ac:dyDescent="0.3">
      <c r="A2865">
        <v>20666935</v>
      </c>
      <c r="B2865">
        <v>42</v>
      </c>
      <c r="C2865" t="s">
        <v>25</v>
      </c>
      <c r="D2865" t="s">
        <v>26</v>
      </c>
      <c r="E2865">
        <v>0</v>
      </c>
      <c r="F2865">
        <v>1</v>
      </c>
      <c r="G2865">
        <v>0</v>
      </c>
      <c r="H2865" t="s">
        <v>31</v>
      </c>
      <c r="I2865">
        <v>-1600</v>
      </c>
      <c r="J2865" t="s">
        <v>27</v>
      </c>
      <c r="K2865">
        <v>-1</v>
      </c>
      <c r="L2865">
        <v>0</v>
      </c>
      <c r="M2865" t="s">
        <v>27</v>
      </c>
      <c r="N2865">
        <v>0</v>
      </c>
      <c r="O2865" s="6">
        <v>42868</v>
      </c>
      <c r="P2865" t="str">
        <f t="shared" si="44"/>
        <v>May</v>
      </c>
      <c r="Q2865" s="6" t="s">
        <v>40</v>
      </c>
      <c r="R2865">
        <v>77</v>
      </c>
    </row>
    <row r="2866" spans="1:18" x14ac:dyDescent="0.3">
      <c r="A2866">
        <v>76502781</v>
      </c>
      <c r="B2866">
        <v>40</v>
      </c>
      <c r="C2866" t="s">
        <v>38</v>
      </c>
      <c r="D2866" t="s">
        <v>26</v>
      </c>
      <c r="E2866">
        <v>0</v>
      </c>
      <c r="F2866">
        <v>1</v>
      </c>
      <c r="G2866">
        <v>0</v>
      </c>
      <c r="H2866" t="s">
        <v>36</v>
      </c>
      <c r="I2866">
        <v>55850</v>
      </c>
      <c r="J2866" t="s">
        <v>27</v>
      </c>
      <c r="K2866">
        <v>-1</v>
      </c>
      <c r="L2866">
        <v>0</v>
      </c>
      <c r="M2866" t="s">
        <v>27</v>
      </c>
      <c r="N2866">
        <v>0</v>
      </c>
      <c r="O2866" s="6">
        <v>42868</v>
      </c>
      <c r="P2866" t="str">
        <f t="shared" si="44"/>
        <v>May</v>
      </c>
      <c r="Q2866" s="6" t="s">
        <v>40</v>
      </c>
      <c r="R2866">
        <v>280</v>
      </c>
    </row>
    <row r="2867" spans="1:18" x14ac:dyDescent="0.3">
      <c r="A2867">
        <v>83779826</v>
      </c>
      <c r="B2867">
        <v>44</v>
      </c>
      <c r="C2867" t="s">
        <v>29</v>
      </c>
      <c r="D2867" t="s">
        <v>26</v>
      </c>
      <c r="E2867">
        <v>0</v>
      </c>
      <c r="F2867">
        <v>1</v>
      </c>
      <c r="G2867">
        <v>0</v>
      </c>
      <c r="H2867" t="s">
        <v>36</v>
      </c>
      <c r="I2867">
        <v>144350</v>
      </c>
      <c r="J2867" t="s">
        <v>27</v>
      </c>
      <c r="K2867">
        <v>-1</v>
      </c>
      <c r="L2867">
        <v>0</v>
      </c>
      <c r="M2867" t="s">
        <v>27</v>
      </c>
      <c r="N2867">
        <v>0</v>
      </c>
      <c r="O2867" s="6">
        <v>42868</v>
      </c>
      <c r="P2867" t="str">
        <f t="shared" si="44"/>
        <v>May</v>
      </c>
      <c r="Q2867" s="6" t="s">
        <v>40</v>
      </c>
      <c r="R2867">
        <v>182</v>
      </c>
    </row>
    <row r="2868" spans="1:18" x14ac:dyDescent="0.3">
      <c r="A2868">
        <v>82420104</v>
      </c>
      <c r="B2868">
        <v>38</v>
      </c>
      <c r="C2868" t="s">
        <v>37</v>
      </c>
      <c r="D2868" t="s">
        <v>30</v>
      </c>
      <c r="E2868">
        <v>0</v>
      </c>
      <c r="F2868">
        <v>1</v>
      </c>
      <c r="G2868">
        <v>0</v>
      </c>
      <c r="H2868" t="s">
        <v>27</v>
      </c>
      <c r="I2868">
        <v>22300</v>
      </c>
      <c r="J2868" t="s">
        <v>27</v>
      </c>
      <c r="K2868">
        <v>-1</v>
      </c>
      <c r="L2868">
        <v>0</v>
      </c>
      <c r="M2868" t="s">
        <v>27</v>
      </c>
      <c r="N2868">
        <v>0</v>
      </c>
      <c r="O2868" s="6">
        <v>42868</v>
      </c>
      <c r="P2868" t="str">
        <f t="shared" si="44"/>
        <v>May</v>
      </c>
      <c r="Q2868" s="6" t="s">
        <v>40</v>
      </c>
      <c r="R2868">
        <v>386</v>
      </c>
    </row>
    <row r="2869" spans="1:18" x14ac:dyDescent="0.3">
      <c r="A2869">
        <v>39310078</v>
      </c>
      <c r="B2869">
        <v>51</v>
      </c>
      <c r="C2869" t="s">
        <v>25</v>
      </c>
      <c r="D2869" t="s">
        <v>26</v>
      </c>
      <c r="E2869">
        <v>0</v>
      </c>
      <c r="F2869">
        <v>1</v>
      </c>
      <c r="G2869">
        <v>0</v>
      </c>
      <c r="H2869" t="s">
        <v>4</v>
      </c>
      <c r="I2869">
        <v>60600</v>
      </c>
      <c r="J2869" t="s">
        <v>27</v>
      </c>
      <c r="K2869">
        <v>-1</v>
      </c>
      <c r="L2869">
        <v>0</v>
      </c>
      <c r="M2869" t="s">
        <v>27</v>
      </c>
      <c r="N2869">
        <v>0</v>
      </c>
      <c r="O2869" s="6">
        <v>42868</v>
      </c>
      <c r="P2869" t="str">
        <f t="shared" si="44"/>
        <v>May</v>
      </c>
      <c r="Q2869" s="6" t="s">
        <v>40</v>
      </c>
      <c r="R2869">
        <v>184</v>
      </c>
    </row>
    <row r="2870" spans="1:18" x14ac:dyDescent="0.3">
      <c r="A2870">
        <v>51156531</v>
      </c>
      <c r="B2870">
        <v>48</v>
      </c>
      <c r="C2870" t="s">
        <v>25</v>
      </c>
      <c r="D2870" t="s">
        <v>26</v>
      </c>
      <c r="E2870">
        <v>0</v>
      </c>
      <c r="F2870">
        <v>1</v>
      </c>
      <c r="G2870">
        <v>0</v>
      </c>
      <c r="H2870" t="s">
        <v>4</v>
      </c>
      <c r="I2870">
        <v>110900</v>
      </c>
      <c r="J2870" t="s">
        <v>27</v>
      </c>
      <c r="K2870">
        <v>-1</v>
      </c>
      <c r="L2870">
        <v>0</v>
      </c>
      <c r="M2870" t="s">
        <v>27</v>
      </c>
      <c r="N2870">
        <v>0</v>
      </c>
      <c r="O2870" s="6">
        <v>42868</v>
      </c>
      <c r="P2870" t="str">
        <f t="shared" si="44"/>
        <v>May</v>
      </c>
      <c r="Q2870" s="6" t="s">
        <v>40</v>
      </c>
      <c r="R2870">
        <v>43</v>
      </c>
    </row>
    <row r="2871" spans="1:18" x14ac:dyDescent="0.3">
      <c r="A2871">
        <v>42638742</v>
      </c>
      <c r="B2871">
        <v>48</v>
      </c>
      <c r="C2871" t="s">
        <v>33</v>
      </c>
      <c r="D2871" t="s">
        <v>26</v>
      </c>
      <c r="E2871">
        <v>0</v>
      </c>
      <c r="F2871">
        <v>0</v>
      </c>
      <c r="G2871">
        <v>0</v>
      </c>
      <c r="H2871" t="s">
        <v>31</v>
      </c>
      <c r="I2871">
        <v>35250</v>
      </c>
      <c r="J2871" t="s">
        <v>27</v>
      </c>
      <c r="K2871">
        <v>-1</v>
      </c>
      <c r="L2871">
        <v>0</v>
      </c>
      <c r="M2871" t="s">
        <v>27</v>
      </c>
      <c r="N2871">
        <v>0</v>
      </c>
      <c r="O2871" s="6">
        <v>42868</v>
      </c>
      <c r="P2871" t="str">
        <f t="shared" si="44"/>
        <v>May</v>
      </c>
      <c r="Q2871" s="6" t="s">
        <v>40</v>
      </c>
      <c r="R2871">
        <v>108</v>
      </c>
    </row>
    <row r="2872" spans="1:18" x14ac:dyDescent="0.3">
      <c r="A2872">
        <v>76096576</v>
      </c>
      <c r="B2872">
        <v>42</v>
      </c>
      <c r="C2872" t="s">
        <v>33</v>
      </c>
      <c r="D2872" t="s">
        <v>34</v>
      </c>
      <c r="E2872">
        <v>0</v>
      </c>
      <c r="F2872">
        <v>1</v>
      </c>
      <c r="G2872">
        <v>0</v>
      </c>
      <c r="H2872" t="s">
        <v>36</v>
      </c>
      <c r="I2872">
        <v>14950</v>
      </c>
      <c r="J2872" t="s">
        <v>27</v>
      </c>
      <c r="K2872">
        <v>-1</v>
      </c>
      <c r="L2872">
        <v>0</v>
      </c>
      <c r="M2872" t="s">
        <v>27</v>
      </c>
      <c r="N2872">
        <v>0</v>
      </c>
      <c r="O2872" s="6">
        <v>42868</v>
      </c>
      <c r="P2872" t="str">
        <f t="shared" si="44"/>
        <v>May</v>
      </c>
      <c r="Q2872" s="6" t="s">
        <v>40</v>
      </c>
      <c r="R2872">
        <v>253</v>
      </c>
    </row>
    <row r="2873" spans="1:18" x14ac:dyDescent="0.3">
      <c r="A2873">
        <v>27526543</v>
      </c>
      <c r="B2873">
        <v>48</v>
      </c>
      <c r="C2873" t="s">
        <v>32</v>
      </c>
      <c r="D2873" t="s">
        <v>26</v>
      </c>
      <c r="E2873">
        <v>0</v>
      </c>
      <c r="F2873">
        <v>1</v>
      </c>
      <c r="G2873">
        <v>0</v>
      </c>
      <c r="H2873" t="s">
        <v>4</v>
      </c>
      <c r="I2873">
        <v>15650</v>
      </c>
      <c r="J2873" t="s">
        <v>27</v>
      </c>
      <c r="K2873">
        <v>-1</v>
      </c>
      <c r="L2873">
        <v>0</v>
      </c>
      <c r="M2873" t="s">
        <v>27</v>
      </c>
      <c r="N2873">
        <v>0</v>
      </c>
      <c r="O2873" s="6">
        <v>42868</v>
      </c>
      <c r="P2873" t="str">
        <f t="shared" si="44"/>
        <v>May</v>
      </c>
      <c r="Q2873" s="6" t="s">
        <v>40</v>
      </c>
      <c r="R2873">
        <v>195</v>
      </c>
    </row>
    <row r="2874" spans="1:18" x14ac:dyDescent="0.3">
      <c r="A2874">
        <v>27436458</v>
      </c>
      <c r="B2874">
        <v>49</v>
      </c>
      <c r="C2874" t="s">
        <v>25</v>
      </c>
      <c r="D2874" t="s">
        <v>26</v>
      </c>
      <c r="E2874">
        <v>0</v>
      </c>
      <c r="F2874">
        <v>1</v>
      </c>
      <c r="G2874">
        <v>1</v>
      </c>
      <c r="H2874" t="s">
        <v>4</v>
      </c>
      <c r="I2874">
        <v>624100</v>
      </c>
      <c r="J2874" t="s">
        <v>27</v>
      </c>
      <c r="K2874">
        <v>-1</v>
      </c>
      <c r="L2874">
        <v>0</v>
      </c>
      <c r="M2874" t="s">
        <v>27</v>
      </c>
      <c r="N2874">
        <v>0</v>
      </c>
      <c r="O2874" s="6">
        <v>42868</v>
      </c>
      <c r="P2874" t="str">
        <f t="shared" si="44"/>
        <v>May</v>
      </c>
      <c r="Q2874" s="6" t="s">
        <v>40</v>
      </c>
      <c r="R2874">
        <v>46</v>
      </c>
    </row>
    <row r="2875" spans="1:18" x14ac:dyDescent="0.3">
      <c r="A2875">
        <v>72815796</v>
      </c>
      <c r="B2875">
        <v>44</v>
      </c>
      <c r="C2875" t="s">
        <v>38</v>
      </c>
      <c r="D2875" t="s">
        <v>26</v>
      </c>
      <c r="E2875">
        <v>0</v>
      </c>
      <c r="F2875">
        <v>0</v>
      </c>
      <c r="G2875">
        <v>0</v>
      </c>
      <c r="H2875" t="s">
        <v>31</v>
      </c>
      <c r="I2875">
        <v>1465600</v>
      </c>
      <c r="J2875" t="s">
        <v>27</v>
      </c>
      <c r="K2875">
        <v>-1</v>
      </c>
      <c r="L2875">
        <v>0</v>
      </c>
      <c r="M2875" t="s">
        <v>27</v>
      </c>
      <c r="N2875">
        <v>0</v>
      </c>
      <c r="O2875" s="6">
        <v>42868</v>
      </c>
      <c r="P2875" t="str">
        <f t="shared" si="44"/>
        <v>May</v>
      </c>
      <c r="Q2875" s="6" t="s">
        <v>40</v>
      </c>
      <c r="R2875">
        <v>226</v>
      </c>
    </row>
    <row r="2876" spans="1:18" x14ac:dyDescent="0.3">
      <c r="A2876">
        <v>69262194</v>
      </c>
      <c r="B2876">
        <v>44</v>
      </c>
      <c r="C2876" t="s">
        <v>38</v>
      </c>
      <c r="D2876" t="s">
        <v>26</v>
      </c>
      <c r="E2876">
        <v>0</v>
      </c>
      <c r="F2876">
        <v>1</v>
      </c>
      <c r="G2876">
        <v>1</v>
      </c>
      <c r="H2876" t="s">
        <v>36</v>
      </c>
      <c r="I2876">
        <v>111300</v>
      </c>
      <c r="J2876" t="s">
        <v>27</v>
      </c>
      <c r="K2876">
        <v>-1</v>
      </c>
      <c r="L2876">
        <v>0</v>
      </c>
      <c r="M2876" t="s">
        <v>27</v>
      </c>
      <c r="N2876">
        <v>0</v>
      </c>
      <c r="O2876" s="6">
        <v>42868</v>
      </c>
      <c r="P2876" t="str">
        <f t="shared" si="44"/>
        <v>May</v>
      </c>
      <c r="Q2876" s="6" t="s">
        <v>40</v>
      </c>
      <c r="R2876">
        <v>55</v>
      </c>
    </row>
    <row r="2877" spans="1:18" x14ac:dyDescent="0.3">
      <c r="A2877">
        <v>27545369</v>
      </c>
      <c r="B2877">
        <v>32</v>
      </c>
      <c r="C2877" t="s">
        <v>33</v>
      </c>
      <c r="D2877" t="s">
        <v>30</v>
      </c>
      <c r="E2877">
        <v>0</v>
      </c>
      <c r="F2877">
        <v>1</v>
      </c>
      <c r="G2877">
        <v>1</v>
      </c>
      <c r="H2877" t="s">
        <v>31</v>
      </c>
      <c r="I2877">
        <v>97000</v>
      </c>
      <c r="J2877" t="s">
        <v>27</v>
      </c>
      <c r="K2877">
        <v>-1</v>
      </c>
      <c r="L2877">
        <v>0</v>
      </c>
      <c r="M2877" t="s">
        <v>27</v>
      </c>
      <c r="N2877">
        <v>0</v>
      </c>
      <c r="O2877" s="6">
        <v>42868</v>
      </c>
      <c r="P2877" t="str">
        <f t="shared" si="44"/>
        <v>May</v>
      </c>
      <c r="Q2877" s="6" t="s">
        <v>40</v>
      </c>
      <c r="R2877">
        <v>299</v>
      </c>
    </row>
    <row r="2878" spans="1:18" x14ac:dyDescent="0.3">
      <c r="A2878">
        <v>87095954</v>
      </c>
      <c r="B2878">
        <v>43</v>
      </c>
      <c r="C2878" t="s">
        <v>33</v>
      </c>
      <c r="D2878" t="s">
        <v>26</v>
      </c>
      <c r="E2878">
        <v>0</v>
      </c>
      <c r="F2878">
        <v>1</v>
      </c>
      <c r="G2878">
        <v>1</v>
      </c>
      <c r="H2878" t="s">
        <v>31</v>
      </c>
      <c r="I2878">
        <v>28800</v>
      </c>
      <c r="J2878" t="s">
        <v>27</v>
      </c>
      <c r="K2878">
        <v>-1</v>
      </c>
      <c r="L2878">
        <v>0</v>
      </c>
      <c r="M2878" t="s">
        <v>27</v>
      </c>
      <c r="N2878">
        <v>0</v>
      </c>
      <c r="O2878" s="6">
        <v>42868</v>
      </c>
      <c r="P2878" t="str">
        <f t="shared" si="44"/>
        <v>May</v>
      </c>
      <c r="Q2878" s="6" t="s">
        <v>40</v>
      </c>
      <c r="R2878">
        <v>148</v>
      </c>
    </row>
    <row r="2879" spans="1:18" x14ac:dyDescent="0.3">
      <c r="A2879">
        <v>71966975</v>
      </c>
      <c r="B2879">
        <v>44</v>
      </c>
      <c r="C2879" t="s">
        <v>38</v>
      </c>
      <c r="D2879" t="s">
        <v>34</v>
      </c>
      <c r="E2879">
        <v>0</v>
      </c>
      <c r="F2879">
        <v>1</v>
      </c>
      <c r="G2879">
        <v>1</v>
      </c>
      <c r="H2879" t="s">
        <v>31</v>
      </c>
      <c r="I2879">
        <v>0</v>
      </c>
      <c r="J2879" t="s">
        <v>27</v>
      </c>
      <c r="K2879">
        <v>-1</v>
      </c>
      <c r="L2879">
        <v>0</v>
      </c>
      <c r="M2879" t="s">
        <v>27</v>
      </c>
      <c r="N2879">
        <v>0</v>
      </c>
      <c r="O2879" s="6">
        <v>42868</v>
      </c>
      <c r="P2879" t="str">
        <f t="shared" si="44"/>
        <v>May</v>
      </c>
      <c r="Q2879" s="6" t="s">
        <v>40</v>
      </c>
      <c r="R2879">
        <v>97</v>
      </c>
    </row>
    <row r="2880" spans="1:18" x14ac:dyDescent="0.3">
      <c r="A2880">
        <v>22497726</v>
      </c>
      <c r="B2880">
        <v>53</v>
      </c>
      <c r="C2880" t="s">
        <v>37</v>
      </c>
      <c r="D2880" t="s">
        <v>34</v>
      </c>
      <c r="E2880">
        <v>0</v>
      </c>
      <c r="F2880">
        <v>1</v>
      </c>
      <c r="G2880">
        <v>0</v>
      </c>
      <c r="H2880" t="s">
        <v>31</v>
      </c>
      <c r="I2880">
        <v>44350</v>
      </c>
      <c r="J2880" t="s">
        <v>27</v>
      </c>
      <c r="K2880">
        <v>-1</v>
      </c>
      <c r="L2880">
        <v>0</v>
      </c>
      <c r="M2880" t="s">
        <v>27</v>
      </c>
      <c r="N2880">
        <v>0</v>
      </c>
      <c r="O2880" s="6">
        <v>42868</v>
      </c>
      <c r="P2880" t="str">
        <f t="shared" si="44"/>
        <v>May</v>
      </c>
      <c r="Q2880" s="6" t="s">
        <v>40</v>
      </c>
      <c r="R2880">
        <v>169</v>
      </c>
    </row>
    <row r="2881" spans="1:18" x14ac:dyDescent="0.3">
      <c r="A2881">
        <v>11272091</v>
      </c>
      <c r="B2881">
        <v>43</v>
      </c>
      <c r="C2881" t="s">
        <v>33</v>
      </c>
      <c r="D2881" t="s">
        <v>26</v>
      </c>
      <c r="E2881">
        <v>0</v>
      </c>
      <c r="F2881">
        <v>1</v>
      </c>
      <c r="G2881">
        <v>0</v>
      </c>
      <c r="H2881" t="s">
        <v>36</v>
      </c>
      <c r="I2881">
        <v>850</v>
      </c>
      <c r="J2881" t="s">
        <v>27</v>
      </c>
      <c r="K2881">
        <v>-1</v>
      </c>
      <c r="L2881">
        <v>0</v>
      </c>
      <c r="M2881" t="s">
        <v>27</v>
      </c>
      <c r="N2881">
        <v>0</v>
      </c>
      <c r="O2881" s="6">
        <v>42868</v>
      </c>
      <c r="P2881" t="str">
        <f t="shared" si="44"/>
        <v>May</v>
      </c>
      <c r="Q2881" s="6" t="s">
        <v>40</v>
      </c>
      <c r="R2881">
        <v>119</v>
      </c>
    </row>
    <row r="2882" spans="1:18" x14ac:dyDescent="0.3">
      <c r="A2882">
        <v>18918648</v>
      </c>
      <c r="B2882">
        <v>31</v>
      </c>
      <c r="C2882" t="s">
        <v>29</v>
      </c>
      <c r="D2882" t="s">
        <v>26</v>
      </c>
      <c r="E2882">
        <v>0</v>
      </c>
      <c r="F2882">
        <v>1</v>
      </c>
      <c r="G2882">
        <v>0</v>
      </c>
      <c r="H2882" t="s">
        <v>31</v>
      </c>
      <c r="I2882">
        <v>5300</v>
      </c>
      <c r="J2882" t="s">
        <v>27</v>
      </c>
      <c r="K2882">
        <v>-1</v>
      </c>
      <c r="L2882">
        <v>0</v>
      </c>
      <c r="M2882" t="s">
        <v>27</v>
      </c>
      <c r="N2882">
        <v>0</v>
      </c>
      <c r="O2882" s="6">
        <v>42868</v>
      </c>
      <c r="P2882" t="str">
        <f t="shared" si="44"/>
        <v>May</v>
      </c>
      <c r="Q2882" s="6" t="s">
        <v>40</v>
      </c>
      <c r="R2882">
        <v>101</v>
      </c>
    </row>
    <row r="2883" spans="1:18" x14ac:dyDescent="0.3">
      <c r="A2883">
        <v>27698148</v>
      </c>
      <c r="B2883">
        <v>48</v>
      </c>
      <c r="C2883" t="s">
        <v>25</v>
      </c>
      <c r="D2883" t="s">
        <v>26</v>
      </c>
      <c r="E2883">
        <v>0</v>
      </c>
      <c r="F2883">
        <v>1</v>
      </c>
      <c r="G2883">
        <v>0</v>
      </c>
      <c r="H2883" t="s">
        <v>4</v>
      </c>
      <c r="I2883">
        <v>24450</v>
      </c>
      <c r="J2883" t="s">
        <v>27</v>
      </c>
      <c r="K2883">
        <v>-1</v>
      </c>
      <c r="L2883">
        <v>0</v>
      </c>
      <c r="M2883" t="s">
        <v>27</v>
      </c>
      <c r="N2883">
        <v>0</v>
      </c>
      <c r="O2883" s="6">
        <v>42868</v>
      </c>
      <c r="P2883" t="str">
        <f t="shared" ref="P2883:P2946" si="45">TEXT(O2883,"mmm")</f>
        <v>May</v>
      </c>
      <c r="Q2883" s="6" t="s">
        <v>40</v>
      </c>
      <c r="R2883">
        <v>60</v>
      </c>
    </row>
    <row r="2884" spans="1:18" x14ac:dyDescent="0.3">
      <c r="A2884">
        <v>77024071</v>
      </c>
      <c r="B2884">
        <v>46</v>
      </c>
      <c r="C2884" t="s">
        <v>29</v>
      </c>
      <c r="D2884" t="s">
        <v>30</v>
      </c>
      <c r="E2884">
        <v>0</v>
      </c>
      <c r="F2884">
        <v>1</v>
      </c>
      <c r="G2884">
        <v>0</v>
      </c>
      <c r="H2884" t="s">
        <v>31</v>
      </c>
      <c r="I2884">
        <v>7400</v>
      </c>
      <c r="J2884" t="s">
        <v>27</v>
      </c>
      <c r="K2884">
        <v>-1</v>
      </c>
      <c r="L2884">
        <v>0</v>
      </c>
      <c r="M2884" t="s">
        <v>27</v>
      </c>
      <c r="N2884">
        <v>0</v>
      </c>
      <c r="O2884" s="6">
        <v>42868</v>
      </c>
      <c r="P2884" t="str">
        <f t="shared" si="45"/>
        <v>May</v>
      </c>
      <c r="Q2884" s="6" t="s">
        <v>40</v>
      </c>
      <c r="R2884">
        <v>210</v>
      </c>
    </row>
    <row r="2885" spans="1:18" x14ac:dyDescent="0.3">
      <c r="A2885">
        <v>61191795</v>
      </c>
      <c r="B2885">
        <v>41</v>
      </c>
      <c r="C2885" t="s">
        <v>33</v>
      </c>
      <c r="D2885" t="s">
        <v>34</v>
      </c>
      <c r="E2885">
        <v>0</v>
      </c>
      <c r="F2885">
        <v>1</v>
      </c>
      <c r="G2885">
        <v>1</v>
      </c>
      <c r="H2885" t="s">
        <v>31</v>
      </c>
      <c r="I2885">
        <v>700</v>
      </c>
      <c r="J2885" t="s">
        <v>27</v>
      </c>
      <c r="K2885">
        <v>-1</v>
      </c>
      <c r="L2885">
        <v>0</v>
      </c>
      <c r="M2885" t="s">
        <v>27</v>
      </c>
      <c r="N2885">
        <v>0</v>
      </c>
      <c r="O2885" s="6">
        <v>42868</v>
      </c>
      <c r="P2885" t="str">
        <f t="shared" si="45"/>
        <v>May</v>
      </c>
      <c r="Q2885" s="6" t="s">
        <v>40</v>
      </c>
      <c r="R2885">
        <v>65</v>
      </c>
    </row>
    <row r="2886" spans="1:18" x14ac:dyDescent="0.3">
      <c r="A2886">
        <v>13793327</v>
      </c>
      <c r="B2886">
        <v>26</v>
      </c>
      <c r="C2886" t="s">
        <v>25</v>
      </c>
      <c r="D2886" t="s">
        <v>26</v>
      </c>
      <c r="E2886">
        <v>0</v>
      </c>
      <c r="F2886">
        <v>1</v>
      </c>
      <c r="G2886">
        <v>0</v>
      </c>
      <c r="H2886" t="s">
        <v>4</v>
      </c>
      <c r="I2886">
        <v>76550</v>
      </c>
      <c r="J2886" t="s">
        <v>27</v>
      </c>
      <c r="K2886">
        <v>-1</v>
      </c>
      <c r="L2886">
        <v>0</v>
      </c>
      <c r="M2886" t="s">
        <v>27</v>
      </c>
      <c r="N2886">
        <v>0</v>
      </c>
      <c r="O2886" s="6">
        <v>42868</v>
      </c>
      <c r="P2886" t="str">
        <f t="shared" si="45"/>
        <v>May</v>
      </c>
      <c r="Q2886" s="6" t="s">
        <v>40</v>
      </c>
      <c r="R2886">
        <v>129</v>
      </c>
    </row>
    <row r="2887" spans="1:18" x14ac:dyDescent="0.3">
      <c r="A2887">
        <v>15793174</v>
      </c>
      <c r="B2887">
        <v>26</v>
      </c>
      <c r="C2887" t="s">
        <v>33</v>
      </c>
      <c r="D2887" t="s">
        <v>26</v>
      </c>
      <c r="E2887">
        <v>0</v>
      </c>
      <c r="F2887">
        <v>1</v>
      </c>
      <c r="G2887">
        <v>0</v>
      </c>
      <c r="H2887" t="s">
        <v>31</v>
      </c>
      <c r="I2887">
        <v>155400</v>
      </c>
      <c r="J2887" t="s">
        <v>27</v>
      </c>
      <c r="K2887">
        <v>-1</v>
      </c>
      <c r="L2887">
        <v>0</v>
      </c>
      <c r="M2887" t="s">
        <v>27</v>
      </c>
      <c r="N2887">
        <v>0</v>
      </c>
      <c r="O2887" s="6">
        <v>42868</v>
      </c>
      <c r="P2887" t="str">
        <f t="shared" si="45"/>
        <v>May</v>
      </c>
      <c r="Q2887" s="6" t="s">
        <v>40</v>
      </c>
      <c r="R2887">
        <v>481</v>
      </c>
    </row>
    <row r="2888" spans="1:18" x14ac:dyDescent="0.3">
      <c r="A2888">
        <v>83260119</v>
      </c>
      <c r="B2888">
        <v>52</v>
      </c>
      <c r="C2888" t="s">
        <v>37</v>
      </c>
      <c r="D2888" t="s">
        <v>34</v>
      </c>
      <c r="E2888">
        <v>0</v>
      </c>
      <c r="F2888">
        <v>1</v>
      </c>
      <c r="G2888">
        <v>0</v>
      </c>
      <c r="H2888" t="s">
        <v>31</v>
      </c>
      <c r="I2888">
        <v>1300</v>
      </c>
      <c r="J2888" t="s">
        <v>27</v>
      </c>
      <c r="K2888">
        <v>-1</v>
      </c>
      <c r="L2888">
        <v>0</v>
      </c>
      <c r="M2888" t="s">
        <v>27</v>
      </c>
      <c r="N2888">
        <v>0</v>
      </c>
      <c r="O2888" s="6">
        <v>42868</v>
      </c>
      <c r="P2888" t="str">
        <f t="shared" si="45"/>
        <v>May</v>
      </c>
      <c r="Q2888" s="6" t="s">
        <v>40</v>
      </c>
      <c r="R2888">
        <v>215</v>
      </c>
    </row>
    <row r="2889" spans="1:18" x14ac:dyDescent="0.3">
      <c r="A2889">
        <v>84001536</v>
      </c>
      <c r="B2889">
        <v>47</v>
      </c>
      <c r="C2889" t="s">
        <v>33</v>
      </c>
      <c r="D2889" t="s">
        <v>26</v>
      </c>
      <c r="E2889">
        <v>0</v>
      </c>
      <c r="F2889">
        <v>1</v>
      </c>
      <c r="G2889">
        <v>0</v>
      </c>
      <c r="H2889" t="s">
        <v>36</v>
      </c>
      <c r="I2889">
        <v>123300</v>
      </c>
      <c r="J2889" t="s">
        <v>27</v>
      </c>
      <c r="K2889">
        <v>-1</v>
      </c>
      <c r="L2889">
        <v>0</v>
      </c>
      <c r="M2889" t="s">
        <v>27</v>
      </c>
      <c r="N2889">
        <v>0</v>
      </c>
      <c r="O2889" s="6">
        <v>42868</v>
      </c>
      <c r="P2889" t="str">
        <f t="shared" si="45"/>
        <v>May</v>
      </c>
      <c r="Q2889" s="6" t="s">
        <v>40</v>
      </c>
      <c r="R2889">
        <v>142</v>
      </c>
    </row>
    <row r="2890" spans="1:18" x14ac:dyDescent="0.3">
      <c r="A2890">
        <v>72118495</v>
      </c>
      <c r="B2890">
        <v>47</v>
      </c>
      <c r="C2890" t="s">
        <v>33</v>
      </c>
      <c r="D2890" t="s">
        <v>26</v>
      </c>
      <c r="E2890">
        <v>0</v>
      </c>
      <c r="F2890">
        <v>1</v>
      </c>
      <c r="G2890">
        <v>0</v>
      </c>
      <c r="H2890" t="s">
        <v>27</v>
      </c>
      <c r="I2890">
        <v>52250</v>
      </c>
      <c r="J2890" t="s">
        <v>27</v>
      </c>
      <c r="K2890">
        <v>-1</v>
      </c>
      <c r="L2890">
        <v>0</v>
      </c>
      <c r="M2890" t="s">
        <v>27</v>
      </c>
      <c r="N2890">
        <v>0</v>
      </c>
      <c r="O2890" s="6">
        <v>42868</v>
      </c>
      <c r="P2890" t="str">
        <f t="shared" si="45"/>
        <v>May</v>
      </c>
      <c r="Q2890" s="6" t="s">
        <v>40</v>
      </c>
      <c r="R2890">
        <v>411</v>
      </c>
    </row>
    <row r="2891" spans="1:18" x14ac:dyDescent="0.3">
      <c r="A2891">
        <v>11902611</v>
      </c>
      <c r="B2891">
        <v>27</v>
      </c>
      <c r="C2891" t="s">
        <v>33</v>
      </c>
      <c r="D2891" t="s">
        <v>26</v>
      </c>
      <c r="E2891">
        <v>1</v>
      </c>
      <c r="F2891">
        <v>0</v>
      </c>
      <c r="G2891">
        <v>0</v>
      </c>
      <c r="H2891" t="s">
        <v>36</v>
      </c>
      <c r="I2891">
        <v>-29400</v>
      </c>
      <c r="J2891" t="s">
        <v>27</v>
      </c>
      <c r="K2891">
        <v>-1</v>
      </c>
      <c r="L2891">
        <v>0</v>
      </c>
      <c r="M2891" t="s">
        <v>27</v>
      </c>
      <c r="N2891">
        <v>0</v>
      </c>
      <c r="O2891" s="6">
        <v>42868</v>
      </c>
      <c r="P2891" t="str">
        <f t="shared" si="45"/>
        <v>May</v>
      </c>
      <c r="Q2891" s="6" t="s">
        <v>40</v>
      </c>
      <c r="R2891">
        <v>531</v>
      </c>
    </row>
    <row r="2892" spans="1:18" x14ac:dyDescent="0.3">
      <c r="A2892">
        <v>36374509</v>
      </c>
      <c r="B2892">
        <v>31</v>
      </c>
      <c r="C2892" t="s">
        <v>38</v>
      </c>
      <c r="D2892" t="s">
        <v>26</v>
      </c>
      <c r="E2892">
        <v>0</v>
      </c>
      <c r="F2892">
        <v>1</v>
      </c>
      <c r="G2892">
        <v>0</v>
      </c>
      <c r="H2892" t="s">
        <v>31</v>
      </c>
      <c r="I2892">
        <v>20650</v>
      </c>
      <c r="J2892" t="s">
        <v>27</v>
      </c>
      <c r="K2892">
        <v>-1</v>
      </c>
      <c r="L2892">
        <v>0</v>
      </c>
      <c r="M2892" t="s">
        <v>27</v>
      </c>
      <c r="N2892">
        <v>0</v>
      </c>
      <c r="O2892" s="6">
        <v>42868</v>
      </c>
      <c r="P2892" t="str">
        <f t="shared" si="45"/>
        <v>May</v>
      </c>
      <c r="Q2892" s="6" t="s">
        <v>40</v>
      </c>
      <c r="R2892">
        <v>65</v>
      </c>
    </row>
    <row r="2893" spans="1:18" x14ac:dyDescent="0.3">
      <c r="A2893">
        <v>23754704</v>
      </c>
      <c r="B2893">
        <v>60</v>
      </c>
      <c r="C2893" t="s">
        <v>35</v>
      </c>
      <c r="D2893" t="s">
        <v>26</v>
      </c>
      <c r="E2893">
        <v>0</v>
      </c>
      <c r="F2893">
        <v>1</v>
      </c>
      <c r="G2893">
        <v>0</v>
      </c>
      <c r="H2893" t="s">
        <v>4</v>
      </c>
      <c r="I2893">
        <v>0</v>
      </c>
      <c r="J2893" t="s">
        <v>27</v>
      </c>
      <c r="K2893">
        <v>-1</v>
      </c>
      <c r="L2893">
        <v>0</v>
      </c>
      <c r="M2893" t="s">
        <v>27</v>
      </c>
      <c r="N2893">
        <v>0</v>
      </c>
      <c r="O2893" s="6">
        <v>42868</v>
      </c>
      <c r="P2893" t="str">
        <f t="shared" si="45"/>
        <v>May</v>
      </c>
      <c r="Q2893" s="6" t="s">
        <v>40</v>
      </c>
      <c r="R2893">
        <v>34</v>
      </c>
    </row>
    <row r="2894" spans="1:18" x14ac:dyDescent="0.3">
      <c r="A2894">
        <v>44236084</v>
      </c>
      <c r="B2894">
        <v>58</v>
      </c>
      <c r="C2894" t="s">
        <v>35</v>
      </c>
      <c r="D2894" t="s">
        <v>26</v>
      </c>
      <c r="E2894">
        <v>0</v>
      </c>
      <c r="F2894">
        <v>1</v>
      </c>
      <c r="G2894">
        <v>1</v>
      </c>
      <c r="H2894" t="s">
        <v>36</v>
      </c>
      <c r="I2894">
        <v>9650</v>
      </c>
      <c r="J2894" t="s">
        <v>27</v>
      </c>
      <c r="K2894">
        <v>-1</v>
      </c>
      <c r="L2894">
        <v>0</v>
      </c>
      <c r="M2894" t="s">
        <v>27</v>
      </c>
      <c r="N2894">
        <v>0</v>
      </c>
      <c r="O2894" s="6">
        <v>42868</v>
      </c>
      <c r="P2894" t="str">
        <f t="shared" si="45"/>
        <v>May</v>
      </c>
      <c r="Q2894" s="6" t="s">
        <v>40</v>
      </c>
      <c r="R2894">
        <v>788</v>
      </c>
    </row>
    <row r="2895" spans="1:18" x14ac:dyDescent="0.3">
      <c r="A2895">
        <v>72422934</v>
      </c>
      <c r="B2895">
        <v>44</v>
      </c>
      <c r="C2895" t="s">
        <v>33</v>
      </c>
      <c r="D2895" t="s">
        <v>26</v>
      </c>
      <c r="E2895">
        <v>0</v>
      </c>
      <c r="F2895">
        <v>1</v>
      </c>
      <c r="G2895">
        <v>0</v>
      </c>
      <c r="H2895" t="s">
        <v>31</v>
      </c>
      <c r="I2895">
        <v>67000</v>
      </c>
      <c r="J2895" t="s">
        <v>27</v>
      </c>
      <c r="K2895">
        <v>-1</v>
      </c>
      <c r="L2895">
        <v>0</v>
      </c>
      <c r="M2895" t="s">
        <v>27</v>
      </c>
      <c r="N2895">
        <v>0</v>
      </c>
      <c r="O2895" s="6">
        <v>42868</v>
      </c>
      <c r="P2895" t="str">
        <f t="shared" si="45"/>
        <v>May</v>
      </c>
      <c r="Q2895" s="6" t="s">
        <v>40</v>
      </c>
      <c r="R2895">
        <v>244</v>
      </c>
    </row>
    <row r="2896" spans="1:18" x14ac:dyDescent="0.3">
      <c r="A2896">
        <v>76895091</v>
      </c>
      <c r="B2896">
        <v>32</v>
      </c>
      <c r="C2896" t="s">
        <v>33</v>
      </c>
      <c r="D2896" t="s">
        <v>26</v>
      </c>
      <c r="E2896">
        <v>0</v>
      </c>
      <c r="F2896">
        <v>1</v>
      </c>
      <c r="G2896">
        <v>0</v>
      </c>
      <c r="H2896" t="s">
        <v>31</v>
      </c>
      <c r="I2896">
        <v>18150</v>
      </c>
      <c r="J2896" t="s">
        <v>27</v>
      </c>
      <c r="K2896">
        <v>-1</v>
      </c>
      <c r="L2896">
        <v>0</v>
      </c>
      <c r="M2896" t="s">
        <v>27</v>
      </c>
      <c r="N2896">
        <v>0</v>
      </c>
      <c r="O2896" s="6">
        <v>42868</v>
      </c>
      <c r="P2896" t="str">
        <f t="shared" si="45"/>
        <v>May</v>
      </c>
      <c r="Q2896" s="6" t="s">
        <v>40</v>
      </c>
      <c r="R2896">
        <v>431</v>
      </c>
    </row>
    <row r="2897" spans="1:18" x14ac:dyDescent="0.3">
      <c r="A2897">
        <v>57221028</v>
      </c>
      <c r="B2897">
        <v>33</v>
      </c>
      <c r="C2897" t="s">
        <v>33</v>
      </c>
      <c r="D2897" t="s">
        <v>26</v>
      </c>
      <c r="E2897">
        <v>0</v>
      </c>
      <c r="F2897">
        <v>1</v>
      </c>
      <c r="G2897">
        <v>1</v>
      </c>
      <c r="H2897" t="s">
        <v>36</v>
      </c>
      <c r="I2897">
        <v>-15300</v>
      </c>
      <c r="J2897" t="s">
        <v>27</v>
      </c>
      <c r="K2897">
        <v>-1</v>
      </c>
      <c r="L2897">
        <v>0</v>
      </c>
      <c r="M2897" t="s">
        <v>27</v>
      </c>
      <c r="N2897">
        <v>0</v>
      </c>
      <c r="O2897" s="6">
        <v>42868</v>
      </c>
      <c r="P2897" t="str">
        <f t="shared" si="45"/>
        <v>May</v>
      </c>
      <c r="Q2897" s="6" t="s">
        <v>40</v>
      </c>
      <c r="R2897">
        <v>851</v>
      </c>
    </row>
    <row r="2898" spans="1:18" x14ac:dyDescent="0.3">
      <c r="A2898">
        <v>35862164</v>
      </c>
      <c r="B2898">
        <v>38</v>
      </c>
      <c r="C2898" t="s">
        <v>37</v>
      </c>
      <c r="D2898" t="s">
        <v>26</v>
      </c>
      <c r="E2898">
        <v>0</v>
      </c>
      <c r="F2898">
        <v>1</v>
      </c>
      <c r="G2898">
        <v>0</v>
      </c>
      <c r="H2898" t="s">
        <v>31</v>
      </c>
      <c r="I2898">
        <v>30350</v>
      </c>
      <c r="J2898" t="s">
        <v>27</v>
      </c>
      <c r="K2898">
        <v>-1</v>
      </c>
      <c r="L2898">
        <v>0</v>
      </c>
      <c r="M2898" t="s">
        <v>27</v>
      </c>
      <c r="N2898">
        <v>0</v>
      </c>
      <c r="O2898" s="6">
        <v>42868</v>
      </c>
      <c r="P2898" t="str">
        <f t="shared" si="45"/>
        <v>May</v>
      </c>
      <c r="Q2898" s="6" t="s">
        <v>40</v>
      </c>
      <c r="R2898">
        <v>315</v>
      </c>
    </row>
    <row r="2899" spans="1:18" x14ac:dyDescent="0.3">
      <c r="A2899">
        <v>83961657</v>
      </c>
      <c r="B2899">
        <v>35</v>
      </c>
      <c r="C2899" t="s">
        <v>29</v>
      </c>
      <c r="D2899" t="s">
        <v>34</v>
      </c>
      <c r="E2899">
        <v>0</v>
      </c>
      <c r="F2899">
        <v>1</v>
      </c>
      <c r="G2899">
        <v>0</v>
      </c>
      <c r="H2899" t="s">
        <v>31</v>
      </c>
      <c r="I2899">
        <v>27800</v>
      </c>
      <c r="J2899" t="s">
        <v>27</v>
      </c>
      <c r="K2899">
        <v>-1</v>
      </c>
      <c r="L2899">
        <v>0</v>
      </c>
      <c r="M2899" t="s">
        <v>27</v>
      </c>
      <c r="N2899">
        <v>0</v>
      </c>
      <c r="O2899" s="6">
        <v>42868</v>
      </c>
      <c r="P2899" t="str">
        <f t="shared" si="45"/>
        <v>May</v>
      </c>
      <c r="Q2899" s="6" t="s">
        <v>40</v>
      </c>
      <c r="R2899">
        <v>214</v>
      </c>
    </row>
    <row r="2900" spans="1:18" x14ac:dyDescent="0.3">
      <c r="A2900">
        <v>69848129</v>
      </c>
      <c r="B2900">
        <v>47</v>
      </c>
      <c r="C2900" t="s">
        <v>29</v>
      </c>
      <c r="D2900" t="s">
        <v>26</v>
      </c>
      <c r="E2900">
        <v>0</v>
      </c>
      <c r="F2900">
        <v>1</v>
      </c>
      <c r="G2900">
        <v>1</v>
      </c>
      <c r="H2900" t="s">
        <v>31</v>
      </c>
      <c r="I2900">
        <v>22450</v>
      </c>
      <c r="J2900" t="s">
        <v>27</v>
      </c>
      <c r="K2900">
        <v>-1</v>
      </c>
      <c r="L2900">
        <v>0</v>
      </c>
      <c r="M2900" t="s">
        <v>27</v>
      </c>
      <c r="N2900">
        <v>0</v>
      </c>
      <c r="O2900" s="6">
        <v>42868</v>
      </c>
      <c r="P2900" t="str">
        <f t="shared" si="45"/>
        <v>May</v>
      </c>
      <c r="Q2900" s="6" t="s">
        <v>40</v>
      </c>
      <c r="R2900">
        <v>92</v>
      </c>
    </row>
    <row r="2901" spans="1:18" x14ac:dyDescent="0.3">
      <c r="A2901">
        <v>89786702</v>
      </c>
      <c r="B2901">
        <v>32</v>
      </c>
      <c r="C2901" t="s">
        <v>33</v>
      </c>
      <c r="D2901" t="s">
        <v>30</v>
      </c>
      <c r="E2901">
        <v>0</v>
      </c>
      <c r="F2901">
        <v>1</v>
      </c>
      <c r="G2901">
        <v>0</v>
      </c>
      <c r="H2901" t="s">
        <v>31</v>
      </c>
      <c r="I2901">
        <v>16900</v>
      </c>
      <c r="J2901" t="s">
        <v>27</v>
      </c>
      <c r="K2901">
        <v>-1</v>
      </c>
      <c r="L2901">
        <v>0</v>
      </c>
      <c r="M2901" t="s">
        <v>27</v>
      </c>
      <c r="N2901">
        <v>0</v>
      </c>
      <c r="O2901" s="6">
        <v>42868</v>
      </c>
      <c r="P2901" t="str">
        <f t="shared" si="45"/>
        <v>May</v>
      </c>
      <c r="Q2901" s="6" t="s">
        <v>40</v>
      </c>
      <c r="R2901">
        <v>73</v>
      </c>
    </row>
    <row r="2902" spans="1:18" x14ac:dyDescent="0.3">
      <c r="A2902">
        <v>36829316</v>
      </c>
      <c r="B2902">
        <v>41</v>
      </c>
      <c r="C2902" t="s">
        <v>25</v>
      </c>
      <c r="D2902" t="s">
        <v>26</v>
      </c>
      <c r="E2902">
        <v>0</v>
      </c>
      <c r="F2902">
        <v>1</v>
      </c>
      <c r="G2902">
        <v>1</v>
      </c>
      <c r="H2902" t="s">
        <v>36</v>
      </c>
      <c r="I2902">
        <v>-200</v>
      </c>
      <c r="J2902" t="s">
        <v>27</v>
      </c>
      <c r="K2902">
        <v>-1</v>
      </c>
      <c r="L2902">
        <v>0</v>
      </c>
      <c r="M2902" t="s">
        <v>27</v>
      </c>
      <c r="N2902">
        <v>0</v>
      </c>
      <c r="O2902" s="6">
        <v>42868</v>
      </c>
      <c r="P2902" t="str">
        <f t="shared" si="45"/>
        <v>May</v>
      </c>
      <c r="Q2902" s="6" t="s">
        <v>40</v>
      </c>
      <c r="R2902">
        <v>181</v>
      </c>
    </row>
    <row r="2903" spans="1:18" x14ac:dyDescent="0.3">
      <c r="A2903">
        <v>59183280</v>
      </c>
      <c r="B2903">
        <v>30</v>
      </c>
      <c r="C2903" t="s">
        <v>25</v>
      </c>
      <c r="D2903" t="s">
        <v>30</v>
      </c>
      <c r="E2903">
        <v>0</v>
      </c>
      <c r="F2903">
        <v>1</v>
      </c>
      <c r="G2903">
        <v>0</v>
      </c>
      <c r="H2903" t="s">
        <v>4</v>
      </c>
      <c r="I2903">
        <v>31150</v>
      </c>
      <c r="J2903" t="s">
        <v>27</v>
      </c>
      <c r="K2903">
        <v>-1</v>
      </c>
      <c r="L2903">
        <v>0</v>
      </c>
      <c r="M2903" t="s">
        <v>27</v>
      </c>
      <c r="N2903">
        <v>0</v>
      </c>
      <c r="O2903" s="6">
        <v>42868</v>
      </c>
      <c r="P2903" t="str">
        <f t="shared" si="45"/>
        <v>May</v>
      </c>
      <c r="Q2903" s="6" t="s">
        <v>40</v>
      </c>
      <c r="R2903">
        <v>159</v>
      </c>
    </row>
    <row r="2904" spans="1:18" x14ac:dyDescent="0.3">
      <c r="A2904">
        <v>50508353</v>
      </c>
      <c r="B2904">
        <v>60</v>
      </c>
      <c r="C2904" t="s">
        <v>35</v>
      </c>
      <c r="D2904" t="s">
        <v>26</v>
      </c>
      <c r="E2904">
        <v>0</v>
      </c>
      <c r="F2904">
        <v>0</v>
      </c>
      <c r="G2904">
        <v>1</v>
      </c>
      <c r="H2904" t="s">
        <v>31</v>
      </c>
      <c r="I2904">
        <v>69500</v>
      </c>
      <c r="J2904" t="s">
        <v>27</v>
      </c>
      <c r="K2904">
        <v>-1</v>
      </c>
      <c r="L2904">
        <v>0</v>
      </c>
      <c r="M2904" t="s">
        <v>27</v>
      </c>
      <c r="N2904">
        <v>0</v>
      </c>
      <c r="O2904" s="6">
        <v>42868</v>
      </c>
      <c r="P2904" t="str">
        <f t="shared" si="45"/>
        <v>May</v>
      </c>
      <c r="Q2904" s="6" t="s">
        <v>40</v>
      </c>
      <c r="R2904">
        <v>58</v>
      </c>
    </row>
    <row r="2905" spans="1:18" x14ac:dyDescent="0.3">
      <c r="A2905">
        <v>74339388</v>
      </c>
      <c r="B2905">
        <v>36</v>
      </c>
      <c r="C2905" t="s">
        <v>33</v>
      </c>
      <c r="D2905" t="s">
        <v>34</v>
      </c>
      <c r="E2905">
        <v>0</v>
      </c>
      <c r="F2905">
        <v>1</v>
      </c>
      <c r="G2905">
        <v>0</v>
      </c>
      <c r="H2905" t="s">
        <v>31</v>
      </c>
      <c r="I2905">
        <v>35950</v>
      </c>
      <c r="J2905" t="s">
        <v>27</v>
      </c>
      <c r="K2905">
        <v>-1</v>
      </c>
      <c r="L2905">
        <v>0</v>
      </c>
      <c r="M2905" t="s">
        <v>27</v>
      </c>
      <c r="N2905">
        <v>0</v>
      </c>
      <c r="O2905" s="6">
        <v>42868</v>
      </c>
      <c r="P2905" t="str">
        <f t="shared" si="45"/>
        <v>May</v>
      </c>
      <c r="Q2905" s="6" t="s">
        <v>40</v>
      </c>
      <c r="R2905">
        <v>1052</v>
      </c>
    </row>
    <row r="2906" spans="1:18" x14ac:dyDescent="0.3">
      <c r="A2906">
        <v>78623680</v>
      </c>
      <c r="B2906">
        <v>46</v>
      </c>
      <c r="C2906" t="s">
        <v>33</v>
      </c>
      <c r="D2906" t="s">
        <v>26</v>
      </c>
      <c r="E2906">
        <v>0</v>
      </c>
      <c r="F2906">
        <v>1</v>
      </c>
      <c r="G2906">
        <v>0</v>
      </c>
      <c r="H2906" t="s">
        <v>36</v>
      </c>
      <c r="I2906">
        <v>18450</v>
      </c>
      <c r="J2906" t="s">
        <v>27</v>
      </c>
      <c r="K2906">
        <v>-1</v>
      </c>
      <c r="L2906">
        <v>0</v>
      </c>
      <c r="M2906" t="s">
        <v>27</v>
      </c>
      <c r="N2906">
        <v>1</v>
      </c>
      <c r="O2906" s="6">
        <v>42868</v>
      </c>
      <c r="P2906" t="str">
        <f t="shared" si="45"/>
        <v>May</v>
      </c>
      <c r="Q2906" s="6" t="s">
        <v>40</v>
      </c>
      <c r="R2906">
        <v>916</v>
      </c>
    </row>
    <row r="2907" spans="1:18" x14ac:dyDescent="0.3">
      <c r="A2907">
        <v>28916338</v>
      </c>
      <c r="B2907">
        <v>58</v>
      </c>
      <c r="C2907" t="s">
        <v>33</v>
      </c>
      <c r="D2907" t="s">
        <v>26</v>
      </c>
      <c r="E2907">
        <v>0</v>
      </c>
      <c r="F2907">
        <v>1</v>
      </c>
      <c r="G2907">
        <v>0</v>
      </c>
      <c r="H2907" t="s">
        <v>36</v>
      </c>
      <c r="I2907">
        <v>67850</v>
      </c>
      <c r="J2907" t="s">
        <v>27</v>
      </c>
      <c r="K2907">
        <v>-1</v>
      </c>
      <c r="L2907">
        <v>0</v>
      </c>
      <c r="M2907" t="s">
        <v>27</v>
      </c>
      <c r="N2907">
        <v>0</v>
      </c>
      <c r="O2907" s="6">
        <v>42868</v>
      </c>
      <c r="P2907" t="str">
        <f t="shared" si="45"/>
        <v>May</v>
      </c>
      <c r="Q2907" s="6" t="s">
        <v>40</v>
      </c>
      <c r="R2907">
        <v>150</v>
      </c>
    </row>
    <row r="2908" spans="1:18" x14ac:dyDescent="0.3">
      <c r="A2908">
        <v>73019944</v>
      </c>
      <c r="B2908">
        <v>52</v>
      </c>
      <c r="C2908" t="s">
        <v>32</v>
      </c>
      <c r="D2908" t="s">
        <v>26</v>
      </c>
      <c r="E2908">
        <v>0</v>
      </c>
      <c r="F2908">
        <v>1</v>
      </c>
      <c r="G2908">
        <v>0</v>
      </c>
      <c r="H2908" t="s">
        <v>27</v>
      </c>
      <c r="I2908">
        <v>0</v>
      </c>
      <c r="J2908" t="s">
        <v>27</v>
      </c>
      <c r="K2908">
        <v>-1</v>
      </c>
      <c r="L2908">
        <v>0</v>
      </c>
      <c r="M2908" t="s">
        <v>27</v>
      </c>
      <c r="N2908">
        <v>0</v>
      </c>
      <c r="O2908" s="6">
        <v>42868</v>
      </c>
      <c r="P2908" t="str">
        <f t="shared" si="45"/>
        <v>May</v>
      </c>
      <c r="Q2908" s="6" t="s">
        <v>40</v>
      </c>
      <c r="R2908">
        <v>165</v>
      </c>
    </row>
    <row r="2909" spans="1:18" x14ac:dyDescent="0.3">
      <c r="A2909">
        <v>11398345</v>
      </c>
      <c r="B2909">
        <v>55</v>
      </c>
      <c r="C2909" t="s">
        <v>25</v>
      </c>
      <c r="D2909" t="s">
        <v>26</v>
      </c>
      <c r="E2909">
        <v>0</v>
      </c>
      <c r="F2909">
        <v>1</v>
      </c>
      <c r="G2909">
        <v>0</v>
      </c>
      <c r="H2909" t="s">
        <v>31</v>
      </c>
      <c r="I2909">
        <v>0</v>
      </c>
      <c r="J2909" t="s">
        <v>27</v>
      </c>
      <c r="K2909">
        <v>-1</v>
      </c>
      <c r="L2909">
        <v>0</v>
      </c>
      <c r="M2909" t="s">
        <v>27</v>
      </c>
      <c r="N2909">
        <v>0</v>
      </c>
      <c r="O2909" s="6">
        <v>42868</v>
      </c>
      <c r="P2909" t="str">
        <f t="shared" si="45"/>
        <v>May</v>
      </c>
      <c r="Q2909" s="6" t="s">
        <v>40</v>
      </c>
      <c r="R2909">
        <v>309</v>
      </c>
    </row>
    <row r="2910" spans="1:18" x14ac:dyDescent="0.3">
      <c r="A2910">
        <v>89026727</v>
      </c>
      <c r="B2910">
        <v>43</v>
      </c>
      <c r="C2910" t="s">
        <v>33</v>
      </c>
      <c r="D2910" t="s">
        <v>26</v>
      </c>
      <c r="E2910">
        <v>0</v>
      </c>
      <c r="F2910">
        <v>1</v>
      </c>
      <c r="G2910">
        <v>0</v>
      </c>
      <c r="H2910" t="s">
        <v>36</v>
      </c>
      <c r="I2910">
        <v>102350</v>
      </c>
      <c r="J2910" t="s">
        <v>27</v>
      </c>
      <c r="K2910">
        <v>-1</v>
      </c>
      <c r="L2910">
        <v>0</v>
      </c>
      <c r="M2910" t="s">
        <v>27</v>
      </c>
      <c r="N2910">
        <v>0</v>
      </c>
      <c r="O2910" s="6">
        <v>42868</v>
      </c>
      <c r="P2910" t="str">
        <f t="shared" si="45"/>
        <v>May</v>
      </c>
      <c r="Q2910" s="6" t="s">
        <v>40</v>
      </c>
      <c r="R2910">
        <v>163</v>
      </c>
    </row>
    <row r="2911" spans="1:18" x14ac:dyDescent="0.3">
      <c r="A2911">
        <v>50354788</v>
      </c>
      <c r="B2911">
        <v>24</v>
      </c>
      <c r="C2911" t="s">
        <v>37</v>
      </c>
      <c r="D2911" t="s">
        <v>30</v>
      </c>
      <c r="E2911">
        <v>0</v>
      </c>
      <c r="F2911">
        <v>1</v>
      </c>
      <c r="G2911">
        <v>0</v>
      </c>
      <c r="H2911" t="s">
        <v>31</v>
      </c>
      <c r="I2911">
        <v>25350</v>
      </c>
      <c r="J2911" t="s">
        <v>27</v>
      </c>
      <c r="K2911">
        <v>-1</v>
      </c>
      <c r="L2911">
        <v>0</v>
      </c>
      <c r="M2911" t="s">
        <v>27</v>
      </c>
      <c r="N2911">
        <v>0</v>
      </c>
      <c r="O2911" s="6">
        <v>42868</v>
      </c>
      <c r="P2911" t="str">
        <f t="shared" si="45"/>
        <v>May</v>
      </c>
      <c r="Q2911" s="6" t="s">
        <v>40</v>
      </c>
      <c r="R2911">
        <v>210</v>
      </c>
    </row>
    <row r="2912" spans="1:18" x14ac:dyDescent="0.3">
      <c r="A2912">
        <v>63453381</v>
      </c>
      <c r="B2912">
        <v>24</v>
      </c>
      <c r="C2912" t="s">
        <v>33</v>
      </c>
      <c r="D2912" t="s">
        <v>26</v>
      </c>
      <c r="E2912">
        <v>0</v>
      </c>
      <c r="F2912">
        <v>1</v>
      </c>
      <c r="G2912">
        <v>0</v>
      </c>
      <c r="H2912" t="s">
        <v>36</v>
      </c>
      <c r="I2912">
        <v>-21350</v>
      </c>
      <c r="J2912" t="s">
        <v>27</v>
      </c>
      <c r="K2912">
        <v>-1</v>
      </c>
      <c r="L2912">
        <v>0</v>
      </c>
      <c r="M2912" t="s">
        <v>27</v>
      </c>
      <c r="N2912">
        <v>0</v>
      </c>
      <c r="O2912" s="6">
        <v>42868</v>
      </c>
      <c r="P2912" t="str">
        <f t="shared" si="45"/>
        <v>May</v>
      </c>
      <c r="Q2912" s="6" t="s">
        <v>40</v>
      </c>
      <c r="R2912">
        <v>165</v>
      </c>
    </row>
    <row r="2913" spans="1:18" x14ac:dyDescent="0.3">
      <c r="A2913">
        <v>24058936</v>
      </c>
      <c r="B2913">
        <v>25</v>
      </c>
      <c r="C2913" t="s">
        <v>33</v>
      </c>
      <c r="D2913" t="s">
        <v>26</v>
      </c>
      <c r="E2913">
        <v>0</v>
      </c>
      <c r="F2913">
        <v>1</v>
      </c>
      <c r="G2913">
        <v>0</v>
      </c>
      <c r="H2913" t="s">
        <v>31</v>
      </c>
      <c r="I2913">
        <v>2650</v>
      </c>
      <c r="J2913" t="s">
        <v>27</v>
      </c>
      <c r="K2913">
        <v>-1</v>
      </c>
      <c r="L2913">
        <v>0</v>
      </c>
      <c r="M2913" t="s">
        <v>27</v>
      </c>
      <c r="N2913">
        <v>0</v>
      </c>
      <c r="O2913" s="6">
        <v>42868</v>
      </c>
      <c r="P2913" t="str">
        <f t="shared" si="45"/>
        <v>May</v>
      </c>
      <c r="Q2913" s="6" t="s">
        <v>40</v>
      </c>
      <c r="R2913">
        <v>331</v>
      </c>
    </row>
    <row r="2914" spans="1:18" x14ac:dyDescent="0.3">
      <c r="A2914">
        <v>54021517</v>
      </c>
      <c r="B2914">
        <v>40</v>
      </c>
      <c r="C2914" t="s">
        <v>29</v>
      </c>
      <c r="D2914" t="s">
        <v>26</v>
      </c>
      <c r="E2914">
        <v>0</v>
      </c>
      <c r="F2914">
        <v>1</v>
      </c>
      <c r="G2914">
        <v>0</v>
      </c>
      <c r="H2914" t="s">
        <v>31</v>
      </c>
      <c r="I2914">
        <v>4650</v>
      </c>
      <c r="J2914" t="s">
        <v>27</v>
      </c>
      <c r="K2914">
        <v>-1</v>
      </c>
      <c r="L2914">
        <v>0</v>
      </c>
      <c r="M2914" t="s">
        <v>27</v>
      </c>
      <c r="N2914">
        <v>0</v>
      </c>
      <c r="O2914" s="6">
        <v>42868</v>
      </c>
      <c r="P2914" t="str">
        <f t="shared" si="45"/>
        <v>May</v>
      </c>
      <c r="Q2914" s="6" t="s">
        <v>40</v>
      </c>
      <c r="R2914">
        <v>134</v>
      </c>
    </row>
    <row r="2915" spans="1:18" x14ac:dyDescent="0.3">
      <c r="A2915">
        <v>62753566</v>
      </c>
      <c r="B2915">
        <v>31</v>
      </c>
      <c r="C2915" t="s">
        <v>33</v>
      </c>
      <c r="D2915" t="s">
        <v>26</v>
      </c>
      <c r="E2915">
        <v>0</v>
      </c>
      <c r="F2915">
        <v>1</v>
      </c>
      <c r="G2915">
        <v>0</v>
      </c>
      <c r="H2915" t="s">
        <v>31</v>
      </c>
      <c r="I2915">
        <v>41100</v>
      </c>
      <c r="J2915" t="s">
        <v>27</v>
      </c>
      <c r="K2915">
        <v>-1</v>
      </c>
      <c r="L2915">
        <v>0</v>
      </c>
      <c r="M2915" t="s">
        <v>27</v>
      </c>
      <c r="N2915">
        <v>0</v>
      </c>
      <c r="O2915" s="6">
        <v>42868</v>
      </c>
      <c r="P2915" t="str">
        <f t="shared" si="45"/>
        <v>May</v>
      </c>
      <c r="Q2915" s="6" t="s">
        <v>40</v>
      </c>
      <c r="R2915">
        <v>185</v>
      </c>
    </row>
    <row r="2916" spans="1:18" x14ac:dyDescent="0.3">
      <c r="A2916">
        <v>75820820</v>
      </c>
      <c r="B2916">
        <v>31</v>
      </c>
      <c r="C2916" t="s">
        <v>29</v>
      </c>
      <c r="D2916" t="s">
        <v>30</v>
      </c>
      <c r="E2916">
        <v>0</v>
      </c>
      <c r="F2916">
        <v>1</v>
      </c>
      <c r="G2916">
        <v>1</v>
      </c>
      <c r="H2916" t="s">
        <v>31</v>
      </c>
      <c r="I2916">
        <v>42450</v>
      </c>
      <c r="J2916" t="s">
        <v>27</v>
      </c>
      <c r="K2916">
        <v>-1</v>
      </c>
      <c r="L2916">
        <v>0</v>
      </c>
      <c r="M2916" t="s">
        <v>27</v>
      </c>
      <c r="N2916">
        <v>0</v>
      </c>
      <c r="O2916" s="6">
        <v>42868</v>
      </c>
      <c r="P2916" t="str">
        <f t="shared" si="45"/>
        <v>May</v>
      </c>
      <c r="Q2916" s="6" t="s">
        <v>40</v>
      </c>
      <c r="R2916">
        <v>295</v>
      </c>
    </row>
    <row r="2917" spans="1:18" x14ac:dyDescent="0.3">
      <c r="A2917">
        <v>57840634</v>
      </c>
      <c r="B2917">
        <v>26</v>
      </c>
      <c r="C2917" t="s">
        <v>33</v>
      </c>
      <c r="D2917" t="s">
        <v>30</v>
      </c>
      <c r="E2917">
        <v>0</v>
      </c>
      <c r="F2917">
        <v>1</v>
      </c>
      <c r="G2917">
        <v>0</v>
      </c>
      <c r="H2917" t="s">
        <v>31</v>
      </c>
      <c r="I2917">
        <v>-10700</v>
      </c>
      <c r="J2917" t="s">
        <v>27</v>
      </c>
      <c r="K2917">
        <v>-1</v>
      </c>
      <c r="L2917">
        <v>0</v>
      </c>
      <c r="M2917" t="s">
        <v>27</v>
      </c>
      <c r="N2917">
        <v>0</v>
      </c>
      <c r="O2917" s="6">
        <v>42868</v>
      </c>
      <c r="P2917" t="str">
        <f t="shared" si="45"/>
        <v>May</v>
      </c>
      <c r="Q2917" s="6" t="s">
        <v>40</v>
      </c>
      <c r="R2917">
        <v>86</v>
      </c>
    </row>
    <row r="2918" spans="1:18" x14ac:dyDescent="0.3">
      <c r="A2918">
        <v>27754820</v>
      </c>
      <c r="B2918">
        <v>52</v>
      </c>
      <c r="C2918" t="s">
        <v>33</v>
      </c>
      <c r="D2918" t="s">
        <v>26</v>
      </c>
      <c r="E2918">
        <v>0</v>
      </c>
      <c r="F2918">
        <v>1</v>
      </c>
      <c r="G2918">
        <v>0</v>
      </c>
      <c r="H2918" t="s">
        <v>31</v>
      </c>
      <c r="I2918">
        <v>8050</v>
      </c>
      <c r="J2918" t="s">
        <v>27</v>
      </c>
      <c r="K2918">
        <v>-1</v>
      </c>
      <c r="L2918">
        <v>0</v>
      </c>
      <c r="M2918" t="s">
        <v>27</v>
      </c>
      <c r="N2918">
        <v>0</v>
      </c>
      <c r="O2918" s="6">
        <v>42868</v>
      </c>
      <c r="P2918" t="str">
        <f t="shared" si="45"/>
        <v>May</v>
      </c>
      <c r="Q2918" s="6" t="s">
        <v>40</v>
      </c>
      <c r="R2918">
        <v>274</v>
      </c>
    </row>
    <row r="2919" spans="1:18" x14ac:dyDescent="0.3">
      <c r="A2919">
        <v>39828007</v>
      </c>
      <c r="B2919">
        <v>25</v>
      </c>
      <c r="C2919" t="s">
        <v>29</v>
      </c>
      <c r="D2919" t="s">
        <v>30</v>
      </c>
      <c r="E2919">
        <v>0</v>
      </c>
      <c r="F2919">
        <v>1</v>
      </c>
      <c r="G2919">
        <v>0</v>
      </c>
      <c r="H2919" t="s">
        <v>4</v>
      </c>
      <c r="I2919">
        <v>40000</v>
      </c>
      <c r="J2919" t="s">
        <v>27</v>
      </c>
      <c r="K2919">
        <v>-1</v>
      </c>
      <c r="L2919">
        <v>0</v>
      </c>
      <c r="M2919" t="s">
        <v>27</v>
      </c>
      <c r="N2919">
        <v>0</v>
      </c>
      <c r="O2919" s="6">
        <v>42868</v>
      </c>
      <c r="P2919" t="str">
        <f t="shared" si="45"/>
        <v>May</v>
      </c>
      <c r="Q2919" s="6" t="s">
        <v>40</v>
      </c>
      <c r="R2919">
        <v>151</v>
      </c>
    </row>
    <row r="2920" spans="1:18" x14ac:dyDescent="0.3">
      <c r="A2920">
        <v>41478127</v>
      </c>
      <c r="B2920">
        <v>40</v>
      </c>
      <c r="C2920" t="s">
        <v>33</v>
      </c>
      <c r="D2920" t="s">
        <v>26</v>
      </c>
      <c r="E2920">
        <v>0</v>
      </c>
      <c r="F2920">
        <v>1</v>
      </c>
      <c r="G2920">
        <v>0</v>
      </c>
      <c r="H2920" t="s">
        <v>31</v>
      </c>
      <c r="I2920">
        <v>29900</v>
      </c>
      <c r="J2920" t="s">
        <v>27</v>
      </c>
      <c r="K2920">
        <v>-1</v>
      </c>
      <c r="L2920">
        <v>0</v>
      </c>
      <c r="M2920" t="s">
        <v>27</v>
      </c>
      <c r="N2920">
        <v>0</v>
      </c>
      <c r="O2920" s="6">
        <v>42868</v>
      </c>
      <c r="P2920" t="str">
        <f t="shared" si="45"/>
        <v>May</v>
      </c>
      <c r="Q2920" s="6" t="s">
        <v>40</v>
      </c>
      <c r="R2920">
        <v>69</v>
      </c>
    </row>
    <row r="2921" spans="1:18" x14ac:dyDescent="0.3">
      <c r="A2921">
        <v>72667203</v>
      </c>
      <c r="B2921">
        <v>42</v>
      </c>
      <c r="C2921" t="s">
        <v>33</v>
      </c>
      <c r="D2921" t="s">
        <v>34</v>
      </c>
      <c r="E2921">
        <v>0</v>
      </c>
      <c r="F2921">
        <v>1</v>
      </c>
      <c r="G2921">
        <v>0</v>
      </c>
      <c r="H2921" t="s">
        <v>31</v>
      </c>
      <c r="I2921">
        <v>-6750</v>
      </c>
      <c r="J2921" t="s">
        <v>27</v>
      </c>
      <c r="K2921">
        <v>-1</v>
      </c>
      <c r="L2921">
        <v>0</v>
      </c>
      <c r="M2921" t="s">
        <v>27</v>
      </c>
      <c r="N2921">
        <v>0</v>
      </c>
      <c r="O2921" s="6">
        <v>42868</v>
      </c>
      <c r="P2921" t="str">
        <f t="shared" si="45"/>
        <v>May</v>
      </c>
      <c r="Q2921" s="6" t="s">
        <v>40</v>
      </c>
      <c r="R2921">
        <v>15</v>
      </c>
    </row>
    <row r="2922" spans="1:18" x14ac:dyDescent="0.3">
      <c r="A2922">
        <v>60321504</v>
      </c>
      <c r="B2922">
        <v>31</v>
      </c>
      <c r="C2922" t="s">
        <v>29</v>
      </c>
      <c r="D2922" t="s">
        <v>26</v>
      </c>
      <c r="E2922">
        <v>0</v>
      </c>
      <c r="F2922">
        <v>1</v>
      </c>
      <c r="G2922">
        <v>1</v>
      </c>
      <c r="H2922" t="s">
        <v>4</v>
      </c>
      <c r="I2922">
        <v>0</v>
      </c>
      <c r="J2922" t="s">
        <v>27</v>
      </c>
      <c r="K2922">
        <v>-1</v>
      </c>
      <c r="L2922">
        <v>0</v>
      </c>
      <c r="M2922" t="s">
        <v>27</v>
      </c>
      <c r="N2922">
        <v>0</v>
      </c>
      <c r="O2922" s="6">
        <v>42868</v>
      </c>
      <c r="P2922" t="str">
        <f t="shared" si="45"/>
        <v>May</v>
      </c>
      <c r="Q2922" s="6" t="s">
        <v>40</v>
      </c>
      <c r="R2922">
        <v>164</v>
      </c>
    </row>
    <row r="2923" spans="1:18" x14ac:dyDescent="0.3">
      <c r="A2923">
        <v>11537313</v>
      </c>
      <c r="B2923">
        <v>57</v>
      </c>
      <c r="C2923" t="s">
        <v>33</v>
      </c>
      <c r="D2923" t="s">
        <v>26</v>
      </c>
      <c r="E2923">
        <v>0</v>
      </c>
      <c r="F2923">
        <v>1</v>
      </c>
      <c r="G2923">
        <v>0</v>
      </c>
      <c r="H2923" t="s">
        <v>36</v>
      </c>
      <c r="I2923">
        <v>22600</v>
      </c>
      <c r="J2923" t="s">
        <v>27</v>
      </c>
      <c r="K2923">
        <v>-1</v>
      </c>
      <c r="L2923">
        <v>0</v>
      </c>
      <c r="M2923" t="s">
        <v>27</v>
      </c>
      <c r="N2923">
        <v>0</v>
      </c>
      <c r="O2923" s="6">
        <v>42868</v>
      </c>
      <c r="P2923" t="str">
        <f t="shared" si="45"/>
        <v>May</v>
      </c>
      <c r="Q2923" s="6" t="s">
        <v>40</v>
      </c>
      <c r="R2923">
        <v>139</v>
      </c>
    </row>
    <row r="2924" spans="1:18" x14ac:dyDescent="0.3">
      <c r="A2924">
        <v>27975425</v>
      </c>
      <c r="B2924">
        <v>30</v>
      </c>
      <c r="C2924" t="s">
        <v>48</v>
      </c>
      <c r="D2924" t="s">
        <v>30</v>
      </c>
      <c r="E2924">
        <v>0</v>
      </c>
      <c r="F2924">
        <v>1</v>
      </c>
      <c r="G2924">
        <v>0</v>
      </c>
      <c r="H2924" t="s">
        <v>31</v>
      </c>
      <c r="I2924">
        <v>2450</v>
      </c>
      <c r="J2924" t="s">
        <v>27</v>
      </c>
      <c r="K2924">
        <v>-1</v>
      </c>
      <c r="L2924">
        <v>0</v>
      </c>
      <c r="M2924" t="s">
        <v>27</v>
      </c>
      <c r="N2924">
        <v>0</v>
      </c>
      <c r="O2924" s="6">
        <v>42868</v>
      </c>
      <c r="P2924" t="str">
        <f t="shared" si="45"/>
        <v>May</v>
      </c>
      <c r="Q2924" s="6" t="s">
        <v>40</v>
      </c>
      <c r="R2924">
        <v>267</v>
      </c>
    </row>
    <row r="2925" spans="1:18" x14ac:dyDescent="0.3">
      <c r="A2925">
        <v>72715139</v>
      </c>
      <c r="B2925">
        <v>23</v>
      </c>
      <c r="C2925" t="s">
        <v>33</v>
      </c>
      <c r="D2925" t="s">
        <v>26</v>
      </c>
      <c r="E2925">
        <v>0</v>
      </c>
      <c r="F2925">
        <v>0</v>
      </c>
      <c r="G2925">
        <v>0</v>
      </c>
      <c r="H2925" t="s">
        <v>36</v>
      </c>
      <c r="I2925">
        <v>-10650</v>
      </c>
      <c r="J2925" t="s">
        <v>27</v>
      </c>
      <c r="K2925">
        <v>-1</v>
      </c>
      <c r="L2925">
        <v>0</v>
      </c>
      <c r="M2925" t="s">
        <v>27</v>
      </c>
      <c r="N2925">
        <v>0</v>
      </c>
      <c r="O2925" s="6">
        <v>42868</v>
      </c>
      <c r="P2925" t="str">
        <f t="shared" si="45"/>
        <v>May</v>
      </c>
      <c r="Q2925" s="6" t="s">
        <v>40</v>
      </c>
      <c r="R2925">
        <v>165</v>
      </c>
    </row>
    <row r="2926" spans="1:18" x14ac:dyDescent="0.3">
      <c r="A2926">
        <v>13467179</v>
      </c>
      <c r="B2926">
        <v>53</v>
      </c>
      <c r="C2926" t="s">
        <v>33</v>
      </c>
      <c r="D2926" t="s">
        <v>34</v>
      </c>
      <c r="E2926">
        <v>0</v>
      </c>
      <c r="F2926">
        <v>1</v>
      </c>
      <c r="G2926">
        <v>0</v>
      </c>
      <c r="H2926" t="s">
        <v>36</v>
      </c>
      <c r="I2926">
        <v>123850</v>
      </c>
      <c r="J2926" t="s">
        <v>27</v>
      </c>
      <c r="K2926">
        <v>-1</v>
      </c>
      <c r="L2926">
        <v>0</v>
      </c>
      <c r="M2926" t="s">
        <v>27</v>
      </c>
      <c r="N2926">
        <v>0</v>
      </c>
      <c r="O2926" s="6">
        <v>42868</v>
      </c>
      <c r="P2926" t="str">
        <f t="shared" si="45"/>
        <v>May</v>
      </c>
      <c r="Q2926" s="6" t="s">
        <v>40</v>
      </c>
      <c r="R2926">
        <v>175</v>
      </c>
    </row>
    <row r="2927" spans="1:18" x14ac:dyDescent="0.3">
      <c r="A2927">
        <v>68810812</v>
      </c>
      <c r="B2927">
        <v>44</v>
      </c>
      <c r="C2927" t="s">
        <v>39</v>
      </c>
      <c r="D2927" t="s">
        <v>26</v>
      </c>
      <c r="E2927">
        <v>0</v>
      </c>
      <c r="F2927">
        <v>1</v>
      </c>
      <c r="G2927">
        <v>0</v>
      </c>
      <c r="H2927" t="s">
        <v>31</v>
      </c>
      <c r="I2927">
        <v>13200</v>
      </c>
      <c r="J2927" t="s">
        <v>27</v>
      </c>
      <c r="K2927">
        <v>-1</v>
      </c>
      <c r="L2927">
        <v>0</v>
      </c>
      <c r="M2927" t="s">
        <v>27</v>
      </c>
      <c r="N2927">
        <v>0</v>
      </c>
      <c r="O2927" s="6">
        <v>42868</v>
      </c>
      <c r="P2927" t="str">
        <f t="shared" si="45"/>
        <v>May</v>
      </c>
      <c r="Q2927" s="6" t="s">
        <v>40</v>
      </c>
      <c r="R2927">
        <v>198</v>
      </c>
    </row>
    <row r="2928" spans="1:18" x14ac:dyDescent="0.3">
      <c r="A2928">
        <v>48304366</v>
      </c>
      <c r="B2928">
        <v>48</v>
      </c>
      <c r="C2928" t="s">
        <v>29</v>
      </c>
      <c r="D2928" t="s">
        <v>26</v>
      </c>
      <c r="E2928">
        <v>0</v>
      </c>
      <c r="F2928">
        <v>1</v>
      </c>
      <c r="G2928">
        <v>0</v>
      </c>
      <c r="H2928" t="s">
        <v>31</v>
      </c>
      <c r="I2928">
        <v>213250</v>
      </c>
      <c r="J2928" t="s">
        <v>27</v>
      </c>
      <c r="K2928">
        <v>-1</v>
      </c>
      <c r="L2928">
        <v>0</v>
      </c>
      <c r="M2928" t="s">
        <v>27</v>
      </c>
      <c r="N2928">
        <v>0</v>
      </c>
      <c r="O2928" s="6">
        <v>42868</v>
      </c>
      <c r="P2928" t="str">
        <f t="shared" si="45"/>
        <v>May</v>
      </c>
      <c r="Q2928" s="6" t="s">
        <v>40</v>
      </c>
      <c r="R2928">
        <v>220</v>
      </c>
    </row>
    <row r="2929" spans="1:18" x14ac:dyDescent="0.3">
      <c r="A2929">
        <v>43034906</v>
      </c>
      <c r="B2929">
        <v>59</v>
      </c>
      <c r="C2929" t="s">
        <v>35</v>
      </c>
      <c r="D2929" t="s">
        <v>34</v>
      </c>
      <c r="E2929">
        <v>0</v>
      </c>
      <c r="F2929">
        <v>1</v>
      </c>
      <c r="G2929">
        <v>0</v>
      </c>
      <c r="H2929" t="s">
        <v>4</v>
      </c>
      <c r="I2929">
        <v>27950</v>
      </c>
      <c r="J2929" t="s">
        <v>27</v>
      </c>
      <c r="K2929">
        <v>-1</v>
      </c>
      <c r="L2929">
        <v>0</v>
      </c>
      <c r="M2929" t="s">
        <v>27</v>
      </c>
      <c r="N2929">
        <v>0</v>
      </c>
      <c r="O2929" s="6">
        <v>42868</v>
      </c>
      <c r="P2929" t="str">
        <f t="shared" si="45"/>
        <v>May</v>
      </c>
      <c r="Q2929" s="6" t="s">
        <v>40</v>
      </c>
      <c r="R2929">
        <v>168</v>
      </c>
    </row>
    <row r="2930" spans="1:18" x14ac:dyDescent="0.3">
      <c r="A2930">
        <v>43449140</v>
      </c>
      <c r="B2930">
        <v>33</v>
      </c>
      <c r="C2930" t="s">
        <v>25</v>
      </c>
      <c r="D2930" t="s">
        <v>26</v>
      </c>
      <c r="E2930">
        <v>0</v>
      </c>
      <c r="F2930">
        <v>1</v>
      </c>
      <c r="G2930">
        <v>0</v>
      </c>
      <c r="H2930" t="s">
        <v>31</v>
      </c>
      <c r="I2930">
        <v>-750</v>
      </c>
      <c r="J2930" t="s">
        <v>27</v>
      </c>
      <c r="K2930">
        <v>-1</v>
      </c>
      <c r="L2930">
        <v>0</v>
      </c>
      <c r="M2930" t="s">
        <v>27</v>
      </c>
      <c r="N2930">
        <v>0</v>
      </c>
      <c r="O2930" s="6">
        <v>42868</v>
      </c>
      <c r="P2930" t="str">
        <f t="shared" si="45"/>
        <v>May</v>
      </c>
      <c r="Q2930" s="6" t="s">
        <v>40</v>
      </c>
      <c r="R2930">
        <v>247</v>
      </c>
    </row>
    <row r="2931" spans="1:18" x14ac:dyDescent="0.3">
      <c r="A2931">
        <v>87923337</v>
      </c>
      <c r="B2931">
        <v>60</v>
      </c>
      <c r="C2931" t="s">
        <v>35</v>
      </c>
      <c r="D2931" t="s">
        <v>26</v>
      </c>
      <c r="E2931">
        <v>0</v>
      </c>
      <c r="F2931">
        <v>1</v>
      </c>
      <c r="G2931">
        <v>0</v>
      </c>
      <c r="H2931" t="s">
        <v>31</v>
      </c>
      <c r="I2931">
        <v>46300</v>
      </c>
      <c r="J2931" t="s">
        <v>27</v>
      </c>
      <c r="K2931">
        <v>-1</v>
      </c>
      <c r="L2931">
        <v>0</v>
      </c>
      <c r="M2931" t="s">
        <v>27</v>
      </c>
      <c r="N2931">
        <v>0</v>
      </c>
      <c r="O2931" s="6">
        <v>42868</v>
      </c>
      <c r="P2931" t="str">
        <f t="shared" si="45"/>
        <v>May</v>
      </c>
      <c r="Q2931" s="6" t="s">
        <v>40</v>
      </c>
      <c r="R2931">
        <v>291</v>
      </c>
    </row>
    <row r="2932" spans="1:18" x14ac:dyDescent="0.3">
      <c r="A2932">
        <v>10502624</v>
      </c>
      <c r="B2932">
        <v>42</v>
      </c>
      <c r="C2932" t="s">
        <v>38</v>
      </c>
      <c r="D2932" t="s">
        <v>26</v>
      </c>
      <c r="E2932">
        <v>0</v>
      </c>
      <c r="F2932">
        <v>1</v>
      </c>
      <c r="G2932">
        <v>0</v>
      </c>
      <c r="H2932" t="s">
        <v>31</v>
      </c>
      <c r="I2932">
        <v>34650</v>
      </c>
      <c r="J2932" t="s">
        <v>27</v>
      </c>
      <c r="K2932">
        <v>-1</v>
      </c>
      <c r="L2932">
        <v>0</v>
      </c>
      <c r="M2932" t="s">
        <v>27</v>
      </c>
      <c r="N2932">
        <v>0</v>
      </c>
      <c r="O2932" s="6">
        <v>42868</v>
      </c>
      <c r="P2932" t="str">
        <f t="shared" si="45"/>
        <v>May</v>
      </c>
      <c r="Q2932" s="6" t="s">
        <v>40</v>
      </c>
      <c r="R2932">
        <v>187</v>
      </c>
    </row>
    <row r="2933" spans="1:18" x14ac:dyDescent="0.3">
      <c r="A2933">
        <v>63241238</v>
      </c>
      <c r="B2933">
        <v>44</v>
      </c>
      <c r="C2933" t="s">
        <v>25</v>
      </c>
      <c r="D2933" t="s">
        <v>30</v>
      </c>
      <c r="E2933">
        <v>0</v>
      </c>
      <c r="F2933">
        <v>1</v>
      </c>
      <c r="G2933">
        <v>0</v>
      </c>
      <c r="H2933" t="s">
        <v>4</v>
      </c>
      <c r="I2933">
        <v>497800</v>
      </c>
      <c r="J2933" t="s">
        <v>27</v>
      </c>
      <c r="K2933">
        <v>-1</v>
      </c>
      <c r="L2933">
        <v>0</v>
      </c>
      <c r="M2933" t="s">
        <v>27</v>
      </c>
      <c r="N2933">
        <v>0</v>
      </c>
      <c r="O2933" s="6">
        <v>42868</v>
      </c>
      <c r="P2933" t="str">
        <f t="shared" si="45"/>
        <v>May</v>
      </c>
      <c r="Q2933" s="6" t="s">
        <v>40</v>
      </c>
      <c r="R2933">
        <v>194</v>
      </c>
    </row>
    <row r="2934" spans="1:18" x14ac:dyDescent="0.3">
      <c r="A2934">
        <v>69186089</v>
      </c>
      <c r="B2934">
        <v>50</v>
      </c>
      <c r="C2934" t="s">
        <v>25</v>
      </c>
      <c r="D2934" t="s">
        <v>30</v>
      </c>
      <c r="E2934">
        <v>0</v>
      </c>
      <c r="F2934">
        <v>1</v>
      </c>
      <c r="G2934">
        <v>0</v>
      </c>
      <c r="H2934" t="s">
        <v>4</v>
      </c>
      <c r="I2934">
        <v>65000</v>
      </c>
      <c r="J2934" t="s">
        <v>27</v>
      </c>
      <c r="K2934">
        <v>-1</v>
      </c>
      <c r="L2934">
        <v>0</v>
      </c>
      <c r="M2934" t="s">
        <v>27</v>
      </c>
      <c r="N2934">
        <v>0</v>
      </c>
      <c r="O2934" s="6">
        <v>42868</v>
      </c>
      <c r="P2934" t="str">
        <f t="shared" si="45"/>
        <v>May</v>
      </c>
      <c r="Q2934" s="6" t="s">
        <v>40</v>
      </c>
      <c r="R2934">
        <v>379</v>
      </c>
    </row>
    <row r="2935" spans="1:18" x14ac:dyDescent="0.3">
      <c r="A2935">
        <v>38640158</v>
      </c>
      <c r="B2935">
        <v>54</v>
      </c>
      <c r="C2935" t="s">
        <v>35</v>
      </c>
      <c r="D2935" t="s">
        <v>26</v>
      </c>
      <c r="E2935">
        <v>0</v>
      </c>
      <c r="F2935">
        <v>0</v>
      </c>
      <c r="G2935">
        <v>0</v>
      </c>
      <c r="H2935" t="s">
        <v>31</v>
      </c>
      <c r="I2935">
        <v>131300</v>
      </c>
      <c r="J2935" t="s">
        <v>27</v>
      </c>
      <c r="K2935">
        <v>-1</v>
      </c>
      <c r="L2935">
        <v>0</v>
      </c>
      <c r="M2935" t="s">
        <v>27</v>
      </c>
      <c r="N2935">
        <v>0</v>
      </c>
      <c r="O2935" s="6">
        <v>42868</v>
      </c>
      <c r="P2935" t="str">
        <f t="shared" si="45"/>
        <v>May</v>
      </c>
      <c r="Q2935" s="6" t="s">
        <v>40</v>
      </c>
      <c r="R2935">
        <v>151</v>
      </c>
    </row>
    <row r="2936" spans="1:18" x14ac:dyDescent="0.3">
      <c r="A2936">
        <v>54801395</v>
      </c>
      <c r="B2936">
        <v>29</v>
      </c>
      <c r="C2936" t="s">
        <v>37</v>
      </c>
      <c r="D2936" t="s">
        <v>30</v>
      </c>
      <c r="E2936">
        <v>0</v>
      </c>
      <c r="F2936">
        <v>1</v>
      </c>
      <c r="G2936">
        <v>0</v>
      </c>
      <c r="H2936" t="s">
        <v>31</v>
      </c>
      <c r="I2936">
        <v>-2200</v>
      </c>
      <c r="J2936" t="s">
        <v>27</v>
      </c>
      <c r="K2936">
        <v>-1</v>
      </c>
      <c r="L2936">
        <v>0</v>
      </c>
      <c r="M2936" t="s">
        <v>27</v>
      </c>
      <c r="N2936">
        <v>0</v>
      </c>
      <c r="O2936" s="6">
        <v>42868</v>
      </c>
      <c r="P2936" t="str">
        <f t="shared" si="45"/>
        <v>May</v>
      </c>
      <c r="Q2936" s="6" t="s">
        <v>40</v>
      </c>
      <c r="R2936">
        <v>166</v>
      </c>
    </row>
    <row r="2937" spans="1:18" x14ac:dyDescent="0.3">
      <c r="A2937">
        <v>15899867</v>
      </c>
      <c r="B2937">
        <v>59</v>
      </c>
      <c r="C2937" t="s">
        <v>39</v>
      </c>
      <c r="D2937" t="s">
        <v>26</v>
      </c>
      <c r="E2937">
        <v>0</v>
      </c>
      <c r="F2937">
        <v>0</v>
      </c>
      <c r="G2937">
        <v>0</v>
      </c>
      <c r="H2937" t="s">
        <v>4</v>
      </c>
      <c r="I2937">
        <v>29650</v>
      </c>
      <c r="J2937" t="s">
        <v>27</v>
      </c>
      <c r="K2937">
        <v>-1</v>
      </c>
      <c r="L2937">
        <v>0</v>
      </c>
      <c r="M2937" t="s">
        <v>27</v>
      </c>
      <c r="N2937">
        <v>0</v>
      </c>
      <c r="O2937" s="6">
        <v>42868</v>
      </c>
      <c r="P2937" t="str">
        <f t="shared" si="45"/>
        <v>May</v>
      </c>
      <c r="Q2937" s="6" t="s">
        <v>40</v>
      </c>
      <c r="R2937">
        <v>64</v>
      </c>
    </row>
    <row r="2938" spans="1:18" x14ac:dyDescent="0.3">
      <c r="A2938">
        <v>15115103</v>
      </c>
      <c r="B2938">
        <v>37</v>
      </c>
      <c r="C2938" t="s">
        <v>29</v>
      </c>
      <c r="D2938" t="s">
        <v>26</v>
      </c>
      <c r="E2938">
        <v>0</v>
      </c>
      <c r="F2938">
        <v>1</v>
      </c>
      <c r="G2938">
        <v>0</v>
      </c>
      <c r="H2938" t="s">
        <v>31</v>
      </c>
      <c r="I2938">
        <v>25550</v>
      </c>
      <c r="J2938" t="s">
        <v>27</v>
      </c>
      <c r="K2938">
        <v>-1</v>
      </c>
      <c r="L2938">
        <v>0</v>
      </c>
      <c r="M2938" t="s">
        <v>27</v>
      </c>
      <c r="N2938">
        <v>0</v>
      </c>
      <c r="O2938" s="6">
        <v>42868</v>
      </c>
      <c r="P2938" t="str">
        <f t="shared" si="45"/>
        <v>May</v>
      </c>
      <c r="Q2938" s="6" t="s">
        <v>40</v>
      </c>
      <c r="R2938">
        <v>232</v>
      </c>
    </row>
    <row r="2939" spans="1:18" x14ac:dyDescent="0.3">
      <c r="A2939">
        <v>28541227</v>
      </c>
      <c r="B2939">
        <v>55</v>
      </c>
      <c r="C2939" t="s">
        <v>35</v>
      </c>
      <c r="D2939" t="s">
        <v>26</v>
      </c>
      <c r="E2939">
        <v>0</v>
      </c>
      <c r="F2939">
        <v>1</v>
      </c>
      <c r="G2939">
        <v>0</v>
      </c>
      <c r="H2939" t="s">
        <v>31</v>
      </c>
      <c r="I2939">
        <v>24650</v>
      </c>
      <c r="J2939" t="s">
        <v>27</v>
      </c>
      <c r="K2939">
        <v>-1</v>
      </c>
      <c r="L2939">
        <v>0</v>
      </c>
      <c r="M2939" t="s">
        <v>27</v>
      </c>
      <c r="N2939">
        <v>0</v>
      </c>
      <c r="O2939" s="6">
        <v>42868</v>
      </c>
      <c r="P2939" t="str">
        <f t="shared" si="45"/>
        <v>May</v>
      </c>
      <c r="Q2939" s="6" t="s">
        <v>40</v>
      </c>
      <c r="R2939">
        <v>647</v>
      </c>
    </row>
    <row r="2940" spans="1:18" x14ac:dyDescent="0.3">
      <c r="A2940">
        <v>31068418</v>
      </c>
      <c r="B2940">
        <v>53</v>
      </c>
      <c r="C2940" t="s">
        <v>35</v>
      </c>
      <c r="D2940" t="s">
        <v>34</v>
      </c>
      <c r="E2940">
        <v>0</v>
      </c>
      <c r="F2940">
        <v>1</v>
      </c>
      <c r="G2940">
        <v>0</v>
      </c>
      <c r="H2940" t="s">
        <v>4</v>
      </c>
      <c r="I2940">
        <v>29950</v>
      </c>
      <c r="J2940" t="s">
        <v>27</v>
      </c>
      <c r="K2940">
        <v>-1</v>
      </c>
      <c r="L2940">
        <v>0</v>
      </c>
      <c r="M2940" t="s">
        <v>27</v>
      </c>
      <c r="N2940">
        <v>0</v>
      </c>
      <c r="O2940" s="6">
        <v>42868</v>
      </c>
      <c r="P2940" t="str">
        <f t="shared" si="45"/>
        <v>May</v>
      </c>
      <c r="Q2940" s="6" t="s">
        <v>40</v>
      </c>
      <c r="R2940">
        <v>322</v>
      </c>
    </row>
    <row r="2941" spans="1:18" x14ac:dyDescent="0.3">
      <c r="A2941">
        <v>10639169</v>
      </c>
      <c r="B2941">
        <v>31</v>
      </c>
      <c r="C2941" t="s">
        <v>38</v>
      </c>
      <c r="D2941" t="s">
        <v>26</v>
      </c>
      <c r="E2941">
        <v>0</v>
      </c>
      <c r="F2941">
        <v>1</v>
      </c>
      <c r="G2941">
        <v>0</v>
      </c>
      <c r="H2941" t="s">
        <v>31</v>
      </c>
      <c r="I2941">
        <v>13600</v>
      </c>
      <c r="J2941" t="s">
        <v>27</v>
      </c>
      <c r="K2941">
        <v>-1</v>
      </c>
      <c r="L2941">
        <v>0</v>
      </c>
      <c r="M2941" t="s">
        <v>27</v>
      </c>
      <c r="N2941">
        <v>0</v>
      </c>
      <c r="O2941" s="6">
        <v>42868</v>
      </c>
      <c r="P2941" t="str">
        <f t="shared" si="45"/>
        <v>May</v>
      </c>
      <c r="Q2941" s="6" t="s">
        <v>40</v>
      </c>
      <c r="R2941">
        <v>133</v>
      </c>
    </row>
    <row r="2942" spans="1:18" x14ac:dyDescent="0.3">
      <c r="A2942">
        <v>68836102</v>
      </c>
      <c r="B2942">
        <v>28</v>
      </c>
      <c r="C2942" t="s">
        <v>33</v>
      </c>
      <c r="D2942" t="s">
        <v>26</v>
      </c>
      <c r="E2942">
        <v>0</v>
      </c>
      <c r="F2942">
        <v>1</v>
      </c>
      <c r="G2942">
        <v>0</v>
      </c>
      <c r="H2942" t="s">
        <v>36</v>
      </c>
      <c r="I2942">
        <v>750</v>
      </c>
      <c r="J2942" t="s">
        <v>27</v>
      </c>
      <c r="K2942">
        <v>-1</v>
      </c>
      <c r="L2942">
        <v>0</v>
      </c>
      <c r="M2942" t="s">
        <v>27</v>
      </c>
      <c r="N2942">
        <v>0</v>
      </c>
      <c r="O2942" s="6">
        <v>42868</v>
      </c>
      <c r="P2942" t="str">
        <f t="shared" si="45"/>
        <v>May</v>
      </c>
      <c r="Q2942" s="6" t="s">
        <v>40</v>
      </c>
      <c r="R2942">
        <v>87</v>
      </c>
    </row>
    <row r="2943" spans="1:18" x14ac:dyDescent="0.3">
      <c r="A2943">
        <v>62284999</v>
      </c>
      <c r="B2943">
        <v>47</v>
      </c>
      <c r="C2943" t="s">
        <v>33</v>
      </c>
      <c r="D2943" t="s">
        <v>26</v>
      </c>
      <c r="E2943">
        <v>0</v>
      </c>
      <c r="F2943">
        <v>1</v>
      </c>
      <c r="G2943">
        <v>0</v>
      </c>
      <c r="H2943" t="s">
        <v>36</v>
      </c>
      <c r="I2943">
        <v>7950</v>
      </c>
      <c r="J2943" t="s">
        <v>27</v>
      </c>
      <c r="K2943">
        <v>-1</v>
      </c>
      <c r="L2943">
        <v>0</v>
      </c>
      <c r="M2943" t="s">
        <v>27</v>
      </c>
      <c r="N2943">
        <v>0</v>
      </c>
      <c r="O2943" s="6">
        <v>42868</v>
      </c>
      <c r="P2943" t="str">
        <f t="shared" si="45"/>
        <v>May</v>
      </c>
      <c r="Q2943" s="6" t="s">
        <v>40</v>
      </c>
      <c r="R2943">
        <v>771</v>
      </c>
    </row>
    <row r="2944" spans="1:18" x14ac:dyDescent="0.3">
      <c r="A2944">
        <v>81551401</v>
      </c>
      <c r="B2944">
        <v>31</v>
      </c>
      <c r="C2944" t="s">
        <v>33</v>
      </c>
      <c r="D2944" t="s">
        <v>26</v>
      </c>
      <c r="E2944">
        <v>0</v>
      </c>
      <c r="F2944">
        <v>1</v>
      </c>
      <c r="G2944">
        <v>0</v>
      </c>
      <c r="H2944" t="s">
        <v>36</v>
      </c>
      <c r="I2944">
        <v>32550</v>
      </c>
      <c r="J2944" t="s">
        <v>27</v>
      </c>
      <c r="K2944">
        <v>-1</v>
      </c>
      <c r="L2944">
        <v>0</v>
      </c>
      <c r="M2944" t="s">
        <v>27</v>
      </c>
      <c r="N2944">
        <v>0</v>
      </c>
      <c r="O2944" s="6">
        <v>42868</v>
      </c>
      <c r="P2944" t="str">
        <f t="shared" si="45"/>
        <v>May</v>
      </c>
      <c r="Q2944" s="6" t="s">
        <v>40</v>
      </c>
      <c r="R2944">
        <v>241</v>
      </c>
    </row>
    <row r="2945" spans="1:18" x14ac:dyDescent="0.3">
      <c r="A2945">
        <v>51500282</v>
      </c>
      <c r="B2945">
        <v>49</v>
      </c>
      <c r="C2945" t="s">
        <v>48</v>
      </c>
      <c r="D2945" t="s">
        <v>34</v>
      </c>
      <c r="E2945">
        <v>0</v>
      </c>
      <c r="F2945">
        <v>1</v>
      </c>
      <c r="G2945">
        <v>0</v>
      </c>
      <c r="H2945" t="s">
        <v>36</v>
      </c>
      <c r="I2945">
        <v>9900</v>
      </c>
      <c r="J2945" t="s">
        <v>27</v>
      </c>
      <c r="K2945">
        <v>-1</v>
      </c>
      <c r="L2945">
        <v>0</v>
      </c>
      <c r="M2945" t="s">
        <v>27</v>
      </c>
      <c r="N2945">
        <v>0</v>
      </c>
      <c r="O2945" s="6">
        <v>42868</v>
      </c>
      <c r="P2945" t="str">
        <f t="shared" si="45"/>
        <v>May</v>
      </c>
      <c r="Q2945" s="6" t="s">
        <v>40</v>
      </c>
      <c r="R2945">
        <v>205</v>
      </c>
    </row>
    <row r="2946" spans="1:18" x14ac:dyDescent="0.3">
      <c r="A2946">
        <v>12903393</v>
      </c>
      <c r="B2946">
        <v>59</v>
      </c>
      <c r="C2946" t="s">
        <v>33</v>
      </c>
      <c r="D2946" t="s">
        <v>26</v>
      </c>
      <c r="E2946">
        <v>0</v>
      </c>
      <c r="F2946">
        <v>1</v>
      </c>
      <c r="G2946">
        <v>0</v>
      </c>
      <c r="H2946" t="s">
        <v>27</v>
      </c>
      <c r="I2946">
        <v>-13900</v>
      </c>
      <c r="J2946" t="s">
        <v>27</v>
      </c>
      <c r="K2946">
        <v>-1</v>
      </c>
      <c r="L2946">
        <v>0</v>
      </c>
      <c r="M2946" t="s">
        <v>27</v>
      </c>
      <c r="N2946">
        <v>0</v>
      </c>
      <c r="O2946" s="6">
        <v>42868</v>
      </c>
      <c r="P2946" t="str">
        <f t="shared" si="45"/>
        <v>May</v>
      </c>
      <c r="Q2946" s="6" t="s">
        <v>40</v>
      </c>
      <c r="R2946">
        <v>318</v>
      </c>
    </row>
    <row r="2947" spans="1:18" x14ac:dyDescent="0.3">
      <c r="A2947">
        <v>40512915</v>
      </c>
      <c r="B2947">
        <v>34</v>
      </c>
      <c r="C2947" t="s">
        <v>33</v>
      </c>
      <c r="D2947" t="s">
        <v>26</v>
      </c>
      <c r="E2947">
        <v>0</v>
      </c>
      <c r="F2947">
        <v>1</v>
      </c>
      <c r="G2947">
        <v>0</v>
      </c>
      <c r="H2947" t="s">
        <v>31</v>
      </c>
      <c r="I2947">
        <v>-5000</v>
      </c>
      <c r="J2947" t="s">
        <v>27</v>
      </c>
      <c r="K2947">
        <v>-1</v>
      </c>
      <c r="L2947">
        <v>0</v>
      </c>
      <c r="M2947" t="s">
        <v>27</v>
      </c>
      <c r="N2947">
        <v>0</v>
      </c>
      <c r="O2947" s="6">
        <v>42868</v>
      </c>
      <c r="P2947" t="str">
        <f t="shared" ref="P2947:P3010" si="46">TEXT(O2947,"mmm")</f>
        <v>May</v>
      </c>
      <c r="Q2947" s="6" t="s">
        <v>40</v>
      </c>
      <c r="R2947">
        <v>109</v>
      </c>
    </row>
    <row r="2948" spans="1:18" x14ac:dyDescent="0.3">
      <c r="A2948">
        <v>43198394</v>
      </c>
      <c r="B2948">
        <v>43</v>
      </c>
      <c r="C2948" t="s">
        <v>37</v>
      </c>
      <c r="D2948" t="s">
        <v>26</v>
      </c>
      <c r="E2948">
        <v>0</v>
      </c>
      <c r="F2948">
        <v>1</v>
      </c>
      <c r="G2948">
        <v>0</v>
      </c>
      <c r="H2948" t="s">
        <v>36</v>
      </c>
      <c r="I2948">
        <v>750</v>
      </c>
      <c r="J2948" t="s">
        <v>27</v>
      </c>
      <c r="K2948">
        <v>-1</v>
      </c>
      <c r="L2948">
        <v>0</v>
      </c>
      <c r="M2948" t="s">
        <v>27</v>
      </c>
      <c r="N2948">
        <v>0</v>
      </c>
      <c r="O2948" s="6">
        <v>42868</v>
      </c>
      <c r="P2948" t="str">
        <f t="shared" si="46"/>
        <v>May</v>
      </c>
      <c r="Q2948" s="6" t="s">
        <v>40</v>
      </c>
      <c r="R2948">
        <v>304</v>
      </c>
    </row>
    <row r="2949" spans="1:18" x14ac:dyDescent="0.3">
      <c r="A2949">
        <v>43842411</v>
      </c>
      <c r="B2949">
        <v>38</v>
      </c>
      <c r="C2949" t="s">
        <v>33</v>
      </c>
      <c r="D2949" t="s">
        <v>26</v>
      </c>
      <c r="E2949">
        <v>0</v>
      </c>
      <c r="F2949">
        <v>0</v>
      </c>
      <c r="G2949">
        <v>0</v>
      </c>
      <c r="H2949" t="s">
        <v>36</v>
      </c>
      <c r="I2949">
        <v>0</v>
      </c>
      <c r="J2949" t="s">
        <v>27</v>
      </c>
      <c r="K2949">
        <v>-1</v>
      </c>
      <c r="L2949">
        <v>0</v>
      </c>
      <c r="M2949" t="s">
        <v>27</v>
      </c>
      <c r="N2949">
        <v>0</v>
      </c>
      <c r="O2949" s="6">
        <v>42868</v>
      </c>
      <c r="P2949" t="str">
        <f t="shared" si="46"/>
        <v>May</v>
      </c>
      <c r="Q2949" s="6" t="s">
        <v>40</v>
      </c>
      <c r="R2949">
        <v>209</v>
      </c>
    </row>
    <row r="2950" spans="1:18" x14ac:dyDescent="0.3">
      <c r="A2950">
        <v>14213577</v>
      </c>
      <c r="B2950">
        <v>41</v>
      </c>
      <c r="C2950" t="s">
        <v>38</v>
      </c>
      <c r="D2950" t="s">
        <v>26</v>
      </c>
      <c r="E2950">
        <v>0</v>
      </c>
      <c r="F2950">
        <v>1</v>
      </c>
      <c r="G2950">
        <v>1</v>
      </c>
      <c r="H2950" t="s">
        <v>31</v>
      </c>
      <c r="I2950">
        <v>5400</v>
      </c>
      <c r="J2950" t="s">
        <v>27</v>
      </c>
      <c r="K2950">
        <v>-1</v>
      </c>
      <c r="L2950">
        <v>0</v>
      </c>
      <c r="M2950" t="s">
        <v>27</v>
      </c>
      <c r="N2950">
        <v>0</v>
      </c>
      <c r="O2950" s="6">
        <v>42868</v>
      </c>
      <c r="P2950" t="str">
        <f t="shared" si="46"/>
        <v>May</v>
      </c>
      <c r="Q2950" s="6" t="s">
        <v>40</v>
      </c>
      <c r="R2950">
        <v>83</v>
      </c>
    </row>
    <row r="2951" spans="1:18" x14ac:dyDescent="0.3">
      <c r="A2951">
        <v>67238879</v>
      </c>
      <c r="B2951">
        <v>44</v>
      </c>
      <c r="C2951" t="s">
        <v>33</v>
      </c>
      <c r="D2951" t="s">
        <v>26</v>
      </c>
      <c r="E2951">
        <v>0</v>
      </c>
      <c r="F2951">
        <v>1</v>
      </c>
      <c r="G2951">
        <v>0</v>
      </c>
      <c r="H2951" t="s">
        <v>36</v>
      </c>
      <c r="I2951">
        <v>30850</v>
      </c>
      <c r="J2951" t="s">
        <v>27</v>
      </c>
      <c r="K2951">
        <v>-1</v>
      </c>
      <c r="L2951">
        <v>0</v>
      </c>
      <c r="M2951" t="s">
        <v>27</v>
      </c>
      <c r="N2951">
        <v>0</v>
      </c>
      <c r="O2951" s="6">
        <v>42868</v>
      </c>
      <c r="P2951" t="str">
        <f t="shared" si="46"/>
        <v>May</v>
      </c>
      <c r="Q2951" s="6" t="s">
        <v>40</v>
      </c>
      <c r="R2951">
        <v>227</v>
      </c>
    </row>
    <row r="2952" spans="1:18" x14ac:dyDescent="0.3">
      <c r="A2952">
        <v>56488667</v>
      </c>
      <c r="B2952">
        <v>31</v>
      </c>
      <c r="C2952" t="s">
        <v>38</v>
      </c>
      <c r="D2952" t="s">
        <v>30</v>
      </c>
      <c r="E2952">
        <v>0</v>
      </c>
      <c r="F2952">
        <v>1</v>
      </c>
      <c r="G2952">
        <v>0</v>
      </c>
      <c r="H2952" t="s">
        <v>31</v>
      </c>
      <c r="I2952">
        <v>25800</v>
      </c>
      <c r="J2952" t="s">
        <v>27</v>
      </c>
      <c r="K2952">
        <v>-1</v>
      </c>
      <c r="L2952">
        <v>0</v>
      </c>
      <c r="M2952" t="s">
        <v>27</v>
      </c>
      <c r="N2952">
        <v>0</v>
      </c>
      <c r="O2952" s="6">
        <v>42868</v>
      </c>
      <c r="P2952" t="str">
        <f t="shared" si="46"/>
        <v>May</v>
      </c>
      <c r="Q2952" s="6" t="s">
        <v>40</v>
      </c>
      <c r="R2952">
        <v>271</v>
      </c>
    </row>
    <row r="2953" spans="1:18" x14ac:dyDescent="0.3">
      <c r="A2953">
        <v>13003738</v>
      </c>
      <c r="B2953">
        <v>35</v>
      </c>
      <c r="C2953" t="s">
        <v>33</v>
      </c>
      <c r="D2953" t="s">
        <v>26</v>
      </c>
      <c r="E2953">
        <v>0</v>
      </c>
      <c r="F2953">
        <v>1</v>
      </c>
      <c r="G2953">
        <v>0</v>
      </c>
      <c r="H2953" t="s">
        <v>36</v>
      </c>
      <c r="I2953">
        <v>550</v>
      </c>
      <c r="J2953" t="s">
        <v>27</v>
      </c>
      <c r="K2953">
        <v>-1</v>
      </c>
      <c r="L2953">
        <v>0</v>
      </c>
      <c r="M2953" t="s">
        <v>27</v>
      </c>
      <c r="N2953">
        <v>0</v>
      </c>
      <c r="O2953" s="6">
        <v>42868</v>
      </c>
      <c r="P2953" t="str">
        <f t="shared" si="46"/>
        <v>May</v>
      </c>
      <c r="Q2953" s="6" t="s">
        <v>40</v>
      </c>
      <c r="R2953">
        <v>326</v>
      </c>
    </row>
    <row r="2954" spans="1:18" x14ac:dyDescent="0.3">
      <c r="A2954">
        <v>86975877</v>
      </c>
      <c r="B2954">
        <v>37</v>
      </c>
      <c r="C2954" t="s">
        <v>37</v>
      </c>
      <c r="D2954" t="s">
        <v>26</v>
      </c>
      <c r="E2954">
        <v>0</v>
      </c>
      <c r="F2954">
        <v>1</v>
      </c>
      <c r="G2954">
        <v>0</v>
      </c>
      <c r="H2954" t="s">
        <v>31</v>
      </c>
      <c r="I2954">
        <v>51300</v>
      </c>
      <c r="J2954" t="s">
        <v>27</v>
      </c>
      <c r="K2954">
        <v>-1</v>
      </c>
      <c r="L2954">
        <v>0</v>
      </c>
      <c r="M2954" t="s">
        <v>27</v>
      </c>
      <c r="N2954">
        <v>0</v>
      </c>
      <c r="O2954" s="6">
        <v>42868</v>
      </c>
      <c r="P2954" t="str">
        <f t="shared" si="46"/>
        <v>May</v>
      </c>
      <c r="Q2954" s="6" t="s">
        <v>40</v>
      </c>
      <c r="R2954">
        <v>389</v>
      </c>
    </row>
    <row r="2955" spans="1:18" x14ac:dyDescent="0.3">
      <c r="A2955">
        <v>78451424</v>
      </c>
      <c r="B2955">
        <v>58</v>
      </c>
      <c r="C2955" t="s">
        <v>37</v>
      </c>
      <c r="D2955" t="s">
        <v>26</v>
      </c>
      <c r="E2955">
        <v>0</v>
      </c>
      <c r="F2955">
        <v>0</v>
      </c>
      <c r="G2955">
        <v>0</v>
      </c>
      <c r="H2955" t="s">
        <v>31</v>
      </c>
      <c r="I2955">
        <v>181750</v>
      </c>
      <c r="J2955" t="s">
        <v>27</v>
      </c>
      <c r="K2955">
        <v>-1</v>
      </c>
      <c r="L2955">
        <v>0</v>
      </c>
      <c r="M2955" t="s">
        <v>27</v>
      </c>
      <c r="N2955">
        <v>0</v>
      </c>
      <c r="O2955" s="6">
        <v>42868</v>
      </c>
      <c r="P2955" t="str">
        <f t="shared" si="46"/>
        <v>May</v>
      </c>
      <c r="Q2955" s="6" t="s">
        <v>40</v>
      </c>
      <c r="R2955">
        <v>273</v>
      </c>
    </row>
    <row r="2956" spans="1:18" x14ac:dyDescent="0.3">
      <c r="A2956">
        <v>82352235</v>
      </c>
      <c r="B2956">
        <v>24</v>
      </c>
      <c r="C2956" t="s">
        <v>33</v>
      </c>
      <c r="D2956" t="s">
        <v>26</v>
      </c>
      <c r="E2956">
        <v>0</v>
      </c>
      <c r="F2956">
        <v>0</v>
      </c>
      <c r="G2956">
        <v>0</v>
      </c>
      <c r="H2956" t="s">
        <v>31</v>
      </c>
      <c r="I2956">
        <v>1600</v>
      </c>
      <c r="J2956" t="s">
        <v>27</v>
      </c>
      <c r="K2956">
        <v>-1</v>
      </c>
      <c r="L2956">
        <v>0</v>
      </c>
      <c r="M2956" t="s">
        <v>27</v>
      </c>
      <c r="N2956">
        <v>0</v>
      </c>
      <c r="O2956" s="6">
        <v>42868</v>
      </c>
      <c r="P2956" t="str">
        <f t="shared" si="46"/>
        <v>May</v>
      </c>
      <c r="Q2956" s="6" t="s">
        <v>40</v>
      </c>
      <c r="R2956">
        <v>264</v>
      </c>
    </row>
    <row r="2957" spans="1:18" x14ac:dyDescent="0.3">
      <c r="A2957">
        <v>50180789</v>
      </c>
      <c r="B2957">
        <v>35</v>
      </c>
      <c r="C2957" t="s">
        <v>33</v>
      </c>
      <c r="D2957" t="s">
        <v>30</v>
      </c>
      <c r="E2957">
        <v>0</v>
      </c>
      <c r="F2957">
        <v>1</v>
      </c>
      <c r="G2957">
        <v>0</v>
      </c>
      <c r="H2957" t="s">
        <v>36</v>
      </c>
      <c r="I2957">
        <v>-6150</v>
      </c>
      <c r="J2957" t="s">
        <v>27</v>
      </c>
      <c r="K2957">
        <v>-1</v>
      </c>
      <c r="L2957">
        <v>0</v>
      </c>
      <c r="M2957" t="s">
        <v>27</v>
      </c>
      <c r="N2957">
        <v>0</v>
      </c>
      <c r="O2957" s="6">
        <v>42868</v>
      </c>
      <c r="P2957" t="str">
        <f t="shared" si="46"/>
        <v>May</v>
      </c>
      <c r="Q2957" s="6" t="s">
        <v>40</v>
      </c>
      <c r="R2957">
        <v>1106</v>
      </c>
    </row>
    <row r="2958" spans="1:18" x14ac:dyDescent="0.3">
      <c r="A2958">
        <v>11008203</v>
      </c>
      <c r="B2958">
        <v>33</v>
      </c>
      <c r="C2958" t="s">
        <v>33</v>
      </c>
      <c r="D2958" t="s">
        <v>34</v>
      </c>
      <c r="E2958">
        <v>0</v>
      </c>
      <c r="F2958">
        <v>1</v>
      </c>
      <c r="G2958">
        <v>0</v>
      </c>
      <c r="H2958" t="s">
        <v>31</v>
      </c>
      <c r="I2958">
        <v>-11900</v>
      </c>
      <c r="J2958" t="s">
        <v>27</v>
      </c>
      <c r="K2958">
        <v>-1</v>
      </c>
      <c r="L2958">
        <v>0</v>
      </c>
      <c r="M2958" t="s">
        <v>27</v>
      </c>
      <c r="N2958">
        <v>0</v>
      </c>
      <c r="O2958" s="6">
        <v>42868</v>
      </c>
      <c r="P2958" t="str">
        <f t="shared" si="46"/>
        <v>May</v>
      </c>
      <c r="Q2958" s="6" t="s">
        <v>40</v>
      </c>
      <c r="R2958">
        <v>73</v>
      </c>
    </row>
    <row r="2959" spans="1:18" x14ac:dyDescent="0.3">
      <c r="A2959">
        <v>34947924</v>
      </c>
      <c r="B2959">
        <v>40</v>
      </c>
      <c r="C2959" t="s">
        <v>32</v>
      </c>
      <c r="D2959" t="s">
        <v>26</v>
      </c>
      <c r="E2959">
        <v>0</v>
      </c>
      <c r="F2959">
        <v>1</v>
      </c>
      <c r="G2959">
        <v>1</v>
      </c>
      <c r="H2959" t="s">
        <v>4</v>
      </c>
      <c r="I2959">
        <v>54450</v>
      </c>
      <c r="J2959" t="s">
        <v>27</v>
      </c>
      <c r="K2959">
        <v>-1</v>
      </c>
      <c r="L2959">
        <v>0</v>
      </c>
      <c r="M2959" t="s">
        <v>27</v>
      </c>
      <c r="N2959">
        <v>0</v>
      </c>
      <c r="O2959" s="6">
        <v>42868</v>
      </c>
      <c r="P2959" t="str">
        <f t="shared" si="46"/>
        <v>May</v>
      </c>
      <c r="Q2959" s="6" t="s">
        <v>40</v>
      </c>
      <c r="R2959">
        <v>195</v>
      </c>
    </row>
    <row r="2960" spans="1:18" x14ac:dyDescent="0.3">
      <c r="A2960">
        <v>68681324</v>
      </c>
      <c r="B2960">
        <v>46</v>
      </c>
      <c r="C2960" t="s">
        <v>37</v>
      </c>
      <c r="D2960" t="s">
        <v>34</v>
      </c>
      <c r="E2960">
        <v>0</v>
      </c>
      <c r="F2960">
        <v>1</v>
      </c>
      <c r="G2960">
        <v>0</v>
      </c>
      <c r="H2960" t="s">
        <v>4</v>
      </c>
      <c r="I2960">
        <v>187450</v>
      </c>
      <c r="J2960" t="s">
        <v>27</v>
      </c>
      <c r="K2960">
        <v>-1</v>
      </c>
      <c r="L2960">
        <v>0</v>
      </c>
      <c r="M2960" t="s">
        <v>27</v>
      </c>
      <c r="N2960">
        <v>0</v>
      </c>
      <c r="O2960" s="6">
        <v>42868</v>
      </c>
      <c r="P2960" t="str">
        <f t="shared" si="46"/>
        <v>May</v>
      </c>
      <c r="Q2960" s="6" t="s">
        <v>40</v>
      </c>
      <c r="R2960">
        <v>69</v>
      </c>
    </row>
    <row r="2961" spans="1:18" x14ac:dyDescent="0.3">
      <c r="A2961">
        <v>66161135</v>
      </c>
      <c r="B2961">
        <v>41</v>
      </c>
      <c r="C2961" t="s">
        <v>33</v>
      </c>
      <c r="D2961" t="s">
        <v>26</v>
      </c>
      <c r="E2961">
        <v>0</v>
      </c>
      <c r="F2961">
        <v>1</v>
      </c>
      <c r="G2961">
        <v>0</v>
      </c>
      <c r="H2961" t="s">
        <v>36</v>
      </c>
      <c r="I2961">
        <v>157000</v>
      </c>
      <c r="J2961" t="s">
        <v>27</v>
      </c>
      <c r="K2961">
        <v>-1</v>
      </c>
      <c r="L2961">
        <v>0</v>
      </c>
      <c r="M2961" t="s">
        <v>27</v>
      </c>
      <c r="N2961">
        <v>0</v>
      </c>
      <c r="O2961" s="6">
        <v>42868</v>
      </c>
      <c r="P2961" t="str">
        <f t="shared" si="46"/>
        <v>May</v>
      </c>
      <c r="Q2961" s="6" t="s">
        <v>40</v>
      </c>
      <c r="R2961">
        <v>87</v>
      </c>
    </row>
    <row r="2962" spans="1:18" x14ac:dyDescent="0.3">
      <c r="A2962">
        <v>20548389</v>
      </c>
      <c r="B2962">
        <v>33</v>
      </c>
      <c r="C2962" t="s">
        <v>33</v>
      </c>
      <c r="D2962" t="s">
        <v>26</v>
      </c>
      <c r="E2962">
        <v>0</v>
      </c>
      <c r="F2962">
        <v>1</v>
      </c>
      <c r="G2962">
        <v>0</v>
      </c>
      <c r="H2962" t="s">
        <v>4</v>
      </c>
      <c r="I2962">
        <v>11050</v>
      </c>
      <c r="J2962" t="s">
        <v>27</v>
      </c>
      <c r="K2962">
        <v>-1</v>
      </c>
      <c r="L2962">
        <v>0</v>
      </c>
      <c r="M2962" t="s">
        <v>27</v>
      </c>
      <c r="N2962">
        <v>0</v>
      </c>
      <c r="O2962" s="6">
        <v>42868</v>
      </c>
      <c r="P2962" t="str">
        <f t="shared" si="46"/>
        <v>May</v>
      </c>
      <c r="Q2962" s="6" t="s">
        <v>40</v>
      </c>
      <c r="R2962">
        <v>122</v>
      </c>
    </row>
    <row r="2963" spans="1:18" x14ac:dyDescent="0.3">
      <c r="A2963">
        <v>18634929</v>
      </c>
      <c r="B2963">
        <v>35</v>
      </c>
      <c r="C2963" t="s">
        <v>33</v>
      </c>
      <c r="D2963" t="s">
        <v>34</v>
      </c>
      <c r="E2963">
        <v>0</v>
      </c>
      <c r="F2963">
        <v>1</v>
      </c>
      <c r="G2963">
        <v>0</v>
      </c>
      <c r="H2963" t="s">
        <v>36</v>
      </c>
      <c r="I2963">
        <v>15000</v>
      </c>
      <c r="J2963" t="s">
        <v>27</v>
      </c>
      <c r="K2963">
        <v>-1</v>
      </c>
      <c r="L2963">
        <v>0</v>
      </c>
      <c r="M2963" t="s">
        <v>27</v>
      </c>
      <c r="N2963">
        <v>1</v>
      </c>
      <c r="O2963" s="6">
        <v>42868</v>
      </c>
      <c r="P2963" t="str">
        <f t="shared" si="46"/>
        <v>May</v>
      </c>
      <c r="Q2963" s="6" t="s">
        <v>40</v>
      </c>
      <c r="R2963">
        <v>945</v>
      </c>
    </row>
    <row r="2964" spans="1:18" x14ac:dyDescent="0.3">
      <c r="A2964">
        <v>26078558</v>
      </c>
      <c r="B2964">
        <v>57</v>
      </c>
      <c r="C2964" t="s">
        <v>35</v>
      </c>
      <c r="D2964" t="s">
        <v>34</v>
      </c>
      <c r="E2964">
        <v>0</v>
      </c>
      <c r="F2964">
        <v>1</v>
      </c>
      <c r="G2964">
        <v>0</v>
      </c>
      <c r="H2964" t="s">
        <v>36</v>
      </c>
      <c r="I2964">
        <v>25750</v>
      </c>
      <c r="J2964" t="s">
        <v>27</v>
      </c>
      <c r="K2964">
        <v>-1</v>
      </c>
      <c r="L2964">
        <v>0</v>
      </c>
      <c r="M2964" t="s">
        <v>27</v>
      </c>
      <c r="N2964">
        <v>0</v>
      </c>
      <c r="O2964" s="6">
        <v>42868</v>
      </c>
      <c r="P2964" t="str">
        <f t="shared" si="46"/>
        <v>May</v>
      </c>
      <c r="Q2964" s="6" t="s">
        <v>40</v>
      </c>
      <c r="R2964">
        <v>288</v>
      </c>
    </row>
    <row r="2965" spans="1:18" x14ac:dyDescent="0.3">
      <c r="A2965">
        <v>14618585</v>
      </c>
      <c r="B2965">
        <v>40</v>
      </c>
      <c r="C2965" t="s">
        <v>29</v>
      </c>
      <c r="D2965" t="s">
        <v>26</v>
      </c>
      <c r="E2965">
        <v>0</v>
      </c>
      <c r="F2965">
        <v>1</v>
      </c>
      <c r="G2965">
        <v>0</v>
      </c>
      <c r="H2965" t="s">
        <v>36</v>
      </c>
      <c r="I2965">
        <v>40950</v>
      </c>
      <c r="J2965" t="s">
        <v>27</v>
      </c>
      <c r="K2965">
        <v>-1</v>
      </c>
      <c r="L2965">
        <v>0</v>
      </c>
      <c r="M2965" t="s">
        <v>27</v>
      </c>
      <c r="N2965">
        <v>0</v>
      </c>
      <c r="O2965" s="6">
        <v>42868</v>
      </c>
      <c r="P2965" t="str">
        <f t="shared" si="46"/>
        <v>May</v>
      </c>
      <c r="Q2965" s="6" t="s">
        <v>40</v>
      </c>
      <c r="R2965">
        <v>50</v>
      </c>
    </row>
    <row r="2966" spans="1:18" x14ac:dyDescent="0.3">
      <c r="A2966">
        <v>15594735</v>
      </c>
      <c r="B2966">
        <v>36</v>
      </c>
      <c r="C2966" t="s">
        <v>33</v>
      </c>
      <c r="D2966" t="s">
        <v>26</v>
      </c>
      <c r="E2966">
        <v>0</v>
      </c>
      <c r="F2966">
        <v>1</v>
      </c>
      <c r="G2966">
        <v>0</v>
      </c>
      <c r="H2966" t="s">
        <v>31</v>
      </c>
      <c r="I2966">
        <v>36100</v>
      </c>
      <c r="J2966" t="s">
        <v>27</v>
      </c>
      <c r="K2966">
        <v>-1</v>
      </c>
      <c r="L2966">
        <v>0</v>
      </c>
      <c r="M2966" t="s">
        <v>27</v>
      </c>
      <c r="N2966">
        <v>0</v>
      </c>
      <c r="O2966" s="6">
        <v>42868</v>
      </c>
      <c r="P2966" t="str">
        <f t="shared" si="46"/>
        <v>May</v>
      </c>
      <c r="Q2966" s="6" t="s">
        <v>40</v>
      </c>
      <c r="R2966">
        <v>816</v>
      </c>
    </row>
    <row r="2967" spans="1:18" x14ac:dyDescent="0.3">
      <c r="A2967">
        <v>62822838</v>
      </c>
      <c r="B2967">
        <v>47</v>
      </c>
      <c r="C2967" t="s">
        <v>25</v>
      </c>
      <c r="D2967" t="s">
        <v>34</v>
      </c>
      <c r="E2967">
        <v>0</v>
      </c>
      <c r="F2967">
        <v>1</v>
      </c>
      <c r="G2967">
        <v>1</v>
      </c>
      <c r="H2967" t="s">
        <v>31</v>
      </c>
      <c r="I2967">
        <v>167300</v>
      </c>
      <c r="J2967" t="s">
        <v>27</v>
      </c>
      <c r="K2967">
        <v>-1</v>
      </c>
      <c r="L2967">
        <v>0</v>
      </c>
      <c r="M2967" t="s">
        <v>27</v>
      </c>
      <c r="N2967">
        <v>0</v>
      </c>
      <c r="O2967" s="6">
        <v>42868</v>
      </c>
      <c r="P2967" t="str">
        <f t="shared" si="46"/>
        <v>May</v>
      </c>
      <c r="Q2967" s="6" t="s">
        <v>40</v>
      </c>
      <c r="R2967">
        <v>284</v>
      </c>
    </row>
    <row r="2968" spans="1:18" x14ac:dyDescent="0.3">
      <c r="A2968">
        <v>86123132</v>
      </c>
      <c r="B2968">
        <v>50</v>
      </c>
      <c r="C2968" t="s">
        <v>33</v>
      </c>
      <c r="D2968" t="s">
        <v>26</v>
      </c>
      <c r="E2968">
        <v>0</v>
      </c>
      <c r="F2968">
        <v>1</v>
      </c>
      <c r="G2968">
        <v>0</v>
      </c>
      <c r="H2968" t="s">
        <v>36</v>
      </c>
      <c r="I2968">
        <v>20950</v>
      </c>
      <c r="J2968" t="s">
        <v>27</v>
      </c>
      <c r="K2968">
        <v>-1</v>
      </c>
      <c r="L2968">
        <v>0</v>
      </c>
      <c r="M2968" t="s">
        <v>27</v>
      </c>
      <c r="N2968">
        <v>0</v>
      </c>
      <c r="O2968" s="6">
        <v>42868</v>
      </c>
      <c r="P2968" t="str">
        <f t="shared" si="46"/>
        <v>May</v>
      </c>
      <c r="Q2968" s="6" t="s">
        <v>40</v>
      </c>
      <c r="R2968">
        <v>116</v>
      </c>
    </row>
    <row r="2969" spans="1:18" x14ac:dyDescent="0.3">
      <c r="A2969">
        <v>38234380</v>
      </c>
      <c r="B2969">
        <v>51</v>
      </c>
      <c r="C2969" t="s">
        <v>29</v>
      </c>
      <c r="D2969" t="s">
        <v>26</v>
      </c>
      <c r="E2969">
        <v>0</v>
      </c>
      <c r="F2969">
        <v>1</v>
      </c>
      <c r="G2969">
        <v>0</v>
      </c>
      <c r="H2969" t="s">
        <v>31</v>
      </c>
      <c r="I2969">
        <v>16500</v>
      </c>
      <c r="J2969" t="s">
        <v>27</v>
      </c>
      <c r="K2969">
        <v>-1</v>
      </c>
      <c r="L2969">
        <v>0</v>
      </c>
      <c r="M2969" t="s">
        <v>27</v>
      </c>
      <c r="N2969">
        <v>0</v>
      </c>
      <c r="O2969" s="6">
        <v>42868</v>
      </c>
      <c r="P2969" t="str">
        <f t="shared" si="46"/>
        <v>May</v>
      </c>
      <c r="Q2969" s="6" t="s">
        <v>40</v>
      </c>
      <c r="R2969">
        <v>72</v>
      </c>
    </row>
    <row r="2970" spans="1:18" x14ac:dyDescent="0.3">
      <c r="A2970">
        <v>87857659</v>
      </c>
      <c r="B2970">
        <v>41</v>
      </c>
      <c r="C2970" t="s">
        <v>25</v>
      </c>
      <c r="D2970" t="s">
        <v>34</v>
      </c>
      <c r="E2970">
        <v>0</v>
      </c>
      <c r="F2970">
        <v>1</v>
      </c>
      <c r="G2970">
        <v>0</v>
      </c>
      <c r="H2970" t="s">
        <v>4</v>
      </c>
      <c r="I2970">
        <v>78800</v>
      </c>
      <c r="J2970" t="s">
        <v>27</v>
      </c>
      <c r="K2970">
        <v>-1</v>
      </c>
      <c r="L2970">
        <v>0</v>
      </c>
      <c r="M2970" t="s">
        <v>27</v>
      </c>
      <c r="N2970">
        <v>0</v>
      </c>
      <c r="O2970" s="6">
        <v>42868</v>
      </c>
      <c r="P2970" t="str">
        <f t="shared" si="46"/>
        <v>May</v>
      </c>
      <c r="Q2970" s="6" t="s">
        <v>40</v>
      </c>
      <c r="R2970">
        <v>232</v>
      </c>
    </row>
    <row r="2971" spans="1:18" x14ac:dyDescent="0.3">
      <c r="A2971">
        <v>73428255</v>
      </c>
      <c r="B2971">
        <v>38</v>
      </c>
      <c r="C2971" t="s">
        <v>25</v>
      </c>
      <c r="D2971" t="s">
        <v>26</v>
      </c>
      <c r="E2971">
        <v>0</v>
      </c>
      <c r="F2971">
        <v>1</v>
      </c>
      <c r="G2971">
        <v>0</v>
      </c>
      <c r="H2971" t="s">
        <v>4</v>
      </c>
      <c r="I2971">
        <v>12900</v>
      </c>
      <c r="J2971" t="s">
        <v>27</v>
      </c>
      <c r="K2971">
        <v>-1</v>
      </c>
      <c r="L2971">
        <v>0</v>
      </c>
      <c r="M2971" t="s">
        <v>27</v>
      </c>
      <c r="N2971">
        <v>0</v>
      </c>
      <c r="O2971" s="6">
        <v>42868</v>
      </c>
      <c r="P2971" t="str">
        <f t="shared" si="46"/>
        <v>May</v>
      </c>
      <c r="Q2971" s="6" t="s">
        <v>40</v>
      </c>
      <c r="R2971">
        <v>124</v>
      </c>
    </row>
    <row r="2972" spans="1:18" x14ac:dyDescent="0.3">
      <c r="A2972">
        <v>84916326</v>
      </c>
      <c r="B2972">
        <v>39</v>
      </c>
      <c r="C2972" t="s">
        <v>33</v>
      </c>
      <c r="D2972" t="s">
        <v>26</v>
      </c>
      <c r="E2972">
        <v>0</v>
      </c>
      <c r="F2972">
        <v>1</v>
      </c>
      <c r="G2972">
        <v>0</v>
      </c>
      <c r="H2972" t="s">
        <v>36</v>
      </c>
      <c r="I2972">
        <v>15850</v>
      </c>
      <c r="J2972" t="s">
        <v>27</v>
      </c>
      <c r="K2972">
        <v>-1</v>
      </c>
      <c r="L2972">
        <v>0</v>
      </c>
      <c r="M2972" t="s">
        <v>27</v>
      </c>
      <c r="N2972">
        <v>0</v>
      </c>
      <c r="O2972" s="6">
        <v>42868</v>
      </c>
      <c r="P2972" t="str">
        <f t="shared" si="46"/>
        <v>May</v>
      </c>
      <c r="Q2972" s="6" t="s">
        <v>40</v>
      </c>
      <c r="R2972">
        <v>326</v>
      </c>
    </row>
    <row r="2973" spans="1:18" x14ac:dyDescent="0.3">
      <c r="A2973">
        <v>30998188</v>
      </c>
      <c r="B2973">
        <v>25</v>
      </c>
      <c r="C2973" t="s">
        <v>38</v>
      </c>
      <c r="D2973" t="s">
        <v>30</v>
      </c>
      <c r="E2973">
        <v>1</v>
      </c>
      <c r="F2973">
        <v>1</v>
      </c>
      <c r="G2973">
        <v>1</v>
      </c>
      <c r="H2973" t="s">
        <v>31</v>
      </c>
      <c r="I2973">
        <v>2850</v>
      </c>
      <c r="J2973" t="s">
        <v>27</v>
      </c>
      <c r="K2973">
        <v>-1</v>
      </c>
      <c r="L2973">
        <v>0</v>
      </c>
      <c r="M2973" t="s">
        <v>27</v>
      </c>
      <c r="N2973">
        <v>0</v>
      </c>
      <c r="O2973" s="6">
        <v>42868</v>
      </c>
      <c r="P2973" t="str">
        <f t="shared" si="46"/>
        <v>May</v>
      </c>
      <c r="Q2973" s="6" t="s">
        <v>40</v>
      </c>
      <c r="R2973">
        <v>190</v>
      </c>
    </row>
    <row r="2974" spans="1:18" x14ac:dyDescent="0.3">
      <c r="A2974">
        <v>37289647</v>
      </c>
      <c r="B2974">
        <v>43</v>
      </c>
      <c r="C2974" t="s">
        <v>29</v>
      </c>
      <c r="D2974" t="s">
        <v>26</v>
      </c>
      <c r="E2974">
        <v>0</v>
      </c>
      <c r="F2974">
        <v>1</v>
      </c>
      <c r="G2974">
        <v>0</v>
      </c>
      <c r="H2974" t="s">
        <v>31</v>
      </c>
      <c r="I2974">
        <v>164250</v>
      </c>
      <c r="J2974" t="s">
        <v>27</v>
      </c>
      <c r="K2974">
        <v>-1</v>
      </c>
      <c r="L2974">
        <v>0</v>
      </c>
      <c r="M2974" t="s">
        <v>27</v>
      </c>
      <c r="N2974">
        <v>1</v>
      </c>
      <c r="O2974" s="6">
        <v>42868</v>
      </c>
      <c r="P2974" t="str">
        <f t="shared" si="46"/>
        <v>May</v>
      </c>
      <c r="Q2974" s="6" t="s">
        <v>40</v>
      </c>
      <c r="R2974">
        <v>1721</v>
      </c>
    </row>
    <row r="2975" spans="1:18" x14ac:dyDescent="0.3">
      <c r="A2975">
        <v>12933375</v>
      </c>
      <c r="B2975">
        <v>33</v>
      </c>
      <c r="C2975" t="s">
        <v>33</v>
      </c>
      <c r="D2975" t="s">
        <v>26</v>
      </c>
      <c r="E2975">
        <v>0</v>
      </c>
      <c r="F2975">
        <v>1</v>
      </c>
      <c r="G2975">
        <v>0</v>
      </c>
      <c r="H2975" t="s">
        <v>31</v>
      </c>
      <c r="I2975">
        <v>7600</v>
      </c>
      <c r="J2975" t="s">
        <v>27</v>
      </c>
      <c r="K2975">
        <v>-1</v>
      </c>
      <c r="L2975">
        <v>0</v>
      </c>
      <c r="M2975" t="s">
        <v>27</v>
      </c>
      <c r="N2975">
        <v>0</v>
      </c>
      <c r="O2975" s="6">
        <v>42868</v>
      </c>
      <c r="P2975" t="str">
        <f t="shared" si="46"/>
        <v>May</v>
      </c>
      <c r="Q2975" s="6" t="s">
        <v>40</v>
      </c>
      <c r="R2975">
        <v>351</v>
      </c>
    </row>
    <row r="2976" spans="1:18" x14ac:dyDescent="0.3">
      <c r="A2976">
        <v>40312742</v>
      </c>
      <c r="B2976">
        <v>45</v>
      </c>
      <c r="C2976" t="s">
        <v>33</v>
      </c>
      <c r="D2976" t="s">
        <v>26</v>
      </c>
      <c r="E2976">
        <v>0</v>
      </c>
      <c r="F2976">
        <v>1</v>
      </c>
      <c r="G2976">
        <v>0</v>
      </c>
      <c r="H2976" t="s">
        <v>31</v>
      </c>
      <c r="I2976">
        <v>121450</v>
      </c>
      <c r="J2976" t="s">
        <v>27</v>
      </c>
      <c r="K2976">
        <v>-1</v>
      </c>
      <c r="L2976">
        <v>0</v>
      </c>
      <c r="M2976" t="s">
        <v>27</v>
      </c>
      <c r="N2976">
        <v>0</v>
      </c>
      <c r="O2976" s="6">
        <v>42868</v>
      </c>
      <c r="P2976" t="str">
        <f t="shared" si="46"/>
        <v>May</v>
      </c>
      <c r="Q2976" s="6" t="s">
        <v>40</v>
      </c>
      <c r="R2976">
        <v>171</v>
      </c>
    </row>
    <row r="2977" spans="1:18" x14ac:dyDescent="0.3">
      <c r="A2977">
        <v>40581320</v>
      </c>
      <c r="B2977">
        <v>58</v>
      </c>
      <c r="C2977" t="s">
        <v>27</v>
      </c>
      <c r="D2977" t="s">
        <v>34</v>
      </c>
      <c r="E2977">
        <v>0</v>
      </c>
      <c r="F2977">
        <v>1</v>
      </c>
      <c r="G2977">
        <v>0</v>
      </c>
      <c r="H2977" t="s">
        <v>31</v>
      </c>
      <c r="I2977">
        <v>155550</v>
      </c>
      <c r="J2977" t="s">
        <v>27</v>
      </c>
      <c r="K2977">
        <v>-1</v>
      </c>
      <c r="L2977">
        <v>0</v>
      </c>
      <c r="M2977" t="s">
        <v>27</v>
      </c>
      <c r="N2977">
        <v>0</v>
      </c>
      <c r="O2977" s="6">
        <v>42868</v>
      </c>
      <c r="P2977" t="str">
        <f t="shared" si="46"/>
        <v>May</v>
      </c>
      <c r="Q2977" s="6" t="s">
        <v>40</v>
      </c>
      <c r="R2977">
        <v>166</v>
      </c>
    </row>
    <row r="2978" spans="1:18" x14ac:dyDescent="0.3">
      <c r="A2978">
        <v>56644044</v>
      </c>
      <c r="B2978">
        <v>57</v>
      </c>
      <c r="C2978" t="s">
        <v>33</v>
      </c>
      <c r="D2978" t="s">
        <v>26</v>
      </c>
      <c r="E2978">
        <v>0</v>
      </c>
      <c r="F2978">
        <v>1</v>
      </c>
      <c r="G2978">
        <v>0</v>
      </c>
      <c r="H2978" t="s">
        <v>36</v>
      </c>
      <c r="I2978">
        <v>67600</v>
      </c>
      <c r="J2978" t="s">
        <v>27</v>
      </c>
      <c r="K2978">
        <v>-1</v>
      </c>
      <c r="L2978">
        <v>0</v>
      </c>
      <c r="M2978" t="s">
        <v>27</v>
      </c>
      <c r="N2978">
        <v>0</v>
      </c>
      <c r="O2978" s="6">
        <v>42868</v>
      </c>
      <c r="P2978" t="str">
        <f t="shared" si="46"/>
        <v>May</v>
      </c>
      <c r="Q2978" s="6" t="s">
        <v>40</v>
      </c>
      <c r="R2978">
        <v>104</v>
      </c>
    </row>
    <row r="2979" spans="1:18" x14ac:dyDescent="0.3">
      <c r="A2979">
        <v>32225006</v>
      </c>
      <c r="B2979">
        <v>27</v>
      </c>
      <c r="C2979" t="s">
        <v>45</v>
      </c>
      <c r="D2979" t="s">
        <v>30</v>
      </c>
      <c r="E2979">
        <v>0</v>
      </c>
      <c r="F2979">
        <v>1</v>
      </c>
      <c r="G2979">
        <v>0</v>
      </c>
      <c r="H2979" t="s">
        <v>4</v>
      </c>
      <c r="I2979">
        <v>1850</v>
      </c>
      <c r="J2979" t="s">
        <v>27</v>
      </c>
      <c r="K2979">
        <v>-1</v>
      </c>
      <c r="L2979">
        <v>0</v>
      </c>
      <c r="M2979" t="s">
        <v>27</v>
      </c>
      <c r="N2979">
        <v>0</v>
      </c>
      <c r="O2979" s="6">
        <v>42868</v>
      </c>
      <c r="P2979" t="str">
        <f t="shared" si="46"/>
        <v>May</v>
      </c>
      <c r="Q2979" s="6" t="s">
        <v>40</v>
      </c>
      <c r="R2979">
        <v>163</v>
      </c>
    </row>
    <row r="2980" spans="1:18" x14ac:dyDescent="0.3">
      <c r="A2980">
        <v>86150961</v>
      </c>
      <c r="B2980">
        <v>25</v>
      </c>
      <c r="C2980" t="s">
        <v>29</v>
      </c>
      <c r="D2980" t="s">
        <v>30</v>
      </c>
      <c r="E2980">
        <v>0</v>
      </c>
      <c r="F2980">
        <v>1</v>
      </c>
      <c r="G2980">
        <v>0</v>
      </c>
      <c r="H2980" t="s">
        <v>4</v>
      </c>
      <c r="I2980">
        <v>32000</v>
      </c>
      <c r="J2980" t="s">
        <v>27</v>
      </c>
      <c r="K2980">
        <v>-1</v>
      </c>
      <c r="L2980">
        <v>0</v>
      </c>
      <c r="M2980" t="s">
        <v>27</v>
      </c>
      <c r="N2980">
        <v>0</v>
      </c>
      <c r="O2980" s="6">
        <v>42868</v>
      </c>
      <c r="P2980" t="str">
        <f t="shared" si="46"/>
        <v>May</v>
      </c>
      <c r="Q2980" s="6" t="s">
        <v>40</v>
      </c>
      <c r="R2980">
        <v>492</v>
      </c>
    </row>
    <row r="2981" spans="1:18" x14ac:dyDescent="0.3">
      <c r="A2981">
        <v>17382308</v>
      </c>
      <c r="B2981">
        <v>38</v>
      </c>
      <c r="C2981" t="s">
        <v>33</v>
      </c>
      <c r="D2981" t="s">
        <v>26</v>
      </c>
      <c r="E2981">
        <v>0</v>
      </c>
      <c r="F2981">
        <v>0</v>
      </c>
      <c r="G2981">
        <v>0</v>
      </c>
      <c r="H2981" t="s">
        <v>27</v>
      </c>
      <c r="I2981">
        <v>5650</v>
      </c>
      <c r="J2981" t="s">
        <v>27</v>
      </c>
      <c r="K2981">
        <v>-1</v>
      </c>
      <c r="L2981">
        <v>0</v>
      </c>
      <c r="M2981" t="s">
        <v>27</v>
      </c>
      <c r="N2981">
        <v>0</v>
      </c>
      <c r="O2981" s="6">
        <v>42868</v>
      </c>
      <c r="P2981" t="str">
        <f t="shared" si="46"/>
        <v>May</v>
      </c>
      <c r="Q2981" s="6" t="s">
        <v>40</v>
      </c>
      <c r="R2981">
        <v>25</v>
      </c>
    </row>
    <row r="2982" spans="1:18" x14ac:dyDescent="0.3">
      <c r="A2982">
        <v>55856181</v>
      </c>
      <c r="B2982">
        <v>28</v>
      </c>
      <c r="C2982" t="s">
        <v>29</v>
      </c>
      <c r="D2982" t="s">
        <v>30</v>
      </c>
      <c r="E2982">
        <v>0</v>
      </c>
      <c r="F2982">
        <v>1</v>
      </c>
      <c r="G2982">
        <v>0</v>
      </c>
      <c r="H2982" t="s">
        <v>31</v>
      </c>
      <c r="I2982">
        <v>23400</v>
      </c>
      <c r="J2982" t="s">
        <v>27</v>
      </c>
      <c r="K2982">
        <v>-1</v>
      </c>
      <c r="L2982">
        <v>0</v>
      </c>
      <c r="M2982" t="s">
        <v>27</v>
      </c>
      <c r="N2982">
        <v>0</v>
      </c>
      <c r="O2982" s="6">
        <v>42868</v>
      </c>
      <c r="P2982" t="str">
        <f t="shared" si="46"/>
        <v>May</v>
      </c>
      <c r="Q2982" s="6" t="s">
        <v>40</v>
      </c>
      <c r="R2982">
        <v>152</v>
      </c>
    </row>
    <row r="2983" spans="1:18" x14ac:dyDescent="0.3">
      <c r="A2983">
        <v>48602496</v>
      </c>
      <c r="B2983">
        <v>33</v>
      </c>
      <c r="C2983" t="s">
        <v>38</v>
      </c>
      <c r="D2983" t="s">
        <v>26</v>
      </c>
      <c r="E2983">
        <v>0</v>
      </c>
      <c r="F2983">
        <v>1</v>
      </c>
      <c r="G2983">
        <v>0</v>
      </c>
      <c r="H2983" t="s">
        <v>31</v>
      </c>
      <c r="I2983">
        <v>9200</v>
      </c>
      <c r="J2983" t="s">
        <v>27</v>
      </c>
      <c r="K2983">
        <v>-1</v>
      </c>
      <c r="L2983">
        <v>0</v>
      </c>
      <c r="M2983" t="s">
        <v>27</v>
      </c>
      <c r="N2983">
        <v>0</v>
      </c>
      <c r="O2983" s="6">
        <v>42868</v>
      </c>
      <c r="P2983" t="str">
        <f t="shared" si="46"/>
        <v>May</v>
      </c>
      <c r="Q2983" s="6" t="s">
        <v>40</v>
      </c>
      <c r="R2983">
        <v>109</v>
      </c>
    </row>
    <row r="2984" spans="1:18" x14ac:dyDescent="0.3">
      <c r="A2984">
        <v>31624450</v>
      </c>
      <c r="B2984">
        <v>44</v>
      </c>
      <c r="C2984" t="s">
        <v>33</v>
      </c>
      <c r="D2984" t="s">
        <v>30</v>
      </c>
      <c r="E2984">
        <v>0</v>
      </c>
      <c r="F2984">
        <v>1</v>
      </c>
      <c r="G2984">
        <v>0</v>
      </c>
      <c r="H2984" t="s">
        <v>31</v>
      </c>
      <c r="I2984">
        <v>31650</v>
      </c>
      <c r="J2984" t="s">
        <v>27</v>
      </c>
      <c r="K2984">
        <v>-1</v>
      </c>
      <c r="L2984">
        <v>0</v>
      </c>
      <c r="M2984" t="s">
        <v>27</v>
      </c>
      <c r="N2984">
        <v>0</v>
      </c>
      <c r="O2984" s="6">
        <v>42868</v>
      </c>
      <c r="P2984" t="str">
        <f t="shared" si="46"/>
        <v>May</v>
      </c>
      <c r="Q2984" s="6" t="s">
        <v>40</v>
      </c>
      <c r="R2984">
        <v>1032</v>
      </c>
    </row>
    <row r="2985" spans="1:18" x14ac:dyDescent="0.3">
      <c r="A2985">
        <v>55381965</v>
      </c>
      <c r="B2985">
        <v>57</v>
      </c>
      <c r="C2985" t="s">
        <v>37</v>
      </c>
      <c r="D2985" t="s">
        <v>26</v>
      </c>
      <c r="E2985">
        <v>0</v>
      </c>
      <c r="F2985">
        <v>1</v>
      </c>
      <c r="G2985">
        <v>0</v>
      </c>
      <c r="H2985" t="s">
        <v>31</v>
      </c>
      <c r="I2985">
        <v>350</v>
      </c>
      <c r="J2985" t="s">
        <v>27</v>
      </c>
      <c r="K2985">
        <v>-1</v>
      </c>
      <c r="L2985">
        <v>0</v>
      </c>
      <c r="M2985" t="s">
        <v>27</v>
      </c>
      <c r="N2985">
        <v>0</v>
      </c>
      <c r="O2985" s="6">
        <v>42869</v>
      </c>
      <c r="P2985" t="str">
        <f t="shared" si="46"/>
        <v>May</v>
      </c>
      <c r="Q2985" s="6" t="s">
        <v>42</v>
      </c>
      <c r="R2985">
        <v>65</v>
      </c>
    </row>
    <row r="2986" spans="1:18" x14ac:dyDescent="0.3">
      <c r="A2986">
        <v>55363453</v>
      </c>
      <c r="B2986">
        <v>46</v>
      </c>
      <c r="C2986" t="s">
        <v>33</v>
      </c>
      <c r="D2986" t="s">
        <v>30</v>
      </c>
      <c r="E2986">
        <v>0</v>
      </c>
      <c r="F2986">
        <v>1</v>
      </c>
      <c r="G2986">
        <v>0</v>
      </c>
      <c r="H2986" t="s">
        <v>31</v>
      </c>
      <c r="I2986">
        <v>2850</v>
      </c>
      <c r="J2986" t="s">
        <v>27</v>
      </c>
      <c r="K2986">
        <v>-1</v>
      </c>
      <c r="L2986">
        <v>0</v>
      </c>
      <c r="M2986" t="s">
        <v>27</v>
      </c>
      <c r="N2986">
        <v>0</v>
      </c>
      <c r="O2986" s="6">
        <v>42869</v>
      </c>
      <c r="P2986" t="str">
        <f t="shared" si="46"/>
        <v>May</v>
      </c>
      <c r="Q2986" s="6" t="s">
        <v>42</v>
      </c>
      <c r="R2986">
        <v>194</v>
      </c>
    </row>
    <row r="2987" spans="1:18" x14ac:dyDescent="0.3">
      <c r="A2987">
        <v>10687876</v>
      </c>
      <c r="B2987">
        <v>57</v>
      </c>
      <c r="C2987" t="s">
        <v>29</v>
      </c>
      <c r="D2987" t="s">
        <v>34</v>
      </c>
      <c r="E2987">
        <v>0</v>
      </c>
      <c r="F2987">
        <v>1</v>
      </c>
      <c r="G2987">
        <v>0</v>
      </c>
      <c r="H2987" t="s">
        <v>31</v>
      </c>
      <c r="I2987">
        <v>0</v>
      </c>
      <c r="J2987" t="s">
        <v>27</v>
      </c>
      <c r="K2987">
        <v>-1</v>
      </c>
      <c r="L2987">
        <v>0</v>
      </c>
      <c r="M2987" t="s">
        <v>27</v>
      </c>
      <c r="N2987">
        <v>0</v>
      </c>
      <c r="O2987" s="6">
        <v>42869</v>
      </c>
      <c r="P2987" t="str">
        <f t="shared" si="46"/>
        <v>May</v>
      </c>
      <c r="Q2987" s="6" t="s">
        <v>42</v>
      </c>
      <c r="R2987">
        <v>360</v>
      </c>
    </row>
    <row r="2988" spans="1:18" x14ac:dyDescent="0.3">
      <c r="A2988">
        <v>68736218</v>
      </c>
      <c r="B2988">
        <v>42</v>
      </c>
      <c r="C2988" t="s">
        <v>33</v>
      </c>
      <c r="D2988" t="s">
        <v>34</v>
      </c>
      <c r="E2988">
        <v>0</v>
      </c>
      <c r="F2988">
        <v>1</v>
      </c>
      <c r="G2988">
        <v>1</v>
      </c>
      <c r="H2988" t="s">
        <v>36</v>
      </c>
      <c r="I2988">
        <v>20950</v>
      </c>
      <c r="J2988" t="s">
        <v>27</v>
      </c>
      <c r="K2988">
        <v>-1</v>
      </c>
      <c r="L2988">
        <v>0</v>
      </c>
      <c r="M2988" t="s">
        <v>27</v>
      </c>
      <c r="N2988">
        <v>0</v>
      </c>
      <c r="O2988" s="6">
        <v>42869</v>
      </c>
      <c r="P2988" t="str">
        <f t="shared" si="46"/>
        <v>May</v>
      </c>
      <c r="Q2988" s="6" t="s">
        <v>42</v>
      </c>
      <c r="R2988">
        <v>96</v>
      </c>
    </row>
    <row r="2989" spans="1:18" x14ac:dyDescent="0.3">
      <c r="A2989">
        <v>52846967</v>
      </c>
      <c r="B2989">
        <v>46</v>
      </c>
      <c r="C2989" t="s">
        <v>37</v>
      </c>
      <c r="D2989" t="s">
        <v>26</v>
      </c>
      <c r="E2989">
        <v>0</v>
      </c>
      <c r="F2989">
        <v>1</v>
      </c>
      <c r="G2989">
        <v>0</v>
      </c>
      <c r="H2989" t="s">
        <v>31</v>
      </c>
      <c r="I2989">
        <v>6000</v>
      </c>
      <c r="J2989" t="s">
        <v>27</v>
      </c>
      <c r="K2989">
        <v>-1</v>
      </c>
      <c r="L2989">
        <v>0</v>
      </c>
      <c r="M2989" t="s">
        <v>27</v>
      </c>
      <c r="N2989">
        <v>0</v>
      </c>
      <c r="O2989" s="6">
        <v>42869</v>
      </c>
      <c r="P2989" t="str">
        <f t="shared" si="46"/>
        <v>May</v>
      </c>
      <c r="Q2989" s="6" t="s">
        <v>42</v>
      </c>
      <c r="R2989">
        <v>20</v>
      </c>
    </row>
    <row r="2990" spans="1:18" x14ac:dyDescent="0.3">
      <c r="A2990">
        <v>89860561</v>
      </c>
      <c r="B2990">
        <v>39</v>
      </c>
      <c r="C2990" t="s">
        <v>32</v>
      </c>
      <c r="D2990" t="s">
        <v>26</v>
      </c>
      <c r="E2990">
        <v>0</v>
      </c>
      <c r="F2990">
        <v>1</v>
      </c>
      <c r="G2990">
        <v>0</v>
      </c>
      <c r="H2990" t="s">
        <v>31</v>
      </c>
      <c r="I2990">
        <v>29000</v>
      </c>
      <c r="J2990" t="s">
        <v>27</v>
      </c>
      <c r="K2990">
        <v>-1</v>
      </c>
      <c r="L2990">
        <v>0</v>
      </c>
      <c r="M2990" t="s">
        <v>27</v>
      </c>
      <c r="N2990">
        <v>0</v>
      </c>
      <c r="O2990" s="6">
        <v>42869</v>
      </c>
      <c r="P2990" t="str">
        <f t="shared" si="46"/>
        <v>May</v>
      </c>
      <c r="Q2990" s="6" t="s">
        <v>42</v>
      </c>
      <c r="R2990">
        <v>323</v>
      </c>
    </row>
    <row r="2991" spans="1:18" x14ac:dyDescent="0.3">
      <c r="A2991">
        <v>60990652</v>
      </c>
      <c r="B2991">
        <v>27</v>
      </c>
      <c r="C2991" t="s">
        <v>33</v>
      </c>
      <c r="D2991" t="s">
        <v>26</v>
      </c>
      <c r="E2991">
        <v>0</v>
      </c>
      <c r="F2991">
        <v>1</v>
      </c>
      <c r="G2991">
        <v>0</v>
      </c>
      <c r="H2991" t="s">
        <v>31</v>
      </c>
      <c r="I2991">
        <v>18100</v>
      </c>
      <c r="J2991" t="s">
        <v>27</v>
      </c>
      <c r="K2991">
        <v>-1</v>
      </c>
      <c r="L2991">
        <v>0</v>
      </c>
      <c r="M2991" t="s">
        <v>27</v>
      </c>
      <c r="N2991">
        <v>0</v>
      </c>
      <c r="O2991" s="6">
        <v>42869</v>
      </c>
      <c r="P2991" t="str">
        <f t="shared" si="46"/>
        <v>May</v>
      </c>
      <c r="Q2991" s="6" t="s">
        <v>42</v>
      </c>
      <c r="R2991">
        <v>332</v>
      </c>
    </row>
    <row r="2992" spans="1:18" x14ac:dyDescent="0.3">
      <c r="A2992">
        <v>84667718</v>
      </c>
      <c r="B2992">
        <v>42</v>
      </c>
      <c r="C2992" t="s">
        <v>25</v>
      </c>
      <c r="D2992" t="s">
        <v>26</v>
      </c>
      <c r="E2992">
        <v>0</v>
      </c>
      <c r="F2992">
        <v>1</v>
      </c>
      <c r="G2992">
        <v>0</v>
      </c>
      <c r="H2992" t="s">
        <v>31</v>
      </c>
      <c r="I2992">
        <v>2150</v>
      </c>
      <c r="J2992" t="s">
        <v>27</v>
      </c>
      <c r="K2992">
        <v>-1</v>
      </c>
      <c r="L2992">
        <v>0</v>
      </c>
      <c r="M2992" t="s">
        <v>27</v>
      </c>
      <c r="N2992">
        <v>0</v>
      </c>
      <c r="O2992" s="6">
        <v>42869</v>
      </c>
      <c r="P2992" t="str">
        <f t="shared" si="46"/>
        <v>May</v>
      </c>
      <c r="Q2992" s="6" t="s">
        <v>42</v>
      </c>
      <c r="R2992">
        <v>735</v>
      </c>
    </row>
    <row r="2993" spans="1:18" x14ac:dyDescent="0.3">
      <c r="A2993">
        <v>40544885</v>
      </c>
      <c r="B2993">
        <v>58</v>
      </c>
      <c r="C2993" t="s">
        <v>37</v>
      </c>
      <c r="D2993" t="s">
        <v>26</v>
      </c>
      <c r="E2993">
        <v>0</v>
      </c>
      <c r="F2993">
        <v>1</v>
      </c>
      <c r="G2993">
        <v>0</v>
      </c>
      <c r="H2993" t="s">
        <v>31</v>
      </c>
      <c r="I2993">
        <v>37450</v>
      </c>
      <c r="J2993" t="s">
        <v>27</v>
      </c>
      <c r="K2993">
        <v>-1</v>
      </c>
      <c r="L2993">
        <v>0</v>
      </c>
      <c r="M2993" t="s">
        <v>27</v>
      </c>
      <c r="N2993">
        <v>0</v>
      </c>
      <c r="O2993" s="6">
        <v>42869</v>
      </c>
      <c r="P2993" t="str">
        <f t="shared" si="46"/>
        <v>May</v>
      </c>
      <c r="Q2993" s="6" t="s">
        <v>42</v>
      </c>
      <c r="R2993">
        <v>151</v>
      </c>
    </row>
    <row r="2994" spans="1:18" x14ac:dyDescent="0.3">
      <c r="A2994">
        <v>78424691</v>
      </c>
      <c r="B2994">
        <v>42</v>
      </c>
      <c r="C2994" t="s">
        <v>37</v>
      </c>
      <c r="D2994" t="s">
        <v>30</v>
      </c>
      <c r="E2994">
        <v>0</v>
      </c>
      <c r="F2994">
        <v>1</v>
      </c>
      <c r="G2994">
        <v>0</v>
      </c>
      <c r="H2994" t="s">
        <v>31</v>
      </c>
      <c r="I2994">
        <v>12150</v>
      </c>
      <c r="J2994" t="s">
        <v>27</v>
      </c>
      <c r="K2994">
        <v>-1</v>
      </c>
      <c r="L2994">
        <v>0</v>
      </c>
      <c r="M2994" t="s">
        <v>27</v>
      </c>
      <c r="N2994">
        <v>0</v>
      </c>
      <c r="O2994" s="6">
        <v>42869</v>
      </c>
      <c r="P2994" t="str">
        <f t="shared" si="46"/>
        <v>May</v>
      </c>
      <c r="Q2994" s="6" t="s">
        <v>42</v>
      </c>
      <c r="R2994">
        <v>46</v>
      </c>
    </row>
    <row r="2995" spans="1:18" x14ac:dyDescent="0.3">
      <c r="A2995">
        <v>41350573</v>
      </c>
      <c r="B2995">
        <v>48</v>
      </c>
      <c r="C2995" t="s">
        <v>33</v>
      </c>
      <c r="D2995" t="s">
        <v>26</v>
      </c>
      <c r="E2995">
        <v>0</v>
      </c>
      <c r="F2995">
        <v>0</v>
      </c>
      <c r="G2995">
        <v>0</v>
      </c>
      <c r="H2995" t="s">
        <v>36</v>
      </c>
      <c r="I2995">
        <v>450200</v>
      </c>
      <c r="J2995" t="s">
        <v>27</v>
      </c>
      <c r="K2995">
        <v>-1</v>
      </c>
      <c r="L2995">
        <v>0</v>
      </c>
      <c r="M2995" t="s">
        <v>27</v>
      </c>
      <c r="N2995">
        <v>0</v>
      </c>
      <c r="O2995" s="6">
        <v>42869</v>
      </c>
      <c r="P2995" t="str">
        <f t="shared" si="46"/>
        <v>May</v>
      </c>
      <c r="Q2995" s="6" t="s">
        <v>42</v>
      </c>
      <c r="R2995">
        <v>158</v>
      </c>
    </row>
    <row r="2996" spans="1:18" x14ac:dyDescent="0.3">
      <c r="A2996">
        <v>35195981</v>
      </c>
      <c r="B2996">
        <v>57</v>
      </c>
      <c r="C2996" t="s">
        <v>38</v>
      </c>
      <c r="D2996" t="s">
        <v>30</v>
      </c>
      <c r="E2996">
        <v>0</v>
      </c>
      <c r="F2996">
        <v>1</v>
      </c>
      <c r="G2996">
        <v>0</v>
      </c>
      <c r="H2996" t="s">
        <v>31</v>
      </c>
      <c r="I2996">
        <v>111800</v>
      </c>
      <c r="J2996" t="s">
        <v>27</v>
      </c>
      <c r="K2996">
        <v>-1</v>
      </c>
      <c r="L2996">
        <v>0</v>
      </c>
      <c r="M2996" t="s">
        <v>27</v>
      </c>
      <c r="N2996">
        <v>0</v>
      </c>
      <c r="O2996" s="6">
        <v>42869</v>
      </c>
      <c r="P2996" t="str">
        <f t="shared" si="46"/>
        <v>May</v>
      </c>
      <c r="Q2996" s="6" t="s">
        <v>42</v>
      </c>
      <c r="R2996">
        <v>73</v>
      </c>
    </row>
    <row r="2997" spans="1:18" x14ac:dyDescent="0.3">
      <c r="A2997">
        <v>16631656</v>
      </c>
      <c r="B2997">
        <v>52</v>
      </c>
      <c r="C2997" t="s">
        <v>37</v>
      </c>
      <c r="D2997" t="s">
        <v>30</v>
      </c>
      <c r="E2997">
        <v>0</v>
      </c>
      <c r="F2997">
        <v>1</v>
      </c>
      <c r="G2997">
        <v>0</v>
      </c>
      <c r="H2997" t="s">
        <v>31</v>
      </c>
      <c r="I2997">
        <v>167400</v>
      </c>
      <c r="J2997" t="s">
        <v>27</v>
      </c>
      <c r="K2997">
        <v>-1</v>
      </c>
      <c r="L2997">
        <v>0</v>
      </c>
      <c r="M2997" t="s">
        <v>27</v>
      </c>
      <c r="N2997">
        <v>0</v>
      </c>
      <c r="O2997" s="6">
        <v>42869</v>
      </c>
      <c r="P2997" t="str">
        <f t="shared" si="46"/>
        <v>May</v>
      </c>
      <c r="Q2997" s="6" t="s">
        <v>42</v>
      </c>
      <c r="R2997">
        <v>407</v>
      </c>
    </row>
    <row r="2998" spans="1:18" x14ac:dyDescent="0.3">
      <c r="A2998">
        <v>57291514</v>
      </c>
      <c r="B2998">
        <v>54</v>
      </c>
      <c r="C2998" t="s">
        <v>33</v>
      </c>
      <c r="D2998" t="s">
        <v>34</v>
      </c>
      <c r="E2998">
        <v>0</v>
      </c>
      <c r="F2998">
        <v>1</v>
      </c>
      <c r="G2998">
        <v>0</v>
      </c>
      <c r="H2998" t="s">
        <v>36</v>
      </c>
      <c r="I2998">
        <v>103100</v>
      </c>
      <c r="J2998" t="s">
        <v>27</v>
      </c>
      <c r="K2998">
        <v>-1</v>
      </c>
      <c r="L2998">
        <v>0</v>
      </c>
      <c r="M2998" t="s">
        <v>27</v>
      </c>
      <c r="N2998">
        <v>0</v>
      </c>
      <c r="O2998" s="6">
        <v>42869</v>
      </c>
      <c r="P2998" t="str">
        <f t="shared" si="46"/>
        <v>May</v>
      </c>
      <c r="Q2998" s="6" t="s">
        <v>42</v>
      </c>
      <c r="R2998">
        <v>438</v>
      </c>
    </row>
    <row r="2999" spans="1:18" x14ac:dyDescent="0.3">
      <c r="A2999">
        <v>12164306</v>
      </c>
      <c r="B2999">
        <v>55</v>
      </c>
      <c r="C2999" t="s">
        <v>35</v>
      </c>
      <c r="D2999" t="s">
        <v>26</v>
      </c>
      <c r="E2999">
        <v>0</v>
      </c>
      <c r="F2999">
        <v>0</v>
      </c>
      <c r="G2999">
        <v>0</v>
      </c>
      <c r="H2999" t="s">
        <v>31</v>
      </c>
      <c r="I2999">
        <v>9400</v>
      </c>
      <c r="J2999" t="s">
        <v>27</v>
      </c>
      <c r="K2999">
        <v>-1</v>
      </c>
      <c r="L2999">
        <v>0</v>
      </c>
      <c r="M2999" t="s">
        <v>27</v>
      </c>
      <c r="N2999">
        <v>0</v>
      </c>
      <c r="O2999" s="6">
        <v>42869</v>
      </c>
      <c r="P2999" t="str">
        <f t="shared" si="46"/>
        <v>May</v>
      </c>
      <c r="Q2999" s="6" t="s">
        <v>42</v>
      </c>
      <c r="R2999">
        <v>139</v>
      </c>
    </row>
    <row r="3000" spans="1:18" x14ac:dyDescent="0.3">
      <c r="A3000">
        <v>16849990</v>
      </c>
      <c r="B3000">
        <v>46</v>
      </c>
      <c r="C3000" t="s">
        <v>33</v>
      </c>
      <c r="D3000" t="s">
        <v>26</v>
      </c>
      <c r="E3000">
        <v>0</v>
      </c>
      <c r="F3000">
        <v>1</v>
      </c>
      <c r="G3000">
        <v>0</v>
      </c>
      <c r="H3000" t="s">
        <v>36</v>
      </c>
      <c r="I3000">
        <v>74150</v>
      </c>
      <c r="J3000" t="s">
        <v>27</v>
      </c>
      <c r="K3000">
        <v>-1</v>
      </c>
      <c r="L3000">
        <v>0</v>
      </c>
      <c r="M3000" t="s">
        <v>27</v>
      </c>
      <c r="N3000">
        <v>0</v>
      </c>
      <c r="O3000" s="6">
        <v>42869</v>
      </c>
      <c r="P3000" t="str">
        <f t="shared" si="46"/>
        <v>May</v>
      </c>
      <c r="Q3000" s="6" t="s">
        <v>42</v>
      </c>
      <c r="R3000">
        <v>174</v>
      </c>
    </row>
    <row r="3001" spans="1:18" x14ac:dyDescent="0.3">
      <c r="A3001">
        <v>34371588</v>
      </c>
      <c r="B3001">
        <v>48</v>
      </c>
      <c r="C3001" t="s">
        <v>32</v>
      </c>
      <c r="D3001" t="s">
        <v>26</v>
      </c>
      <c r="E3001">
        <v>0</v>
      </c>
      <c r="F3001">
        <v>1</v>
      </c>
      <c r="G3001">
        <v>0</v>
      </c>
      <c r="H3001" t="s">
        <v>27</v>
      </c>
      <c r="I3001">
        <v>127500</v>
      </c>
      <c r="J3001" t="s">
        <v>27</v>
      </c>
      <c r="K3001">
        <v>-1</v>
      </c>
      <c r="L3001">
        <v>0</v>
      </c>
      <c r="M3001" t="s">
        <v>27</v>
      </c>
      <c r="N3001">
        <v>0</v>
      </c>
      <c r="O3001" s="6">
        <v>42869</v>
      </c>
      <c r="P3001" t="str">
        <f t="shared" si="46"/>
        <v>May</v>
      </c>
      <c r="Q3001" s="6" t="s">
        <v>42</v>
      </c>
      <c r="R3001">
        <v>175</v>
      </c>
    </row>
    <row r="3002" spans="1:18" x14ac:dyDescent="0.3">
      <c r="A3002">
        <v>15479349</v>
      </c>
      <c r="B3002">
        <v>25</v>
      </c>
      <c r="C3002" t="s">
        <v>37</v>
      </c>
      <c r="D3002" t="s">
        <v>30</v>
      </c>
      <c r="E3002">
        <v>1</v>
      </c>
      <c r="F3002">
        <v>1</v>
      </c>
      <c r="G3002">
        <v>0</v>
      </c>
      <c r="H3002" t="s">
        <v>31</v>
      </c>
      <c r="I3002">
        <v>2650</v>
      </c>
      <c r="J3002" t="s">
        <v>27</v>
      </c>
      <c r="K3002">
        <v>-1</v>
      </c>
      <c r="L3002">
        <v>0</v>
      </c>
      <c r="M3002" t="s">
        <v>27</v>
      </c>
      <c r="N3002">
        <v>0</v>
      </c>
      <c r="O3002" s="6">
        <v>42869</v>
      </c>
      <c r="P3002" t="str">
        <f t="shared" si="46"/>
        <v>May</v>
      </c>
      <c r="Q3002" s="6" t="s">
        <v>42</v>
      </c>
      <c r="R3002">
        <v>313</v>
      </c>
    </row>
    <row r="3003" spans="1:18" x14ac:dyDescent="0.3">
      <c r="A3003">
        <v>11511451</v>
      </c>
      <c r="B3003">
        <v>38</v>
      </c>
      <c r="C3003" t="s">
        <v>25</v>
      </c>
      <c r="D3003" t="s">
        <v>34</v>
      </c>
      <c r="E3003">
        <v>0</v>
      </c>
      <c r="F3003">
        <v>1</v>
      </c>
      <c r="G3003">
        <v>0</v>
      </c>
      <c r="H3003" t="s">
        <v>4</v>
      </c>
      <c r="I3003">
        <v>27350</v>
      </c>
      <c r="J3003" t="s">
        <v>27</v>
      </c>
      <c r="K3003">
        <v>-1</v>
      </c>
      <c r="L3003">
        <v>0</v>
      </c>
      <c r="M3003" t="s">
        <v>27</v>
      </c>
      <c r="N3003">
        <v>0</v>
      </c>
      <c r="O3003" s="6">
        <v>42869</v>
      </c>
      <c r="P3003" t="str">
        <f t="shared" si="46"/>
        <v>May</v>
      </c>
      <c r="Q3003" s="6" t="s">
        <v>42</v>
      </c>
      <c r="R3003">
        <v>137</v>
      </c>
    </row>
    <row r="3004" spans="1:18" x14ac:dyDescent="0.3">
      <c r="A3004">
        <v>41957534</v>
      </c>
      <c r="B3004">
        <v>46</v>
      </c>
      <c r="C3004" t="s">
        <v>35</v>
      </c>
      <c r="D3004" t="s">
        <v>26</v>
      </c>
      <c r="E3004">
        <v>0</v>
      </c>
      <c r="F3004">
        <v>0</v>
      </c>
      <c r="G3004">
        <v>1</v>
      </c>
      <c r="H3004" t="s">
        <v>36</v>
      </c>
      <c r="I3004">
        <v>68700</v>
      </c>
      <c r="J3004" t="s">
        <v>27</v>
      </c>
      <c r="K3004">
        <v>-1</v>
      </c>
      <c r="L3004">
        <v>0</v>
      </c>
      <c r="M3004" t="s">
        <v>27</v>
      </c>
      <c r="N3004">
        <v>0</v>
      </c>
      <c r="O3004" s="6">
        <v>42869</v>
      </c>
      <c r="P3004" t="str">
        <f t="shared" si="46"/>
        <v>May</v>
      </c>
      <c r="Q3004" s="6" t="s">
        <v>42</v>
      </c>
      <c r="R3004">
        <v>22</v>
      </c>
    </row>
    <row r="3005" spans="1:18" x14ac:dyDescent="0.3">
      <c r="A3005">
        <v>59969438</v>
      </c>
      <c r="B3005">
        <v>48</v>
      </c>
      <c r="C3005" t="s">
        <v>29</v>
      </c>
      <c r="D3005" t="s">
        <v>26</v>
      </c>
      <c r="E3005">
        <v>0</v>
      </c>
      <c r="F3005">
        <v>1</v>
      </c>
      <c r="G3005">
        <v>0</v>
      </c>
      <c r="H3005" t="s">
        <v>27</v>
      </c>
      <c r="I3005">
        <v>3350</v>
      </c>
      <c r="J3005" t="s">
        <v>27</v>
      </c>
      <c r="K3005">
        <v>-1</v>
      </c>
      <c r="L3005">
        <v>0</v>
      </c>
      <c r="M3005" t="s">
        <v>27</v>
      </c>
      <c r="N3005">
        <v>0</v>
      </c>
      <c r="O3005" s="6">
        <v>42869</v>
      </c>
      <c r="P3005" t="str">
        <f t="shared" si="46"/>
        <v>May</v>
      </c>
      <c r="Q3005" s="6" t="s">
        <v>42</v>
      </c>
      <c r="R3005">
        <v>328</v>
      </c>
    </row>
    <row r="3006" spans="1:18" x14ac:dyDescent="0.3">
      <c r="A3006">
        <v>76594358</v>
      </c>
      <c r="B3006">
        <v>43</v>
      </c>
      <c r="C3006" t="s">
        <v>33</v>
      </c>
      <c r="D3006" t="s">
        <v>26</v>
      </c>
      <c r="E3006">
        <v>0</v>
      </c>
      <c r="F3006">
        <v>1</v>
      </c>
      <c r="G3006">
        <v>0</v>
      </c>
      <c r="H3006" t="s">
        <v>36</v>
      </c>
      <c r="I3006">
        <v>249900</v>
      </c>
      <c r="J3006" t="s">
        <v>27</v>
      </c>
      <c r="K3006">
        <v>-1</v>
      </c>
      <c r="L3006">
        <v>0</v>
      </c>
      <c r="M3006" t="s">
        <v>27</v>
      </c>
      <c r="N3006">
        <v>0</v>
      </c>
      <c r="O3006" s="6">
        <v>42869</v>
      </c>
      <c r="P3006" t="str">
        <f t="shared" si="46"/>
        <v>May</v>
      </c>
      <c r="Q3006" s="6" t="s">
        <v>42</v>
      </c>
      <c r="R3006">
        <v>93</v>
      </c>
    </row>
    <row r="3007" spans="1:18" x14ac:dyDescent="0.3">
      <c r="A3007">
        <v>15988634</v>
      </c>
      <c r="B3007">
        <v>52</v>
      </c>
      <c r="C3007" t="s">
        <v>29</v>
      </c>
      <c r="D3007" t="s">
        <v>26</v>
      </c>
      <c r="E3007">
        <v>0</v>
      </c>
      <c r="F3007">
        <v>0</v>
      </c>
      <c r="G3007">
        <v>0</v>
      </c>
      <c r="H3007" t="s">
        <v>31</v>
      </c>
      <c r="I3007">
        <v>0</v>
      </c>
      <c r="J3007" t="s">
        <v>27</v>
      </c>
      <c r="K3007">
        <v>-1</v>
      </c>
      <c r="L3007">
        <v>0</v>
      </c>
      <c r="M3007" t="s">
        <v>27</v>
      </c>
      <c r="N3007">
        <v>0</v>
      </c>
      <c r="O3007" s="6">
        <v>42869</v>
      </c>
      <c r="P3007" t="str">
        <f t="shared" si="46"/>
        <v>May</v>
      </c>
      <c r="Q3007" s="6" t="s">
        <v>42</v>
      </c>
      <c r="R3007">
        <v>97</v>
      </c>
    </row>
    <row r="3008" spans="1:18" x14ac:dyDescent="0.3">
      <c r="A3008">
        <v>50192966</v>
      </c>
      <c r="B3008">
        <v>27</v>
      </c>
      <c r="C3008" t="s">
        <v>33</v>
      </c>
      <c r="D3008" t="s">
        <v>30</v>
      </c>
      <c r="E3008">
        <v>1</v>
      </c>
      <c r="F3008">
        <v>1</v>
      </c>
      <c r="G3008">
        <v>1</v>
      </c>
      <c r="H3008" t="s">
        <v>31</v>
      </c>
      <c r="I3008">
        <v>-100</v>
      </c>
      <c r="J3008" t="s">
        <v>27</v>
      </c>
      <c r="K3008">
        <v>-1</v>
      </c>
      <c r="L3008">
        <v>0</v>
      </c>
      <c r="M3008" t="s">
        <v>27</v>
      </c>
      <c r="N3008">
        <v>0</v>
      </c>
      <c r="O3008" s="6">
        <v>42869</v>
      </c>
      <c r="P3008" t="str">
        <f t="shared" si="46"/>
        <v>May</v>
      </c>
      <c r="Q3008" s="6" t="s">
        <v>42</v>
      </c>
      <c r="R3008">
        <v>123</v>
      </c>
    </row>
    <row r="3009" spans="1:18" x14ac:dyDescent="0.3">
      <c r="A3009">
        <v>40607543</v>
      </c>
      <c r="B3009">
        <v>29</v>
      </c>
      <c r="C3009" t="s">
        <v>33</v>
      </c>
      <c r="D3009" t="s">
        <v>26</v>
      </c>
      <c r="E3009">
        <v>0</v>
      </c>
      <c r="F3009">
        <v>1</v>
      </c>
      <c r="G3009">
        <v>0</v>
      </c>
      <c r="H3009" t="s">
        <v>31</v>
      </c>
      <c r="I3009">
        <v>1150</v>
      </c>
      <c r="J3009" t="s">
        <v>27</v>
      </c>
      <c r="K3009">
        <v>-1</v>
      </c>
      <c r="L3009">
        <v>0</v>
      </c>
      <c r="M3009" t="s">
        <v>27</v>
      </c>
      <c r="N3009">
        <v>0</v>
      </c>
      <c r="O3009" s="6">
        <v>42869</v>
      </c>
      <c r="P3009" t="str">
        <f t="shared" si="46"/>
        <v>May</v>
      </c>
      <c r="Q3009" s="6" t="s">
        <v>42</v>
      </c>
      <c r="R3009">
        <v>219</v>
      </c>
    </row>
    <row r="3010" spans="1:18" x14ac:dyDescent="0.3">
      <c r="A3010">
        <v>49399836</v>
      </c>
      <c r="B3010">
        <v>49</v>
      </c>
      <c r="C3010" t="s">
        <v>37</v>
      </c>
      <c r="D3010" t="s">
        <v>26</v>
      </c>
      <c r="E3010">
        <v>0</v>
      </c>
      <c r="F3010">
        <v>1</v>
      </c>
      <c r="G3010">
        <v>1</v>
      </c>
      <c r="H3010" t="s">
        <v>31</v>
      </c>
      <c r="I3010">
        <v>25600</v>
      </c>
      <c r="J3010" t="s">
        <v>27</v>
      </c>
      <c r="K3010">
        <v>-1</v>
      </c>
      <c r="L3010">
        <v>0</v>
      </c>
      <c r="M3010" t="s">
        <v>27</v>
      </c>
      <c r="N3010">
        <v>0</v>
      </c>
      <c r="O3010" s="6">
        <v>42869</v>
      </c>
      <c r="P3010" t="str">
        <f t="shared" si="46"/>
        <v>May</v>
      </c>
      <c r="Q3010" s="6" t="s">
        <v>42</v>
      </c>
      <c r="R3010">
        <v>455</v>
      </c>
    </row>
    <row r="3011" spans="1:18" x14ac:dyDescent="0.3">
      <c r="A3011">
        <v>18758690</v>
      </c>
      <c r="B3011">
        <v>30</v>
      </c>
      <c r="C3011" t="s">
        <v>33</v>
      </c>
      <c r="D3011" t="s">
        <v>30</v>
      </c>
      <c r="E3011">
        <v>1</v>
      </c>
      <c r="F3011">
        <v>0</v>
      </c>
      <c r="G3011">
        <v>0</v>
      </c>
      <c r="H3011" t="s">
        <v>31</v>
      </c>
      <c r="I3011">
        <v>22350</v>
      </c>
      <c r="J3011" t="s">
        <v>27</v>
      </c>
      <c r="K3011">
        <v>-1</v>
      </c>
      <c r="L3011">
        <v>0</v>
      </c>
      <c r="M3011" t="s">
        <v>27</v>
      </c>
      <c r="N3011">
        <v>0</v>
      </c>
      <c r="O3011" s="6">
        <v>42869</v>
      </c>
      <c r="P3011" t="str">
        <f t="shared" ref="P3011:P3074" si="47">TEXT(O3011,"mmm")</f>
        <v>May</v>
      </c>
      <c r="Q3011" s="6" t="s">
        <v>42</v>
      </c>
      <c r="R3011">
        <v>103</v>
      </c>
    </row>
    <row r="3012" spans="1:18" x14ac:dyDescent="0.3">
      <c r="A3012">
        <v>16482222</v>
      </c>
      <c r="B3012">
        <v>50</v>
      </c>
      <c r="C3012" t="s">
        <v>37</v>
      </c>
      <c r="D3012" t="s">
        <v>26</v>
      </c>
      <c r="E3012">
        <v>0</v>
      </c>
      <c r="F3012">
        <v>1</v>
      </c>
      <c r="G3012">
        <v>0</v>
      </c>
      <c r="H3012" t="s">
        <v>31</v>
      </c>
      <c r="I3012">
        <v>95850</v>
      </c>
      <c r="J3012" t="s">
        <v>27</v>
      </c>
      <c r="K3012">
        <v>-1</v>
      </c>
      <c r="L3012">
        <v>0</v>
      </c>
      <c r="M3012" t="s">
        <v>27</v>
      </c>
      <c r="N3012">
        <v>0</v>
      </c>
      <c r="O3012" s="6">
        <v>42869</v>
      </c>
      <c r="P3012" t="str">
        <f t="shared" si="47"/>
        <v>May</v>
      </c>
      <c r="Q3012" s="6" t="s">
        <v>42</v>
      </c>
      <c r="R3012">
        <v>200</v>
      </c>
    </row>
    <row r="3013" spans="1:18" x14ac:dyDescent="0.3">
      <c r="A3013">
        <v>61178916</v>
      </c>
      <c r="B3013">
        <v>58</v>
      </c>
      <c r="C3013" t="s">
        <v>33</v>
      </c>
      <c r="D3013" t="s">
        <v>26</v>
      </c>
      <c r="E3013">
        <v>0</v>
      </c>
      <c r="F3013">
        <v>1</v>
      </c>
      <c r="G3013">
        <v>0</v>
      </c>
      <c r="H3013" t="s">
        <v>27</v>
      </c>
      <c r="I3013">
        <v>243550</v>
      </c>
      <c r="J3013" t="s">
        <v>27</v>
      </c>
      <c r="K3013">
        <v>-1</v>
      </c>
      <c r="L3013">
        <v>0</v>
      </c>
      <c r="M3013" t="s">
        <v>27</v>
      </c>
      <c r="N3013">
        <v>0</v>
      </c>
      <c r="O3013" s="6">
        <v>42869</v>
      </c>
      <c r="P3013" t="str">
        <f t="shared" si="47"/>
        <v>May</v>
      </c>
      <c r="Q3013" s="6" t="s">
        <v>42</v>
      </c>
      <c r="R3013">
        <v>133</v>
      </c>
    </row>
    <row r="3014" spans="1:18" x14ac:dyDescent="0.3">
      <c r="A3014">
        <v>77846881</v>
      </c>
      <c r="B3014">
        <v>44</v>
      </c>
      <c r="C3014" t="s">
        <v>33</v>
      </c>
      <c r="D3014" t="s">
        <v>26</v>
      </c>
      <c r="E3014">
        <v>0</v>
      </c>
      <c r="F3014">
        <v>1</v>
      </c>
      <c r="G3014">
        <v>0</v>
      </c>
      <c r="H3014" t="s">
        <v>31</v>
      </c>
      <c r="I3014">
        <v>16300</v>
      </c>
      <c r="J3014" t="s">
        <v>27</v>
      </c>
      <c r="K3014">
        <v>-1</v>
      </c>
      <c r="L3014">
        <v>0</v>
      </c>
      <c r="M3014" t="s">
        <v>27</v>
      </c>
      <c r="N3014">
        <v>0</v>
      </c>
      <c r="O3014" s="6">
        <v>42869</v>
      </c>
      <c r="P3014" t="str">
        <f t="shared" si="47"/>
        <v>May</v>
      </c>
      <c r="Q3014" s="6" t="s">
        <v>42</v>
      </c>
      <c r="R3014">
        <v>35</v>
      </c>
    </row>
    <row r="3015" spans="1:18" x14ac:dyDescent="0.3">
      <c r="A3015">
        <v>60371354</v>
      </c>
      <c r="B3015">
        <v>52</v>
      </c>
      <c r="C3015" t="s">
        <v>29</v>
      </c>
      <c r="D3015" t="s">
        <v>26</v>
      </c>
      <c r="E3015">
        <v>0</v>
      </c>
      <c r="F3015">
        <v>1</v>
      </c>
      <c r="G3015">
        <v>1</v>
      </c>
      <c r="H3015" t="s">
        <v>31</v>
      </c>
      <c r="I3015">
        <v>0</v>
      </c>
      <c r="J3015" t="s">
        <v>27</v>
      </c>
      <c r="K3015">
        <v>-1</v>
      </c>
      <c r="L3015">
        <v>0</v>
      </c>
      <c r="M3015" t="s">
        <v>27</v>
      </c>
      <c r="N3015">
        <v>0</v>
      </c>
      <c r="O3015" s="6">
        <v>42869</v>
      </c>
      <c r="P3015" t="str">
        <f t="shared" si="47"/>
        <v>May</v>
      </c>
      <c r="Q3015" s="6" t="s">
        <v>42</v>
      </c>
      <c r="R3015">
        <v>77</v>
      </c>
    </row>
    <row r="3016" spans="1:18" x14ac:dyDescent="0.3">
      <c r="A3016">
        <v>82751078</v>
      </c>
      <c r="B3016">
        <v>44</v>
      </c>
      <c r="C3016" t="s">
        <v>32</v>
      </c>
      <c r="D3016" t="s">
        <v>26</v>
      </c>
      <c r="E3016">
        <v>0</v>
      </c>
      <c r="F3016">
        <v>0</v>
      </c>
      <c r="G3016">
        <v>0</v>
      </c>
      <c r="H3016" t="s">
        <v>31</v>
      </c>
      <c r="I3016">
        <v>0</v>
      </c>
      <c r="J3016" t="s">
        <v>27</v>
      </c>
      <c r="K3016">
        <v>-1</v>
      </c>
      <c r="L3016">
        <v>0</v>
      </c>
      <c r="M3016" t="s">
        <v>27</v>
      </c>
      <c r="N3016">
        <v>0</v>
      </c>
      <c r="O3016" s="6">
        <v>42869</v>
      </c>
      <c r="P3016" t="str">
        <f t="shared" si="47"/>
        <v>May</v>
      </c>
      <c r="Q3016" s="6" t="s">
        <v>42</v>
      </c>
      <c r="R3016">
        <v>211</v>
      </c>
    </row>
    <row r="3017" spans="1:18" x14ac:dyDescent="0.3">
      <c r="A3017">
        <v>18929832</v>
      </c>
      <c r="B3017">
        <v>27</v>
      </c>
      <c r="C3017" t="s">
        <v>33</v>
      </c>
      <c r="D3017" t="s">
        <v>30</v>
      </c>
      <c r="E3017">
        <v>0</v>
      </c>
      <c r="F3017">
        <v>0</v>
      </c>
      <c r="G3017">
        <v>0</v>
      </c>
      <c r="H3017" t="s">
        <v>31</v>
      </c>
      <c r="I3017">
        <v>700</v>
      </c>
      <c r="J3017" t="s">
        <v>27</v>
      </c>
      <c r="K3017">
        <v>-1</v>
      </c>
      <c r="L3017">
        <v>0</v>
      </c>
      <c r="M3017" t="s">
        <v>27</v>
      </c>
      <c r="N3017">
        <v>0</v>
      </c>
      <c r="O3017" s="6">
        <v>42869</v>
      </c>
      <c r="P3017" t="str">
        <f t="shared" si="47"/>
        <v>May</v>
      </c>
      <c r="Q3017" s="6" t="s">
        <v>42</v>
      </c>
      <c r="R3017">
        <v>72</v>
      </c>
    </row>
    <row r="3018" spans="1:18" x14ac:dyDescent="0.3">
      <c r="A3018">
        <v>43181347</v>
      </c>
      <c r="B3018">
        <v>35</v>
      </c>
      <c r="C3018" t="s">
        <v>29</v>
      </c>
      <c r="D3018" t="s">
        <v>26</v>
      </c>
      <c r="E3018">
        <v>0</v>
      </c>
      <c r="F3018">
        <v>1</v>
      </c>
      <c r="G3018">
        <v>1</v>
      </c>
      <c r="H3018" t="s">
        <v>31</v>
      </c>
      <c r="I3018">
        <v>34600</v>
      </c>
      <c r="J3018" t="s">
        <v>27</v>
      </c>
      <c r="K3018">
        <v>-1</v>
      </c>
      <c r="L3018">
        <v>0</v>
      </c>
      <c r="M3018" t="s">
        <v>27</v>
      </c>
      <c r="N3018">
        <v>0</v>
      </c>
      <c r="O3018" s="6">
        <v>42869</v>
      </c>
      <c r="P3018" t="str">
        <f t="shared" si="47"/>
        <v>May</v>
      </c>
      <c r="Q3018" s="6" t="s">
        <v>42</v>
      </c>
      <c r="R3018">
        <v>133</v>
      </c>
    </row>
    <row r="3019" spans="1:18" x14ac:dyDescent="0.3">
      <c r="A3019">
        <v>48148277</v>
      </c>
      <c r="B3019">
        <v>31</v>
      </c>
      <c r="C3019" t="s">
        <v>33</v>
      </c>
      <c r="D3019" t="s">
        <v>26</v>
      </c>
      <c r="E3019">
        <v>0</v>
      </c>
      <c r="F3019">
        <v>1</v>
      </c>
      <c r="G3019">
        <v>1</v>
      </c>
      <c r="H3019" t="s">
        <v>31</v>
      </c>
      <c r="I3019">
        <v>18450</v>
      </c>
      <c r="J3019" t="s">
        <v>27</v>
      </c>
      <c r="K3019">
        <v>-1</v>
      </c>
      <c r="L3019">
        <v>0</v>
      </c>
      <c r="M3019" t="s">
        <v>27</v>
      </c>
      <c r="N3019">
        <v>0</v>
      </c>
      <c r="O3019" s="6">
        <v>42869</v>
      </c>
      <c r="P3019" t="str">
        <f t="shared" si="47"/>
        <v>May</v>
      </c>
      <c r="Q3019" s="6" t="s">
        <v>42</v>
      </c>
      <c r="R3019">
        <v>89</v>
      </c>
    </row>
    <row r="3020" spans="1:18" x14ac:dyDescent="0.3">
      <c r="A3020">
        <v>37895251</v>
      </c>
      <c r="B3020">
        <v>31</v>
      </c>
      <c r="C3020" t="s">
        <v>33</v>
      </c>
      <c r="D3020" t="s">
        <v>26</v>
      </c>
      <c r="E3020">
        <v>0</v>
      </c>
      <c r="F3020">
        <v>1</v>
      </c>
      <c r="G3020">
        <v>0</v>
      </c>
      <c r="H3020" t="s">
        <v>36</v>
      </c>
      <c r="I3020">
        <v>29550</v>
      </c>
      <c r="J3020" t="s">
        <v>27</v>
      </c>
      <c r="K3020">
        <v>-1</v>
      </c>
      <c r="L3020">
        <v>0</v>
      </c>
      <c r="M3020" t="s">
        <v>27</v>
      </c>
      <c r="N3020">
        <v>0</v>
      </c>
      <c r="O3020" s="6">
        <v>42869</v>
      </c>
      <c r="P3020" t="str">
        <f t="shared" si="47"/>
        <v>May</v>
      </c>
      <c r="Q3020" s="6" t="s">
        <v>42</v>
      </c>
      <c r="R3020">
        <v>287</v>
      </c>
    </row>
    <row r="3021" spans="1:18" x14ac:dyDescent="0.3">
      <c r="A3021">
        <v>65835307</v>
      </c>
      <c r="B3021">
        <v>52</v>
      </c>
      <c r="C3021" t="s">
        <v>48</v>
      </c>
      <c r="D3021" t="s">
        <v>26</v>
      </c>
      <c r="E3021">
        <v>0</v>
      </c>
      <c r="F3021">
        <v>1</v>
      </c>
      <c r="G3021">
        <v>0</v>
      </c>
      <c r="H3021" t="s">
        <v>31</v>
      </c>
      <c r="I3021">
        <v>196150</v>
      </c>
      <c r="J3021" t="s">
        <v>27</v>
      </c>
      <c r="K3021">
        <v>-1</v>
      </c>
      <c r="L3021">
        <v>0</v>
      </c>
      <c r="M3021" t="s">
        <v>27</v>
      </c>
      <c r="N3021">
        <v>1</v>
      </c>
      <c r="O3021" s="6">
        <v>42869</v>
      </c>
      <c r="P3021" t="str">
        <f t="shared" si="47"/>
        <v>May</v>
      </c>
      <c r="Q3021" s="6" t="s">
        <v>42</v>
      </c>
      <c r="R3021">
        <v>942</v>
      </c>
    </row>
    <row r="3022" spans="1:18" x14ac:dyDescent="0.3">
      <c r="A3022">
        <v>81909342</v>
      </c>
      <c r="B3022">
        <v>44</v>
      </c>
      <c r="C3022" t="s">
        <v>33</v>
      </c>
      <c r="D3022" t="s">
        <v>26</v>
      </c>
      <c r="E3022">
        <v>0</v>
      </c>
      <c r="F3022">
        <v>1</v>
      </c>
      <c r="G3022">
        <v>0</v>
      </c>
      <c r="H3022" t="s">
        <v>31</v>
      </c>
      <c r="I3022">
        <v>0</v>
      </c>
      <c r="J3022" t="s">
        <v>27</v>
      </c>
      <c r="K3022">
        <v>-1</v>
      </c>
      <c r="L3022">
        <v>0</v>
      </c>
      <c r="M3022" t="s">
        <v>27</v>
      </c>
      <c r="N3022">
        <v>0</v>
      </c>
      <c r="O3022" s="6">
        <v>42869</v>
      </c>
      <c r="P3022" t="str">
        <f t="shared" si="47"/>
        <v>May</v>
      </c>
      <c r="Q3022" s="6" t="s">
        <v>42</v>
      </c>
      <c r="R3022">
        <v>101</v>
      </c>
    </row>
    <row r="3023" spans="1:18" x14ac:dyDescent="0.3">
      <c r="A3023">
        <v>68641415</v>
      </c>
      <c r="B3023">
        <v>28</v>
      </c>
      <c r="C3023" t="s">
        <v>33</v>
      </c>
      <c r="D3023" t="s">
        <v>30</v>
      </c>
      <c r="E3023">
        <v>0</v>
      </c>
      <c r="F3023">
        <v>1</v>
      </c>
      <c r="G3023">
        <v>1</v>
      </c>
      <c r="H3023" t="s">
        <v>36</v>
      </c>
      <c r="I3023">
        <v>17400</v>
      </c>
      <c r="J3023" t="s">
        <v>27</v>
      </c>
      <c r="K3023">
        <v>-1</v>
      </c>
      <c r="L3023">
        <v>0</v>
      </c>
      <c r="M3023" t="s">
        <v>27</v>
      </c>
      <c r="N3023">
        <v>0</v>
      </c>
      <c r="O3023" s="6">
        <v>42869</v>
      </c>
      <c r="P3023" t="str">
        <f t="shared" si="47"/>
        <v>May</v>
      </c>
      <c r="Q3023" s="6" t="s">
        <v>42</v>
      </c>
      <c r="R3023">
        <v>305</v>
      </c>
    </row>
    <row r="3024" spans="1:18" x14ac:dyDescent="0.3">
      <c r="A3024">
        <v>81632968</v>
      </c>
      <c r="B3024">
        <v>41</v>
      </c>
      <c r="C3024" t="s">
        <v>29</v>
      </c>
      <c r="D3024" t="s">
        <v>26</v>
      </c>
      <c r="E3024">
        <v>0</v>
      </c>
      <c r="F3024">
        <v>1</v>
      </c>
      <c r="G3024">
        <v>1</v>
      </c>
      <c r="H3024" t="s">
        <v>31</v>
      </c>
      <c r="I3024">
        <v>5100</v>
      </c>
      <c r="J3024" t="s">
        <v>27</v>
      </c>
      <c r="K3024">
        <v>-1</v>
      </c>
      <c r="L3024">
        <v>0</v>
      </c>
      <c r="M3024" t="s">
        <v>27</v>
      </c>
      <c r="N3024">
        <v>0</v>
      </c>
      <c r="O3024" s="6">
        <v>42869</v>
      </c>
      <c r="P3024" t="str">
        <f t="shared" si="47"/>
        <v>May</v>
      </c>
      <c r="Q3024" s="6" t="s">
        <v>42</v>
      </c>
      <c r="R3024">
        <v>387</v>
      </c>
    </row>
    <row r="3025" spans="1:18" x14ac:dyDescent="0.3">
      <c r="A3025">
        <v>65466399</v>
      </c>
      <c r="B3025">
        <v>54</v>
      </c>
      <c r="C3025" t="s">
        <v>29</v>
      </c>
      <c r="D3025" t="s">
        <v>34</v>
      </c>
      <c r="E3025">
        <v>0</v>
      </c>
      <c r="F3025">
        <v>1</v>
      </c>
      <c r="G3025">
        <v>0</v>
      </c>
      <c r="H3025" t="s">
        <v>31</v>
      </c>
      <c r="I3025">
        <v>22350</v>
      </c>
      <c r="J3025" t="s">
        <v>27</v>
      </c>
      <c r="K3025">
        <v>-1</v>
      </c>
      <c r="L3025">
        <v>0</v>
      </c>
      <c r="M3025" t="s">
        <v>27</v>
      </c>
      <c r="N3025">
        <v>0</v>
      </c>
      <c r="O3025" s="6">
        <v>42869</v>
      </c>
      <c r="P3025" t="str">
        <f t="shared" si="47"/>
        <v>May</v>
      </c>
      <c r="Q3025" s="6" t="s">
        <v>42</v>
      </c>
      <c r="R3025">
        <v>146</v>
      </c>
    </row>
    <row r="3026" spans="1:18" x14ac:dyDescent="0.3">
      <c r="A3026">
        <v>53307816</v>
      </c>
      <c r="B3026">
        <v>46</v>
      </c>
      <c r="C3026" t="s">
        <v>33</v>
      </c>
      <c r="D3026" t="s">
        <v>26</v>
      </c>
      <c r="E3026">
        <v>0</v>
      </c>
      <c r="F3026">
        <v>1</v>
      </c>
      <c r="G3026">
        <v>0</v>
      </c>
      <c r="H3026" t="s">
        <v>31</v>
      </c>
      <c r="I3026">
        <v>106050</v>
      </c>
      <c r="J3026" t="s">
        <v>27</v>
      </c>
      <c r="K3026">
        <v>-1</v>
      </c>
      <c r="L3026">
        <v>0</v>
      </c>
      <c r="M3026" t="s">
        <v>27</v>
      </c>
      <c r="N3026">
        <v>0</v>
      </c>
      <c r="O3026" s="6">
        <v>42869</v>
      </c>
      <c r="P3026" t="str">
        <f t="shared" si="47"/>
        <v>May</v>
      </c>
      <c r="Q3026" s="6" t="s">
        <v>42</v>
      </c>
      <c r="R3026">
        <v>160</v>
      </c>
    </row>
    <row r="3027" spans="1:18" x14ac:dyDescent="0.3">
      <c r="A3027">
        <v>31584081</v>
      </c>
      <c r="B3027">
        <v>48</v>
      </c>
      <c r="C3027" t="s">
        <v>33</v>
      </c>
      <c r="D3027" t="s">
        <v>26</v>
      </c>
      <c r="E3027">
        <v>0</v>
      </c>
      <c r="F3027">
        <v>1</v>
      </c>
      <c r="G3027">
        <v>0</v>
      </c>
      <c r="H3027" t="s">
        <v>36</v>
      </c>
      <c r="I3027">
        <v>257700</v>
      </c>
      <c r="J3027" t="s">
        <v>27</v>
      </c>
      <c r="K3027">
        <v>-1</v>
      </c>
      <c r="L3027">
        <v>0</v>
      </c>
      <c r="M3027" t="s">
        <v>27</v>
      </c>
      <c r="N3027">
        <v>0</v>
      </c>
      <c r="O3027" s="6">
        <v>42869</v>
      </c>
      <c r="P3027" t="str">
        <f t="shared" si="47"/>
        <v>May</v>
      </c>
      <c r="Q3027" s="6" t="s">
        <v>42</v>
      </c>
      <c r="R3027">
        <v>70</v>
      </c>
    </row>
    <row r="3028" spans="1:18" x14ac:dyDescent="0.3">
      <c r="A3028">
        <v>62533051</v>
      </c>
      <c r="B3028">
        <v>31</v>
      </c>
      <c r="C3028" t="s">
        <v>37</v>
      </c>
      <c r="D3028" t="s">
        <v>26</v>
      </c>
      <c r="E3028">
        <v>0</v>
      </c>
      <c r="F3028">
        <v>1</v>
      </c>
      <c r="G3028">
        <v>0</v>
      </c>
      <c r="H3028" t="s">
        <v>31</v>
      </c>
      <c r="I3028">
        <v>19650</v>
      </c>
      <c r="J3028" t="s">
        <v>27</v>
      </c>
      <c r="K3028">
        <v>-1</v>
      </c>
      <c r="L3028">
        <v>0</v>
      </c>
      <c r="M3028" t="s">
        <v>27</v>
      </c>
      <c r="N3028">
        <v>0</v>
      </c>
      <c r="O3028" s="6">
        <v>42869</v>
      </c>
      <c r="P3028" t="str">
        <f t="shared" si="47"/>
        <v>May</v>
      </c>
      <c r="Q3028" s="6" t="s">
        <v>42</v>
      </c>
      <c r="R3028">
        <v>466</v>
      </c>
    </row>
    <row r="3029" spans="1:18" x14ac:dyDescent="0.3">
      <c r="A3029">
        <v>83242579</v>
      </c>
      <c r="B3029">
        <v>42</v>
      </c>
      <c r="C3029" t="s">
        <v>38</v>
      </c>
      <c r="D3029" t="s">
        <v>26</v>
      </c>
      <c r="E3029">
        <v>0</v>
      </c>
      <c r="F3029">
        <v>1</v>
      </c>
      <c r="G3029">
        <v>0</v>
      </c>
      <c r="H3029" t="s">
        <v>36</v>
      </c>
      <c r="I3029">
        <v>293950</v>
      </c>
      <c r="J3029" t="s">
        <v>27</v>
      </c>
      <c r="K3029">
        <v>-1</v>
      </c>
      <c r="L3029">
        <v>0</v>
      </c>
      <c r="M3029" t="s">
        <v>27</v>
      </c>
      <c r="N3029">
        <v>0</v>
      </c>
      <c r="O3029" s="6">
        <v>42869</v>
      </c>
      <c r="P3029" t="str">
        <f t="shared" si="47"/>
        <v>May</v>
      </c>
      <c r="Q3029" s="6" t="s">
        <v>42</v>
      </c>
      <c r="R3029">
        <v>162</v>
      </c>
    </row>
    <row r="3030" spans="1:18" x14ac:dyDescent="0.3">
      <c r="A3030">
        <v>50577307</v>
      </c>
      <c r="B3030">
        <v>40</v>
      </c>
      <c r="C3030" t="s">
        <v>33</v>
      </c>
      <c r="D3030" t="s">
        <v>26</v>
      </c>
      <c r="E3030">
        <v>0</v>
      </c>
      <c r="F3030">
        <v>1</v>
      </c>
      <c r="G3030">
        <v>0</v>
      </c>
      <c r="H3030" t="s">
        <v>31</v>
      </c>
      <c r="I3030">
        <v>-1550</v>
      </c>
      <c r="J3030" t="s">
        <v>27</v>
      </c>
      <c r="K3030">
        <v>-1</v>
      </c>
      <c r="L3030">
        <v>0</v>
      </c>
      <c r="M3030" t="s">
        <v>27</v>
      </c>
      <c r="N3030">
        <v>0</v>
      </c>
      <c r="O3030" s="6">
        <v>42869</v>
      </c>
      <c r="P3030" t="str">
        <f t="shared" si="47"/>
        <v>May</v>
      </c>
      <c r="Q3030" s="6" t="s">
        <v>42</v>
      </c>
      <c r="R3030">
        <v>117</v>
      </c>
    </row>
    <row r="3031" spans="1:18" x14ac:dyDescent="0.3">
      <c r="A3031">
        <v>81186523</v>
      </c>
      <c r="B3031">
        <v>56</v>
      </c>
      <c r="C3031" t="s">
        <v>39</v>
      </c>
      <c r="D3031" t="s">
        <v>26</v>
      </c>
      <c r="E3031">
        <v>0</v>
      </c>
      <c r="F3031">
        <v>1</v>
      </c>
      <c r="G3031">
        <v>0</v>
      </c>
      <c r="H3031" t="s">
        <v>4</v>
      </c>
      <c r="I3031">
        <v>43550</v>
      </c>
      <c r="J3031" t="s">
        <v>27</v>
      </c>
      <c r="K3031">
        <v>-1</v>
      </c>
      <c r="L3031">
        <v>0</v>
      </c>
      <c r="M3031" t="s">
        <v>27</v>
      </c>
      <c r="N3031">
        <v>0</v>
      </c>
      <c r="O3031" s="6">
        <v>42869</v>
      </c>
      <c r="P3031" t="str">
        <f t="shared" si="47"/>
        <v>May</v>
      </c>
      <c r="Q3031" s="6" t="s">
        <v>42</v>
      </c>
      <c r="R3031">
        <v>381</v>
      </c>
    </row>
    <row r="3032" spans="1:18" x14ac:dyDescent="0.3">
      <c r="A3032">
        <v>33060674</v>
      </c>
      <c r="B3032">
        <v>45</v>
      </c>
      <c r="C3032" t="s">
        <v>25</v>
      </c>
      <c r="D3032" t="s">
        <v>26</v>
      </c>
      <c r="E3032">
        <v>0</v>
      </c>
      <c r="F3032">
        <v>1</v>
      </c>
      <c r="G3032">
        <v>0</v>
      </c>
      <c r="H3032" t="s">
        <v>4</v>
      </c>
      <c r="I3032">
        <v>1868900</v>
      </c>
      <c r="J3032" t="s">
        <v>27</v>
      </c>
      <c r="K3032">
        <v>-1</v>
      </c>
      <c r="L3032">
        <v>0</v>
      </c>
      <c r="M3032" t="s">
        <v>27</v>
      </c>
      <c r="N3032">
        <v>0</v>
      </c>
      <c r="O3032" s="6">
        <v>42869</v>
      </c>
      <c r="P3032" t="str">
        <f t="shared" si="47"/>
        <v>May</v>
      </c>
      <c r="Q3032" s="6" t="s">
        <v>42</v>
      </c>
      <c r="R3032">
        <v>167</v>
      </c>
    </row>
    <row r="3033" spans="1:18" x14ac:dyDescent="0.3">
      <c r="A3033">
        <v>71876393</v>
      </c>
      <c r="B3033">
        <v>53</v>
      </c>
      <c r="C3033" t="s">
        <v>29</v>
      </c>
      <c r="D3033" t="s">
        <v>34</v>
      </c>
      <c r="E3033">
        <v>0</v>
      </c>
      <c r="F3033">
        <v>1</v>
      </c>
      <c r="G3033">
        <v>0</v>
      </c>
      <c r="H3033" t="s">
        <v>36</v>
      </c>
      <c r="I3033">
        <v>72150</v>
      </c>
      <c r="J3033" t="s">
        <v>27</v>
      </c>
      <c r="K3033">
        <v>-1</v>
      </c>
      <c r="L3033">
        <v>0</v>
      </c>
      <c r="M3033" t="s">
        <v>27</v>
      </c>
      <c r="N3033">
        <v>1</v>
      </c>
      <c r="O3033" s="6">
        <v>42869</v>
      </c>
      <c r="P3033" t="str">
        <f t="shared" si="47"/>
        <v>May</v>
      </c>
      <c r="Q3033" s="6" t="s">
        <v>42</v>
      </c>
      <c r="R3033">
        <v>476</v>
      </c>
    </row>
    <row r="3034" spans="1:18" x14ac:dyDescent="0.3">
      <c r="A3034">
        <v>16811256</v>
      </c>
      <c r="B3034">
        <v>31</v>
      </c>
      <c r="C3034" t="s">
        <v>37</v>
      </c>
      <c r="D3034" t="s">
        <v>26</v>
      </c>
      <c r="E3034">
        <v>0</v>
      </c>
      <c r="F3034">
        <v>1</v>
      </c>
      <c r="G3034">
        <v>0</v>
      </c>
      <c r="H3034" t="s">
        <v>31</v>
      </c>
      <c r="I3034">
        <v>37600</v>
      </c>
      <c r="J3034" t="s">
        <v>27</v>
      </c>
      <c r="K3034">
        <v>-1</v>
      </c>
      <c r="L3034">
        <v>0</v>
      </c>
      <c r="M3034" t="s">
        <v>27</v>
      </c>
      <c r="N3034">
        <v>0</v>
      </c>
      <c r="O3034" s="6">
        <v>42869</v>
      </c>
      <c r="P3034" t="str">
        <f t="shared" si="47"/>
        <v>May</v>
      </c>
      <c r="Q3034" s="6" t="s">
        <v>42</v>
      </c>
      <c r="R3034">
        <v>178</v>
      </c>
    </row>
    <row r="3035" spans="1:18" x14ac:dyDescent="0.3">
      <c r="A3035">
        <v>18922022</v>
      </c>
      <c r="B3035">
        <v>42</v>
      </c>
      <c r="C3035" t="s">
        <v>25</v>
      </c>
      <c r="D3035" t="s">
        <v>26</v>
      </c>
      <c r="E3035">
        <v>0</v>
      </c>
      <c r="F3035">
        <v>1</v>
      </c>
      <c r="G3035">
        <v>0</v>
      </c>
      <c r="H3035" t="s">
        <v>4</v>
      </c>
      <c r="I3035">
        <v>54650</v>
      </c>
      <c r="J3035" t="s">
        <v>27</v>
      </c>
      <c r="K3035">
        <v>-1</v>
      </c>
      <c r="L3035">
        <v>0</v>
      </c>
      <c r="M3035" t="s">
        <v>27</v>
      </c>
      <c r="N3035">
        <v>0</v>
      </c>
      <c r="O3035" s="6">
        <v>42869</v>
      </c>
      <c r="P3035" t="str">
        <f t="shared" si="47"/>
        <v>May</v>
      </c>
      <c r="Q3035" s="6" t="s">
        <v>42</v>
      </c>
      <c r="R3035">
        <v>260</v>
      </c>
    </row>
    <row r="3036" spans="1:18" x14ac:dyDescent="0.3">
      <c r="A3036">
        <v>71186641</v>
      </c>
      <c r="B3036">
        <v>51</v>
      </c>
      <c r="C3036" t="s">
        <v>29</v>
      </c>
      <c r="D3036" t="s">
        <v>26</v>
      </c>
      <c r="E3036">
        <v>0</v>
      </c>
      <c r="F3036">
        <v>1</v>
      </c>
      <c r="G3036">
        <v>1</v>
      </c>
      <c r="H3036" t="s">
        <v>27</v>
      </c>
      <c r="I3036">
        <v>28650</v>
      </c>
      <c r="J3036" t="s">
        <v>27</v>
      </c>
      <c r="K3036">
        <v>-1</v>
      </c>
      <c r="L3036">
        <v>0</v>
      </c>
      <c r="M3036" t="s">
        <v>27</v>
      </c>
      <c r="N3036">
        <v>0</v>
      </c>
      <c r="O3036" s="6">
        <v>42869</v>
      </c>
      <c r="P3036" t="str">
        <f t="shared" si="47"/>
        <v>May</v>
      </c>
      <c r="Q3036" s="6" t="s">
        <v>42</v>
      </c>
      <c r="R3036">
        <v>231</v>
      </c>
    </row>
    <row r="3037" spans="1:18" x14ac:dyDescent="0.3">
      <c r="A3037">
        <v>40708596</v>
      </c>
      <c r="B3037">
        <v>52</v>
      </c>
      <c r="C3037" t="s">
        <v>25</v>
      </c>
      <c r="D3037" t="s">
        <v>26</v>
      </c>
      <c r="E3037">
        <v>0</v>
      </c>
      <c r="F3037">
        <v>0</v>
      </c>
      <c r="G3037">
        <v>0</v>
      </c>
      <c r="H3037" t="s">
        <v>4</v>
      </c>
      <c r="I3037">
        <v>12900</v>
      </c>
      <c r="J3037" t="s">
        <v>27</v>
      </c>
      <c r="K3037">
        <v>-1</v>
      </c>
      <c r="L3037">
        <v>0</v>
      </c>
      <c r="M3037" t="s">
        <v>27</v>
      </c>
      <c r="N3037">
        <v>0</v>
      </c>
      <c r="O3037" s="6">
        <v>42869</v>
      </c>
      <c r="P3037" t="str">
        <f t="shared" si="47"/>
        <v>May</v>
      </c>
      <c r="Q3037" s="6" t="s">
        <v>42</v>
      </c>
      <c r="R3037">
        <v>188</v>
      </c>
    </row>
    <row r="3038" spans="1:18" x14ac:dyDescent="0.3">
      <c r="A3038">
        <v>11266053</v>
      </c>
      <c r="B3038">
        <v>48</v>
      </c>
      <c r="C3038" t="s">
        <v>25</v>
      </c>
      <c r="D3038" t="s">
        <v>26</v>
      </c>
      <c r="E3038">
        <v>0</v>
      </c>
      <c r="F3038">
        <v>1</v>
      </c>
      <c r="G3038">
        <v>1</v>
      </c>
      <c r="H3038" t="s">
        <v>36</v>
      </c>
      <c r="I3038">
        <v>12350</v>
      </c>
      <c r="J3038" t="s">
        <v>27</v>
      </c>
      <c r="K3038">
        <v>-1</v>
      </c>
      <c r="L3038">
        <v>0</v>
      </c>
      <c r="M3038" t="s">
        <v>27</v>
      </c>
      <c r="N3038">
        <v>0</v>
      </c>
      <c r="O3038" s="6">
        <v>42869</v>
      </c>
      <c r="P3038" t="str">
        <f t="shared" si="47"/>
        <v>May</v>
      </c>
      <c r="Q3038" s="6" t="s">
        <v>42</v>
      </c>
      <c r="R3038">
        <v>145</v>
      </c>
    </row>
    <row r="3039" spans="1:18" x14ac:dyDescent="0.3">
      <c r="A3039">
        <v>86995452</v>
      </c>
      <c r="B3039">
        <v>28</v>
      </c>
      <c r="C3039" t="s">
        <v>25</v>
      </c>
      <c r="D3039" t="s">
        <v>30</v>
      </c>
      <c r="E3039">
        <v>0</v>
      </c>
      <c r="F3039">
        <v>1</v>
      </c>
      <c r="G3039">
        <v>0</v>
      </c>
      <c r="H3039" t="s">
        <v>4</v>
      </c>
      <c r="I3039">
        <v>10100</v>
      </c>
      <c r="J3039" t="s">
        <v>27</v>
      </c>
      <c r="K3039">
        <v>-1</v>
      </c>
      <c r="L3039">
        <v>0</v>
      </c>
      <c r="M3039" t="s">
        <v>27</v>
      </c>
      <c r="N3039">
        <v>0</v>
      </c>
      <c r="O3039" s="6">
        <v>42869</v>
      </c>
      <c r="P3039" t="str">
        <f t="shared" si="47"/>
        <v>May</v>
      </c>
      <c r="Q3039" s="6" t="s">
        <v>42</v>
      </c>
      <c r="R3039">
        <v>163</v>
      </c>
    </row>
    <row r="3040" spans="1:18" x14ac:dyDescent="0.3">
      <c r="A3040">
        <v>81212160</v>
      </c>
      <c r="B3040">
        <v>34</v>
      </c>
      <c r="C3040" t="s">
        <v>29</v>
      </c>
      <c r="D3040" t="s">
        <v>30</v>
      </c>
      <c r="E3040">
        <v>0</v>
      </c>
      <c r="F3040">
        <v>1</v>
      </c>
      <c r="G3040">
        <v>0</v>
      </c>
      <c r="H3040" t="s">
        <v>31</v>
      </c>
      <c r="I3040">
        <v>15100</v>
      </c>
      <c r="J3040" t="s">
        <v>27</v>
      </c>
      <c r="K3040">
        <v>-1</v>
      </c>
      <c r="L3040">
        <v>0</v>
      </c>
      <c r="M3040" t="s">
        <v>27</v>
      </c>
      <c r="N3040">
        <v>0</v>
      </c>
      <c r="O3040" s="6">
        <v>42869</v>
      </c>
      <c r="P3040" t="str">
        <f t="shared" si="47"/>
        <v>May</v>
      </c>
      <c r="Q3040" s="6" t="s">
        <v>42</v>
      </c>
      <c r="R3040">
        <v>282</v>
      </c>
    </row>
    <row r="3041" spans="1:18" x14ac:dyDescent="0.3">
      <c r="A3041">
        <v>13331838</v>
      </c>
      <c r="B3041">
        <v>50</v>
      </c>
      <c r="C3041" t="s">
        <v>37</v>
      </c>
      <c r="D3041" t="s">
        <v>26</v>
      </c>
      <c r="E3041">
        <v>0</v>
      </c>
      <c r="F3041">
        <v>1</v>
      </c>
      <c r="G3041">
        <v>0</v>
      </c>
      <c r="H3041" t="s">
        <v>31</v>
      </c>
      <c r="I3041">
        <v>36800</v>
      </c>
      <c r="J3041" t="s">
        <v>27</v>
      </c>
      <c r="K3041">
        <v>-1</v>
      </c>
      <c r="L3041">
        <v>0</v>
      </c>
      <c r="M3041" t="s">
        <v>27</v>
      </c>
      <c r="N3041">
        <v>0</v>
      </c>
      <c r="O3041" s="6">
        <v>42869</v>
      </c>
      <c r="P3041" t="str">
        <f t="shared" si="47"/>
        <v>May</v>
      </c>
      <c r="Q3041" s="6" t="s">
        <v>42</v>
      </c>
      <c r="R3041">
        <v>74</v>
      </c>
    </row>
    <row r="3042" spans="1:18" x14ac:dyDescent="0.3">
      <c r="A3042">
        <v>45010143</v>
      </c>
      <c r="B3042">
        <v>46</v>
      </c>
      <c r="C3042" t="s">
        <v>33</v>
      </c>
      <c r="D3042" t="s">
        <v>26</v>
      </c>
      <c r="E3042">
        <v>0</v>
      </c>
      <c r="F3042">
        <v>1</v>
      </c>
      <c r="G3042">
        <v>0</v>
      </c>
      <c r="H3042" t="s">
        <v>36</v>
      </c>
      <c r="I3042">
        <v>0</v>
      </c>
      <c r="J3042" t="s">
        <v>27</v>
      </c>
      <c r="K3042">
        <v>-1</v>
      </c>
      <c r="L3042">
        <v>0</v>
      </c>
      <c r="M3042" t="s">
        <v>27</v>
      </c>
      <c r="N3042">
        <v>0</v>
      </c>
      <c r="O3042" s="6">
        <v>42869</v>
      </c>
      <c r="P3042" t="str">
        <f t="shared" si="47"/>
        <v>May</v>
      </c>
      <c r="Q3042" s="6" t="s">
        <v>42</v>
      </c>
      <c r="R3042">
        <v>73</v>
      </c>
    </row>
    <row r="3043" spans="1:18" x14ac:dyDescent="0.3">
      <c r="A3043">
        <v>50899576</v>
      </c>
      <c r="B3043">
        <v>54</v>
      </c>
      <c r="C3043" t="s">
        <v>33</v>
      </c>
      <c r="D3043" t="s">
        <v>26</v>
      </c>
      <c r="E3043">
        <v>0</v>
      </c>
      <c r="F3043">
        <v>1</v>
      </c>
      <c r="G3043">
        <v>0</v>
      </c>
      <c r="H3043" t="s">
        <v>31</v>
      </c>
      <c r="I3043">
        <v>26600</v>
      </c>
      <c r="J3043" t="s">
        <v>27</v>
      </c>
      <c r="K3043">
        <v>-1</v>
      </c>
      <c r="L3043">
        <v>0</v>
      </c>
      <c r="M3043" t="s">
        <v>27</v>
      </c>
      <c r="N3043">
        <v>0</v>
      </c>
      <c r="O3043" s="6">
        <v>42869</v>
      </c>
      <c r="P3043" t="str">
        <f t="shared" si="47"/>
        <v>May</v>
      </c>
      <c r="Q3043" s="6" t="s">
        <v>42</v>
      </c>
      <c r="R3043">
        <v>220</v>
      </c>
    </row>
    <row r="3044" spans="1:18" x14ac:dyDescent="0.3">
      <c r="A3044">
        <v>18773243</v>
      </c>
      <c r="B3044">
        <v>43</v>
      </c>
      <c r="C3044" t="s">
        <v>29</v>
      </c>
      <c r="D3044" t="s">
        <v>34</v>
      </c>
      <c r="E3044">
        <v>0</v>
      </c>
      <c r="F3044">
        <v>0</v>
      </c>
      <c r="G3044">
        <v>0</v>
      </c>
      <c r="H3044" t="s">
        <v>31</v>
      </c>
      <c r="I3044">
        <v>0</v>
      </c>
      <c r="J3044" t="s">
        <v>27</v>
      </c>
      <c r="K3044">
        <v>-1</v>
      </c>
      <c r="L3044">
        <v>0</v>
      </c>
      <c r="M3044" t="s">
        <v>27</v>
      </c>
      <c r="N3044">
        <v>0</v>
      </c>
      <c r="O3044" s="6">
        <v>42869</v>
      </c>
      <c r="P3044" t="str">
        <f t="shared" si="47"/>
        <v>May</v>
      </c>
      <c r="Q3044" s="6" t="s">
        <v>42</v>
      </c>
      <c r="R3044">
        <v>333</v>
      </c>
    </row>
    <row r="3045" spans="1:18" x14ac:dyDescent="0.3">
      <c r="A3045">
        <v>33289506</v>
      </c>
      <c r="B3045">
        <v>55</v>
      </c>
      <c r="C3045" t="s">
        <v>33</v>
      </c>
      <c r="D3045" t="s">
        <v>34</v>
      </c>
      <c r="E3045">
        <v>0</v>
      </c>
      <c r="F3045">
        <v>0</v>
      </c>
      <c r="G3045">
        <v>0</v>
      </c>
      <c r="H3045" t="s">
        <v>31</v>
      </c>
      <c r="I3045">
        <v>368900</v>
      </c>
      <c r="J3045" t="s">
        <v>27</v>
      </c>
      <c r="K3045">
        <v>-1</v>
      </c>
      <c r="L3045">
        <v>0</v>
      </c>
      <c r="M3045" t="s">
        <v>27</v>
      </c>
      <c r="N3045">
        <v>0</v>
      </c>
      <c r="O3045" s="6">
        <v>42869</v>
      </c>
      <c r="P3045" t="str">
        <f t="shared" si="47"/>
        <v>May</v>
      </c>
      <c r="Q3045" s="6" t="s">
        <v>42</v>
      </c>
      <c r="R3045">
        <v>316</v>
      </c>
    </row>
    <row r="3046" spans="1:18" x14ac:dyDescent="0.3">
      <c r="A3046">
        <v>11538247</v>
      </c>
      <c r="B3046">
        <v>47</v>
      </c>
      <c r="C3046" t="s">
        <v>33</v>
      </c>
      <c r="D3046" t="s">
        <v>26</v>
      </c>
      <c r="E3046">
        <v>0</v>
      </c>
      <c r="F3046">
        <v>0</v>
      </c>
      <c r="G3046">
        <v>0</v>
      </c>
      <c r="H3046" t="s">
        <v>36</v>
      </c>
      <c r="I3046">
        <v>233300</v>
      </c>
      <c r="J3046" t="s">
        <v>27</v>
      </c>
      <c r="K3046">
        <v>-1</v>
      </c>
      <c r="L3046">
        <v>0</v>
      </c>
      <c r="M3046" t="s">
        <v>27</v>
      </c>
      <c r="N3046">
        <v>0</v>
      </c>
      <c r="O3046" s="6">
        <v>42869</v>
      </c>
      <c r="P3046" t="str">
        <f t="shared" si="47"/>
        <v>May</v>
      </c>
      <c r="Q3046" s="6" t="s">
        <v>42</v>
      </c>
      <c r="R3046">
        <v>451</v>
      </c>
    </row>
    <row r="3047" spans="1:18" x14ac:dyDescent="0.3">
      <c r="A3047">
        <v>87788254</v>
      </c>
      <c r="B3047">
        <v>43</v>
      </c>
      <c r="C3047" t="s">
        <v>32</v>
      </c>
      <c r="D3047" t="s">
        <v>26</v>
      </c>
      <c r="E3047">
        <v>0</v>
      </c>
      <c r="F3047">
        <v>1</v>
      </c>
      <c r="G3047">
        <v>0</v>
      </c>
      <c r="H3047" t="s">
        <v>31</v>
      </c>
      <c r="I3047">
        <v>75800</v>
      </c>
      <c r="J3047" t="s">
        <v>27</v>
      </c>
      <c r="K3047">
        <v>-1</v>
      </c>
      <c r="L3047">
        <v>0</v>
      </c>
      <c r="M3047" t="s">
        <v>27</v>
      </c>
      <c r="N3047">
        <v>0</v>
      </c>
      <c r="O3047" s="6">
        <v>42869</v>
      </c>
      <c r="P3047" t="str">
        <f t="shared" si="47"/>
        <v>May</v>
      </c>
      <c r="Q3047" s="6" t="s">
        <v>42</v>
      </c>
      <c r="R3047">
        <v>318</v>
      </c>
    </row>
    <row r="3048" spans="1:18" x14ac:dyDescent="0.3">
      <c r="A3048">
        <v>65333812</v>
      </c>
      <c r="B3048">
        <v>45</v>
      </c>
      <c r="C3048" t="s">
        <v>29</v>
      </c>
      <c r="D3048" t="s">
        <v>26</v>
      </c>
      <c r="E3048">
        <v>0</v>
      </c>
      <c r="F3048">
        <v>1</v>
      </c>
      <c r="G3048">
        <v>1</v>
      </c>
      <c r="H3048" t="s">
        <v>31</v>
      </c>
      <c r="I3048">
        <v>0</v>
      </c>
      <c r="J3048" t="s">
        <v>27</v>
      </c>
      <c r="K3048">
        <v>-1</v>
      </c>
      <c r="L3048">
        <v>0</v>
      </c>
      <c r="M3048" t="s">
        <v>27</v>
      </c>
      <c r="N3048">
        <v>0</v>
      </c>
      <c r="O3048" s="6">
        <v>42869</v>
      </c>
      <c r="P3048" t="str">
        <f t="shared" si="47"/>
        <v>May</v>
      </c>
      <c r="Q3048" s="6" t="s">
        <v>42</v>
      </c>
      <c r="R3048">
        <v>246</v>
      </c>
    </row>
    <row r="3049" spans="1:18" x14ac:dyDescent="0.3">
      <c r="A3049">
        <v>33375192</v>
      </c>
      <c r="B3049">
        <v>46</v>
      </c>
      <c r="C3049" t="s">
        <v>33</v>
      </c>
      <c r="D3049" t="s">
        <v>26</v>
      </c>
      <c r="E3049">
        <v>0</v>
      </c>
      <c r="F3049">
        <v>1</v>
      </c>
      <c r="G3049">
        <v>1</v>
      </c>
      <c r="H3049" t="s">
        <v>31</v>
      </c>
      <c r="I3049">
        <v>304250</v>
      </c>
      <c r="J3049" t="s">
        <v>27</v>
      </c>
      <c r="K3049">
        <v>-1</v>
      </c>
      <c r="L3049">
        <v>0</v>
      </c>
      <c r="M3049" t="s">
        <v>27</v>
      </c>
      <c r="N3049">
        <v>0</v>
      </c>
      <c r="O3049" s="6">
        <v>42869</v>
      </c>
      <c r="P3049" t="str">
        <f t="shared" si="47"/>
        <v>May</v>
      </c>
      <c r="Q3049" s="6" t="s">
        <v>42</v>
      </c>
      <c r="R3049">
        <v>311</v>
      </c>
    </row>
    <row r="3050" spans="1:18" x14ac:dyDescent="0.3">
      <c r="A3050">
        <v>22468206</v>
      </c>
      <c r="B3050">
        <v>39</v>
      </c>
      <c r="C3050" t="s">
        <v>29</v>
      </c>
      <c r="D3050" t="s">
        <v>26</v>
      </c>
      <c r="E3050">
        <v>1</v>
      </c>
      <c r="F3050">
        <v>1</v>
      </c>
      <c r="G3050">
        <v>0</v>
      </c>
      <c r="H3050" t="s">
        <v>31</v>
      </c>
      <c r="I3050">
        <v>-9150</v>
      </c>
      <c r="J3050" t="s">
        <v>27</v>
      </c>
      <c r="K3050">
        <v>-1</v>
      </c>
      <c r="L3050">
        <v>0</v>
      </c>
      <c r="M3050" t="s">
        <v>27</v>
      </c>
      <c r="N3050">
        <v>0</v>
      </c>
      <c r="O3050" s="6">
        <v>42869</v>
      </c>
      <c r="P3050" t="str">
        <f t="shared" si="47"/>
        <v>May</v>
      </c>
      <c r="Q3050" s="6" t="s">
        <v>42</v>
      </c>
      <c r="R3050">
        <v>202</v>
      </c>
    </row>
    <row r="3051" spans="1:18" x14ac:dyDescent="0.3">
      <c r="A3051">
        <v>85729718</v>
      </c>
      <c r="B3051">
        <v>26</v>
      </c>
      <c r="C3051" t="s">
        <v>41</v>
      </c>
      <c r="D3051" t="s">
        <v>30</v>
      </c>
      <c r="E3051">
        <v>0</v>
      </c>
      <c r="F3051">
        <v>1</v>
      </c>
      <c r="G3051">
        <v>0</v>
      </c>
      <c r="H3051" t="s">
        <v>31</v>
      </c>
      <c r="I3051">
        <v>4550</v>
      </c>
      <c r="J3051" t="s">
        <v>27</v>
      </c>
      <c r="K3051">
        <v>-1</v>
      </c>
      <c r="L3051">
        <v>0</v>
      </c>
      <c r="M3051" t="s">
        <v>27</v>
      </c>
      <c r="N3051">
        <v>0</v>
      </c>
      <c r="O3051" s="6">
        <v>42869</v>
      </c>
      <c r="P3051" t="str">
        <f t="shared" si="47"/>
        <v>May</v>
      </c>
      <c r="Q3051" s="6" t="s">
        <v>42</v>
      </c>
      <c r="R3051">
        <v>174</v>
      </c>
    </row>
    <row r="3052" spans="1:18" x14ac:dyDescent="0.3">
      <c r="A3052">
        <v>61478676</v>
      </c>
      <c r="B3052">
        <v>40</v>
      </c>
      <c r="C3052" t="s">
        <v>33</v>
      </c>
      <c r="D3052" t="s">
        <v>26</v>
      </c>
      <c r="E3052">
        <v>0</v>
      </c>
      <c r="F3052">
        <v>1</v>
      </c>
      <c r="G3052">
        <v>0</v>
      </c>
      <c r="H3052" t="s">
        <v>31</v>
      </c>
      <c r="I3052">
        <v>1500</v>
      </c>
      <c r="J3052" t="s">
        <v>27</v>
      </c>
      <c r="K3052">
        <v>-1</v>
      </c>
      <c r="L3052">
        <v>0</v>
      </c>
      <c r="M3052" t="s">
        <v>27</v>
      </c>
      <c r="N3052">
        <v>0</v>
      </c>
      <c r="O3052" s="6">
        <v>42869</v>
      </c>
      <c r="P3052" t="str">
        <f t="shared" si="47"/>
        <v>May</v>
      </c>
      <c r="Q3052" s="6" t="s">
        <v>42</v>
      </c>
      <c r="R3052">
        <v>168</v>
      </c>
    </row>
    <row r="3053" spans="1:18" x14ac:dyDescent="0.3">
      <c r="A3053">
        <v>54265514</v>
      </c>
      <c r="B3053">
        <v>48</v>
      </c>
      <c r="C3053" t="s">
        <v>33</v>
      </c>
      <c r="D3053" t="s">
        <v>34</v>
      </c>
      <c r="E3053">
        <v>0</v>
      </c>
      <c r="F3053">
        <v>1</v>
      </c>
      <c r="G3053">
        <v>0</v>
      </c>
      <c r="H3053" t="s">
        <v>36</v>
      </c>
      <c r="I3053">
        <v>1200</v>
      </c>
      <c r="J3053" t="s">
        <v>27</v>
      </c>
      <c r="K3053">
        <v>-1</v>
      </c>
      <c r="L3053">
        <v>0</v>
      </c>
      <c r="M3053" t="s">
        <v>27</v>
      </c>
      <c r="N3053">
        <v>1</v>
      </c>
      <c r="O3053" s="6">
        <v>42869</v>
      </c>
      <c r="P3053" t="str">
        <f t="shared" si="47"/>
        <v>May</v>
      </c>
      <c r="Q3053" s="6" t="s">
        <v>42</v>
      </c>
      <c r="R3053">
        <v>832</v>
      </c>
    </row>
    <row r="3054" spans="1:18" x14ac:dyDescent="0.3">
      <c r="A3054">
        <v>41600057</v>
      </c>
      <c r="B3054">
        <v>53</v>
      </c>
      <c r="C3054" t="s">
        <v>29</v>
      </c>
      <c r="D3054" t="s">
        <v>34</v>
      </c>
      <c r="E3054">
        <v>0</v>
      </c>
      <c r="F3054">
        <v>1</v>
      </c>
      <c r="G3054">
        <v>0</v>
      </c>
      <c r="H3054" t="s">
        <v>31</v>
      </c>
      <c r="I3054">
        <v>26100</v>
      </c>
      <c r="J3054" t="s">
        <v>27</v>
      </c>
      <c r="K3054">
        <v>-1</v>
      </c>
      <c r="L3054">
        <v>0</v>
      </c>
      <c r="M3054" t="s">
        <v>27</v>
      </c>
      <c r="N3054">
        <v>0</v>
      </c>
      <c r="O3054" s="6">
        <v>42869</v>
      </c>
      <c r="P3054" t="str">
        <f t="shared" si="47"/>
        <v>May</v>
      </c>
      <c r="Q3054" s="6" t="s">
        <v>42</v>
      </c>
      <c r="R3054">
        <v>230</v>
      </c>
    </row>
    <row r="3055" spans="1:18" x14ac:dyDescent="0.3">
      <c r="A3055">
        <v>39726408</v>
      </c>
      <c r="B3055">
        <v>40</v>
      </c>
      <c r="C3055" t="s">
        <v>29</v>
      </c>
      <c r="D3055" t="s">
        <v>26</v>
      </c>
      <c r="E3055">
        <v>0</v>
      </c>
      <c r="F3055">
        <v>1</v>
      </c>
      <c r="G3055">
        <v>0</v>
      </c>
      <c r="H3055" t="s">
        <v>31</v>
      </c>
      <c r="I3055">
        <v>38500</v>
      </c>
      <c r="J3055" t="s">
        <v>27</v>
      </c>
      <c r="K3055">
        <v>-1</v>
      </c>
      <c r="L3055">
        <v>0</v>
      </c>
      <c r="M3055" t="s">
        <v>27</v>
      </c>
      <c r="N3055">
        <v>0</v>
      </c>
      <c r="O3055" s="6">
        <v>42869</v>
      </c>
      <c r="P3055" t="str">
        <f t="shared" si="47"/>
        <v>May</v>
      </c>
      <c r="Q3055" s="6" t="s">
        <v>42</v>
      </c>
      <c r="R3055">
        <v>200</v>
      </c>
    </row>
    <row r="3056" spans="1:18" x14ac:dyDescent="0.3">
      <c r="A3056">
        <v>64094735</v>
      </c>
      <c r="B3056">
        <v>54</v>
      </c>
      <c r="C3056" t="s">
        <v>33</v>
      </c>
      <c r="D3056" t="s">
        <v>26</v>
      </c>
      <c r="E3056">
        <v>0</v>
      </c>
      <c r="F3056">
        <v>1</v>
      </c>
      <c r="G3056">
        <v>0</v>
      </c>
      <c r="H3056" t="s">
        <v>31</v>
      </c>
      <c r="I3056">
        <v>64400</v>
      </c>
      <c r="J3056" t="s">
        <v>27</v>
      </c>
      <c r="K3056">
        <v>-1</v>
      </c>
      <c r="L3056">
        <v>0</v>
      </c>
      <c r="M3056" t="s">
        <v>27</v>
      </c>
      <c r="N3056">
        <v>0</v>
      </c>
      <c r="O3056" s="6">
        <v>42869</v>
      </c>
      <c r="P3056" t="str">
        <f t="shared" si="47"/>
        <v>May</v>
      </c>
      <c r="Q3056" s="6" t="s">
        <v>42</v>
      </c>
      <c r="R3056">
        <v>170</v>
      </c>
    </row>
    <row r="3057" spans="1:18" x14ac:dyDescent="0.3">
      <c r="A3057">
        <v>22449788</v>
      </c>
      <c r="B3057">
        <v>46</v>
      </c>
      <c r="C3057" t="s">
        <v>29</v>
      </c>
      <c r="D3057" t="s">
        <v>26</v>
      </c>
      <c r="E3057">
        <v>0</v>
      </c>
      <c r="F3057">
        <v>1</v>
      </c>
      <c r="G3057">
        <v>0</v>
      </c>
      <c r="H3057" t="s">
        <v>31</v>
      </c>
      <c r="I3057">
        <v>51450</v>
      </c>
      <c r="J3057" t="s">
        <v>27</v>
      </c>
      <c r="K3057">
        <v>-1</v>
      </c>
      <c r="L3057">
        <v>0</v>
      </c>
      <c r="M3057" t="s">
        <v>27</v>
      </c>
      <c r="N3057">
        <v>0</v>
      </c>
      <c r="O3057" s="6">
        <v>42869</v>
      </c>
      <c r="P3057" t="str">
        <f t="shared" si="47"/>
        <v>May</v>
      </c>
      <c r="Q3057" s="6" t="s">
        <v>42</v>
      </c>
      <c r="R3057">
        <v>142</v>
      </c>
    </row>
    <row r="3058" spans="1:18" x14ac:dyDescent="0.3">
      <c r="A3058">
        <v>71353708</v>
      </c>
      <c r="B3058">
        <v>47</v>
      </c>
      <c r="C3058" t="s">
        <v>29</v>
      </c>
      <c r="D3058" t="s">
        <v>34</v>
      </c>
      <c r="E3058">
        <v>0</v>
      </c>
      <c r="F3058">
        <v>1</v>
      </c>
      <c r="G3058">
        <v>0</v>
      </c>
      <c r="H3058" t="s">
        <v>31</v>
      </c>
      <c r="I3058">
        <v>206750</v>
      </c>
      <c r="J3058" t="s">
        <v>27</v>
      </c>
      <c r="K3058">
        <v>-1</v>
      </c>
      <c r="L3058">
        <v>0</v>
      </c>
      <c r="M3058" t="s">
        <v>27</v>
      </c>
      <c r="N3058">
        <v>0</v>
      </c>
      <c r="O3058" s="6">
        <v>42869</v>
      </c>
      <c r="P3058" t="str">
        <f t="shared" si="47"/>
        <v>May</v>
      </c>
      <c r="Q3058" s="6" t="s">
        <v>42</v>
      </c>
      <c r="R3058">
        <v>283</v>
      </c>
    </row>
    <row r="3059" spans="1:18" x14ac:dyDescent="0.3">
      <c r="A3059">
        <v>55831412</v>
      </c>
      <c r="B3059">
        <v>50</v>
      </c>
      <c r="C3059" t="s">
        <v>33</v>
      </c>
      <c r="D3059" t="s">
        <v>34</v>
      </c>
      <c r="E3059">
        <v>0</v>
      </c>
      <c r="F3059">
        <v>1</v>
      </c>
      <c r="G3059">
        <v>1</v>
      </c>
      <c r="H3059" t="s">
        <v>31</v>
      </c>
      <c r="I3059">
        <v>10200</v>
      </c>
      <c r="J3059" t="s">
        <v>27</v>
      </c>
      <c r="K3059">
        <v>-1</v>
      </c>
      <c r="L3059">
        <v>0</v>
      </c>
      <c r="M3059" t="s">
        <v>27</v>
      </c>
      <c r="N3059">
        <v>0</v>
      </c>
      <c r="O3059" s="6">
        <v>42869</v>
      </c>
      <c r="P3059" t="str">
        <f t="shared" si="47"/>
        <v>May</v>
      </c>
      <c r="Q3059" s="6" t="s">
        <v>42</v>
      </c>
      <c r="R3059">
        <v>421</v>
      </c>
    </row>
    <row r="3060" spans="1:18" x14ac:dyDescent="0.3">
      <c r="A3060">
        <v>29795181</v>
      </c>
      <c r="B3060">
        <v>59</v>
      </c>
      <c r="C3060" t="s">
        <v>35</v>
      </c>
      <c r="D3060" t="s">
        <v>34</v>
      </c>
      <c r="E3060">
        <v>0</v>
      </c>
      <c r="F3060">
        <v>1</v>
      </c>
      <c r="G3060">
        <v>0</v>
      </c>
      <c r="H3060" t="s">
        <v>36</v>
      </c>
      <c r="I3060">
        <v>76700</v>
      </c>
      <c r="J3060" t="s">
        <v>27</v>
      </c>
      <c r="K3060">
        <v>-1</v>
      </c>
      <c r="L3060">
        <v>0</v>
      </c>
      <c r="M3060" t="s">
        <v>27</v>
      </c>
      <c r="N3060">
        <v>0</v>
      </c>
      <c r="O3060" s="6">
        <v>42869</v>
      </c>
      <c r="P3060" t="str">
        <f t="shared" si="47"/>
        <v>May</v>
      </c>
      <c r="Q3060" s="6" t="s">
        <v>42</v>
      </c>
      <c r="R3060">
        <v>278</v>
      </c>
    </row>
    <row r="3061" spans="1:18" x14ac:dyDescent="0.3">
      <c r="A3061">
        <v>36266396</v>
      </c>
      <c r="B3061">
        <v>44</v>
      </c>
      <c r="C3061" t="s">
        <v>38</v>
      </c>
      <c r="D3061" t="s">
        <v>30</v>
      </c>
      <c r="E3061">
        <v>0</v>
      </c>
      <c r="F3061">
        <v>1</v>
      </c>
      <c r="G3061">
        <v>0</v>
      </c>
      <c r="H3061" t="s">
        <v>31</v>
      </c>
      <c r="I3061">
        <v>0</v>
      </c>
      <c r="J3061" t="s">
        <v>27</v>
      </c>
      <c r="K3061">
        <v>-1</v>
      </c>
      <c r="L3061">
        <v>0</v>
      </c>
      <c r="M3061" t="s">
        <v>27</v>
      </c>
      <c r="N3061">
        <v>0</v>
      </c>
      <c r="O3061" s="6">
        <v>42869</v>
      </c>
      <c r="P3061" t="str">
        <f t="shared" si="47"/>
        <v>May</v>
      </c>
      <c r="Q3061" s="6" t="s">
        <v>42</v>
      </c>
      <c r="R3061">
        <v>179</v>
      </c>
    </row>
    <row r="3062" spans="1:18" x14ac:dyDescent="0.3">
      <c r="A3062">
        <v>14045722</v>
      </c>
      <c r="B3062">
        <v>42</v>
      </c>
      <c r="C3062" t="s">
        <v>25</v>
      </c>
      <c r="D3062" t="s">
        <v>26</v>
      </c>
      <c r="E3062">
        <v>0</v>
      </c>
      <c r="F3062">
        <v>1</v>
      </c>
      <c r="G3062">
        <v>0</v>
      </c>
      <c r="H3062" t="s">
        <v>4</v>
      </c>
      <c r="I3062">
        <v>43850</v>
      </c>
      <c r="J3062" t="s">
        <v>27</v>
      </c>
      <c r="K3062">
        <v>-1</v>
      </c>
      <c r="L3062">
        <v>0</v>
      </c>
      <c r="M3062" t="s">
        <v>27</v>
      </c>
      <c r="N3062">
        <v>0</v>
      </c>
      <c r="O3062" s="6">
        <v>42869</v>
      </c>
      <c r="P3062" t="str">
        <f t="shared" si="47"/>
        <v>May</v>
      </c>
      <c r="Q3062" s="6" t="s">
        <v>42</v>
      </c>
      <c r="R3062">
        <v>238</v>
      </c>
    </row>
    <row r="3063" spans="1:18" x14ac:dyDescent="0.3">
      <c r="A3063">
        <v>72423613</v>
      </c>
      <c r="B3063">
        <v>52</v>
      </c>
      <c r="C3063" t="s">
        <v>25</v>
      </c>
      <c r="D3063" t="s">
        <v>26</v>
      </c>
      <c r="E3063">
        <v>0</v>
      </c>
      <c r="F3063">
        <v>1</v>
      </c>
      <c r="G3063">
        <v>0</v>
      </c>
      <c r="H3063" t="s">
        <v>31</v>
      </c>
      <c r="I3063">
        <v>23900</v>
      </c>
      <c r="J3063" t="s">
        <v>27</v>
      </c>
      <c r="K3063">
        <v>-1</v>
      </c>
      <c r="L3063">
        <v>0</v>
      </c>
      <c r="M3063" t="s">
        <v>27</v>
      </c>
      <c r="N3063">
        <v>0</v>
      </c>
      <c r="O3063" s="6">
        <v>42869</v>
      </c>
      <c r="P3063" t="str">
        <f t="shared" si="47"/>
        <v>May</v>
      </c>
      <c r="Q3063" s="6" t="s">
        <v>42</v>
      </c>
      <c r="R3063">
        <v>110</v>
      </c>
    </row>
    <row r="3064" spans="1:18" x14ac:dyDescent="0.3">
      <c r="A3064">
        <v>62852423</v>
      </c>
      <c r="B3064">
        <v>30</v>
      </c>
      <c r="C3064" t="s">
        <v>25</v>
      </c>
      <c r="D3064" t="s">
        <v>30</v>
      </c>
      <c r="E3064">
        <v>0</v>
      </c>
      <c r="F3064">
        <v>1</v>
      </c>
      <c r="G3064">
        <v>0</v>
      </c>
      <c r="H3064" t="s">
        <v>4</v>
      </c>
      <c r="I3064">
        <v>56500</v>
      </c>
      <c r="J3064" t="s">
        <v>27</v>
      </c>
      <c r="K3064">
        <v>-1</v>
      </c>
      <c r="L3064">
        <v>0</v>
      </c>
      <c r="M3064" t="s">
        <v>27</v>
      </c>
      <c r="N3064">
        <v>0</v>
      </c>
      <c r="O3064" s="6">
        <v>42869</v>
      </c>
      <c r="P3064" t="str">
        <f t="shared" si="47"/>
        <v>May</v>
      </c>
      <c r="Q3064" s="6" t="s">
        <v>42</v>
      </c>
      <c r="R3064">
        <v>138</v>
      </c>
    </row>
    <row r="3065" spans="1:18" x14ac:dyDescent="0.3">
      <c r="A3065">
        <v>57696600</v>
      </c>
      <c r="B3065">
        <v>46</v>
      </c>
      <c r="C3065" t="s">
        <v>33</v>
      </c>
      <c r="D3065" t="s">
        <v>30</v>
      </c>
      <c r="E3065">
        <v>0</v>
      </c>
      <c r="F3065">
        <v>1</v>
      </c>
      <c r="G3065">
        <v>0</v>
      </c>
      <c r="H3065" t="s">
        <v>31</v>
      </c>
      <c r="I3065">
        <v>120050</v>
      </c>
      <c r="J3065" t="s">
        <v>27</v>
      </c>
      <c r="K3065">
        <v>-1</v>
      </c>
      <c r="L3065">
        <v>0</v>
      </c>
      <c r="M3065" t="s">
        <v>27</v>
      </c>
      <c r="N3065">
        <v>0</v>
      </c>
      <c r="O3065" s="6">
        <v>42869</v>
      </c>
      <c r="P3065" t="str">
        <f t="shared" si="47"/>
        <v>May</v>
      </c>
      <c r="Q3065" s="6" t="s">
        <v>42</v>
      </c>
      <c r="R3065">
        <v>218</v>
      </c>
    </row>
    <row r="3066" spans="1:18" x14ac:dyDescent="0.3">
      <c r="A3066">
        <v>25804255</v>
      </c>
      <c r="B3066">
        <v>45</v>
      </c>
      <c r="C3066" t="s">
        <v>25</v>
      </c>
      <c r="D3066" t="s">
        <v>26</v>
      </c>
      <c r="E3066">
        <v>0</v>
      </c>
      <c r="F3066">
        <v>1</v>
      </c>
      <c r="G3066">
        <v>0</v>
      </c>
      <c r="H3066" t="s">
        <v>4</v>
      </c>
      <c r="I3066">
        <v>37000</v>
      </c>
      <c r="J3066" t="s">
        <v>27</v>
      </c>
      <c r="K3066">
        <v>-1</v>
      </c>
      <c r="L3066">
        <v>0</v>
      </c>
      <c r="M3066" t="s">
        <v>27</v>
      </c>
      <c r="N3066">
        <v>0</v>
      </c>
      <c r="O3066" s="6">
        <v>42869</v>
      </c>
      <c r="P3066" t="str">
        <f t="shared" si="47"/>
        <v>May</v>
      </c>
      <c r="Q3066" s="6" t="s">
        <v>42</v>
      </c>
      <c r="R3066">
        <v>158</v>
      </c>
    </row>
    <row r="3067" spans="1:18" x14ac:dyDescent="0.3">
      <c r="A3067">
        <v>67634375</v>
      </c>
      <c r="B3067">
        <v>29</v>
      </c>
      <c r="C3067" t="s">
        <v>37</v>
      </c>
      <c r="D3067" t="s">
        <v>30</v>
      </c>
      <c r="E3067">
        <v>0</v>
      </c>
      <c r="F3067">
        <v>0</v>
      </c>
      <c r="G3067">
        <v>0</v>
      </c>
      <c r="H3067" t="s">
        <v>31</v>
      </c>
      <c r="I3067">
        <v>49650</v>
      </c>
      <c r="J3067" t="s">
        <v>27</v>
      </c>
      <c r="K3067">
        <v>-1</v>
      </c>
      <c r="L3067">
        <v>0</v>
      </c>
      <c r="M3067" t="s">
        <v>27</v>
      </c>
      <c r="N3067">
        <v>0</v>
      </c>
      <c r="O3067" s="6">
        <v>42869</v>
      </c>
      <c r="P3067" t="str">
        <f t="shared" si="47"/>
        <v>May</v>
      </c>
      <c r="Q3067" s="6" t="s">
        <v>42</v>
      </c>
      <c r="R3067">
        <v>105</v>
      </c>
    </row>
    <row r="3068" spans="1:18" x14ac:dyDescent="0.3">
      <c r="A3068">
        <v>63274552</v>
      </c>
      <c r="B3068">
        <v>53</v>
      </c>
      <c r="C3068" t="s">
        <v>33</v>
      </c>
      <c r="D3068" t="s">
        <v>26</v>
      </c>
      <c r="E3068">
        <v>0</v>
      </c>
      <c r="F3068">
        <v>1</v>
      </c>
      <c r="G3068">
        <v>0</v>
      </c>
      <c r="H3068" t="s">
        <v>36</v>
      </c>
      <c r="I3068">
        <v>44800</v>
      </c>
      <c r="J3068" t="s">
        <v>27</v>
      </c>
      <c r="K3068">
        <v>-1</v>
      </c>
      <c r="L3068">
        <v>0</v>
      </c>
      <c r="M3068" t="s">
        <v>27</v>
      </c>
      <c r="N3068">
        <v>0</v>
      </c>
      <c r="O3068" s="6">
        <v>42869</v>
      </c>
      <c r="P3068" t="str">
        <f t="shared" si="47"/>
        <v>May</v>
      </c>
      <c r="Q3068" s="6" t="s">
        <v>42</v>
      </c>
      <c r="R3068">
        <v>106</v>
      </c>
    </row>
    <row r="3069" spans="1:18" x14ac:dyDescent="0.3">
      <c r="A3069">
        <v>38550873</v>
      </c>
      <c r="B3069">
        <v>55</v>
      </c>
      <c r="C3069" t="s">
        <v>37</v>
      </c>
      <c r="D3069" t="s">
        <v>26</v>
      </c>
      <c r="E3069">
        <v>0</v>
      </c>
      <c r="F3069">
        <v>1</v>
      </c>
      <c r="G3069">
        <v>0</v>
      </c>
      <c r="H3069" t="s">
        <v>31</v>
      </c>
      <c r="I3069">
        <v>16600</v>
      </c>
      <c r="J3069" t="s">
        <v>27</v>
      </c>
      <c r="K3069">
        <v>-1</v>
      </c>
      <c r="L3069">
        <v>0</v>
      </c>
      <c r="M3069" t="s">
        <v>27</v>
      </c>
      <c r="N3069">
        <v>0</v>
      </c>
      <c r="O3069" s="6">
        <v>42869</v>
      </c>
      <c r="P3069" t="str">
        <f t="shared" si="47"/>
        <v>May</v>
      </c>
      <c r="Q3069" s="6" t="s">
        <v>42</v>
      </c>
      <c r="R3069">
        <v>217</v>
      </c>
    </row>
    <row r="3070" spans="1:18" x14ac:dyDescent="0.3">
      <c r="A3070">
        <v>82715210</v>
      </c>
      <c r="B3070">
        <v>45</v>
      </c>
      <c r="C3070" t="s">
        <v>25</v>
      </c>
      <c r="D3070" t="s">
        <v>30</v>
      </c>
      <c r="E3070">
        <v>0</v>
      </c>
      <c r="F3070">
        <v>0</v>
      </c>
      <c r="G3070">
        <v>0</v>
      </c>
      <c r="H3070" t="s">
        <v>4</v>
      </c>
      <c r="I3070">
        <v>54400</v>
      </c>
      <c r="J3070" t="s">
        <v>27</v>
      </c>
      <c r="K3070">
        <v>-1</v>
      </c>
      <c r="L3070">
        <v>0</v>
      </c>
      <c r="M3070" t="s">
        <v>27</v>
      </c>
      <c r="N3070">
        <v>0</v>
      </c>
      <c r="O3070" s="6">
        <v>42869</v>
      </c>
      <c r="P3070" t="str">
        <f t="shared" si="47"/>
        <v>May</v>
      </c>
      <c r="Q3070" s="6" t="s">
        <v>42</v>
      </c>
      <c r="R3070">
        <v>132</v>
      </c>
    </row>
    <row r="3071" spans="1:18" x14ac:dyDescent="0.3">
      <c r="A3071">
        <v>54471119</v>
      </c>
      <c r="B3071">
        <v>35</v>
      </c>
      <c r="C3071" t="s">
        <v>29</v>
      </c>
      <c r="D3071" t="s">
        <v>26</v>
      </c>
      <c r="E3071">
        <v>0</v>
      </c>
      <c r="F3071">
        <v>1</v>
      </c>
      <c r="G3071">
        <v>0</v>
      </c>
      <c r="H3071" t="s">
        <v>31</v>
      </c>
      <c r="I3071">
        <v>2550</v>
      </c>
      <c r="J3071" t="s">
        <v>27</v>
      </c>
      <c r="K3071">
        <v>-1</v>
      </c>
      <c r="L3071">
        <v>0</v>
      </c>
      <c r="M3071" t="s">
        <v>27</v>
      </c>
      <c r="N3071">
        <v>0</v>
      </c>
      <c r="O3071" s="6">
        <v>42869</v>
      </c>
      <c r="P3071" t="str">
        <f t="shared" si="47"/>
        <v>May</v>
      </c>
      <c r="Q3071" s="6" t="s">
        <v>42</v>
      </c>
      <c r="R3071">
        <v>824</v>
      </c>
    </row>
    <row r="3072" spans="1:18" x14ac:dyDescent="0.3">
      <c r="A3072">
        <v>75456803</v>
      </c>
      <c r="B3072">
        <v>52</v>
      </c>
      <c r="C3072" t="s">
        <v>33</v>
      </c>
      <c r="D3072" t="s">
        <v>30</v>
      </c>
      <c r="E3072">
        <v>0</v>
      </c>
      <c r="F3072">
        <v>1</v>
      </c>
      <c r="G3072">
        <v>0</v>
      </c>
      <c r="H3072" t="s">
        <v>31</v>
      </c>
      <c r="I3072">
        <v>77050</v>
      </c>
      <c r="J3072" t="s">
        <v>27</v>
      </c>
      <c r="K3072">
        <v>-1</v>
      </c>
      <c r="L3072">
        <v>0</v>
      </c>
      <c r="M3072" t="s">
        <v>27</v>
      </c>
      <c r="N3072">
        <v>0</v>
      </c>
      <c r="O3072" s="6">
        <v>42869</v>
      </c>
      <c r="P3072" t="str">
        <f t="shared" si="47"/>
        <v>May</v>
      </c>
      <c r="Q3072" s="6" t="s">
        <v>42</v>
      </c>
      <c r="R3072">
        <v>243</v>
      </c>
    </row>
    <row r="3073" spans="1:18" x14ac:dyDescent="0.3">
      <c r="A3073">
        <v>52501184</v>
      </c>
      <c r="B3073">
        <v>40</v>
      </c>
      <c r="C3073" t="s">
        <v>25</v>
      </c>
      <c r="D3073" t="s">
        <v>26</v>
      </c>
      <c r="E3073">
        <v>0</v>
      </c>
      <c r="F3073">
        <v>1</v>
      </c>
      <c r="G3073">
        <v>0</v>
      </c>
      <c r="H3073" t="s">
        <v>4</v>
      </c>
      <c r="I3073">
        <v>20650</v>
      </c>
      <c r="J3073" t="s">
        <v>27</v>
      </c>
      <c r="K3073">
        <v>-1</v>
      </c>
      <c r="L3073">
        <v>0</v>
      </c>
      <c r="M3073" t="s">
        <v>27</v>
      </c>
      <c r="N3073">
        <v>0</v>
      </c>
      <c r="O3073" s="6">
        <v>42869</v>
      </c>
      <c r="P3073" t="str">
        <f t="shared" si="47"/>
        <v>May</v>
      </c>
      <c r="Q3073" s="6" t="s">
        <v>42</v>
      </c>
      <c r="R3073">
        <v>150</v>
      </c>
    </row>
    <row r="3074" spans="1:18" x14ac:dyDescent="0.3">
      <c r="A3074">
        <v>63278103</v>
      </c>
      <c r="B3074">
        <v>42</v>
      </c>
      <c r="C3074" t="s">
        <v>37</v>
      </c>
      <c r="D3074" t="s">
        <v>26</v>
      </c>
      <c r="E3074">
        <v>0</v>
      </c>
      <c r="F3074">
        <v>1</v>
      </c>
      <c r="G3074">
        <v>0</v>
      </c>
      <c r="H3074" t="s">
        <v>31</v>
      </c>
      <c r="I3074">
        <v>132800</v>
      </c>
      <c r="J3074" t="s">
        <v>27</v>
      </c>
      <c r="K3074">
        <v>-1</v>
      </c>
      <c r="L3074">
        <v>0</v>
      </c>
      <c r="M3074" t="s">
        <v>27</v>
      </c>
      <c r="N3074">
        <v>0</v>
      </c>
      <c r="O3074" s="6">
        <v>42869</v>
      </c>
      <c r="P3074" t="str">
        <f t="shared" si="47"/>
        <v>May</v>
      </c>
      <c r="Q3074" s="6" t="s">
        <v>42</v>
      </c>
      <c r="R3074">
        <v>238</v>
      </c>
    </row>
    <row r="3075" spans="1:18" x14ac:dyDescent="0.3">
      <c r="A3075">
        <v>35517617</v>
      </c>
      <c r="B3075">
        <v>41</v>
      </c>
      <c r="C3075" t="s">
        <v>33</v>
      </c>
      <c r="D3075" t="s">
        <v>30</v>
      </c>
      <c r="E3075">
        <v>0</v>
      </c>
      <c r="F3075">
        <v>1</v>
      </c>
      <c r="G3075">
        <v>0</v>
      </c>
      <c r="H3075" t="s">
        <v>36</v>
      </c>
      <c r="I3075">
        <v>80900</v>
      </c>
      <c r="J3075" t="s">
        <v>27</v>
      </c>
      <c r="K3075">
        <v>-1</v>
      </c>
      <c r="L3075">
        <v>0</v>
      </c>
      <c r="M3075" t="s">
        <v>27</v>
      </c>
      <c r="N3075">
        <v>1</v>
      </c>
      <c r="O3075" s="6">
        <v>42869</v>
      </c>
      <c r="P3075" t="str">
        <f t="shared" ref="P3075:P3138" si="48">TEXT(O3075,"mmm")</f>
        <v>May</v>
      </c>
      <c r="Q3075" s="6" t="s">
        <v>42</v>
      </c>
      <c r="R3075">
        <v>1553</v>
      </c>
    </row>
    <row r="3076" spans="1:18" x14ac:dyDescent="0.3">
      <c r="A3076">
        <v>28134656</v>
      </c>
      <c r="B3076">
        <v>42</v>
      </c>
      <c r="C3076" t="s">
        <v>37</v>
      </c>
      <c r="D3076" t="s">
        <v>34</v>
      </c>
      <c r="E3076">
        <v>0</v>
      </c>
      <c r="F3076">
        <v>1</v>
      </c>
      <c r="G3076">
        <v>0</v>
      </c>
      <c r="H3076" t="s">
        <v>31</v>
      </c>
      <c r="I3076">
        <v>7300</v>
      </c>
      <c r="J3076" t="s">
        <v>27</v>
      </c>
      <c r="K3076">
        <v>-1</v>
      </c>
      <c r="L3076">
        <v>0</v>
      </c>
      <c r="M3076" t="s">
        <v>27</v>
      </c>
      <c r="N3076">
        <v>0</v>
      </c>
      <c r="O3076" s="6">
        <v>42869</v>
      </c>
      <c r="P3076" t="str">
        <f t="shared" si="48"/>
        <v>May</v>
      </c>
      <c r="Q3076" s="6" t="s">
        <v>42</v>
      </c>
      <c r="R3076">
        <v>148</v>
      </c>
    </row>
    <row r="3077" spans="1:18" x14ac:dyDescent="0.3">
      <c r="A3077">
        <v>67757284</v>
      </c>
      <c r="B3077">
        <v>40</v>
      </c>
      <c r="C3077" t="s">
        <v>37</v>
      </c>
      <c r="D3077" t="s">
        <v>26</v>
      </c>
      <c r="E3077">
        <v>0</v>
      </c>
      <c r="F3077">
        <v>1</v>
      </c>
      <c r="G3077">
        <v>0</v>
      </c>
      <c r="H3077" t="s">
        <v>31</v>
      </c>
      <c r="I3077">
        <v>7650</v>
      </c>
      <c r="J3077" t="s">
        <v>27</v>
      </c>
      <c r="K3077">
        <v>-1</v>
      </c>
      <c r="L3077">
        <v>0</v>
      </c>
      <c r="M3077" t="s">
        <v>27</v>
      </c>
      <c r="N3077">
        <v>0</v>
      </c>
      <c r="O3077" s="6">
        <v>42869</v>
      </c>
      <c r="P3077" t="str">
        <f t="shared" si="48"/>
        <v>May</v>
      </c>
      <c r="Q3077" s="6" t="s">
        <v>42</v>
      </c>
      <c r="R3077">
        <v>159</v>
      </c>
    </row>
    <row r="3078" spans="1:18" x14ac:dyDescent="0.3">
      <c r="A3078">
        <v>31289728</v>
      </c>
      <c r="B3078">
        <v>41</v>
      </c>
      <c r="C3078" t="s">
        <v>38</v>
      </c>
      <c r="D3078" t="s">
        <v>26</v>
      </c>
      <c r="E3078">
        <v>0</v>
      </c>
      <c r="F3078">
        <v>1</v>
      </c>
      <c r="G3078">
        <v>0</v>
      </c>
      <c r="H3078" t="s">
        <v>31</v>
      </c>
      <c r="I3078">
        <v>225250</v>
      </c>
      <c r="J3078" t="s">
        <v>27</v>
      </c>
      <c r="K3078">
        <v>-1</v>
      </c>
      <c r="L3078">
        <v>0</v>
      </c>
      <c r="M3078" t="s">
        <v>27</v>
      </c>
      <c r="N3078">
        <v>0</v>
      </c>
      <c r="O3078" s="6">
        <v>42869</v>
      </c>
      <c r="P3078" t="str">
        <f t="shared" si="48"/>
        <v>May</v>
      </c>
      <c r="Q3078" s="6" t="s">
        <v>42</v>
      </c>
      <c r="R3078">
        <v>108</v>
      </c>
    </row>
    <row r="3079" spans="1:18" x14ac:dyDescent="0.3">
      <c r="A3079">
        <v>23063109</v>
      </c>
      <c r="B3079">
        <v>57</v>
      </c>
      <c r="C3079" t="s">
        <v>25</v>
      </c>
      <c r="D3079" t="s">
        <v>26</v>
      </c>
      <c r="E3079">
        <v>0</v>
      </c>
      <c r="F3079">
        <v>1</v>
      </c>
      <c r="G3079">
        <v>0</v>
      </c>
      <c r="H3079" t="s">
        <v>4</v>
      </c>
      <c r="I3079">
        <v>0</v>
      </c>
      <c r="J3079" t="s">
        <v>27</v>
      </c>
      <c r="K3079">
        <v>-1</v>
      </c>
      <c r="L3079">
        <v>0</v>
      </c>
      <c r="M3079" t="s">
        <v>27</v>
      </c>
      <c r="N3079">
        <v>0</v>
      </c>
      <c r="O3079" s="6">
        <v>42869</v>
      </c>
      <c r="P3079" t="str">
        <f t="shared" si="48"/>
        <v>May</v>
      </c>
      <c r="Q3079" s="6" t="s">
        <v>42</v>
      </c>
      <c r="R3079">
        <v>124</v>
      </c>
    </row>
    <row r="3080" spans="1:18" x14ac:dyDescent="0.3">
      <c r="A3080">
        <v>43122037</v>
      </c>
      <c r="B3080">
        <v>47</v>
      </c>
      <c r="C3080" t="s">
        <v>25</v>
      </c>
      <c r="D3080" t="s">
        <v>26</v>
      </c>
      <c r="E3080">
        <v>0</v>
      </c>
      <c r="F3080">
        <v>1</v>
      </c>
      <c r="G3080">
        <v>0</v>
      </c>
      <c r="H3080" t="s">
        <v>36</v>
      </c>
      <c r="I3080">
        <v>207550</v>
      </c>
      <c r="J3080" t="s">
        <v>27</v>
      </c>
      <c r="K3080">
        <v>-1</v>
      </c>
      <c r="L3080">
        <v>0</v>
      </c>
      <c r="M3080" t="s">
        <v>27</v>
      </c>
      <c r="N3080">
        <v>0</v>
      </c>
      <c r="O3080" s="6">
        <v>42869</v>
      </c>
      <c r="P3080" t="str">
        <f t="shared" si="48"/>
        <v>May</v>
      </c>
      <c r="Q3080" s="6" t="s">
        <v>42</v>
      </c>
      <c r="R3080">
        <v>114</v>
      </c>
    </row>
    <row r="3081" spans="1:18" x14ac:dyDescent="0.3">
      <c r="A3081">
        <v>32538721</v>
      </c>
      <c r="B3081">
        <v>40</v>
      </c>
      <c r="C3081" t="s">
        <v>45</v>
      </c>
      <c r="D3081" t="s">
        <v>26</v>
      </c>
      <c r="E3081">
        <v>0</v>
      </c>
      <c r="F3081">
        <v>1</v>
      </c>
      <c r="G3081">
        <v>0</v>
      </c>
      <c r="H3081" t="s">
        <v>31</v>
      </c>
      <c r="I3081">
        <v>169100</v>
      </c>
      <c r="J3081" t="s">
        <v>27</v>
      </c>
      <c r="K3081">
        <v>-1</v>
      </c>
      <c r="L3081">
        <v>0</v>
      </c>
      <c r="M3081" t="s">
        <v>27</v>
      </c>
      <c r="N3081">
        <v>0</v>
      </c>
      <c r="O3081" s="6">
        <v>42869</v>
      </c>
      <c r="P3081" t="str">
        <f t="shared" si="48"/>
        <v>May</v>
      </c>
      <c r="Q3081" s="6" t="s">
        <v>42</v>
      </c>
      <c r="R3081">
        <v>125</v>
      </c>
    </row>
    <row r="3082" spans="1:18" x14ac:dyDescent="0.3">
      <c r="A3082">
        <v>32236808</v>
      </c>
      <c r="B3082">
        <v>33</v>
      </c>
      <c r="C3082" t="s">
        <v>29</v>
      </c>
      <c r="D3082" t="s">
        <v>30</v>
      </c>
      <c r="E3082">
        <v>0</v>
      </c>
      <c r="F3082">
        <v>1</v>
      </c>
      <c r="G3082">
        <v>0</v>
      </c>
      <c r="H3082" t="s">
        <v>31</v>
      </c>
      <c r="I3082">
        <v>13050</v>
      </c>
      <c r="J3082" t="s">
        <v>27</v>
      </c>
      <c r="K3082">
        <v>-1</v>
      </c>
      <c r="L3082">
        <v>0</v>
      </c>
      <c r="M3082" t="s">
        <v>27</v>
      </c>
      <c r="N3082">
        <v>0</v>
      </c>
      <c r="O3082" s="6">
        <v>42869</v>
      </c>
      <c r="P3082" t="str">
        <f t="shared" si="48"/>
        <v>May</v>
      </c>
      <c r="Q3082" s="6" t="s">
        <v>42</v>
      </c>
      <c r="R3082">
        <v>622</v>
      </c>
    </row>
    <row r="3083" spans="1:18" x14ac:dyDescent="0.3">
      <c r="A3083">
        <v>20233264</v>
      </c>
      <c r="B3083">
        <v>49</v>
      </c>
      <c r="C3083" t="s">
        <v>32</v>
      </c>
      <c r="D3083" t="s">
        <v>26</v>
      </c>
      <c r="E3083">
        <v>0</v>
      </c>
      <c r="F3083">
        <v>1</v>
      </c>
      <c r="G3083">
        <v>0</v>
      </c>
      <c r="H3083" t="s">
        <v>31</v>
      </c>
      <c r="I3083">
        <v>58000</v>
      </c>
      <c r="J3083" t="s">
        <v>27</v>
      </c>
      <c r="K3083">
        <v>-1</v>
      </c>
      <c r="L3083">
        <v>0</v>
      </c>
      <c r="M3083" t="s">
        <v>27</v>
      </c>
      <c r="N3083">
        <v>0</v>
      </c>
      <c r="O3083" s="6">
        <v>42869</v>
      </c>
      <c r="P3083" t="str">
        <f t="shared" si="48"/>
        <v>May</v>
      </c>
      <c r="Q3083" s="6" t="s">
        <v>42</v>
      </c>
      <c r="R3083">
        <v>153</v>
      </c>
    </row>
    <row r="3084" spans="1:18" x14ac:dyDescent="0.3">
      <c r="A3084">
        <v>65688836</v>
      </c>
      <c r="B3084">
        <v>39</v>
      </c>
      <c r="C3084" t="s">
        <v>25</v>
      </c>
      <c r="D3084" t="s">
        <v>34</v>
      </c>
      <c r="E3084">
        <v>0</v>
      </c>
      <c r="F3084">
        <v>1</v>
      </c>
      <c r="G3084">
        <v>1</v>
      </c>
      <c r="H3084" t="s">
        <v>4</v>
      </c>
      <c r="I3084">
        <v>25850</v>
      </c>
      <c r="J3084" t="s">
        <v>27</v>
      </c>
      <c r="K3084">
        <v>-1</v>
      </c>
      <c r="L3084">
        <v>0</v>
      </c>
      <c r="M3084" t="s">
        <v>27</v>
      </c>
      <c r="N3084">
        <v>1</v>
      </c>
      <c r="O3084" s="6">
        <v>42869</v>
      </c>
      <c r="P3084" t="str">
        <f t="shared" si="48"/>
        <v>May</v>
      </c>
      <c r="Q3084" s="6" t="s">
        <v>42</v>
      </c>
      <c r="R3084">
        <v>1328</v>
      </c>
    </row>
    <row r="3085" spans="1:18" x14ac:dyDescent="0.3">
      <c r="A3085">
        <v>67123346</v>
      </c>
      <c r="B3085">
        <v>50</v>
      </c>
      <c r="C3085" t="s">
        <v>38</v>
      </c>
      <c r="D3085" t="s">
        <v>26</v>
      </c>
      <c r="E3085">
        <v>0</v>
      </c>
      <c r="F3085">
        <v>1</v>
      </c>
      <c r="G3085">
        <v>0</v>
      </c>
      <c r="H3085" t="s">
        <v>31</v>
      </c>
      <c r="I3085">
        <v>147800</v>
      </c>
      <c r="J3085" t="s">
        <v>27</v>
      </c>
      <c r="K3085">
        <v>-1</v>
      </c>
      <c r="L3085">
        <v>0</v>
      </c>
      <c r="M3085" t="s">
        <v>27</v>
      </c>
      <c r="N3085">
        <v>0</v>
      </c>
      <c r="O3085" s="6">
        <v>42869</v>
      </c>
      <c r="P3085" t="str">
        <f t="shared" si="48"/>
        <v>May</v>
      </c>
      <c r="Q3085" s="6" t="s">
        <v>42</v>
      </c>
      <c r="R3085">
        <v>686</v>
      </c>
    </row>
    <row r="3086" spans="1:18" x14ac:dyDescent="0.3">
      <c r="A3086">
        <v>42030158</v>
      </c>
      <c r="B3086">
        <v>60</v>
      </c>
      <c r="C3086" t="s">
        <v>35</v>
      </c>
      <c r="D3086" t="s">
        <v>34</v>
      </c>
      <c r="E3086">
        <v>0</v>
      </c>
      <c r="F3086">
        <v>1</v>
      </c>
      <c r="G3086">
        <v>1</v>
      </c>
      <c r="H3086" t="s">
        <v>36</v>
      </c>
      <c r="I3086">
        <v>66350</v>
      </c>
      <c r="J3086" t="s">
        <v>27</v>
      </c>
      <c r="K3086">
        <v>-1</v>
      </c>
      <c r="L3086">
        <v>0</v>
      </c>
      <c r="M3086" t="s">
        <v>27</v>
      </c>
      <c r="N3086">
        <v>0</v>
      </c>
      <c r="O3086" s="6">
        <v>42869</v>
      </c>
      <c r="P3086" t="str">
        <f t="shared" si="48"/>
        <v>May</v>
      </c>
      <c r="Q3086" s="6" t="s">
        <v>42</v>
      </c>
      <c r="R3086">
        <v>80</v>
      </c>
    </row>
    <row r="3087" spans="1:18" x14ac:dyDescent="0.3">
      <c r="A3087">
        <v>18033285</v>
      </c>
      <c r="B3087">
        <v>53</v>
      </c>
      <c r="C3087" t="s">
        <v>29</v>
      </c>
      <c r="D3087" t="s">
        <v>26</v>
      </c>
      <c r="E3087">
        <v>0</v>
      </c>
      <c r="F3087">
        <v>1</v>
      </c>
      <c r="G3087">
        <v>0</v>
      </c>
      <c r="H3087" t="s">
        <v>31</v>
      </c>
      <c r="I3087">
        <v>420850</v>
      </c>
      <c r="J3087" t="s">
        <v>27</v>
      </c>
      <c r="K3087">
        <v>-1</v>
      </c>
      <c r="L3087">
        <v>0</v>
      </c>
      <c r="M3087" t="s">
        <v>27</v>
      </c>
      <c r="N3087">
        <v>0</v>
      </c>
      <c r="O3087" s="6">
        <v>42869</v>
      </c>
      <c r="P3087" t="str">
        <f t="shared" si="48"/>
        <v>May</v>
      </c>
      <c r="Q3087" s="6" t="s">
        <v>42</v>
      </c>
      <c r="R3087">
        <v>435</v>
      </c>
    </row>
    <row r="3088" spans="1:18" x14ac:dyDescent="0.3">
      <c r="A3088">
        <v>11468713</v>
      </c>
      <c r="B3088">
        <v>58</v>
      </c>
      <c r="C3088" t="s">
        <v>35</v>
      </c>
      <c r="D3088" t="s">
        <v>26</v>
      </c>
      <c r="E3088">
        <v>0</v>
      </c>
      <c r="F3088">
        <v>1</v>
      </c>
      <c r="G3088">
        <v>0</v>
      </c>
      <c r="H3088" t="s">
        <v>31</v>
      </c>
      <c r="I3088">
        <v>-8600</v>
      </c>
      <c r="J3088" t="s">
        <v>27</v>
      </c>
      <c r="K3088">
        <v>-1</v>
      </c>
      <c r="L3088">
        <v>0</v>
      </c>
      <c r="M3088" t="s">
        <v>27</v>
      </c>
      <c r="N3088">
        <v>0</v>
      </c>
      <c r="O3088" s="6">
        <v>42869</v>
      </c>
      <c r="P3088" t="str">
        <f t="shared" si="48"/>
        <v>May</v>
      </c>
      <c r="Q3088" s="6" t="s">
        <v>42</v>
      </c>
      <c r="R3088">
        <v>300</v>
      </c>
    </row>
    <row r="3089" spans="1:18" x14ac:dyDescent="0.3">
      <c r="A3089">
        <v>28106929</v>
      </c>
      <c r="B3089">
        <v>52</v>
      </c>
      <c r="C3089" t="s">
        <v>38</v>
      </c>
      <c r="D3089" t="s">
        <v>26</v>
      </c>
      <c r="E3089">
        <v>0</v>
      </c>
      <c r="F3089">
        <v>1</v>
      </c>
      <c r="G3089">
        <v>0</v>
      </c>
      <c r="H3089" t="s">
        <v>31</v>
      </c>
      <c r="I3089">
        <v>112850</v>
      </c>
      <c r="J3089" t="s">
        <v>27</v>
      </c>
      <c r="K3089">
        <v>-1</v>
      </c>
      <c r="L3089">
        <v>0</v>
      </c>
      <c r="M3089" t="s">
        <v>27</v>
      </c>
      <c r="N3089">
        <v>0</v>
      </c>
      <c r="O3089" s="6">
        <v>42869</v>
      </c>
      <c r="P3089" t="str">
        <f t="shared" si="48"/>
        <v>May</v>
      </c>
      <c r="Q3089" s="6" t="s">
        <v>42</v>
      </c>
      <c r="R3089">
        <v>203</v>
      </c>
    </row>
    <row r="3090" spans="1:18" x14ac:dyDescent="0.3">
      <c r="A3090">
        <v>50595848</v>
      </c>
      <c r="B3090">
        <v>42</v>
      </c>
      <c r="C3090" t="s">
        <v>37</v>
      </c>
      <c r="D3090" t="s">
        <v>30</v>
      </c>
      <c r="E3090">
        <v>0</v>
      </c>
      <c r="F3090">
        <v>1</v>
      </c>
      <c r="G3090">
        <v>0</v>
      </c>
      <c r="H3090" t="s">
        <v>31</v>
      </c>
      <c r="I3090">
        <v>13850</v>
      </c>
      <c r="J3090" t="s">
        <v>27</v>
      </c>
      <c r="K3090">
        <v>-1</v>
      </c>
      <c r="L3090">
        <v>0</v>
      </c>
      <c r="M3090" t="s">
        <v>27</v>
      </c>
      <c r="N3090">
        <v>0</v>
      </c>
      <c r="O3090" s="6">
        <v>42869</v>
      </c>
      <c r="P3090" t="str">
        <f t="shared" si="48"/>
        <v>May</v>
      </c>
      <c r="Q3090" s="6" t="s">
        <v>42</v>
      </c>
      <c r="R3090">
        <v>121</v>
      </c>
    </row>
    <row r="3091" spans="1:18" x14ac:dyDescent="0.3">
      <c r="A3091">
        <v>24338596</v>
      </c>
      <c r="B3091">
        <v>42</v>
      </c>
      <c r="C3091" t="s">
        <v>33</v>
      </c>
      <c r="D3091" t="s">
        <v>26</v>
      </c>
      <c r="E3091">
        <v>0</v>
      </c>
      <c r="F3091">
        <v>1</v>
      </c>
      <c r="G3091">
        <v>0</v>
      </c>
      <c r="H3091" t="s">
        <v>31</v>
      </c>
      <c r="I3091">
        <v>45100</v>
      </c>
      <c r="J3091" t="s">
        <v>27</v>
      </c>
      <c r="K3091">
        <v>-1</v>
      </c>
      <c r="L3091">
        <v>0</v>
      </c>
      <c r="M3091" t="s">
        <v>27</v>
      </c>
      <c r="N3091">
        <v>0</v>
      </c>
      <c r="O3091" s="6">
        <v>42869</v>
      </c>
      <c r="P3091" t="str">
        <f t="shared" si="48"/>
        <v>May</v>
      </c>
      <c r="Q3091" s="6" t="s">
        <v>42</v>
      </c>
      <c r="R3091">
        <v>71</v>
      </c>
    </row>
    <row r="3092" spans="1:18" x14ac:dyDescent="0.3">
      <c r="A3092">
        <v>48729248</v>
      </c>
      <c r="B3092">
        <v>43</v>
      </c>
      <c r="C3092" t="s">
        <v>29</v>
      </c>
      <c r="D3092" t="s">
        <v>26</v>
      </c>
      <c r="E3092">
        <v>0</v>
      </c>
      <c r="F3092">
        <v>1</v>
      </c>
      <c r="G3092">
        <v>0</v>
      </c>
      <c r="H3092" t="s">
        <v>31</v>
      </c>
      <c r="I3092">
        <v>10600</v>
      </c>
      <c r="J3092" t="s">
        <v>27</v>
      </c>
      <c r="K3092">
        <v>-1</v>
      </c>
      <c r="L3092">
        <v>0</v>
      </c>
      <c r="M3092" t="s">
        <v>27</v>
      </c>
      <c r="N3092">
        <v>0</v>
      </c>
      <c r="O3092" s="6">
        <v>42869</v>
      </c>
      <c r="P3092" t="str">
        <f t="shared" si="48"/>
        <v>May</v>
      </c>
      <c r="Q3092" s="6" t="s">
        <v>42</v>
      </c>
      <c r="R3092">
        <v>78</v>
      </c>
    </row>
    <row r="3093" spans="1:18" x14ac:dyDescent="0.3">
      <c r="A3093">
        <v>53586465</v>
      </c>
      <c r="B3093">
        <v>51</v>
      </c>
      <c r="C3093" t="s">
        <v>37</v>
      </c>
      <c r="D3093" t="s">
        <v>26</v>
      </c>
      <c r="E3093">
        <v>0</v>
      </c>
      <c r="F3093">
        <v>1</v>
      </c>
      <c r="G3093">
        <v>0</v>
      </c>
      <c r="H3093" t="s">
        <v>31</v>
      </c>
      <c r="I3093">
        <v>25650</v>
      </c>
      <c r="J3093" t="s">
        <v>27</v>
      </c>
      <c r="K3093">
        <v>-1</v>
      </c>
      <c r="L3093">
        <v>0</v>
      </c>
      <c r="M3093" t="s">
        <v>27</v>
      </c>
      <c r="N3093">
        <v>0</v>
      </c>
      <c r="O3093" s="6">
        <v>42869</v>
      </c>
      <c r="P3093" t="str">
        <f t="shared" si="48"/>
        <v>May</v>
      </c>
      <c r="Q3093" s="6" t="s">
        <v>42</v>
      </c>
      <c r="R3093">
        <v>534</v>
      </c>
    </row>
    <row r="3094" spans="1:18" x14ac:dyDescent="0.3">
      <c r="A3094">
        <v>58851803</v>
      </c>
      <c r="B3094">
        <v>53</v>
      </c>
      <c r="C3094" t="s">
        <v>27</v>
      </c>
      <c r="D3094" t="s">
        <v>34</v>
      </c>
      <c r="E3094">
        <v>0</v>
      </c>
      <c r="F3094">
        <v>1</v>
      </c>
      <c r="G3094">
        <v>0</v>
      </c>
      <c r="H3094" t="s">
        <v>4</v>
      </c>
      <c r="I3094">
        <v>113600</v>
      </c>
      <c r="J3094" t="s">
        <v>27</v>
      </c>
      <c r="K3094">
        <v>-1</v>
      </c>
      <c r="L3094">
        <v>0</v>
      </c>
      <c r="M3094" t="s">
        <v>27</v>
      </c>
      <c r="N3094">
        <v>0</v>
      </c>
      <c r="O3094" s="6">
        <v>42869</v>
      </c>
      <c r="P3094" t="str">
        <f t="shared" si="48"/>
        <v>May</v>
      </c>
      <c r="Q3094" s="6" t="s">
        <v>42</v>
      </c>
      <c r="R3094">
        <v>243</v>
      </c>
    </row>
    <row r="3095" spans="1:18" x14ac:dyDescent="0.3">
      <c r="A3095">
        <v>38495042</v>
      </c>
      <c r="B3095">
        <v>53</v>
      </c>
      <c r="C3095" t="s">
        <v>29</v>
      </c>
      <c r="D3095" t="s">
        <v>26</v>
      </c>
      <c r="E3095">
        <v>0</v>
      </c>
      <c r="F3095">
        <v>1</v>
      </c>
      <c r="G3095">
        <v>0</v>
      </c>
      <c r="H3095" t="s">
        <v>31</v>
      </c>
      <c r="I3095">
        <v>35950</v>
      </c>
      <c r="J3095" t="s">
        <v>27</v>
      </c>
      <c r="K3095">
        <v>-1</v>
      </c>
      <c r="L3095">
        <v>0</v>
      </c>
      <c r="M3095" t="s">
        <v>27</v>
      </c>
      <c r="N3095">
        <v>0</v>
      </c>
      <c r="O3095" s="6">
        <v>42869</v>
      </c>
      <c r="P3095" t="str">
        <f t="shared" si="48"/>
        <v>May</v>
      </c>
      <c r="Q3095" s="6" t="s">
        <v>42</v>
      </c>
      <c r="R3095">
        <v>230</v>
      </c>
    </row>
    <row r="3096" spans="1:18" x14ac:dyDescent="0.3">
      <c r="A3096">
        <v>20869184</v>
      </c>
      <c r="B3096">
        <v>42</v>
      </c>
      <c r="C3096" t="s">
        <v>25</v>
      </c>
      <c r="D3096" t="s">
        <v>26</v>
      </c>
      <c r="E3096">
        <v>0</v>
      </c>
      <c r="F3096">
        <v>0</v>
      </c>
      <c r="G3096">
        <v>0</v>
      </c>
      <c r="H3096" t="s">
        <v>4</v>
      </c>
      <c r="I3096">
        <v>50</v>
      </c>
      <c r="J3096" t="s">
        <v>27</v>
      </c>
      <c r="K3096">
        <v>-1</v>
      </c>
      <c r="L3096">
        <v>0</v>
      </c>
      <c r="M3096" t="s">
        <v>27</v>
      </c>
      <c r="N3096">
        <v>0</v>
      </c>
      <c r="O3096" s="6">
        <v>42869</v>
      </c>
      <c r="P3096" t="str">
        <f t="shared" si="48"/>
        <v>May</v>
      </c>
      <c r="Q3096" s="6" t="s">
        <v>42</v>
      </c>
      <c r="R3096">
        <v>253</v>
      </c>
    </row>
    <row r="3097" spans="1:18" x14ac:dyDescent="0.3">
      <c r="A3097">
        <v>57208932</v>
      </c>
      <c r="B3097">
        <v>40</v>
      </c>
      <c r="C3097" t="s">
        <v>29</v>
      </c>
      <c r="D3097" t="s">
        <v>26</v>
      </c>
      <c r="E3097">
        <v>0</v>
      </c>
      <c r="F3097">
        <v>1</v>
      </c>
      <c r="G3097">
        <v>0</v>
      </c>
      <c r="H3097" t="s">
        <v>31</v>
      </c>
      <c r="I3097">
        <v>25150</v>
      </c>
      <c r="J3097" t="s">
        <v>27</v>
      </c>
      <c r="K3097">
        <v>-1</v>
      </c>
      <c r="L3097">
        <v>0</v>
      </c>
      <c r="M3097" t="s">
        <v>27</v>
      </c>
      <c r="N3097">
        <v>0</v>
      </c>
      <c r="O3097" s="6">
        <v>42869</v>
      </c>
      <c r="P3097" t="str">
        <f t="shared" si="48"/>
        <v>May</v>
      </c>
      <c r="Q3097" s="6" t="s">
        <v>42</v>
      </c>
      <c r="R3097">
        <v>127</v>
      </c>
    </row>
    <row r="3098" spans="1:18" x14ac:dyDescent="0.3">
      <c r="A3098">
        <v>69903316</v>
      </c>
      <c r="B3098">
        <v>59</v>
      </c>
      <c r="C3098" t="s">
        <v>35</v>
      </c>
      <c r="D3098" t="s">
        <v>26</v>
      </c>
      <c r="E3098">
        <v>0</v>
      </c>
      <c r="F3098">
        <v>1</v>
      </c>
      <c r="G3098">
        <v>1</v>
      </c>
      <c r="H3098" t="s">
        <v>31</v>
      </c>
      <c r="I3098">
        <v>76050</v>
      </c>
      <c r="J3098" t="s">
        <v>27</v>
      </c>
      <c r="K3098">
        <v>-1</v>
      </c>
      <c r="L3098">
        <v>0</v>
      </c>
      <c r="M3098" t="s">
        <v>27</v>
      </c>
      <c r="N3098">
        <v>1</v>
      </c>
      <c r="O3098" s="6">
        <v>42869</v>
      </c>
      <c r="P3098" t="str">
        <f t="shared" si="48"/>
        <v>May</v>
      </c>
      <c r="Q3098" s="6" t="s">
        <v>42</v>
      </c>
      <c r="R3098">
        <v>1125</v>
      </c>
    </row>
    <row r="3099" spans="1:18" x14ac:dyDescent="0.3">
      <c r="A3099">
        <v>70000893</v>
      </c>
      <c r="B3099">
        <v>59</v>
      </c>
      <c r="C3099" t="s">
        <v>35</v>
      </c>
      <c r="D3099" t="s">
        <v>26</v>
      </c>
      <c r="E3099">
        <v>0</v>
      </c>
      <c r="F3099">
        <v>1</v>
      </c>
      <c r="G3099">
        <v>1</v>
      </c>
      <c r="H3099" t="s">
        <v>31</v>
      </c>
      <c r="I3099">
        <v>125800</v>
      </c>
      <c r="J3099" t="s">
        <v>27</v>
      </c>
      <c r="K3099">
        <v>-1</v>
      </c>
      <c r="L3099">
        <v>0</v>
      </c>
      <c r="M3099" t="s">
        <v>27</v>
      </c>
      <c r="N3099">
        <v>0</v>
      </c>
      <c r="O3099" s="6">
        <v>42869</v>
      </c>
      <c r="P3099" t="str">
        <f t="shared" si="48"/>
        <v>May</v>
      </c>
      <c r="Q3099" s="6" t="s">
        <v>42</v>
      </c>
      <c r="R3099">
        <v>282</v>
      </c>
    </row>
    <row r="3100" spans="1:18" x14ac:dyDescent="0.3">
      <c r="A3100">
        <v>60829735</v>
      </c>
      <c r="B3100">
        <v>48</v>
      </c>
      <c r="C3100" t="s">
        <v>48</v>
      </c>
      <c r="D3100" t="s">
        <v>26</v>
      </c>
      <c r="E3100">
        <v>0</v>
      </c>
      <c r="F3100">
        <v>1</v>
      </c>
      <c r="G3100">
        <v>0</v>
      </c>
      <c r="H3100" t="s">
        <v>4</v>
      </c>
      <c r="I3100">
        <v>23400</v>
      </c>
      <c r="J3100" t="s">
        <v>27</v>
      </c>
      <c r="K3100">
        <v>-1</v>
      </c>
      <c r="L3100">
        <v>0</v>
      </c>
      <c r="M3100" t="s">
        <v>27</v>
      </c>
      <c r="N3100">
        <v>0</v>
      </c>
      <c r="O3100" s="6">
        <v>42869</v>
      </c>
      <c r="P3100" t="str">
        <f t="shared" si="48"/>
        <v>May</v>
      </c>
      <c r="Q3100" s="6" t="s">
        <v>42</v>
      </c>
      <c r="R3100">
        <v>220</v>
      </c>
    </row>
    <row r="3101" spans="1:18" x14ac:dyDescent="0.3">
      <c r="A3101">
        <v>49703507</v>
      </c>
      <c r="B3101">
        <v>25</v>
      </c>
      <c r="C3101" t="s">
        <v>27</v>
      </c>
      <c r="D3101" t="s">
        <v>30</v>
      </c>
      <c r="E3101">
        <v>0</v>
      </c>
      <c r="F3101">
        <v>1</v>
      </c>
      <c r="G3101">
        <v>0</v>
      </c>
      <c r="H3101" t="s">
        <v>27</v>
      </c>
      <c r="I3101">
        <v>16450</v>
      </c>
      <c r="J3101" t="s">
        <v>27</v>
      </c>
      <c r="K3101">
        <v>-1</v>
      </c>
      <c r="L3101">
        <v>0</v>
      </c>
      <c r="M3101" t="s">
        <v>27</v>
      </c>
      <c r="N3101">
        <v>0</v>
      </c>
      <c r="O3101" s="6">
        <v>42869</v>
      </c>
      <c r="P3101" t="str">
        <f t="shared" si="48"/>
        <v>May</v>
      </c>
      <c r="Q3101" s="6" t="s">
        <v>42</v>
      </c>
      <c r="R3101">
        <v>158</v>
      </c>
    </row>
    <row r="3102" spans="1:18" x14ac:dyDescent="0.3">
      <c r="A3102">
        <v>13668823</v>
      </c>
      <c r="B3102">
        <v>59</v>
      </c>
      <c r="C3102" t="s">
        <v>33</v>
      </c>
      <c r="D3102" t="s">
        <v>26</v>
      </c>
      <c r="E3102">
        <v>0</v>
      </c>
      <c r="F3102">
        <v>1</v>
      </c>
      <c r="G3102">
        <v>1</v>
      </c>
      <c r="H3102" t="s">
        <v>36</v>
      </c>
      <c r="I3102">
        <v>12950</v>
      </c>
      <c r="J3102" t="s">
        <v>27</v>
      </c>
      <c r="K3102">
        <v>-1</v>
      </c>
      <c r="L3102">
        <v>0</v>
      </c>
      <c r="M3102" t="s">
        <v>27</v>
      </c>
      <c r="N3102">
        <v>0</v>
      </c>
      <c r="O3102" s="6">
        <v>42869</v>
      </c>
      <c r="P3102" t="str">
        <f t="shared" si="48"/>
        <v>May</v>
      </c>
      <c r="Q3102" s="6" t="s">
        <v>42</v>
      </c>
      <c r="R3102">
        <v>267</v>
      </c>
    </row>
    <row r="3103" spans="1:18" x14ac:dyDescent="0.3">
      <c r="A3103">
        <v>50064767</v>
      </c>
      <c r="B3103">
        <v>49</v>
      </c>
      <c r="C3103" t="s">
        <v>45</v>
      </c>
      <c r="D3103" t="s">
        <v>26</v>
      </c>
      <c r="E3103">
        <v>0</v>
      </c>
      <c r="F3103">
        <v>1</v>
      </c>
      <c r="G3103">
        <v>0</v>
      </c>
      <c r="H3103" t="s">
        <v>31</v>
      </c>
      <c r="I3103">
        <v>38450</v>
      </c>
      <c r="J3103" t="s">
        <v>27</v>
      </c>
      <c r="K3103">
        <v>-1</v>
      </c>
      <c r="L3103">
        <v>0</v>
      </c>
      <c r="M3103" t="s">
        <v>27</v>
      </c>
      <c r="N3103">
        <v>0</v>
      </c>
      <c r="O3103" s="6">
        <v>42869</v>
      </c>
      <c r="P3103" t="str">
        <f t="shared" si="48"/>
        <v>May</v>
      </c>
      <c r="Q3103" s="6" t="s">
        <v>42</v>
      </c>
      <c r="R3103">
        <v>257</v>
      </c>
    </row>
    <row r="3104" spans="1:18" x14ac:dyDescent="0.3">
      <c r="A3104">
        <v>50513383</v>
      </c>
      <c r="B3104">
        <v>42</v>
      </c>
      <c r="C3104" t="s">
        <v>25</v>
      </c>
      <c r="D3104" t="s">
        <v>26</v>
      </c>
      <c r="E3104">
        <v>0</v>
      </c>
      <c r="F3104">
        <v>1</v>
      </c>
      <c r="G3104">
        <v>0</v>
      </c>
      <c r="H3104" t="s">
        <v>4</v>
      </c>
      <c r="I3104">
        <v>-35000</v>
      </c>
      <c r="J3104" t="s">
        <v>27</v>
      </c>
      <c r="K3104">
        <v>-1</v>
      </c>
      <c r="L3104">
        <v>0</v>
      </c>
      <c r="M3104" t="s">
        <v>27</v>
      </c>
      <c r="N3104">
        <v>0</v>
      </c>
      <c r="O3104" s="6">
        <v>42869</v>
      </c>
      <c r="P3104" t="str">
        <f t="shared" si="48"/>
        <v>May</v>
      </c>
      <c r="Q3104" s="6" t="s">
        <v>42</v>
      </c>
      <c r="R3104">
        <v>110</v>
      </c>
    </row>
    <row r="3105" spans="1:18" x14ac:dyDescent="0.3">
      <c r="A3105">
        <v>55357956</v>
      </c>
      <c r="B3105">
        <v>37</v>
      </c>
      <c r="C3105" t="s">
        <v>33</v>
      </c>
      <c r="D3105" t="s">
        <v>26</v>
      </c>
      <c r="E3105">
        <v>0</v>
      </c>
      <c r="F3105">
        <v>1</v>
      </c>
      <c r="G3105">
        <v>0</v>
      </c>
      <c r="H3105" t="s">
        <v>31</v>
      </c>
      <c r="I3105">
        <v>790050</v>
      </c>
      <c r="J3105" t="s">
        <v>27</v>
      </c>
      <c r="K3105">
        <v>-1</v>
      </c>
      <c r="L3105">
        <v>0</v>
      </c>
      <c r="M3105" t="s">
        <v>27</v>
      </c>
      <c r="N3105">
        <v>0</v>
      </c>
      <c r="O3105" s="6">
        <v>42869</v>
      </c>
      <c r="P3105" t="str">
        <f t="shared" si="48"/>
        <v>May</v>
      </c>
      <c r="Q3105" s="6" t="s">
        <v>42</v>
      </c>
      <c r="R3105">
        <v>456</v>
      </c>
    </row>
    <row r="3106" spans="1:18" x14ac:dyDescent="0.3">
      <c r="A3106">
        <v>48118763</v>
      </c>
      <c r="B3106">
        <v>40</v>
      </c>
      <c r="C3106" t="s">
        <v>33</v>
      </c>
      <c r="D3106" t="s">
        <v>26</v>
      </c>
      <c r="E3106">
        <v>0</v>
      </c>
      <c r="F3106">
        <v>1</v>
      </c>
      <c r="G3106">
        <v>0</v>
      </c>
      <c r="H3106" t="s">
        <v>36</v>
      </c>
      <c r="I3106">
        <v>391550</v>
      </c>
      <c r="J3106" t="s">
        <v>27</v>
      </c>
      <c r="K3106">
        <v>-1</v>
      </c>
      <c r="L3106">
        <v>0</v>
      </c>
      <c r="M3106" t="s">
        <v>27</v>
      </c>
      <c r="N3106">
        <v>0</v>
      </c>
      <c r="O3106" s="6">
        <v>42869</v>
      </c>
      <c r="P3106" t="str">
        <f t="shared" si="48"/>
        <v>May</v>
      </c>
      <c r="Q3106" s="6" t="s">
        <v>42</v>
      </c>
      <c r="R3106">
        <v>78</v>
      </c>
    </row>
    <row r="3107" spans="1:18" x14ac:dyDescent="0.3">
      <c r="A3107">
        <v>61054285</v>
      </c>
      <c r="B3107">
        <v>31</v>
      </c>
      <c r="C3107" t="s">
        <v>25</v>
      </c>
      <c r="D3107" t="s">
        <v>26</v>
      </c>
      <c r="E3107">
        <v>0</v>
      </c>
      <c r="F3107">
        <v>0</v>
      </c>
      <c r="G3107">
        <v>0</v>
      </c>
      <c r="H3107" t="s">
        <v>4</v>
      </c>
      <c r="I3107">
        <v>0</v>
      </c>
      <c r="J3107" t="s">
        <v>27</v>
      </c>
      <c r="K3107">
        <v>-1</v>
      </c>
      <c r="L3107">
        <v>0</v>
      </c>
      <c r="M3107" t="s">
        <v>27</v>
      </c>
      <c r="N3107">
        <v>0</v>
      </c>
      <c r="O3107" s="6">
        <v>42869</v>
      </c>
      <c r="P3107" t="str">
        <f t="shared" si="48"/>
        <v>May</v>
      </c>
      <c r="Q3107" s="6" t="s">
        <v>42</v>
      </c>
      <c r="R3107">
        <v>298</v>
      </c>
    </row>
    <row r="3108" spans="1:18" x14ac:dyDescent="0.3">
      <c r="A3108">
        <v>23955457</v>
      </c>
      <c r="B3108">
        <v>41</v>
      </c>
      <c r="C3108" t="s">
        <v>33</v>
      </c>
      <c r="D3108" t="s">
        <v>26</v>
      </c>
      <c r="E3108">
        <v>0</v>
      </c>
      <c r="F3108">
        <v>1</v>
      </c>
      <c r="G3108">
        <v>0</v>
      </c>
      <c r="H3108" t="s">
        <v>31</v>
      </c>
      <c r="I3108">
        <v>-3400</v>
      </c>
      <c r="J3108" t="s">
        <v>27</v>
      </c>
      <c r="K3108">
        <v>-1</v>
      </c>
      <c r="L3108">
        <v>0</v>
      </c>
      <c r="M3108" t="s">
        <v>27</v>
      </c>
      <c r="N3108">
        <v>0</v>
      </c>
      <c r="O3108" s="6">
        <v>42869</v>
      </c>
      <c r="P3108" t="str">
        <f t="shared" si="48"/>
        <v>May</v>
      </c>
      <c r="Q3108" s="6" t="s">
        <v>42</v>
      </c>
      <c r="R3108">
        <v>429</v>
      </c>
    </row>
    <row r="3109" spans="1:18" x14ac:dyDescent="0.3">
      <c r="A3109">
        <v>51526373</v>
      </c>
      <c r="B3109">
        <v>60</v>
      </c>
      <c r="C3109" t="s">
        <v>29</v>
      </c>
      <c r="D3109" t="s">
        <v>26</v>
      </c>
      <c r="E3109">
        <v>0</v>
      </c>
      <c r="F3109">
        <v>1</v>
      </c>
      <c r="G3109">
        <v>0</v>
      </c>
      <c r="H3109" t="s">
        <v>31</v>
      </c>
      <c r="I3109">
        <v>131950</v>
      </c>
      <c r="J3109" t="s">
        <v>27</v>
      </c>
      <c r="K3109">
        <v>-1</v>
      </c>
      <c r="L3109">
        <v>0</v>
      </c>
      <c r="M3109" t="s">
        <v>27</v>
      </c>
      <c r="N3109">
        <v>0</v>
      </c>
      <c r="O3109" s="6">
        <v>42869</v>
      </c>
      <c r="P3109" t="str">
        <f t="shared" si="48"/>
        <v>May</v>
      </c>
      <c r="Q3109" s="6" t="s">
        <v>42</v>
      </c>
      <c r="R3109">
        <v>483</v>
      </c>
    </row>
    <row r="3110" spans="1:18" x14ac:dyDescent="0.3">
      <c r="A3110">
        <v>31638091</v>
      </c>
      <c r="B3110">
        <v>42</v>
      </c>
      <c r="C3110" t="s">
        <v>37</v>
      </c>
      <c r="D3110" t="s">
        <v>34</v>
      </c>
      <c r="E3110">
        <v>0</v>
      </c>
      <c r="F3110">
        <v>1</v>
      </c>
      <c r="G3110">
        <v>0</v>
      </c>
      <c r="H3110" t="s">
        <v>31</v>
      </c>
      <c r="I3110">
        <v>53800</v>
      </c>
      <c r="J3110" t="s">
        <v>27</v>
      </c>
      <c r="K3110">
        <v>-1</v>
      </c>
      <c r="L3110">
        <v>0</v>
      </c>
      <c r="M3110" t="s">
        <v>27</v>
      </c>
      <c r="N3110">
        <v>0</v>
      </c>
      <c r="O3110" s="6">
        <v>42869</v>
      </c>
      <c r="P3110" t="str">
        <f t="shared" si="48"/>
        <v>May</v>
      </c>
      <c r="Q3110" s="6" t="s">
        <v>42</v>
      </c>
      <c r="R3110">
        <v>213</v>
      </c>
    </row>
    <row r="3111" spans="1:18" x14ac:dyDescent="0.3">
      <c r="A3111">
        <v>67176595</v>
      </c>
      <c r="B3111">
        <v>48</v>
      </c>
      <c r="C3111" t="s">
        <v>33</v>
      </c>
      <c r="D3111" t="s">
        <v>26</v>
      </c>
      <c r="E3111">
        <v>0</v>
      </c>
      <c r="F3111">
        <v>1</v>
      </c>
      <c r="G3111">
        <v>0</v>
      </c>
      <c r="H3111" t="s">
        <v>36</v>
      </c>
      <c r="I3111">
        <v>29200</v>
      </c>
      <c r="J3111" t="s">
        <v>27</v>
      </c>
      <c r="K3111">
        <v>-1</v>
      </c>
      <c r="L3111">
        <v>0</v>
      </c>
      <c r="M3111" t="s">
        <v>27</v>
      </c>
      <c r="N3111">
        <v>0</v>
      </c>
      <c r="O3111" s="6">
        <v>42869</v>
      </c>
      <c r="P3111" t="str">
        <f t="shared" si="48"/>
        <v>May</v>
      </c>
      <c r="Q3111" s="6" t="s">
        <v>42</v>
      </c>
      <c r="R3111">
        <v>51</v>
      </c>
    </row>
    <row r="3112" spans="1:18" x14ac:dyDescent="0.3">
      <c r="A3112">
        <v>45136602</v>
      </c>
      <c r="B3112">
        <v>43</v>
      </c>
      <c r="C3112" t="s">
        <v>33</v>
      </c>
      <c r="D3112" t="s">
        <v>26</v>
      </c>
      <c r="E3112">
        <v>0</v>
      </c>
      <c r="F3112">
        <v>1</v>
      </c>
      <c r="G3112">
        <v>1</v>
      </c>
      <c r="H3112" t="s">
        <v>31</v>
      </c>
      <c r="I3112">
        <v>135300</v>
      </c>
      <c r="J3112" t="s">
        <v>27</v>
      </c>
      <c r="K3112">
        <v>-1</v>
      </c>
      <c r="L3112">
        <v>0</v>
      </c>
      <c r="M3112" t="s">
        <v>27</v>
      </c>
      <c r="N3112">
        <v>0</v>
      </c>
      <c r="O3112" s="6">
        <v>42869</v>
      </c>
      <c r="P3112" t="str">
        <f t="shared" si="48"/>
        <v>May</v>
      </c>
      <c r="Q3112" s="6" t="s">
        <v>42</v>
      </c>
      <c r="R3112">
        <v>44</v>
      </c>
    </row>
    <row r="3113" spans="1:18" x14ac:dyDescent="0.3">
      <c r="A3113">
        <v>76030307</v>
      </c>
      <c r="B3113">
        <v>47</v>
      </c>
      <c r="C3113" t="s">
        <v>33</v>
      </c>
      <c r="D3113" t="s">
        <v>26</v>
      </c>
      <c r="E3113">
        <v>0</v>
      </c>
      <c r="F3113">
        <v>1</v>
      </c>
      <c r="G3113">
        <v>0</v>
      </c>
      <c r="H3113" t="s">
        <v>36</v>
      </c>
      <c r="I3113">
        <v>64700</v>
      </c>
      <c r="J3113" t="s">
        <v>27</v>
      </c>
      <c r="K3113">
        <v>-1</v>
      </c>
      <c r="L3113">
        <v>0</v>
      </c>
      <c r="M3113" t="s">
        <v>27</v>
      </c>
      <c r="N3113">
        <v>0</v>
      </c>
      <c r="O3113" s="6">
        <v>42869</v>
      </c>
      <c r="P3113" t="str">
        <f t="shared" si="48"/>
        <v>May</v>
      </c>
      <c r="Q3113" s="6" t="s">
        <v>42</v>
      </c>
      <c r="R3113">
        <v>164</v>
      </c>
    </row>
    <row r="3114" spans="1:18" x14ac:dyDescent="0.3">
      <c r="A3114">
        <v>59757303</v>
      </c>
      <c r="B3114">
        <v>40</v>
      </c>
      <c r="C3114" t="s">
        <v>39</v>
      </c>
      <c r="D3114" t="s">
        <v>26</v>
      </c>
      <c r="E3114">
        <v>0</v>
      </c>
      <c r="F3114">
        <v>1</v>
      </c>
      <c r="G3114">
        <v>0</v>
      </c>
      <c r="H3114" t="s">
        <v>36</v>
      </c>
      <c r="I3114">
        <v>38550</v>
      </c>
      <c r="J3114" t="s">
        <v>27</v>
      </c>
      <c r="K3114">
        <v>-1</v>
      </c>
      <c r="L3114">
        <v>0</v>
      </c>
      <c r="M3114" t="s">
        <v>27</v>
      </c>
      <c r="N3114">
        <v>0</v>
      </c>
      <c r="O3114" s="6">
        <v>42869</v>
      </c>
      <c r="P3114" t="str">
        <f t="shared" si="48"/>
        <v>May</v>
      </c>
      <c r="Q3114" s="6" t="s">
        <v>42</v>
      </c>
      <c r="R3114">
        <v>166</v>
      </c>
    </row>
    <row r="3115" spans="1:18" x14ac:dyDescent="0.3">
      <c r="A3115">
        <v>41205947</v>
      </c>
      <c r="B3115">
        <v>55</v>
      </c>
      <c r="C3115" t="s">
        <v>45</v>
      </c>
      <c r="D3115" t="s">
        <v>34</v>
      </c>
      <c r="E3115">
        <v>0</v>
      </c>
      <c r="F3115">
        <v>1</v>
      </c>
      <c r="G3115">
        <v>1</v>
      </c>
      <c r="H3115" t="s">
        <v>31</v>
      </c>
      <c r="I3115">
        <v>14150</v>
      </c>
      <c r="J3115" t="s">
        <v>27</v>
      </c>
      <c r="K3115">
        <v>-1</v>
      </c>
      <c r="L3115">
        <v>0</v>
      </c>
      <c r="M3115" t="s">
        <v>27</v>
      </c>
      <c r="N3115">
        <v>0</v>
      </c>
      <c r="O3115" s="6">
        <v>42869</v>
      </c>
      <c r="P3115" t="str">
        <f t="shared" si="48"/>
        <v>May</v>
      </c>
      <c r="Q3115" s="6" t="s">
        <v>42</v>
      </c>
      <c r="R3115">
        <v>220</v>
      </c>
    </row>
    <row r="3116" spans="1:18" x14ac:dyDescent="0.3">
      <c r="A3116">
        <v>81642723</v>
      </c>
      <c r="B3116">
        <v>51</v>
      </c>
      <c r="C3116" t="s">
        <v>25</v>
      </c>
      <c r="D3116" t="s">
        <v>34</v>
      </c>
      <c r="E3116">
        <v>0</v>
      </c>
      <c r="F3116">
        <v>1</v>
      </c>
      <c r="G3116">
        <v>0</v>
      </c>
      <c r="H3116" t="s">
        <v>4</v>
      </c>
      <c r="I3116">
        <v>24100</v>
      </c>
      <c r="J3116" t="s">
        <v>27</v>
      </c>
      <c r="K3116">
        <v>-1</v>
      </c>
      <c r="L3116">
        <v>0</v>
      </c>
      <c r="M3116" t="s">
        <v>27</v>
      </c>
      <c r="N3116">
        <v>0</v>
      </c>
      <c r="O3116" s="6">
        <v>42869</v>
      </c>
      <c r="P3116" t="str">
        <f t="shared" si="48"/>
        <v>May</v>
      </c>
      <c r="Q3116" s="6" t="s">
        <v>42</v>
      </c>
      <c r="R3116">
        <v>178</v>
      </c>
    </row>
    <row r="3117" spans="1:18" x14ac:dyDescent="0.3">
      <c r="A3117">
        <v>29762278</v>
      </c>
      <c r="B3117">
        <v>54</v>
      </c>
      <c r="C3117" t="s">
        <v>25</v>
      </c>
      <c r="D3117" t="s">
        <v>26</v>
      </c>
      <c r="E3117">
        <v>0</v>
      </c>
      <c r="F3117">
        <v>0</v>
      </c>
      <c r="G3117">
        <v>0</v>
      </c>
      <c r="H3117" t="s">
        <v>4</v>
      </c>
      <c r="I3117">
        <v>550</v>
      </c>
      <c r="J3117" t="s">
        <v>27</v>
      </c>
      <c r="K3117">
        <v>-1</v>
      </c>
      <c r="L3117">
        <v>0</v>
      </c>
      <c r="M3117" t="s">
        <v>27</v>
      </c>
      <c r="N3117">
        <v>0</v>
      </c>
      <c r="O3117" s="6">
        <v>42869</v>
      </c>
      <c r="P3117" t="str">
        <f t="shared" si="48"/>
        <v>May</v>
      </c>
      <c r="Q3117" s="6" t="s">
        <v>42</v>
      </c>
      <c r="R3117">
        <v>452</v>
      </c>
    </row>
    <row r="3118" spans="1:18" x14ac:dyDescent="0.3">
      <c r="A3118">
        <v>54735786</v>
      </c>
      <c r="B3118">
        <v>41</v>
      </c>
      <c r="C3118" t="s">
        <v>33</v>
      </c>
      <c r="D3118" t="s">
        <v>26</v>
      </c>
      <c r="E3118">
        <v>0</v>
      </c>
      <c r="F3118">
        <v>1</v>
      </c>
      <c r="G3118">
        <v>0</v>
      </c>
      <c r="H3118" t="s">
        <v>31</v>
      </c>
      <c r="I3118">
        <v>141150</v>
      </c>
      <c r="J3118" t="s">
        <v>27</v>
      </c>
      <c r="K3118">
        <v>-1</v>
      </c>
      <c r="L3118">
        <v>0</v>
      </c>
      <c r="M3118" t="s">
        <v>27</v>
      </c>
      <c r="N3118">
        <v>1</v>
      </c>
      <c r="O3118" s="6">
        <v>42869</v>
      </c>
      <c r="P3118" t="str">
        <f t="shared" si="48"/>
        <v>May</v>
      </c>
      <c r="Q3118" s="6" t="s">
        <v>42</v>
      </c>
      <c r="R3118">
        <v>858</v>
      </c>
    </row>
    <row r="3119" spans="1:18" x14ac:dyDescent="0.3">
      <c r="A3119">
        <v>82594443</v>
      </c>
      <c r="B3119">
        <v>41</v>
      </c>
      <c r="C3119" t="s">
        <v>33</v>
      </c>
      <c r="D3119" t="s">
        <v>26</v>
      </c>
      <c r="E3119">
        <v>0</v>
      </c>
      <c r="F3119">
        <v>1</v>
      </c>
      <c r="G3119">
        <v>0</v>
      </c>
      <c r="H3119" t="s">
        <v>31</v>
      </c>
      <c r="I3119">
        <v>16900</v>
      </c>
      <c r="J3119" t="s">
        <v>27</v>
      </c>
      <c r="K3119">
        <v>-1</v>
      </c>
      <c r="L3119">
        <v>0</v>
      </c>
      <c r="M3119" t="s">
        <v>27</v>
      </c>
      <c r="N3119">
        <v>0</v>
      </c>
      <c r="O3119" s="6">
        <v>42869</v>
      </c>
      <c r="P3119" t="str">
        <f t="shared" si="48"/>
        <v>May</v>
      </c>
      <c r="Q3119" s="6" t="s">
        <v>42</v>
      </c>
      <c r="R3119">
        <v>87</v>
      </c>
    </row>
    <row r="3120" spans="1:18" x14ac:dyDescent="0.3">
      <c r="A3120">
        <v>65079298</v>
      </c>
      <c r="B3120">
        <v>53</v>
      </c>
      <c r="C3120" t="s">
        <v>33</v>
      </c>
      <c r="D3120" t="s">
        <v>26</v>
      </c>
      <c r="E3120">
        <v>0</v>
      </c>
      <c r="F3120">
        <v>1</v>
      </c>
      <c r="G3120">
        <v>0</v>
      </c>
      <c r="H3120" t="s">
        <v>31</v>
      </c>
      <c r="I3120">
        <v>285000</v>
      </c>
      <c r="J3120" t="s">
        <v>27</v>
      </c>
      <c r="K3120">
        <v>-1</v>
      </c>
      <c r="L3120">
        <v>0</v>
      </c>
      <c r="M3120" t="s">
        <v>27</v>
      </c>
      <c r="N3120">
        <v>0</v>
      </c>
      <c r="O3120" s="6">
        <v>42869</v>
      </c>
      <c r="P3120" t="str">
        <f t="shared" si="48"/>
        <v>May</v>
      </c>
      <c r="Q3120" s="6" t="s">
        <v>42</v>
      </c>
      <c r="R3120">
        <v>97</v>
      </c>
    </row>
    <row r="3121" spans="1:18" x14ac:dyDescent="0.3">
      <c r="A3121">
        <v>10567324</v>
      </c>
      <c r="B3121">
        <v>46</v>
      </c>
      <c r="C3121" t="s">
        <v>37</v>
      </c>
      <c r="D3121" t="s">
        <v>26</v>
      </c>
      <c r="E3121">
        <v>0</v>
      </c>
      <c r="F3121">
        <v>1</v>
      </c>
      <c r="G3121">
        <v>1</v>
      </c>
      <c r="H3121" t="s">
        <v>31</v>
      </c>
      <c r="I3121">
        <v>151400</v>
      </c>
      <c r="J3121" t="s">
        <v>27</v>
      </c>
      <c r="K3121">
        <v>-1</v>
      </c>
      <c r="L3121">
        <v>0</v>
      </c>
      <c r="M3121" t="s">
        <v>27</v>
      </c>
      <c r="N3121">
        <v>0</v>
      </c>
      <c r="O3121" s="6">
        <v>42869</v>
      </c>
      <c r="P3121" t="str">
        <f t="shared" si="48"/>
        <v>May</v>
      </c>
      <c r="Q3121" s="6" t="s">
        <v>42</v>
      </c>
      <c r="R3121">
        <v>116</v>
      </c>
    </row>
    <row r="3122" spans="1:18" x14ac:dyDescent="0.3">
      <c r="A3122">
        <v>33142581</v>
      </c>
      <c r="B3122">
        <v>45</v>
      </c>
      <c r="C3122" t="s">
        <v>32</v>
      </c>
      <c r="D3122" t="s">
        <v>26</v>
      </c>
      <c r="E3122">
        <v>0</v>
      </c>
      <c r="F3122">
        <v>1</v>
      </c>
      <c r="G3122">
        <v>0</v>
      </c>
      <c r="H3122" t="s">
        <v>36</v>
      </c>
      <c r="I3122">
        <v>120900</v>
      </c>
      <c r="J3122" t="s">
        <v>27</v>
      </c>
      <c r="K3122">
        <v>-1</v>
      </c>
      <c r="L3122">
        <v>0</v>
      </c>
      <c r="M3122" t="s">
        <v>27</v>
      </c>
      <c r="N3122">
        <v>0</v>
      </c>
      <c r="O3122" s="6">
        <v>42869</v>
      </c>
      <c r="P3122" t="str">
        <f t="shared" si="48"/>
        <v>May</v>
      </c>
      <c r="Q3122" s="6" t="s">
        <v>42</v>
      </c>
      <c r="R3122">
        <v>120</v>
      </c>
    </row>
    <row r="3123" spans="1:18" x14ac:dyDescent="0.3">
      <c r="A3123">
        <v>36321400</v>
      </c>
      <c r="B3123">
        <v>48</v>
      </c>
      <c r="C3123" t="s">
        <v>33</v>
      </c>
      <c r="D3123" t="s">
        <v>26</v>
      </c>
      <c r="E3123">
        <v>0</v>
      </c>
      <c r="F3123">
        <v>1</v>
      </c>
      <c r="G3123">
        <v>0</v>
      </c>
      <c r="H3123" t="s">
        <v>31</v>
      </c>
      <c r="I3123">
        <v>70250</v>
      </c>
      <c r="J3123" t="s">
        <v>27</v>
      </c>
      <c r="K3123">
        <v>-1</v>
      </c>
      <c r="L3123">
        <v>0</v>
      </c>
      <c r="M3123" t="s">
        <v>27</v>
      </c>
      <c r="N3123">
        <v>1</v>
      </c>
      <c r="O3123" s="6">
        <v>42869</v>
      </c>
      <c r="P3123" t="str">
        <f t="shared" si="48"/>
        <v>May</v>
      </c>
      <c r="Q3123" s="6" t="s">
        <v>42</v>
      </c>
      <c r="R3123">
        <v>629</v>
      </c>
    </row>
    <row r="3124" spans="1:18" x14ac:dyDescent="0.3">
      <c r="A3124">
        <v>15310721</v>
      </c>
      <c r="B3124">
        <v>44</v>
      </c>
      <c r="C3124" t="s">
        <v>38</v>
      </c>
      <c r="D3124" t="s">
        <v>30</v>
      </c>
      <c r="E3124">
        <v>0</v>
      </c>
      <c r="F3124">
        <v>1</v>
      </c>
      <c r="G3124">
        <v>0</v>
      </c>
      <c r="H3124" t="s">
        <v>31</v>
      </c>
      <c r="I3124">
        <v>0</v>
      </c>
      <c r="J3124" t="s">
        <v>27</v>
      </c>
      <c r="K3124">
        <v>-1</v>
      </c>
      <c r="L3124">
        <v>0</v>
      </c>
      <c r="M3124" t="s">
        <v>27</v>
      </c>
      <c r="N3124">
        <v>0</v>
      </c>
      <c r="O3124" s="6">
        <v>42869</v>
      </c>
      <c r="P3124" t="str">
        <f t="shared" si="48"/>
        <v>May</v>
      </c>
      <c r="Q3124" s="6" t="s">
        <v>42</v>
      </c>
      <c r="R3124">
        <v>198</v>
      </c>
    </row>
    <row r="3125" spans="1:18" x14ac:dyDescent="0.3">
      <c r="A3125">
        <v>28723251</v>
      </c>
      <c r="B3125">
        <v>47</v>
      </c>
      <c r="C3125" t="s">
        <v>33</v>
      </c>
      <c r="D3125" t="s">
        <v>26</v>
      </c>
      <c r="E3125">
        <v>0</v>
      </c>
      <c r="F3125">
        <v>0</v>
      </c>
      <c r="G3125">
        <v>0</v>
      </c>
      <c r="H3125" t="s">
        <v>31</v>
      </c>
      <c r="I3125">
        <v>138750</v>
      </c>
      <c r="J3125" t="s">
        <v>27</v>
      </c>
      <c r="K3125">
        <v>-1</v>
      </c>
      <c r="L3125">
        <v>0</v>
      </c>
      <c r="M3125" t="s">
        <v>27</v>
      </c>
      <c r="N3125">
        <v>0</v>
      </c>
      <c r="O3125" s="6">
        <v>42869</v>
      </c>
      <c r="P3125" t="str">
        <f t="shared" si="48"/>
        <v>May</v>
      </c>
      <c r="Q3125" s="6" t="s">
        <v>42</v>
      </c>
      <c r="R3125">
        <v>262</v>
      </c>
    </row>
    <row r="3126" spans="1:18" x14ac:dyDescent="0.3">
      <c r="A3126">
        <v>82704016</v>
      </c>
      <c r="B3126">
        <v>49</v>
      </c>
      <c r="C3126" t="s">
        <v>33</v>
      </c>
      <c r="D3126" t="s">
        <v>26</v>
      </c>
      <c r="E3126">
        <v>0</v>
      </c>
      <c r="F3126">
        <v>1</v>
      </c>
      <c r="G3126">
        <v>1</v>
      </c>
      <c r="H3126" t="s">
        <v>31</v>
      </c>
      <c r="I3126">
        <v>30550</v>
      </c>
      <c r="J3126" t="s">
        <v>27</v>
      </c>
      <c r="K3126">
        <v>-1</v>
      </c>
      <c r="L3126">
        <v>0</v>
      </c>
      <c r="M3126" t="s">
        <v>27</v>
      </c>
      <c r="N3126">
        <v>0</v>
      </c>
      <c r="O3126" s="6">
        <v>42869</v>
      </c>
      <c r="P3126" t="str">
        <f t="shared" si="48"/>
        <v>May</v>
      </c>
      <c r="Q3126" s="6" t="s">
        <v>42</v>
      </c>
      <c r="R3126">
        <v>179</v>
      </c>
    </row>
    <row r="3127" spans="1:18" x14ac:dyDescent="0.3">
      <c r="A3127">
        <v>36309030</v>
      </c>
      <c r="B3127">
        <v>41</v>
      </c>
      <c r="C3127" t="s">
        <v>33</v>
      </c>
      <c r="D3127" t="s">
        <v>26</v>
      </c>
      <c r="E3127">
        <v>0</v>
      </c>
      <c r="F3127">
        <v>1</v>
      </c>
      <c r="G3127">
        <v>0</v>
      </c>
      <c r="H3127" t="s">
        <v>36</v>
      </c>
      <c r="I3127">
        <v>82700</v>
      </c>
      <c r="J3127" t="s">
        <v>27</v>
      </c>
      <c r="K3127">
        <v>-1</v>
      </c>
      <c r="L3127">
        <v>0</v>
      </c>
      <c r="M3127" t="s">
        <v>27</v>
      </c>
      <c r="N3127">
        <v>0</v>
      </c>
      <c r="O3127" s="6">
        <v>42869</v>
      </c>
      <c r="P3127" t="str">
        <f t="shared" si="48"/>
        <v>May</v>
      </c>
      <c r="Q3127" s="6" t="s">
        <v>42</v>
      </c>
      <c r="R3127">
        <v>35</v>
      </c>
    </row>
    <row r="3128" spans="1:18" x14ac:dyDescent="0.3">
      <c r="A3128">
        <v>37728004</v>
      </c>
      <c r="B3128">
        <v>48</v>
      </c>
      <c r="C3128" t="s">
        <v>29</v>
      </c>
      <c r="D3128" t="s">
        <v>26</v>
      </c>
      <c r="E3128">
        <v>0</v>
      </c>
      <c r="F3128">
        <v>0</v>
      </c>
      <c r="G3128">
        <v>0</v>
      </c>
      <c r="H3128" t="s">
        <v>31</v>
      </c>
      <c r="I3128">
        <v>21350</v>
      </c>
      <c r="J3128" t="s">
        <v>27</v>
      </c>
      <c r="K3128">
        <v>-1</v>
      </c>
      <c r="L3128">
        <v>0</v>
      </c>
      <c r="M3128" t="s">
        <v>27</v>
      </c>
      <c r="N3128">
        <v>0</v>
      </c>
      <c r="O3128" s="6">
        <v>42869</v>
      </c>
      <c r="P3128" t="str">
        <f t="shared" si="48"/>
        <v>May</v>
      </c>
      <c r="Q3128" s="6" t="s">
        <v>42</v>
      </c>
      <c r="R3128">
        <v>201</v>
      </c>
    </row>
    <row r="3129" spans="1:18" x14ac:dyDescent="0.3">
      <c r="A3129">
        <v>69749569</v>
      </c>
      <c r="B3129">
        <v>30</v>
      </c>
      <c r="C3129" t="s">
        <v>33</v>
      </c>
      <c r="D3129" t="s">
        <v>26</v>
      </c>
      <c r="E3129">
        <v>0</v>
      </c>
      <c r="F3129">
        <v>1</v>
      </c>
      <c r="G3129">
        <v>0</v>
      </c>
      <c r="H3129" t="s">
        <v>31</v>
      </c>
      <c r="I3129">
        <v>46900</v>
      </c>
      <c r="J3129" t="s">
        <v>27</v>
      </c>
      <c r="K3129">
        <v>-1</v>
      </c>
      <c r="L3129">
        <v>0</v>
      </c>
      <c r="M3129" t="s">
        <v>27</v>
      </c>
      <c r="N3129">
        <v>0</v>
      </c>
      <c r="O3129" s="6">
        <v>42869</v>
      </c>
      <c r="P3129" t="str">
        <f t="shared" si="48"/>
        <v>May</v>
      </c>
      <c r="Q3129" s="6" t="s">
        <v>42</v>
      </c>
      <c r="R3129">
        <v>159</v>
      </c>
    </row>
    <row r="3130" spans="1:18" x14ac:dyDescent="0.3">
      <c r="A3130">
        <v>81179197</v>
      </c>
      <c r="B3130">
        <v>45</v>
      </c>
      <c r="C3130" t="s">
        <v>33</v>
      </c>
      <c r="D3130" t="s">
        <v>26</v>
      </c>
      <c r="E3130">
        <v>0</v>
      </c>
      <c r="F3130">
        <v>1</v>
      </c>
      <c r="G3130">
        <v>0</v>
      </c>
      <c r="H3130" t="s">
        <v>36</v>
      </c>
      <c r="I3130">
        <v>31300</v>
      </c>
      <c r="J3130" t="s">
        <v>27</v>
      </c>
      <c r="K3130">
        <v>-1</v>
      </c>
      <c r="L3130">
        <v>0</v>
      </c>
      <c r="M3130" t="s">
        <v>27</v>
      </c>
      <c r="N3130">
        <v>0</v>
      </c>
      <c r="O3130" s="6">
        <v>42869</v>
      </c>
      <c r="P3130" t="str">
        <f t="shared" si="48"/>
        <v>May</v>
      </c>
      <c r="Q3130" s="6" t="s">
        <v>42</v>
      </c>
      <c r="R3130">
        <v>68</v>
      </c>
    </row>
    <row r="3131" spans="1:18" x14ac:dyDescent="0.3">
      <c r="A3131">
        <v>60212903</v>
      </c>
      <c r="B3131">
        <v>40</v>
      </c>
      <c r="C3131" t="s">
        <v>33</v>
      </c>
      <c r="D3131" t="s">
        <v>26</v>
      </c>
      <c r="E3131">
        <v>0</v>
      </c>
      <c r="F3131">
        <v>0</v>
      </c>
      <c r="G3131">
        <v>0</v>
      </c>
      <c r="H3131" t="s">
        <v>27</v>
      </c>
      <c r="I3131">
        <v>43700</v>
      </c>
      <c r="J3131" t="s">
        <v>27</v>
      </c>
      <c r="K3131">
        <v>-1</v>
      </c>
      <c r="L3131">
        <v>0</v>
      </c>
      <c r="M3131" t="s">
        <v>27</v>
      </c>
      <c r="N3131">
        <v>0</v>
      </c>
      <c r="O3131" s="6">
        <v>42869</v>
      </c>
      <c r="P3131" t="str">
        <f t="shared" si="48"/>
        <v>May</v>
      </c>
      <c r="Q3131" s="6" t="s">
        <v>42</v>
      </c>
      <c r="R3131">
        <v>75</v>
      </c>
    </row>
    <row r="3132" spans="1:18" x14ac:dyDescent="0.3">
      <c r="A3132">
        <v>38310852</v>
      </c>
      <c r="B3132">
        <v>42</v>
      </c>
      <c r="C3132" t="s">
        <v>33</v>
      </c>
      <c r="D3132" t="s">
        <v>30</v>
      </c>
      <c r="E3132">
        <v>0</v>
      </c>
      <c r="F3132">
        <v>0</v>
      </c>
      <c r="G3132">
        <v>0</v>
      </c>
      <c r="H3132" t="s">
        <v>31</v>
      </c>
      <c r="I3132">
        <v>1200</v>
      </c>
      <c r="J3132" t="s">
        <v>27</v>
      </c>
      <c r="K3132">
        <v>-1</v>
      </c>
      <c r="L3132">
        <v>0</v>
      </c>
      <c r="M3132" t="s">
        <v>27</v>
      </c>
      <c r="N3132">
        <v>0</v>
      </c>
      <c r="O3132" s="6">
        <v>42869</v>
      </c>
      <c r="P3132" t="str">
        <f t="shared" si="48"/>
        <v>May</v>
      </c>
      <c r="Q3132" s="6" t="s">
        <v>42</v>
      </c>
      <c r="R3132">
        <v>229</v>
      </c>
    </row>
    <row r="3133" spans="1:18" x14ac:dyDescent="0.3">
      <c r="A3133">
        <v>14282424</v>
      </c>
      <c r="B3133">
        <v>48</v>
      </c>
      <c r="C3133" t="s">
        <v>29</v>
      </c>
      <c r="D3133" t="s">
        <v>26</v>
      </c>
      <c r="E3133">
        <v>0</v>
      </c>
      <c r="F3133">
        <v>1</v>
      </c>
      <c r="G3133">
        <v>0</v>
      </c>
      <c r="H3133" t="s">
        <v>31</v>
      </c>
      <c r="I3133">
        <v>368650</v>
      </c>
      <c r="J3133" t="s">
        <v>27</v>
      </c>
      <c r="K3133">
        <v>-1</v>
      </c>
      <c r="L3133">
        <v>0</v>
      </c>
      <c r="M3133" t="s">
        <v>27</v>
      </c>
      <c r="N3133">
        <v>0</v>
      </c>
      <c r="O3133" s="6">
        <v>42869</v>
      </c>
      <c r="P3133" t="str">
        <f t="shared" si="48"/>
        <v>May</v>
      </c>
      <c r="Q3133" s="6" t="s">
        <v>42</v>
      </c>
      <c r="R3133">
        <v>126</v>
      </c>
    </row>
    <row r="3134" spans="1:18" x14ac:dyDescent="0.3">
      <c r="A3134">
        <v>71049791</v>
      </c>
      <c r="B3134">
        <v>40</v>
      </c>
      <c r="C3134" t="s">
        <v>37</v>
      </c>
      <c r="D3134" t="s">
        <v>26</v>
      </c>
      <c r="E3134">
        <v>0</v>
      </c>
      <c r="F3134">
        <v>1</v>
      </c>
      <c r="G3134">
        <v>0</v>
      </c>
      <c r="H3134" t="s">
        <v>31</v>
      </c>
      <c r="I3134">
        <v>76750</v>
      </c>
      <c r="J3134" t="s">
        <v>27</v>
      </c>
      <c r="K3134">
        <v>-1</v>
      </c>
      <c r="L3134">
        <v>0</v>
      </c>
      <c r="M3134" t="s">
        <v>27</v>
      </c>
      <c r="N3134">
        <v>1</v>
      </c>
      <c r="O3134" s="6">
        <v>42869</v>
      </c>
      <c r="P3134" t="str">
        <f t="shared" si="48"/>
        <v>May</v>
      </c>
      <c r="Q3134" s="6" t="s">
        <v>42</v>
      </c>
      <c r="R3134">
        <v>704</v>
      </c>
    </row>
    <row r="3135" spans="1:18" x14ac:dyDescent="0.3">
      <c r="A3135">
        <v>43800000</v>
      </c>
      <c r="B3135">
        <v>47</v>
      </c>
      <c r="C3135" t="s">
        <v>33</v>
      </c>
      <c r="D3135" t="s">
        <v>26</v>
      </c>
      <c r="E3135">
        <v>0</v>
      </c>
      <c r="F3135">
        <v>1</v>
      </c>
      <c r="G3135">
        <v>1</v>
      </c>
      <c r="H3135" t="s">
        <v>36</v>
      </c>
      <c r="I3135">
        <v>100</v>
      </c>
      <c r="J3135" t="s">
        <v>27</v>
      </c>
      <c r="K3135">
        <v>-1</v>
      </c>
      <c r="L3135">
        <v>0</v>
      </c>
      <c r="M3135" t="s">
        <v>27</v>
      </c>
      <c r="N3135">
        <v>0</v>
      </c>
      <c r="O3135" s="6">
        <v>42869</v>
      </c>
      <c r="P3135" t="str">
        <f t="shared" si="48"/>
        <v>May</v>
      </c>
      <c r="Q3135" s="6" t="s">
        <v>42</v>
      </c>
      <c r="R3135">
        <v>164</v>
      </c>
    </row>
    <row r="3136" spans="1:18" x14ac:dyDescent="0.3">
      <c r="A3136">
        <v>29867636</v>
      </c>
      <c r="B3136">
        <v>47</v>
      </c>
      <c r="C3136" t="s">
        <v>37</v>
      </c>
      <c r="D3136" t="s">
        <v>26</v>
      </c>
      <c r="E3136">
        <v>0</v>
      </c>
      <c r="F3136">
        <v>1</v>
      </c>
      <c r="G3136">
        <v>1</v>
      </c>
      <c r="H3136" t="s">
        <v>31</v>
      </c>
      <c r="I3136">
        <v>41450</v>
      </c>
      <c r="J3136" t="s">
        <v>27</v>
      </c>
      <c r="K3136">
        <v>-1</v>
      </c>
      <c r="L3136">
        <v>0</v>
      </c>
      <c r="M3136" t="s">
        <v>27</v>
      </c>
      <c r="N3136">
        <v>0</v>
      </c>
      <c r="O3136" s="6">
        <v>42869</v>
      </c>
      <c r="P3136" t="str">
        <f t="shared" si="48"/>
        <v>May</v>
      </c>
      <c r="Q3136" s="6" t="s">
        <v>42</v>
      </c>
      <c r="R3136">
        <v>339</v>
      </c>
    </row>
    <row r="3137" spans="1:18" x14ac:dyDescent="0.3">
      <c r="A3137">
        <v>53145957</v>
      </c>
      <c r="B3137">
        <v>33</v>
      </c>
      <c r="C3137" t="s">
        <v>33</v>
      </c>
      <c r="D3137" t="s">
        <v>30</v>
      </c>
      <c r="E3137">
        <v>0</v>
      </c>
      <c r="F3137">
        <v>1</v>
      </c>
      <c r="G3137">
        <v>0</v>
      </c>
      <c r="H3137" t="s">
        <v>31</v>
      </c>
      <c r="I3137">
        <v>8200</v>
      </c>
      <c r="J3137" t="s">
        <v>27</v>
      </c>
      <c r="K3137">
        <v>-1</v>
      </c>
      <c r="L3137">
        <v>0</v>
      </c>
      <c r="M3137" t="s">
        <v>27</v>
      </c>
      <c r="N3137">
        <v>0</v>
      </c>
      <c r="O3137" s="6">
        <v>42869</v>
      </c>
      <c r="P3137" t="str">
        <f t="shared" si="48"/>
        <v>May</v>
      </c>
      <c r="Q3137" s="6" t="s">
        <v>42</v>
      </c>
      <c r="R3137">
        <v>461</v>
      </c>
    </row>
    <row r="3138" spans="1:18" x14ac:dyDescent="0.3">
      <c r="A3138">
        <v>46876953</v>
      </c>
      <c r="B3138">
        <v>54</v>
      </c>
      <c r="C3138" t="s">
        <v>33</v>
      </c>
      <c r="D3138" t="s">
        <v>26</v>
      </c>
      <c r="E3138">
        <v>0</v>
      </c>
      <c r="F3138">
        <v>1</v>
      </c>
      <c r="G3138">
        <v>0</v>
      </c>
      <c r="H3138" t="s">
        <v>31</v>
      </c>
      <c r="I3138">
        <v>88250</v>
      </c>
      <c r="J3138" t="s">
        <v>27</v>
      </c>
      <c r="K3138">
        <v>-1</v>
      </c>
      <c r="L3138">
        <v>0</v>
      </c>
      <c r="M3138" t="s">
        <v>27</v>
      </c>
      <c r="N3138">
        <v>0</v>
      </c>
      <c r="O3138" s="6">
        <v>42869</v>
      </c>
      <c r="P3138" t="str">
        <f t="shared" si="48"/>
        <v>May</v>
      </c>
      <c r="Q3138" s="6" t="s">
        <v>42</v>
      </c>
      <c r="R3138">
        <v>188</v>
      </c>
    </row>
    <row r="3139" spans="1:18" x14ac:dyDescent="0.3">
      <c r="A3139">
        <v>63797118</v>
      </c>
      <c r="B3139">
        <v>46</v>
      </c>
      <c r="C3139" t="s">
        <v>33</v>
      </c>
      <c r="D3139" t="s">
        <v>26</v>
      </c>
      <c r="E3139">
        <v>0</v>
      </c>
      <c r="F3139">
        <v>1</v>
      </c>
      <c r="G3139">
        <v>0</v>
      </c>
      <c r="H3139" t="s">
        <v>31</v>
      </c>
      <c r="I3139">
        <v>86650</v>
      </c>
      <c r="J3139" t="s">
        <v>27</v>
      </c>
      <c r="K3139">
        <v>-1</v>
      </c>
      <c r="L3139">
        <v>0</v>
      </c>
      <c r="M3139" t="s">
        <v>27</v>
      </c>
      <c r="N3139">
        <v>0</v>
      </c>
      <c r="O3139" s="6">
        <v>42869</v>
      </c>
      <c r="P3139" t="str">
        <f t="shared" ref="P3139:P3202" si="49">TEXT(O3139,"mmm")</f>
        <v>May</v>
      </c>
      <c r="Q3139" s="6" t="s">
        <v>42</v>
      </c>
      <c r="R3139">
        <v>546</v>
      </c>
    </row>
    <row r="3140" spans="1:18" x14ac:dyDescent="0.3">
      <c r="A3140">
        <v>43061689</v>
      </c>
      <c r="B3140">
        <v>53</v>
      </c>
      <c r="C3140" t="s">
        <v>35</v>
      </c>
      <c r="D3140" t="s">
        <v>26</v>
      </c>
      <c r="E3140">
        <v>0</v>
      </c>
      <c r="F3140">
        <v>1</v>
      </c>
      <c r="G3140">
        <v>0</v>
      </c>
      <c r="H3140" t="s">
        <v>36</v>
      </c>
      <c r="I3140">
        <v>19150</v>
      </c>
      <c r="J3140" t="s">
        <v>27</v>
      </c>
      <c r="K3140">
        <v>-1</v>
      </c>
      <c r="L3140">
        <v>0</v>
      </c>
      <c r="M3140" t="s">
        <v>27</v>
      </c>
      <c r="N3140">
        <v>0</v>
      </c>
      <c r="O3140" s="6">
        <v>42869</v>
      </c>
      <c r="P3140" t="str">
        <f t="shared" si="49"/>
        <v>May</v>
      </c>
      <c r="Q3140" s="6" t="s">
        <v>42</v>
      </c>
      <c r="R3140">
        <v>171</v>
      </c>
    </row>
    <row r="3141" spans="1:18" x14ac:dyDescent="0.3">
      <c r="A3141">
        <v>66740259</v>
      </c>
      <c r="B3141">
        <v>25</v>
      </c>
      <c r="C3141" t="s">
        <v>29</v>
      </c>
      <c r="D3141" t="s">
        <v>30</v>
      </c>
      <c r="E3141">
        <v>0</v>
      </c>
      <c r="F3141">
        <v>1</v>
      </c>
      <c r="G3141">
        <v>0</v>
      </c>
      <c r="H3141" t="s">
        <v>4</v>
      </c>
      <c r="I3141">
        <v>38850</v>
      </c>
      <c r="J3141" t="s">
        <v>27</v>
      </c>
      <c r="K3141">
        <v>-1</v>
      </c>
      <c r="L3141">
        <v>0</v>
      </c>
      <c r="M3141" t="s">
        <v>27</v>
      </c>
      <c r="N3141">
        <v>0</v>
      </c>
      <c r="O3141" s="6">
        <v>42869</v>
      </c>
      <c r="P3141" t="str">
        <f t="shared" si="49"/>
        <v>May</v>
      </c>
      <c r="Q3141" s="6" t="s">
        <v>42</v>
      </c>
      <c r="R3141">
        <v>351</v>
      </c>
    </row>
    <row r="3142" spans="1:18" x14ac:dyDescent="0.3">
      <c r="A3142">
        <v>80510842</v>
      </c>
      <c r="B3142">
        <v>50</v>
      </c>
      <c r="C3142" t="s">
        <v>25</v>
      </c>
      <c r="D3142" t="s">
        <v>26</v>
      </c>
      <c r="E3142">
        <v>0</v>
      </c>
      <c r="F3142">
        <v>1</v>
      </c>
      <c r="G3142">
        <v>0</v>
      </c>
      <c r="H3142" t="s">
        <v>31</v>
      </c>
      <c r="I3142">
        <v>0</v>
      </c>
      <c r="J3142" t="s">
        <v>27</v>
      </c>
      <c r="K3142">
        <v>-1</v>
      </c>
      <c r="L3142">
        <v>0</v>
      </c>
      <c r="M3142" t="s">
        <v>27</v>
      </c>
      <c r="N3142">
        <v>0</v>
      </c>
      <c r="O3142" s="6">
        <v>42869</v>
      </c>
      <c r="P3142" t="str">
        <f t="shared" si="49"/>
        <v>May</v>
      </c>
      <c r="Q3142" s="6" t="s">
        <v>42</v>
      </c>
      <c r="R3142">
        <v>94</v>
      </c>
    </row>
    <row r="3143" spans="1:18" x14ac:dyDescent="0.3">
      <c r="A3143">
        <v>17841512</v>
      </c>
      <c r="B3143">
        <v>53</v>
      </c>
      <c r="C3143" t="s">
        <v>25</v>
      </c>
      <c r="D3143" t="s">
        <v>26</v>
      </c>
      <c r="E3143">
        <v>0</v>
      </c>
      <c r="F3143">
        <v>1</v>
      </c>
      <c r="G3143">
        <v>0</v>
      </c>
      <c r="H3143" t="s">
        <v>4</v>
      </c>
      <c r="I3143">
        <v>222300</v>
      </c>
      <c r="J3143" t="s">
        <v>27</v>
      </c>
      <c r="K3143">
        <v>-1</v>
      </c>
      <c r="L3143">
        <v>0</v>
      </c>
      <c r="M3143" t="s">
        <v>27</v>
      </c>
      <c r="N3143">
        <v>0</v>
      </c>
      <c r="O3143" s="6">
        <v>42869</v>
      </c>
      <c r="P3143" t="str">
        <f t="shared" si="49"/>
        <v>May</v>
      </c>
      <c r="Q3143" s="6" t="s">
        <v>42</v>
      </c>
      <c r="R3143">
        <v>429</v>
      </c>
    </row>
    <row r="3144" spans="1:18" x14ac:dyDescent="0.3">
      <c r="A3144">
        <v>28610329</v>
      </c>
      <c r="B3144">
        <v>41</v>
      </c>
      <c r="C3144" t="s">
        <v>33</v>
      </c>
      <c r="D3144" t="s">
        <v>26</v>
      </c>
      <c r="E3144">
        <v>0</v>
      </c>
      <c r="F3144">
        <v>1</v>
      </c>
      <c r="G3144">
        <v>0</v>
      </c>
      <c r="H3144" t="s">
        <v>31</v>
      </c>
      <c r="I3144">
        <v>46150</v>
      </c>
      <c r="J3144" t="s">
        <v>27</v>
      </c>
      <c r="K3144">
        <v>-1</v>
      </c>
      <c r="L3144">
        <v>0</v>
      </c>
      <c r="M3144" t="s">
        <v>27</v>
      </c>
      <c r="N3144">
        <v>0</v>
      </c>
      <c r="O3144" s="6">
        <v>42869</v>
      </c>
      <c r="P3144" t="str">
        <f t="shared" si="49"/>
        <v>May</v>
      </c>
      <c r="Q3144" s="6" t="s">
        <v>42</v>
      </c>
      <c r="R3144">
        <v>249</v>
      </c>
    </row>
    <row r="3145" spans="1:18" x14ac:dyDescent="0.3">
      <c r="A3145">
        <v>33779596</v>
      </c>
      <c r="B3145">
        <v>41</v>
      </c>
      <c r="C3145" t="s">
        <v>37</v>
      </c>
      <c r="D3145" t="s">
        <v>26</v>
      </c>
      <c r="E3145">
        <v>0</v>
      </c>
      <c r="F3145">
        <v>1</v>
      </c>
      <c r="G3145">
        <v>0</v>
      </c>
      <c r="H3145" t="s">
        <v>31</v>
      </c>
      <c r="I3145">
        <v>65450</v>
      </c>
      <c r="J3145" t="s">
        <v>27</v>
      </c>
      <c r="K3145">
        <v>-1</v>
      </c>
      <c r="L3145">
        <v>0</v>
      </c>
      <c r="M3145" t="s">
        <v>27</v>
      </c>
      <c r="N3145">
        <v>0</v>
      </c>
      <c r="O3145" s="6">
        <v>42869</v>
      </c>
      <c r="P3145" t="str">
        <f t="shared" si="49"/>
        <v>May</v>
      </c>
      <c r="Q3145" s="6" t="s">
        <v>42</v>
      </c>
      <c r="R3145">
        <v>568</v>
      </c>
    </row>
    <row r="3146" spans="1:18" x14ac:dyDescent="0.3">
      <c r="A3146">
        <v>25857834</v>
      </c>
      <c r="B3146">
        <v>42</v>
      </c>
      <c r="C3146" t="s">
        <v>25</v>
      </c>
      <c r="D3146" t="s">
        <v>26</v>
      </c>
      <c r="E3146">
        <v>0</v>
      </c>
      <c r="F3146">
        <v>1</v>
      </c>
      <c r="G3146">
        <v>0</v>
      </c>
      <c r="H3146" t="s">
        <v>4</v>
      </c>
      <c r="I3146">
        <v>67000</v>
      </c>
      <c r="J3146" t="s">
        <v>27</v>
      </c>
      <c r="K3146">
        <v>-1</v>
      </c>
      <c r="L3146">
        <v>0</v>
      </c>
      <c r="M3146" t="s">
        <v>27</v>
      </c>
      <c r="N3146">
        <v>0</v>
      </c>
      <c r="O3146" s="6">
        <v>42869</v>
      </c>
      <c r="P3146" t="str">
        <f t="shared" si="49"/>
        <v>May</v>
      </c>
      <c r="Q3146" s="6" t="s">
        <v>42</v>
      </c>
      <c r="R3146">
        <v>299</v>
      </c>
    </row>
    <row r="3147" spans="1:18" x14ac:dyDescent="0.3">
      <c r="A3147">
        <v>21286691</v>
      </c>
      <c r="B3147">
        <v>47</v>
      </c>
      <c r="C3147" t="s">
        <v>25</v>
      </c>
      <c r="D3147" t="s">
        <v>26</v>
      </c>
      <c r="E3147">
        <v>0</v>
      </c>
      <c r="F3147">
        <v>1</v>
      </c>
      <c r="G3147">
        <v>0</v>
      </c>
      <c r="H3147" t="s">
        <v>4</v>
      </c>
      <c r="I3147">
        <v>157900</v>
      </c>
      <c r="J3147" t="s">
        <v>27</v>
      </c>
      <c r="K3147">
        <v>-1</v>
      </c>
      <c r="L3147">
        <v>0</v>
      </c>
      <c r="M3147" t="s">
        <v>27</v>
      </c>
      <c r="N3147">
        <v>0</v>
      </c>
      <c r="O3147" s="6">
        <v>42869</v>
      </c>
      <c r="P3147" t="str">
        <f t="shared" si="49"/>
        <v>May</v>
      </c>
      <c r="Q3147" s="6" t="s">
        <v>42</v>
      </c>
      <c r="R3147">
        <v>282</v>
      </c>
    </row>
    <row r="3148" spans="1:18" x14ac:dyDescent="0.3">
      <c r="A3148">
        <v>58434892</v>
      </c>
      <c r="B3148">
        <v>48</v>
      </c>
      <c r="C3148" t="s">
        <v>33</v>
      </c>
      <c r="D3148" t="s">
        <v>26</v>
      </c>
      <c r="E3148">
        <v>0</v>
      </c>
      <c r="F3148">
        <v>1</v>
      </c>
      <c r="G3148">
        <v>0</v>
      </c>
      <c r="H3148" t="s">
        <v>31</v>
      </c>
      <c r="I3148">
        <v>79800</v>
      </c>
      <c r="J3148" t="s">
        <v>27</v>
      </c>
      <c r="K3148">
        <v>-1</v>
      </c>
      <c r="L3148">
        <v>0</v>
      </c>
      <c r="M3148" t="s">
        <v>27</v>
      </c>
      <c r="N3148">
        <v>1</v>
      </c>
      <c r="O3148" s="6">
        <v>42869</v>
      </c>
      <c r="P3148" t="str">
        <f t="shared" si="49"/>
        <v>May</v>
      </c>
      <c r="Q3148" s="6" t="s">
        <v>42</v>
      </c>
      <c r="R3148">
        <v>760</v>
      </c>
    </row>
    <row r="3149" spans="1:18" x14ac:dyDescent="0.3">
      <c r="A3149">
        <v>34955365</v>
      </c>
      <c r="B3149">
        <v>43</v>
      </c>
      <c r="C3149" t="s">
        <v>33</v>
      </c>
      <c r="D3149" t="s">
        <v>26</v>
      </c>
      <c r="E3149">
        <v>0</v>
      </c>
      <c r="F3149">
        <v>1</v>
      </c>
      <c r="G3149">
        <v>0</v>
      </c>
      <c r="H3149" t="s">
        <v>36</v>
      </c>
      <c r="I3149">
        <v>44350</v>
      </c>
      <c r="J3149" t="s">
        <v>27</v>
      </c>
      <c r="K3149">
        <v>-1</v>
      </c>
      <c r="L3149">
        <v>0</v>
      </c>
      <c r="M3149" t="s">
        <v>27</v>
      </c>
      <c r="N3149">
        <v>0</v>
      </c>
      <c r="O3149" s="6">
        <v>42869</v>
      </c>
      <c r="P3149" t="str">
        <f t="shared" si="49"/>
        <v>May</v>
      </c>
      <c r="Q3149" s="6" t="s">
        <v>42</v>
      </c>
      <c r="R3149">
        <v>211</v>
      </c>
    </row>
    <row r="3150" spans="1:18" x14ac:dyDescent="0.3">
      <c r="A3150">
        <v>18592938</v>
      </c>
      <c r="B3150">
        <v>55</v>
      </c>
      <c r="C3150" t="s">
        <v>25</v>
      </c>
      <c r="D3150" t="s">
        <v>26</v>
      </c>
      <c r="E3150">
        <v>0</v>
      </c>
      <c r="F3150">
        <v>1</v>
      </c>
      <c r="G3150">
        <v>0</v>
      </c>
      <c r="H3150" t="s">
        <v>4</v>
      </c>
      <c r="I3150">
        <v>1159450</v>
      </c>
      <c r="J3150" t="s">
        <v>27</v>
      </c>
      <c r="K3150">
        <v>-1</v>
      </c>
      <c r="L3150">
        <v>0</v>
      </c>
      <c r="M3150" t="s">
        <v>27</v>
      </c>
      <c r="N3150">
        <v>0</v>
      </c>
      <c r="O3150" s="6">
        <v>42869</v>
      </c>
      <c r="P3150" t="str">
        <f t="shared" si="49"/>
        <v>May</v>
      </c>
      <c r="Q3150" s="6" t="s">
        <v>42</v>
      </c>
      <c r="R3150">
        <v>77</v>
      </c>
    </row>
    <row r="3151" spans="1:18" x14ac:dyDescent="0.3">
      <c r="A3151">
        <v>71731683</v>
      </c>
      <c r="B3151">
        <v>40</v>
      </c>
      <c r="C3151" t="s">
        <v>37</v>
      </c>
      <c r="D3151" t="s">
        <v>26</v>
      </c>
      <c r="E3151">
        <v>0</v>
      </c>
      <c r="F3151">
        <v>1</v>
      </c>
      <c r="G3151">
        <v>0</v>
      </c>
      <c r="H3151" t="s">
        <v>31</v>
      </c>
      <c r="I3151">
        <v>50500</v>
      </c>
      <c r="J3151" t="s">
        <v>27</v>
      </c>
      <c r="K3151">
        <v>-1</v>
      </c>
      <c r="L3151">
        <v>0</v>
      </c>
      <c r="M3151" t="s">
        <v>27</v>
      </c>
      <c r="N3151">
        <v>0</v>
      </c>
      <c r="O3151" s="6">
        <v>42869</v>
      </c>
      <c r="P3151" t="str">
        <f t="shared" si="49"/>
        <v>May</v>
      </c>
      <c r="Q3151" s="6" t="s">
        <v>42</v>
      </c>
      <c r="R3151">
        <v>283</v>
      </c>
    </row>
    <row r="3152" spans="1:18" x14ac:dyDescent="0.3">
      <c r="A3152">
        <v>65760180</v>
      </c>
      <c r="B3152">
        <v>45</v>
      </c>
      <c r="C3152" t="s">
        <v>33</v>
      </c>
      <c r="D3152" t="s">
        <v>26</v>
      </c>
      <c r="E3152">
        <v>0</v>
      </c>
      <c r="F3152">
        <v>1</v>
      </c>
      <c r="G3152">
        <v>0</v>
      </c>
      <c r="H3152" t="s">
        <v>36</v>
      </c>
      <c r="I3152">
        <v>12300</v>
      </c>
      <c r="J3152" t="s">
        <v>27</v>
      </c>
      <c r="K3152">
        <v>-1</v>
      </c>
      <c r="L3152">
        <v>0</v>
      </c>
      <c r="M3152" t="s">
        <v>27</v>
      </c>
      <c r="N3152">
        <v>0</v>
      </c>
      <c r="O3152" s="6">
        <v>42869</v>
      </c>
      <c r="P3152" t="str">
        <f t="shared" si="49"/>
        <v>May</v>
      </c>
      <c r="Q3152" s="6" t="s">
        <v>42</v>
      </c>
      <c r="R3152">
        <v>263</v>
      </c>
    </row>
    <row r="3153" spans="1:18" x14ac:dyDescent="0.3">
      <c r="A3153">
        <v>59042324</v>
      </c>
      <c r="B3153">
        <v>54</v>
      </c>
      <c r="C3153" t="s">
        <v>35</v>
      </c>
      <c r="D3153" t="s">
        <v>26</v>
      </c>
      <c r="E3153">
        <v>0</v>
      </c>
      <c r="F3153">
        <v>1</v>
      </c>
      <c r="G3153">
        <v>0</v>
      </c>
      <c r="H3153" t="s">
        <v>31</v>
      </c>
      <c r="I3153">
        <v>45900</v>
      </c>
      <c r="J3153" t="s">
        <v>27</v>
      </c>
      <c r="K3153">
        <v>-1</v>
      </c>
      <c r="L3153">
        <v>0</v>
      </c>
      <c r="M3153" t="s">
        <v>27</v>
      </c>
      <c r="N3153">
        <v>0</v>
      </c>
      <c r="O3153" s="6">
        <v>42869</v>
      </c>
      <c r="P3153" t="str">
        <f t="shared" si="49"/>
        <v>May</v>
      </c>
      <c r="Q3153" s="6" t="s">
        <v>42</v>
      </c>
      <c r="R3153">
        <v>189</v>
      </c>
    </row>
    <row r="3154" spans="1:18" x14ac:dyDescent="0.3">
      <c r="A3154">
        <v>34231057</v>
      </c>
      <c r="B3154">
        <v>46</v>
      </c>
      <c r="C3154" t="s">
        <v>33</v>
      </c>
      <c r="D3154" t="s">
        <v>26</v>
      </c>
      <c r="E3154">
        <v>0</v>
      </c>
      <c r="F3154">
        <v>1</v>
      </c>
      <c r="G3154">
        <v>0</v>
      </c>
      <c r="H3154" t="s">
        <v>36</v>
      </c>
      <c r="I3154">
        <v>71450</v>
      </c>
      <c r="J3154" t="s">
        <v>27</v>
      </c>
      <c r="K3154">
        <v>-1</v>
      </c>
      <c r="L3154">
        <v>0</v>
      </c>
      <c r="M3154" t="s">
        <v>27</v>
      </c>
      <c r="N3154">
        <v>0</v>
      </c>
      <c r="O3154" s="6">
        <v>42869</v>
      </c>
      <c r="P3154" t="str">
        <f t="shared" si="49"/>
        <v>May</v>
      </c>
      <c r="Q3154" s="6" t="s">
        <v>42</v>
      </c>
      <c r="R3154">
        <v>91</v>
      </c>
    </row>
    <row r="3155" spans="1:18" x14ac:dyDescent="0.3">
      <c r="A3155">
        <v>66363764</v>
      </c>
      <c r="B3155">
        <v>57</v>
      </c>
      <c r="C3155" t="s">
        <v>35</v>
      </c>
      <c r="D3155" t="s">
        <v>34</v>
      </c>
      <c r="E3155">
        <v>0</v>
      </c>
      <c r="F3155">
        <v>1</v>
      </c>
      <c r="G3155">
        <v>0</v>
      </c>
      <c r="H3155" t="s">
        <v>36</v>
      </c>
      <c r="I3155">
        <v>121950</v>
      </c>
      <c r="J3155" t="s">
        <v>27</v>
      </c>
      <c r="K3155">
        <v>-1</v>
      </c>
      <c r="L3155">
        <v>0</v>
      </c>
      <c r="M3155" t="s">
        <v>27</v>
      </c>
      <c r="N3155">
        <v>0</v>
      </c>
      <c r="O3155" s="6">
        <v>42869</v>
      </c>
      <c r="P3155" t="str">
        <f t="shared" si="49"/>
        <v>May</v>
      </c>
      <c r="Q3155" s="6" t="s">
        <v>42</v>
      </c>
      <c r="R3155">
        <v>32</v>
      </c>
    </row>
    <row r="3156" spans="1:18" x14ac:dyDescent="0.3">
      <c r="A3156">
        <v>77101738</v>
      </c>
      <c r="B3156">
        <v>49</v>
      </c>
      <c r="C3156" t="s">
        <v>32</v>
      </c>
      <c r="D3156" t="s">
        <v>26</v>
      </c>
      <c r="E3156">
        <v>0</v>
      </c>
      <c r="F3156">
        <v>1</v>
      </c>
      <c r="G3156">
        <v>0</v>
      </c>
      <c r="H3156" t="s">
        <v>31</v>
      </c>
      <c r="I3156">
        <v>17400</v>
      </c>
      <c r="J3156" t="s">
        <v>27</v>
      </c>
      <c r="K3156">
        <v>-1</v>
      </c>
      <c r="L3156">
        <v>0</v>
      </c>
      <c r="M3156" t="s">
        <v>27</v>
      </c>
      <c r="N3156">
        <v>0</v>
      </c>
      <c r="O3156" s="6">
        <v>42869</v>
      </c>
      <c r="P3156" t="str">
        <f t="shared" si="49"/>
        <v>May</v>
      </c>
      <c r="Q3156" s="6" t="s">
        <v>42</v>
      </c>
      <c r="R3156">
        <v>139</v>
      </c>
    </row>
    <row r="3157" spans="1:18" x14ac:dyDescent="0.3">
      <c r="A3157">
        <v>39979114</v>
      </c>
      <c r="B3157">
        <v>49</v>
      </c>
      <c r="C3157" t="s">
        <v>37</v>
      </c>
      <c r="D3157" t="s">
        <v>26</v>
      </c>
      <c r="E3157">
        <v>0</v>
      </c>
      <c r="F3157">
        <v>1</v>
      </c>
      <c r="G3157">
        <v>0</v>
      </c>
      <c r="H3157" t="s">
        <v>31</v>
      </c>
      <c r="I3157">
        <v>19350</v>
      </c>
      <c r="J3157" t="s">
        <v>27</v>
      </c>
      <c r="K3157">
        <v>-1</v>
      </c>
      <c r="L3157">
        <v>0</v>
      </c>
      <c r="M3157" t="s">
        <v>27</v>
      </c>
      <c r="N3157">
        <v>0</v>
      </c>
      <c r="O3157" s="6">
        <v>42869</v>
      </c>
      <c r="P3157" t="str">
        <f t="shared" si="49"/>
        <v>May</v>
      </c>
      <c r="Q3157" s="6" t="s">
        <v>42</v>
      </c>
      <c r="R3157">
        <v>347</v>
      </c>
    </row>
    <row r="3158" spans="1:18" x14ac:dyDescent="0.3">
      <c r="A3158">
        <v>14260926</v>
      </c>
      <c r="B3158">
        <v>41</v>
      </c>
      <c r="C3158" t="s">
        <v>33</v>
      </c>
      <c r="D3158" t="s">
        <v>30</v>
      </c>
      <c r="E3158">
        <v>0</v>
      </c>
      <c r="F3158">
        <v>1</v>
      </c>
      <c r="G3158">
        <v>0</v>
      </c>
      <c r="H3158" t="s">
        <v>36</v>
      </c>
      <c r="I3158">
        <v>1100</v>
      </c>
      <c r="J3158" t="s">
        <v>27</v>
      </c>
      <c r="K3158">
        <v>-1</v>
      </c>
      <c r="L3158">
        <v>0</v>
      </c>
      <c r="M3158" t="s">
        <v>27</v>
      </c>
      <c r="N3158">
        <v>0</v>
      </c>
      <c r="O3158" s="6">
        <v>42869</v>
      </c>
      <c r="P3158" t="str">
        <f t="shared" si="49"/>
        <v>May</v>
      </c>
      <c r="Q3158" s="6" t="s">
        <v>42</v>
      </c>
      <c r="R3158">
        <v>152</v>
      </c>
    </row>
    <row r="3159" spans="1:18" x14ac:dyDescent="0.3">
      <c r="A3159">
        <v>65345929</v>
      </c>
      <c r="B3159">
        <v>42</v>
      </c>
      <c r="C3159" t="s">
        <v>25</v>
      </c>
      <c r="D3159" t="s">
        <v>30</v>
      </c>
      <c r="E3159">
        <v>0</v>
      </c>
      <c r="F3159">
        <v>1</v>
      </c>
      <c r="G3159">
        <v>0</v>
      </c>
      <c r="H3159" t="s">
        <v>31</v>
      </c>
      <c r="I3159">
        <v>126750</v>
      </c>
      <c r="J3159" t="s">
        <v>27</v>
      </c>
      <c r="K3159">
        <v>-1</v>
      </c>
      <c r="L3159">
        <v>0</v>
      </c>
      <c r="M3159" t="s">
        <v>27</v>
      </c>
      <c r="N3159">
        <v>0</v>
      </c>
      <c r="O3159" s="6">
        <v>42869</v>
      </c>
      <c r="P3159" t="str">
        <f t="shared" si="49"/>
        <v>May</v>
      </c>
      <c r="Q3159" s="6" t="s">
        <v>42</v>
      </c>
      <c r="R3159">
        <v>339</v>
      </c>
    </row>
    <row r="3160" spans="1:18" x14ac:dyDescent="0.3">
      <c r="A3160">
        <v>75666665</v>
      </c>
      <c r="B3160">
        <v>49</v>
      </c>
      <c r="C3160" t="s">
        <v>29</v>
      </c>
      <c r="D3160" t="s">
        <v>26</v>
      </c>
      <c r="E3160">
        <v>0</v>
      </c>
      <c r="F3160">
        <v>1</v>
      </c>
      <c r="G3160">
        <v>0</v>
      </c>
      <c r="H3160" t="s">
        <v>36</v>
      </c>
      <c r="I3160">
        <v>93900</v>
      </c>
      <c r="J3160" t="s">
        <v>27</v>
      </c>
      <c r="K3160">
        <v>-1</v>
      </c>
      <c r="L3160">
        <v>0</v>
      </c>
      <c r="M3160" t="s">
        <v>27</v>
      </c>
      <c r="N3160">
        <v>0</v>
      </c>
      <c r="O3160" s="6">
        <v>42869</v>
      </c>
      <c r="P3160" t="str">
        <f t="shared" si="49"/>
        <v>May</v>
      </c>
      <c r="Q3160" s="6" t="s">
        <v>42</v>
      </c>
      <c r="R3160">
        <v>267</v>
      </c>
    </row>
    <row r="3161" spans="1:18" x14ac:dyDescent="0.3">
      <c r="A3161">
        <v>15190402</v>
      </c>
      <c r="B3161">
        <v>42</v>
      </c>
      <c r="C3161" t="s">
        <v>33</v>
      </c>
      <c r="D3161" t="s">
        <v>26</v>
      </c>
      <c r="E3161">
        <v>0</v>
      </c>
      <c r="F3161">
        <v>1</v>
      </c>
      <c r="G3161">
        <v>0</v>
      </c>
      <c r="H3161" t="s">
        <v>31</v>
      </c>
      <c r="I3161">
        <v>150</v>
      </c>
      <c r="J3161" t="s">
        <v>27</v>
      </c>
      <c r="K3161">
        <v>-1</v>
      </c>
      <c r="L3161">
        <v>0</v>
      </c>
      <c r="M3161" t="s">
        <v>27</v>
      </c>
      <c r="N3161">
        <v>0</v>
      </c>
      <c r="O3161" s="6">
        <v>42869</v>
      </c>
      <c r="P3161" t="str">
        <f t="shared" si="49"/>
        <v>May</v>
      </c>
      <c r="Q3161" s="6" t="s">
        <v>42</v>
      </c>
      <c r="R3161">
        <v>34</v>
      </c>
    </row>
    <row r="3162" spans="1:18" x14ac:dyDescent="0.3">
      <c r="A3162">
        <v>46145055</v>
      </c>
      <c r="B3162">
        <v>34</v>
      </c>
      <c r="C3162" t="s">
        <v>45</v>
      </c>
      <c r="D3162" t="s">
        <v>30</v>
      </c>
      <c r="E3162">
        <v>0</v>
      </c>
      <c r="F3162">
        <v>1</v>
      </c>
      <c r="G3162">
        <v>0</v>
      </c>
      <c r="H3162" t="s">
        <v>31</v>
      </c>
      <c r="I3162">
        <v>450</v>
      </c>
      <c r="J3162" t="s">
        <v>27</v>
      </c>
      <c r="K3162">
        <v>-1</v>
      </c>
      <c r="L3162">
        <v>0</v>
      </c>
      <c r="M3162" t="s">
        <v>27</v>
      </c>
      <c r="N3162">
        <v>0</v>
      </c>
      <c r="O3162" s="6">
        <v>42869</v>
      </c>
      <c r="P3162" t="str">
        <f t="shared" si="49"/>
        <v>May</v>
      </c>
      <c r="Q3162" s="6" t="s">
        <v>42</v>
      </c>
      <c r="R3162">
        <v>153</v>
      </c>
    </row>
    <row r="3163" spans="1:18" x14ac:dyDescent="0.3">
      <c r="A3163">
        <v>29609735</v>
      </c>
      <c r="B3163">
        <v>47</v>
      </c>
      <c r="C3163" t="s">
        <v>33</v>
      </c>
      <c r="D3163" t="s">
        <v>26</v>
      </c>
      <c r="E3163">
        <v>0</v>
      </c>
      <c r="F3163">
        <v>1</v>
      </c>
      <c r="G3163">
        <v>0</v>
      </c>
      <c r="H3163" t="s">
        <v>36</v>
      </c>
      <c r="I3163">
        <v>25100</v>
      </c>
      <c r="J3163" t="s">
        <v>27</v>
      </c>
      <c r="K3163">
        <v>-1</v>
      </c>
      <c r="L3163">
        <v>0</v>
      </c>
      <c r="M3163" t="s">
        <v>27</v>
      </c>
      <c r="N3163">
        <v>0</v>
      </c>
      <c r="O3163" s="6">
        <v>42869</v>
      </c>
      <c r="P3163" t="str">
        <f t="shared" si="49"/>
        <v>May</v>
      </c>
      <c r="Q3163" s="6" t="s">
        <v>42</v>
      </c>
      <c r="R3163">
        <v>28</v>
      </c>
    </row>
    <row r="3164" spans="1:18" x14ac:dyDescent="0.3">
      <c r="A3164">
        <v>64044899</v>
      </c>
      <c r="B3164">
        <v>41</v>
      </c>
      <c r="C3164" t="s">
        <v>37</v>
      </c>
      <c r="D3164" t="s">
        <v>26</v>
      </c>
      <c r="E3164">
        <v>0</v>
      </c>
      <c r="F3164">
        <v>1</v>
      </c>
      <c r="G3164">
        <v>0</v>
      </c>
      <c r="H3164" t="s">
        <v>31</v>
      </c>
      <c r="I3164">
        <v>181700</v>
      </c>
      <c r="J3164" t="s">
        <v>27</v>
      </c>
      <c r="K3164">
        <v>-1</v>
      </c>
      <c r="L3164">
        <v>0</v>
      </c>
      <c r="M3164" t="s">
        <v>27</v>
      </c>
      <c r="N3164">
        <v>0</v>
      </c>
      <c r="O3164" s="6">
        <v>42869</v>
      </c>
      <c r="P3164" t="str">
        <f t="shared" si="49"/>
        <v>May</v>
      </c>
      <c r="Q3164" s="6" t="s">
        <v>42</v>
      </c>
      <c r="R3164">
        <v>216</v>
      </c>
    </row>
    <row r="3165" spans="1:18" x14ac:dyDescent="0.3">
      <c r="A3165">
        <v>46114061</v>
      </c>
      <c r="B3165">
        <v>45</v>
      </c>
      <c r="C3165" t="s">
        <v>29</v>
      </c>
      <c r="D3165" t="s">
        <v>26</v>
      </c>
      <c r="E3165">
        <v>0</v>
      </c>
      <c r="F3165">
        <v>1</v>
      </c>
      <c r="G3165">
        <v>0</v>
      </c>
      <c r="H3165" t="s">
        <v>31</v>
      </c>
      <c r="I3165">
        <v>169750</v>
      </c>
      <c r="J3165" t="s">
        <v>27</v>
      </c>
      <c r="K3165">
        <v>-1</v>
      </c>
      <c r="L3165">
        <v>0</v>
      </c>
      <c r="M3165" t="s">
        <v>27</v>
      </c>
      <c r="N3165">
        <v>0</v>
      </c>
      <c r="O3165" s="6">
        <v>42869</v>
      </c>
      <c r="P3165" t="str">
        <f t="shared" si="49"/>
        <v>May</v>
      </c>
      <c r="Q3165" s="6" t="s">
        <v>42</v>
      </c>
      <c r="R3165">
        <v>215</v>
      </c>
    </row>
    <row r="3166" spans="1:18" x14ac:dyDescent="0.3">
      <c r="A3166">
        <v>72761644</v>
      </c>
      <c r="B3166">
        <v>33</v>
      </c>
      <c r="C3166" t="s">
        <v>37</v>
      </c>
      <c r="D3166" t="s">
        <v>30</v>
      </c>
      <c r="E3166">
        <v>0</v>
      </c>
      <c r="F3166">
        <v>1</v>
      </c>
      <c r="G3166">
        <v>0</v>
      </c>
      <c r="H3166" t="s">
        <v>31</v>
      </c>
      <c r="I3166">
        <v>33650</v>
      </c>
      <c r="J3166" t="s">
        <v>27</v>
      </c>
      <c r="K3166">
        <v>-1</v>
      </c>
      <c r="L3166">
        <v>0</v>
      </c>
      <c r="M3166" t="s">
        <v>27</v>
      </c>
      <c r="N3166">
        <v>0</v>
      </c>
      <c r="O3166" s="6">
        <v>42869</v>
      </c>
      <c r="P3166" t="str">
        <f t="shared" si="49"/>
        <v>May</v>
      </c>
      <c r="Q3166" s="6" t="s">
        <v>42</v>
      </c>
      <c r="R3166">
        <v>199</v>
      </c>
    </row>
    <row r="3167" spans="1:18" x14ac:dyDescent="0.3">
      <c r="A3167">
        <v>87471330</v>
      </c>
      <c r="B3167">
        <v>53</v>
      </c>
      <c r="C3167" t="s">
        <v>33</v>
      </c>
      <c r="D3167" t="s">
        <v>26</v>
      </c>
      <c r="E3167">
        <v>0</v>
      </c>
      <c r="F3167">
        <v>1</v>
      </c>
      <c r="G3167">
        <v>0</v>
      </c>
      <c r="H3167" t="s">
        <v>36</v>
      </c>
      <c r="I3167">
        <v>30000</v>
      </c>
      <c r="J3167" t="s">
        <v>27</v>
      </c>
      <c r="K3167">
        <v>-1</v>
      </c>
      <c r="L3167">
        <v>0</v>
      </c>
      <c r="M3167" t="s">
        <v>27</v>
      </c>
      <c r="N3167">
        <v>0</v>
      </c>
      <c r="O3167" s="6">
        <v>42869</v>
      </c>
      <c r="P3167" t="str">
        <f t="shared" si="49"/>
        <v>May</v>
      </c>
      <c r="Q3167" s="6" t="s">
        <v>42</v>
      </c>
      <c r="R3167">
        <v>139</v>
      </c>
    </row>
    <row r="3168" spans="1:18" x14ac:dyDescent="0.3">
      <c r="A3168">
        <v>73782485</v>
      </c>
      <c r="B3168">
        <v>43</v>
      </c>
      <c r="C3168" t="s">
        <v>45</v>
      </c>
      <c r="D3168" t="s">
        <v>30</v>
      </c>
      <c r="E3168">
        <v>0</v>
      </c>
      <c r="F3168">
        <v>1</v>
      </c>
      <c r="G3168">
        <v>0</v>
      </c>
      <c r="H3168" t="s">
        <v>36</v>
      </c>
      <c r="I3168">
        <v>34900</v>
      </c>
      <c r="J3168" t="s">
        <v>27</v>
      </c>
      <c r="K3168">
        <v>-1</v>
      </c>
      <c r="L3168">
        <v>0</v>
      </c>
      <c r="M3168" t="s">
        <v>27</v>
      </c>
      <c r="N3168">
        <v>0</v>
      </c>
      <c r="O3168" s="6">
        <v>42869</v>
      </c>
      <c r="P3168" t="str">
        <f t="shared" si="49"/>
        <v>May</v>
      </c>
      <c r="Q3168" s="6" t="s">
        <v>42</v>
      </c>
      <c r="R3168">
        <v>322</v>
      </c>
    </row>
    <row r="3169" spans="1:18" x14ac:dyDescent="0.3">
      <c r="A3169">
        <v>21945366</v>
      </c>
      <c r="B3169">
        <v>40</v>
      </c>
      <c r="C3169" t="s">
        <v>33</v>
      </c>
      <c r="D3169" t="s">
        <v>34</v>
      </c>
      <c r="E3169">
        <v>0</v>
      </c>
      <c r="F3169">
        <v>1</v>
      </c>
      <c r="G3169">
        <v>0</v>
      </c>
      <c r="H3169" t="s">
        <v>31</v>
      </c>
      <c r="I3169">
        <v>127000</v>
      </c>
      <c r="J3169" t="s">
        <v>27</v>
      </c>
      <c r="K3169">
        <v>-1</v>
      </c>
      <c r="L3169">
        <v>0</v>
      </c>
      <c r="M3169" t="s">
        <v>27</v>
      </c>
      <c r="N3169">
        <v>0</v>
      </c>
      <c r="O3169" s="6">
        <v>42869</v>
      </c>
      <c r="P3169" t="str">
        <f t="shared" si="49"/>
        <v>May</v>
      </c>
      <c r="Q3169" s="6" t="s">
        <v>42</v>
      </c>
      <c r="R3169">
        <v>189</v>
      </c>
    </row>
    <row r="3170" spans="1:18" x14ac:dyDescent="0.3">
      <c r="A3170">
        <v>46984487</v>
      </c>
      <c r="B3170">
        <v>34</v>
      </c>
      <c r="C3170" t="s">
        <v>33</v>
      </c>
      <c r="D3170" t="s">
        <v>26</v>
      </c>
      <c r="E3170">
        <v>0</v>
      </c>
      <c r="F3170">
        <v>1</v>
      </c>
      <c r="G3170">
        <v>0</v>
      </c>
      <c r="H3170" t="s">
        <v>36</v>
      </c>
      <c r="I3170">
        <v>17850</v>
      </c>
      <c r="J3170" t="s">
        <v>27</v>
      </c>
      <c r="K3170">
        <v>-1</v>
      </c>
      <c r="L3170">
        <v>0</v>
      </c>
      <c r="M3170" t="s">
        <v>27</v>
      </c>
      <c r="N3170">
        <v>0</v>
      </c>
      <c r="O3170" s="6">
        <v>42869</v>
      </c>
      <c r="P3170" t="str">
        <f t="shared" si="49"/>
        <v>May</v>
      </c>
      <c r="Q3170" s="6" t="s">
        <v>42</v>
      </c>
      <c r="R3170">
        <v>197</v>
      </c>
    </row>
    <row r="3171" spans="1:18" x14ac:dyDescent="0.3">
      <c r="A3171">
        <v>78097451</v>
      </c>
      <c r="B3171">
        <v>40</v>
      </c>
      <c r="C3171" t="s">
        <v>29</v>
      </c>
      <c r="D3171" t="s">
        <v>26</v>
      </c>
      <c r="E3171">
        <v>0</v>
      </c>
      <c r="F3171">
        <v>1</v>
      </c>
      <c r="G3171">
        <v>0</v>
      </c>
      <c r="H3171" t="s">
        <v>31</v>
      </c>
      <c r="I3171">
        <v>39100</v>
      </c>
      <c r="J3171" t="s">
        <v>27</v>
      </c>
      <c r="K3171">
        <v>-1</v>
      </c>
      <c r="L3171">
        <v>0</v>
      </c>
      <c r="M3171" t="s">
        <v>27</v>
      </c>
      <c r="N3171">
        <v>0</v>
      </c>
      <c r="O3171" s="6">
        <v>42869</v>
      </c>
      <c r="P3171" t="str">
        <f t="shared" si="49"/>
        <v>May</v>
      </c>
      <c r="Q3171" s="6" t="s">
        <v>42</v>
      </c>
      <c r="R3171">
        <v>224</v>
      </c>
    </row>
    <row r="3172" spans="1:18" x14ac:dyDescent="0.3">
      <c r="A3172">
        <v>51674040</v>
      </c>
      <c r="B3172">
        <v>41</v>
      </c>
      <c r="C3172" t="s">
        <v>33</v>
      </c>
      <c r="D3172" t="s">
        <v>26</v>
      </c>
      <c r="E3172">
        <v>0</v>
      </c>
      <c r="F3172">
        <v>1</v>
      </c>
      <c r="G3172">
        <v>0</v>
      </c>
      <c r="H3172" t="s">
        <v>36</v>
      </c>
      <c r="I3172">
        <v>104850</v>
      </c>
      <c r="J3172" t="s">
        <v>27</v>
      </c>
      <c r="K3172">
        <v>-1</v>
      </c>
      <c r="L3172">
        <v>0</v>
      </c>
      <c r="M3172" t="s">
        <v>27</v>
      </c>
      <c r="N3172">
        <v>0</v>
      </c>
      <c r="O3172" s="6">
        <v>42869</v>
      </c>
      <c r="P3172" t="str">
        <f t="shared" si="49"/>
        <v>May</v>
      </c>
      <c r="Q3172" s="6" t="s">
        <v>42</v>
      </c>
      <c r="R3172">
        <v>160</v>
      </c>
    </row>
    <row r="3173" spans="1:18" x14ac:dyDescent="0.3">
      <c r="A3173">
        <v>73451954</v>
      </c>
      <c r="B3173">
        <v>44</v>
      </c>
      <c r="C3173" t="s">
        <v>33</v>
      </c>
      <c r="D3173" t="s">
        <v>30</v>
      </c>
      <c r="E3173">
        <v>0</v>
      </c>
      <c r="F3173">
        <v>1</v>
      </c>
      <c r="G3173">
        <v>0</v>
      </c>
      <c r="H3173" t="s">
        <v>27</v>
      </c>
      <c r="I3173">
        <v>-5050</v>
      </c>
      <c r="J3173" t="s">
        <v>27</v>
      </c>
      <c r="K3173">
        <v>-1</v>
      </c>
      <c r="L3173">
        <v>0</v>
      </c>
      <c r="M3173" t="s">
        <v>27</v>
      </c>
      <c r="N3173">
        <v>0</v>
      </c>
      <c r="O3173" s="6">
        <v>42869</v>
      </c>
      <c r="P3173" t="str">
        <f t="shared" si="49"/>
        <v>May</v>
      </c>
      <c r="Q3173" s="6" t="s">
        <v>42</v>
      </c>
      <c r="R3173">
        <v>143</v>
      </c>
    </row>
    <row r="3174" spans="1:18" x14ac:dyDescent="0.3">
      <c r="A3174">
        <v>75372038</v>
      </c>
      <c r="B3174">
        <v>57</v>
      </c>
      <c r="C3174" t="s">
        <v>37</v>
      </c>
      <c r="D3174" t="s">
        <v>34</v>
      </c>
      <c r="E3174">
        <v>0</v>
      </c>
      <c r="F3174">
        <v>1</v>
      </c>
      <c r="G3174">
        <v>1</v>
      </c>
      <c r="H3174" t="s">
        <v>36</v>
      </c>
      <c r="I3174">
        <v>31400</v>
      </c>
      <c r="J3174" t="s">
        <v>27</v>
      </c>
      <c r="K3174">
        <v>-1</v>
      </c>
      <c r="L3174">
        <v>0</v>
      </c>
      <c r="M3174" t="s">
        <v>27</v>
      </c>
      <c r="N3174">
        <v>0</v>
      </c>
      <c r="O3174" s="6">
        <v>42869</v>
      </c>
      <c r="P3174" t="str">
        <f t="shared" si="49"/>
        <v>May</v>
      </c>
      <c r="Q3174" s="6" t="s">
        <v>42</v>
      </c>
      <c r="R3174">
        <v>191</v>
      </c>
    </row>
    <row r="3175" spans="1:18" x14ac:dyDescent="0.3">
      <c r="A3175">
        <v>11354069</v>
      </c>
      <c r="B3175">
        <v>42</v>
      </c>
      <c r="C3175" t="s">
        <v>29</v>
      </c>
      <c r="D3175" t="s">
        <v>26</v>
      </c>
      <c r="E3175">
        <v>0</v>
      </c>
      <c r="F3175">
        <v>1</v>
      </c>
      <c r="G3175">
        <v>0</v>
      </c>
      <c r="H3175" t="s">
        <v>31</v>
      </c>
      <c r="I3175">
        <v>0</v>
      </c>
      <c r="J3175" t="s">
        <v>27</v>
      </c>
      <c r="K3175">
        <v>-1</v>
      </c>
      <c r="L3175">
        <v>0</v>
      </c>
      <c r="M3175" t="s">
        <v>27</v>
      </c>
      <c r="N3175">
        <v>0</v>
      </c>
      <c r="O3175" s="6">
        <v>42869</v>
      </c>
      <c r="P3175" t="str">
        <f t="shared" si="49"/>
        <v>May</v>
      </c>
      <c r="Q3175" s="6" t="s">
        <v>42</v>
      </c>
      <c r="R3175">
        <v>833</v>
      </c>
    </row>
    <row r="3176" spans="1:18" x14ac:dyDescent="0.3">
      <c r="A3176">
        <v>49877565</v>
      </c>
      <c r="B3176">
        <v>57</v>
      </c>
      <c r="C3176" t="s">
        <v>38</v>
      </c>
      <c r="D3176" t="s">
        <v>26</v>
      </c>
      <c r="E3176">
        <v>0</v>
      </c>
      <c r="F3176">
        <v>1</v>
      </c>
      <c r="G3176">
        <v>0</v>
      </c>
      <c r="H3176" t="s">
        <v>31</v>
      </c>
      <c r="I3176">
        <v>343700</v>
      </c>
      <c r="J3176" t="s">
        <v>27</v>
      </c>
      <c r="K3176">
        <v>-1</v>
      </c>
      <c r="L3176">
        <v>0</v>
      </c>
      <c r="M3176" t="s">
        <v>27</v>
      </c>
      <c r="N3176">
        <v>0</v>
      </c>
      <c r="O3176" s="6">
        <v>42869</v>
      </c>
      <c r="P3176" t="str">
        <f t="shared" si="49"/>
        <v>May</v>
      </c>
      <c r="Q3176" s="6" t="s">
        <v>42</v>
      </c>
      <c r="R3176">
        <v>356</v>
      </c>
    </row>
    <row r="3177" spans="1:18" x14ac:dyDescent="0.3">
      <c r="A3177">
        <v>52297664</v>
      </c>
      <c r="B3177">
        <v>43</v>
      </c>
      <c r="C3177" t="s">
        <v>33</v>
      </c>
      <c r="D3177" t="s">
        <v>34</v>
      </c>
      <c r="E3177">
        <v>0</v>
      </c>
      <c r="F3177">
        <v>1</v>
      </c>
      <c r="G3177">
        <v>0</v>
      </c>
      <c r="H3177" t="s">
        <v>31</v>
      </c>
      <c r="I3177">
        <v>800</v>
      </c>
      <c r="J3177" t="s">
        <v>27</v>
      </c>
      <c r="K3177">
        <v>-1</v>
      </c>
      <c r="L3177">
        <v>0</v>
      </c>
      <c r="M3177" t="s">
        <v>27</v>
      </c>
      <c r="N3177">
        <v>0</v>
      </c>
      <c r="O3177" s="6">
        <v>42869</v>
      </c>
      <c r="P3177" t="str">
        <f t="shared" si="49"/>
        <v>May</v>
      </c>
      <c r="Q3177" s="6" t="s">
        <v>42</v>
      </c>
      <c r="R3177">
        <v>485</v>
      </c>
    </row>
    <row r="3178" spans="1:18" x14ac:dyDescent="0.3">
      <c r="A3178">
        <v>88941782</v>
      </c>
      <c r="B3178">
        <v>45</v>
      </c>
      <c r="C3178" t="s">
        <v>33</v>
      </c>
      <c r="D3178" t="s">
        <v>26</v>
      </c>
      <c r="E3178">
        <v>0</v>
      </c>
      <c r="F3178">
        <v>1</v>
      </c>
      <c r="G3178">
        <v>0</v>
      </c>
      <c r="H3178" t="s">
        <v>36</v>
      </c>
      <c r="I3178">
        <v>84550</v>
      </c>
      <c r="J3178" t="s">
        <v>27</v>
      </c>
      <c r="K3178">
        <v>-1</v>
      </c>
      <c r="L3178">
        <v>0</v>
      </c>
      <c r="M3178" t="s">
        <v>27</v>
      </c>
      <c r="N3178">
        <v>0</v>
      </c>
      <c r="O3178" s="6">
        <v>42869</v>
      </c>
      <c r="P3178" t="str">
        <f t="shared" si="49"/>
        <v>May</v>
      </c>
      <c r="Q3178" s="6" t="s">
        <v>42</v>
      </c>
      <c r="R3178">
        <v>57</v>
      </c>
    </row>
    <row r="3179" spans="1:18" x14ac:dyDescent="0.3">
      <c r="A3179">
        <v>80427707</v>
      </c>
      <c r="B3179">
        <v>60</v>
      </c>
      <c r="C3179" t="s">
        <v>35</v>
      </c>
      <c r="D3179" t="s">
        <v>26</v>
      </c>
      <c r="E3179">
        <v>0</v>
      </c>
      <c r="F3179">
        <v>1</v>
      </c>
      <c r="G3179">
        <v>0</v>
      </c>
      <c r="H3179" t="s">
        <v>36</v>
      </c>
      <c r="I3179">
        <v>77100</v>
      </c>
      <c r="J3179" t="s">
        <v>27</v>
      </c>
      <c r="K3179">
        <v>-1</v>
      </c>
      <c r="L3179">
        <v>0</v>
      </c>
      <c r="M3179" t="s">
        <v>27</v>
      </c>
      <c r="N3179">
        <v>1</v>
      </c>
      <c r="O3179" s="6">
        <v>42869</v>
      </c>
      <c r="P3179" t="str">
        <f t="shared" si="49"/>
        <v>May</v>
      </c>
      <c r="Q3179" s="6" t="s">
        <v>42</v>
      </c>
      <c r="R3179">
        <v>930</v>
      </c>
    </row>
    <row r="3180" spans="1:18" x14ac:dyDescent="0.3">
      <c r="A3180">
        <v>17511874</v>
      </c>
      <c r="B3180">
        <v>41</v>
      </c>
      <c r="C3180" t="s">
        <v>33</v>
      </c>
      <c r="D3180" t="s">
        <v>26</v>
      </c>
      <c r="E3180">
        <v>0</v>
      </c>
      <c r="F3180">
        <v>1</v>
      </c>
      <c r="G3180">
        <v>0</v>
      </c>
      <c r="H3180" t="s">
        <v>27</v>
      </c>
      <c r="I3180">
        <v>52850</v>
      </c>
      <c r="J3180" t="s">
        <v>27</v>
      </c>
      <c r="K3180">
        <v>-1</v>
      </c>
      <c r="L3180">
        <v>0</v>
      </c>
      <c r="M3180" t="s">
        <v>27</v>
      </c>
      <c r="N3180">
        <v>0</v>
      </c>
      <c r="O3180" s="6">
        <v>42869</v>
      </c>
      <c r="P3180" t="str">
        <f t="shared" si="49"/>
        <v>May</v>
      </c>
      <c r="Q3180" s="6" t="s">
        <v>42</v>
      </c>
      <c r="R3180">
        <v>247</v>
      </c>
    </row>
    <row r="3181" spans="1:18" x14ac:dyDescent="0.3">
      <c r="A3181">
        <v>23496458</v>
      </c>
      <c r="B3181">
        <v>49</v>
      </c>
      <c r="C3181" t="s">
        <v>33</v>
      </c>
      <c r="D3181" t="s">
        <v>26</v>
      </c>
      <c r="E3181">
        <v>0</v>
      </c>
      <c r="F3181">
        <v>1</v>
      </c>
      <c r="G3181">
        <v>0</v>
      </c>
      <c r="H3181" t="s">
        <v>36</v>
      </c>
      <c r="I3181">
        <v>565850</v>
      </c>
      <c r="J3181" t="s">
        <v>27</v>
      </c>
      <c r="K3181">
        <v>-1</v>
      </c>
      <c r="L3181">
        <v>0</v>
      </c>
      <c r="M3181" t="s">
        <v>27</v>
      </c>
      <c r="N3181">
        <v>0</v>
      </c>
      <c r="O3181" s="6">
        <v>42869</v>
      </c>
      <c r="P3181" t="str">
        <f t="shared" si="49"/>
        <v>May</v>
      </c>
      <c r="Q3181" s="6" t="s">
        <v>42</v>
      </c>
      <c r="R3181">
        <v>208</v>
      </c>
    </row>
    <row r="3182" spans="1:18" x14ac:dyDescent="0.3">
      <c r="A3182">
        <v>24570594</v>
      </c>
      <c r="B3182">
        <v>42</v>
      </c>
      <c r="C3182" t="s">
        <v>37</v>
      </c>
      <c r="D3182" t="s">
        <v>26</v>
      </c>
      <c r="E3182">
        <v>1</v>
      </c>
      <c r="F3182">
        <v>0</v>
      </c>
      <c r="G3182">
        <v>0</v>
      </c>
      <c r="H3182" t="s">
        <v>31</v>
      </c>
      <c r="I3182">
        <v>-65000</v>
      </c>
      <c r="J3182" t="s">
        <v>27</v>
      </c>
      <c r="K3182">
        <v>-1</v>
      </c>
      <c r="L3182">
        <v>0</v>
      </c>
      <c r="M3182" t="s">
        <v>27</v>
      </c>
      <c r="N3182">
        <v>0</v>
      </c>
      <c r="O3182" s="6">
        <v>42869</v>
      </c>
      <c r="P3182" t="str">
        <f t="shared" si="49"/>
        <v>May</v>
      </c>
      <c r="Q3182" s="6" t="s">
        <v>42</v>
      </c>
      <c r="R3182">
        <v>89</v>
      </c>
    </row>
    <row r="3183" spans="1:18" x14ac:dyDescent="0.3">
      <c r="A3183">
        <v>71548396</v>
      </c>
      <c r="B3183">
        <v>41</v>
      </c>
      <c r="C3183" t="s">
        <v>38</v>
      </c>
      <c r="D3183" t="s">
        <v>26</v>
      </c>
      <c r="E3183">
        <v>0</v>
      </c>
      <c r="F3183">
        <v>1</v>
      </c>
      <c r="G3183">
        <v>0</v>
      </c>
      <c r="H3183" t="s">
        <v>36</v>
      </c>
      <c r="I3183">
        <v>14950</v>
      </c>
      <c r="J3183" t="s">
        <v>27</v>
      </c>
      <c r="K3183">
        <v>-1</v>
      </c>
      <c r="L3183">
        <v>0</v>
      </c>
      <c r="M3183" t="s">
        <v>27</v>
      </c>
      <c r="N3183">
        <v>0</v>
      </c>
      <c r="O3183" s="6">
        <v>42869</v>
      </c>
      <c r="P3183" t="str">
        <f t="shared" si="49"/>
        <v>May</v>
      </c>
      <c r="Q3183" s="6" t="s">
        <v>42</v>
      </c>
      <c r="R3183">
        <v>72</v>
      </c>
    </row>
    <row r="3184" spans="1:18" x14ac:dyDescent="0.3">
      <c r="A3184">
        <v>22487094</v>
      </c>
      <c r="B3184">
        <v>33</v>
      </c>
      <c r="C3184" t="s">
        <v>29</v>
      </c>
      <c r="D3184" t="s">
        <v>30</v>
      </c>
      <c r="E3184">
        <v>0</v>
      </c>
      <c r="F3184">
        <v>1</v>
      </c>
      <c r="G3184">
        <v>0</v>
      </c>
      <c r="H3184" t="s">
        <v>31</v>
      </c>
      <c r="I3184">
        <v>9450</v>
      </c>
      <c r="J3184" t="s">
        <v>27</v>
      </c>
      <c r="K3184">
        <v>-1</v>
      </c>
      <c r="L3184">
        <v>0</v>
      </c>
      <c r="M3184" t="s">
        <v>27</v>
      </c>
      <c r="N3184">
        <v>0</v>
      </c>
      <c r="O3184" s="6">
        <v>42869</v>
      </c>
      <c r="P3184" t="str">
        <f t="shared" si="49"/>
        <v>May</v>
      </c>
      <c r="Q3184" s="6" t="s">
        <v>42</v>
      </c>
      <c r="R3184">
        <v>260</v>
      </c>
    </row>
    <row r="3185" spans="1:18" x14ac:dyDescent="0.3">
      <c r="A3185">
        <v>87569278</v>
      </c>
      <c r="B3185">
        <v>56</v>
      </c>
      <c r="C3185" t="s">
        <v>33</v>
      </c>
      <c r="D3185" t="s">
        <v>26</v>
      </c>
      <c r="E3185">
        <v>0</v>
      </c>
      <c r="F3185">
        <v>1</v>
      </c>
      <c r="G3185">
        <v>0</v>
      </c>
      <c r="H3185" t="s">
        <v>31</v>
      </c>
      <c r="I3185">
        <v>70600</v>
      </c>
      <c r="J3185" t="s">
        <v>27</v>
      </c>
      <c r="K3185">
        <v>-1</v>
      </c>
      <c r="L3185">
        <v>0</v>
      </c>
      <c r="M3185" t="s">
        <v>27</v>
      </c>
      <c r="N3185">
        <v>0</v>
      </c>
      <c r="O3185" s="6">
        <v>42869</v>
      </c>
      <c r="P3185" t="str">
        <f t="shared" si="49"/>
        <v>May</v>
      </c>
      <c r="Q3185" s="6" t="s">
        <v>42</v>
      </c>
      <c r="R3185">
        <v>129</v>
      </c>
    </row>
    <row r="3186" spans="1:18" x14ac:dyDescent="0.3">
      <c r="A3186">
        <v>82674915</v>
      </c>
      <c r="B3186">
        <v>49</v>
      </c>
      <c r="C3186" t="s">
        <v>33</v>
      </c>
      <c r="D3186" t="s">
        <v>26</v>
      </c>
      <c r="E3186">
        <v>0</v>
      </c>
      <c r="F3186">
        <v>1</v>
      </c>
      <c r="G3186">
        <v>0</v>
      </c>
      <c r="H3186" t="s">
        <v>36</v>
      </c>
      <c r="I3186">
        <v>0</v>
      </c>
      <c r="J3186" t="s">
        <v>27</v>
      </c>
      <c r="K3186">
        <v>-1</v>
      </c>
      <c r="L3186">
        <v>0</v>
      </c>
      <c r="M3186" t="s">
        <v>27</v>
      </c>
      <c r="N3186">
        <v>0</v>
      </c>
      <c r="O3186" s="6">
        <v>42869</v>
      </c>
      <c r="P3186" t="str">
        <f t="shared" si="49"/>
        <v>May</v>
      </c>
      <c r="Q3186" s="6" t="s">
        <v>42</v>
      </c>
      <c r="R3186">
        <v>151</v>
      </c>
    </row>
    <row r="3187" spans="1:18" x14ac:dyDescent="0.3">
      <c r="A3187">
        <v>39376405</v>
      </c>
      <c r="B3187">
        <v>41</v>
      </c>
      <c r="C3187" t="s">
        <v>33</v>
      </c>
      <c r="D3187" t="s">
        <v>26</v>
      </c>
      <c r="E3187">
        <v>0</v>
      </c>
      <c r="F3187">
        <v>1</v>
      </c>
      <c r="G3187">
        <v>0</v>
      </c>
      <c r="H3187" t="s">
        <v>31</v>
      </c>
      <c r="I3187">
        <v>11750</v>
      </c>
      <c r="J3187" t="s">
        <v>27</v>
      </c>
      <c r="K3187">
        <v>-1</v>
      </c>
      <c r="L3187">
        <v>0</v>
      </c>
      <c r="M3187" t="s">
        <v>27</v>
      </c>
      <c r="N3187">
        <v>0</v>
      </c>
      <c r="O3187" s="6">
        <v>42869</v>
      </c>
      <c r="P3187" t="str">
        <f t="shared" si="49"/>
        <v>May</v>
      </c>
      <c r="Q3187" s="6" t="s">
        <v>42</v>
      </c>
      <c r="R3187">
        <v>181</v>
      </c>
    </row>
    <row r="3188" spans="1:18" x14ac:dyDescent="0.3">
      <c r="A3188">
        <v>56222814</v>
      </c>
      <c r="B3188">
        <v>48</v>
      </c>
      <c r="C3188" t="s">
        <v>25</v>
      </c>
      <c r="D3188" t="s">
        <v>26</v>
      </c>
      <c r="E3188">
        <v>0</v>
      </c>
      <c r="F3188">
        <v>1</v>
      </c>
      <c r="G3188">
        <v>0</v>
      </c>
      <c r="H3188" t="s">
        <v>4</v>
      </c>
      <c r="I3188">
        <v>1035900</v>
      </c>
      <c r="J3188" t="s">
        <v>27</v>
      </c>
      <c r="K3188">
        <v>-1</v>
      </c>
      <c r="L3188">
        <v>0</v>
      </c>
      <c r="M3188" t="s">
        <v>27</v>
      </c>
      <c r="N3188">
        <v>0</v>
      </c>
      <c r="O3188" s="6">
        <v>42869</v>
      </c>
      <c r="P3188" t="str">
        <f t="shared" si="49"/>
        <v>May</v>
      </c>
      <c r="Q3188" s="6" t="s">
        <v>42</v>
      </c>
      <c r="R3188">
        <v>125</v>
      </c>
    </row>
    <row r="3189" spans="1:18" x14ac:dyDescent="0.3">
      <c r="A3189">
        <v>17935380</v>
      </c>
      <c r="B3189">
        <v>41</v>
      </c>
      <c r="C3189" t="s">
        <v>29</v>
      </c>
      <c r="D3189" t="s">
        <v>26</v>
      </c>
      <c r="E3189">
        <v>0</v>
      </c>
      <c r="F3189">
        <v>1</v>
      </c>
      <c r="G3189">
        <v>1</v>
      </c>
      <c r="H3189" t="s">
        <v>31</v>
      </c>
      <c r="I3189">
        <v>52150</v>
      </c>
      <c r="J3189" t="s">
        <v>27</v>
      </c>
      <c r="K3189">
        <v>-1</v>
      </c>
      <c r="L3189">
        <v>0</v>
      </c>
      <c r="M3189" t="s">
        <v>27</v>
      </c>
      <c r="N3189">
        <v>0</v>
      </c>
      <c r="O3189" s="6">
        <v>42869</v>
      </c>
      <c r="P3189" t="str">
        <f t="shared" si="49"/>
        <v>May</v>
      </c>
      <c r="Q3189" s="6" t="s">
        <v>42</v>
      </c>
      <c r="R3189">
        <v>225</v>
      </c>
    </row>
    <row r="3190" spans="1:18" x14ac:dyDescent="0.3">
      <c r="A3190">
        <v>84420421</v>
      </c>
      <c r="B3190">
        <v>41</v>
      </c>
      <c r="C3190" t="s">
        <v>38</v>
      </c>
      <c r="D3190" t="s">
        <v>26</v>
      </c>
      <c r="E3190">
        <v>0</v>
      </c>
      <c r="F3190">
        <v>1</v>
      </c>
      <c r="G3190">
        <v>0</v>
      </c>
      <c r="H3190" t="s">
        <v>31</v>
      </c>
      <c r="I3190">
        <v>44500</v>
      </c>
      <c r="J3190" t="s">
        <v>27</v>
      </c>
      <c r="K3190">
        <v>-1</v>
      </c>
      <c r="L3190">
        <v>0</v>
      </c>
      <c r="M3190" t="s">
        <v>27</v>
      </c>
      <c r="N3190">
        <v>0</v>
      </c>
      <c r="O3190" s="6">
        <v>42869</v>
      </c>
      <c r="P3190" t="str">
        <f t="shared" si="49"/>
        <v>May</v>
      </c>
      <c r="Q3190" s="6" t="s">
        <v>42</v>
      </c>
      <c r="R3190">
        <v>829</v>
      </c>
    </row>
    <row r="3191" spans="1:18" x14ac:dyDescent="0.3">
      <c r="A3191">
        <v>23482649</v>
      </c>
      <c r="B3191">
        <v>30</v>
      </c>
      <c r="C3191" t="s">
        <v>29</v>
      </c>
      <c r="D3191" t="s">
        <v>30</v>
      </c>
      <c r="E3191">
        <v>0</v>
      </c>
      <c r="F3191">
        <v>0</v>
      </c>
      <c r="G3191">
        <v>1</v>
      </c>
      <c r="H3191" t="s">
        <v>31</v>
      </c>
      <c r="I3191">
        <v>38400</v>
      </c>
      <c r="J3191" t="s">
        <v>27</v>
      </c>
      <c r="K3191">
        <v>-1</v>
      </c>
      <c r="L3191">
        <v>0</v>
      </c>
      <c r="M3191" t="s">
        <v>27</v>
      </c>
      <c r="N3191">
        <v>0</v>
      </c>
      <c r="O3191" s="6">
        <v>42869</v>
      </c>
      <c r="P3191" t="str">
        <f t="shared" si="49"/>
        <v>May</v>
      </c>
      <c r="Q3191" s="6" t="s">
        <v>42</v>
      </c>
      <c r="R3191">
        <v>749</v>
      </c>
    </row>
    <row r="3192" spans="1:18" x14ac:dyDescent="0.3">
      <c r="A3192">
        <v>85749206</v>
      </c>
      <c r="B3192">
        <v>52</v>
      </c>
      <c r="C3192" t="s">
        <v>32</v>
      </c>
      <c r="D3192" t="s">
        <v>26</v>
      </c>
      <c r="E3192">
        <v>0</v>
      </c>
      <c r="F3192">
        <v>1</v>
      </c>
      <c r="G3192">
        <v>1</v>
      </c>
      <c r="H3192" t="s">
        <v>4</v>
      </c>
      <c r="I3192">
        <v>30900</v>
      </c>
      <c r="J3192" t="s">
        <v>27</v>
      </c>
      <c r="K3192">
        <v>-1</v>
      </c>
      <c r="L3192">
        <v>0</v>
      </c>
      <c r="M3192" t="s">
        <v>27</v>
      </c>
      <c r="N3192">
        <v>0</v>
      </c>
      <c r="O3192" s="6">
        <v>42869</v>
      </c>
      <c r="P3192" t="str">
        <f t="shared" si="49"/>
        <v>May</v>
      </c>
      <c r="Q3192" s="6" t="s">
        <v>42</v>
      </c>
      <c r="R3192">
        <v>166</v>
      </c>
    </row>
    <row r="3193" spans="1:18" x14ac:dyDescent="0.3">
      <c r="A3193">
        <v>73636500</v>
      </c>
      <c r="B3193">
        <v>40</v>
      </c>
      <c r="C3193" t="s">
        <v>33</v>
      </c>
      <c r="D3193" t="s">
        <v>26</v>
      </c>
      <c r="E3193">
        <v>0</v>
      </c>
      <c r="F3193">
        <v>0</v>
      </c>
      <c r="G3193">
        <v>0</v>
      </c>
      <c r="H3193" t="s">
        <v>31</v>
      </c>
      <c r="I3193">
        <v>65650</v>
      </c>
      <c r="J3193" t="s">
        <v>27</v>
      </c>
      <c r="K3193">
        <v>-1</v>
      </c>
      <c r="L3193">
        <v>0</v>
      </c>
      <c r="M3193" t="s">
        <v>27</v>
      </c>
      <c r="N3193">
        <v>0</v>
      </c>
      <c r="O3193" s="6">
        <v>42869</v>
      </c>
      <c r="P3193" t="str">
        <f t="shared" si="49"/>
        <v>May</v>
      </c>
      <c r="Q3193" s="6" t="s">
        <v>42</v>
      </c>
      <c r="R3193">
        <v>87</v>
      </c>
    </row>
    <row r="3194" spans="1:18" x14ac:dyDescent="0.3">
      <c r="A3194">
        <v>43860811</v>
      </c>
      <c r="B3194">
        <v>60</v>
      </c>
      <c r="C3194" t="s">
        <v>35</v>
      </c>
      <c r="D3194" t="s">
        <v>26</v>
      </c>
      <c r="E3194">
        <v>0</v>
      </c>
      <c r="F3194">
        <v>1</v>
      </c>
      <c r="G3194">
        <v>0</v>
      </c>
      <c r="H3194" t="s">
        <v>31</v>
      </c>
      <c r="I3194">
        <v>196600</v>
      </c>
      <c r="J3194" t="s">
        <v>27</v>
      </c>
      <c r="K3194">
        <v>-1</v>
      </c>
      <c r="L3194">
        <v>0</v>
      </c>
      <c r="M3194" t="s">
        <v>27</v>
      </c>
      <c r="N3194">
        <v>0</v>
      </c>
      <c r="O3194" s="6">
        <v>42869</v>
      </c>
      <c r="P3194" t="str">
        <f t="shared" si="49"/>
        <v>May</v>
      </c>
      <c r="Q3194" s="6" t="s">
        <v>42</v>
      </c>
      <c r="R3194">
        <v>407</v>
      </c>
    </row>
    <row r="3195" spans="1:18" x14ac:dyDescent="0.3">
      <c r="A3195">
        <v>80799087</v>
      </c>
      <c r="B3195">
        <v>28</v>
      </c>
      <c r="C3195" t="s">
        <v>25</v>
      </c>
      <c r="D3195" t="s">
        <v>30</v>
      </c>
      <c r="E3195">
        <v>0</v>
      </c>
      <c r="F3195">
        <v>1</v>
      </c>
      <c r="G3195">
        <v>0</v>
      </c>
      <c r="H3195" t="s">
        <v>4</v>
      </c>
      <c r="I3195">
        <v>16700</v>
      </c>
      <c r="J3195" t="s">
        <v>27</v>
      </c>
      <c r="K3195">
        <v>-1</v>
      </c>
      <c r="L3195">
        <v>0</v>
      </c>
      <c r="M3195" t="s">
        <v>27</v>
      </c>
      <c r="N3195">
        <v>0</v>
      </c>
      <c r="O3195" s="6">
        <v>42869</v>
      </c>
      <c r="P3195" t="str">
        <f t="shared" si="49"/>
        <v>May</v>
      </c>
      <c r="Q3195" s="6" t="s">
        <v>42</v>
      </c>
      <c r="R3195">
        <v>438</v>
      </c>
    </row>
    <row r="3196" spans="1:18" x14ac:dyDescent="0.3">
      <c r="A3196">
        <v>21360550</v>
      </c>
      <c r="B3196">
        <v>44</v>
      </c>
      <c r="C3196" t="s">
        <v>39</v>
      </c>
      <c r="D3196" t="s">
        <v>34</v>
      </c>
      <c r="E3196">
        <v>0</v>
      </c>
      <c r="F3196">
        <v>1</v>
      </c>
      <c r="G3196">
        <v>1</v>
      </c>
      <c r="H3196" t="s">
        <v>31</v>
      </c>
      <c r="I3196">
        <v>4000</v>
      </c>
      <c r="J3196" t="s">
        <v>27</v>
      </c>
      <c r="K3196">
        <v>-1</v>
      </c>
      <c r="L3196">
        <v>0</v>
      </c>
      <c r="M3196" t="s">
        <v>27</v>
      </c>
      <c r="N3196">
        <v>0</v>
      </c>
      <c r="O3196" s="6">
        <v>42869</v>
      </c>
      <c r="P3196" t="str">
        <f t="shared" si="49"/>
        <v>May</v>
      </c>
      <c r="Q3196" s="6" t="s">
        <v>42</v>
      </c>
      <c r="R3196">
        <v>387</v>
      </c>
    </row>
    <row r="3197" spans="1:18" x14ac:dyDescent="0.3">
      <c r="A3197">
        <v>85894125</v>
      </c>
      <c r="B3197">
        <v>44</v>
      </c>
      <c r="C3197" t="s">
        <v>29</v>
      </c>
      <c r="D3197" t="s">
        <v>30</v>
      </c>
      <c r="E3197">
        <v>0</v>
      </c>
      <c r="F3197">
        <v>1</v>
      </c>
      <c r="G3197">
        <v>1</v>
      </c>
      <c r="H3197" t="s">
        <v>31</v>
      </c>
      <c r="I3197">
        <v>-1350</v>
      </c>
      <c r="J3197" t="s">
        <v>27</v>
      </c>
      <c r="K3197">
        <v>-1</v>
      </c>
      <c r="L3197">
        <v>0</v>
      </c>
      <c r="M3197" t="s">
        <v>27</v>
      </c>
      <c r="N3197">
        <v>0</v>
      </c>
      <c r="O3197" s="6">
        <v>42869</v>
      </c>
      <c r="P3197" t="str">
        <f t="shared" si="49"/>
        <v>May</v>
      </c>
      <c r="Q3197" s="6" t="s">
        <v>42</v>
      </c>
      <c r="R3197">
        <v>100</v>
      </c>
    </row>
    <row r="3198" spans="1:18" x14ac:dyDescent="0.3">
      <c r="A3198">
        <v>86553058</v>
      </c>
      <c r="B3198">
        <v>32</v>
      </c>
      <c r="C3198" t="s">
        <v>33</v>
      </c>
      <c r="D3198" t="s">
        <v>30</v>
      </c>
      <c r="E3198">
        <v>0</v>
      </c>
      <c r="F3198">
        <v>1</v>
      </c>
      <c r="G3198">
        <v>0</v>
      </c>
      <c r="H3198" t="s">
        <v>31</v>
      </c>
      <c r="I3198">
        <v>114250</v>
      </c>
      <c r="J3198" t="s">
        <v>27</v>
      </c>
      <c r="K3198">
        <v>-1</v>
      </c>
      <c r="L3198">
        <v>0</v>
      </c>
      <c r="M3198" t="s">
        <v>27</v>
      </c>
      <c r="N3198">
        <v>0</v>
      </c>
      <c r="O3198" s="6">
        <v>42869</v>
      </c>
      <c r="P3198" t="str">
        <f t="shared" si="49"/>
        <v>May</v>
      </c>
      <c r="Q3198" s="6" t="s">
        <v>42</v>
      </c>
      <c r="R3198">
        <v>413</v>
      </c>
    </row>
    <row r="3199" spans="1:18" x14ac:dyDescent="0.3">
      <c r="A3199">
        <v>69753202</v>
      </c>
      <c r="B3199">
        <v>53</v>
      </c>
      <c r="C3199" t="s">
        <v>25</v>
      </c>
      <c r="D3199" t="s">
        <v>26</v>
      </c>
      <c r="E3199">
        <v>0</v>
      </c>
      <c r="F3199">
        <v>0</v>
      </c>
      <c r="G3199">
        <v>0</v>
      </c>
      <c r="H3199" t="s">
        <v>4</v>
      </c>
      <c r="I3199">
        <v>9650</v>
      </c>
      <c r="J3199" t="s">
        <v>27</v>
      </c>
      <c r="K3199">
        <v>-1</v>
      </c>
      <c r="L3199">
        <v>0</v>
      </c>
      <c r="M3199" t="s">
        <v>27</v>
      </c>
      <c r="N3199">
        <v>0</v>
      </c>
      <c r="O3199" s="6">
        <v>42869</v>
      </c>
      <c r="P3199" t="str">
        <f t="shared" si="49"/>
        <v>May</v>
      </c>
      <c r="Q3199" s="6" t="s">
        <v>42</v>
      </c>
      <c r="R3199">
        <v>521</v>
      </c>
    </row>
    <row r="3200" spans="1:18" x14ac:dyDescent="0.3">
      <c r="A3200">
        <v>26367090</v>
      </c>
      <c r="B3200">
        <v>41</v>
      </c>
      <c r="C3200" t="s">
        <v>38</v>
      </c>
      <c r="D3200" t="s">
        <v>34</v>
      </c>
      <c r="E3200">
        <v>1</v>
      </c>
      <c r="F3200">
        <v>0</v>
      </c>
      <c r="G3200">
        <v>1</v>
      </c>
      <c r="H3200" t="s">
        <v>31</v>
      </c>
      <c r="I3200">
        <v>-9900</v>
      </c>
      <c r="J3200" t="s">
        <v>27</v>
      </c>
      <c r="K3200">
        <v>-1</v>
      </c>
      <c r="L3200">
        <v>0</v>
      </c>
      <c r="M3200" t="s">
        <v>27</v>
      </c>
      <c r="N3200">
        <v>0</v>
      </c>
      <c r="O3200" s="6">
        <v>42869</v>
      </c>
      <c r="P3200" t="str">
        <f t="shared" si="49"/>
        <v>May</v>
      </c>
      <c r="Q3200" s="6" t="s">
        <v>42</v>
      </c>
      <c r="R3200">
        <v>133</v>
      </c>
    </row>
    <row r="3201" spans="1:18" x14ac:dyDescent="0.3">
      <c r="A3201">
        <v>15305999</v>
      </c>
      <c r="B3201">
        <v>57</v>
      </c>
      <c r="C3201" t="s">
        <v>35</v>
      </c>
      <c r="D3201" t="s">
        <v>26</v>
      </c>
      <c r="E3201">
        <v>0</v>
      </c>
      <c r="F3201">
        <v>1</v>
      </c>
      <c r="G3201">
        <v>1</v>
      </c>
      <c r="H3201" t="s">
        <v>4</v>
      </c>
      <c r="I3201">
        <v>59000</v>
      </c>
      <c r="J3201" t="s">
        <v>27</v>
      </c>
      <c r="K3201">
        <v>-1</v>
      </c>
      <c r="L3201">
        <v>0</v>
      </c>
      <c r="M3201" t="s">
        <v>27</v>
      </c>
      <c r="N3201">
        <v>0</v>
      </c>
      <c r="O3201" s="6">
        <v>42869</v>
      </c>
      <c r="P3201" t="str">
        <f t="shared" si="49"/>
        <v>May</v>
      </c>
      <c r="Q3201" s="6" t="s">
        <v>42</v>
      </c>
      <c r="R3201">
        <v>191</v>
      </c>
    </row>
    <row r="3202" spans="1:18" x14ac:dyDescent="0.3">
      <c r="A3202">
        <v>14200966</v>
      </c>
      <c r="B3202">
        <v>42</v>
      </c>
      <c r="C3202" t="s">
        <v>33</v>
      </c>
      <c r="D3202" t="s">
        <v>26</v>
      </c>
      <c r="E3202">
        <v>0</v>
      </c>
      <c r="F3202">
        <v>1</v>
      </c>
      <c r="G3202">
        <v>0</v>
      </c>
      <c r="H3202" t="s">
        <v>36</v>
      </c>
      <c r="I3202">
        <v>25250</v>
      </c>
      <c r="J3202" t="s">
        <v>27</v>
      </c>
      <c r="K3202">
        <v>-1</v>
      </c>
      <c r="L3202">
        <v>0</v>
      </c>
      <c r="M3202" t="s">
        <v>27</v>
      </c>
      <c r="N3202">
        <v>0</v>
      </c>
      <c r="O3202" s="6">
        <v>42869</v>
      </c>
      <c r="P3202" t="str">
        <f t="shared" si="49"/>
        <v>May</v>
      </c>
      <c r="Q3202" s="6" t="s">
        <v>42</v>
      </c>
      <c r="R3202">
        <v>521</v>
      </c>
    </row>
    <row r="3203" spans="1:18" x14ac:dyDescent="0.3">
      <c r="A3203">
        <v>74020638</v>
      </c>
      <c r="B3203">
        <v>31</v>
      </c>
      <c r="C3203" t="s">
        <v>25</v>
      </c>
      <c r="D3203" t="s">
        <v>26</v>
      </c>
      <c r="E3203">
        <v>0</v>
      </c>
      <c r="F3203">
        <v>1</v>
      </c>
      <c r="G3203">
        <v>0</v>
      </c>
      <c r="H3203" t="s">
        <v>31</v>
      </c>
      <c r="I3203">
        <v>347150</v>
      </c>
      <c r="J3203" t="s">
        <v>27</v>
      </c>
      <c r="K3203">
        <v>-1</v>
      </c>
      <c r="L3203">
        <v>0</v>
      </c>
      <c r="M3203" t="s">
        <v>27</v>
      </c>
      <c r="N3203">
        <v>0</v>
      </c>
      <c r="O3203" s="6">
        <v>42869</v>
      </c>
      <c r="P3203" t="str">
        <f t="shared" ref="P3203:P3266" si="50">TEXT(O3203,"mmm")</f>
        <v>May</v>
      </c>
      <c r="Q3203" s="6" t="s">
        <v>42</v>
      </c>
      <c r="R3203">
        <v>109</v>
      </c>
    </row>
    <row r="3204" spans="1:18" x14ac:dyDescent="0.3">
      <c r="A3204">
        <v>27360741</v>
      </c>
      <c r="B3204">
        <v>46</v>
      </c>
      <c r="C3204" t="s">
        <v>33</v>
      </c>
      <c r="D3204" t="s">
        <v>26</v>
      </c>
      <c r="E3204">
        <v>0</v>
      </c>
      <c r="F3204">
        <v>1</v>
      </c>
      <c r="G3204">
        <v>1</v>
      </c>
      <c r="H3204" t="s">
        <v>31</v>
      </c>
      <c r="I3204">
        <v>12150</v>
      </c>
      <c r="J3204" t="s">
        <v>27</v>
      </c>
      <c r="K3204">
        <v>-1</v>
      </c>
      <c r="L3204">
        <v>0</v>
      </c>
      <c r="M3204" t="s">
        <v>27</v>
      </c>
      <c r="N3204">
        <v>0</v>
      </c>
      <c r="O3204" s="6">
        <v>42869</v>
      </c>
      <c r="P3204" t="str">
        <f t="shared" si="50"/>
        <v>May</v>
      </c>
      <c r="Q3204" s="6" t="s">
        <v>42</v>
      </c>
      <c r="R3204">
        <v>345</v>
      </c>
    </row>
    <row r="3205" spans="1:18" x14ac:dyDescent="0.3">
      <c r="A3205">
        <v>63524491</v>
      </c>
      <c r="B3205">
        <v>40</v>
      </c>
      <c r="C3205" t="s">
        <v>29</v>
      </c>
      <c r="D3205" t="s">
        <v>30</v>
      </c>
      <c r="E3205">
        <v>0</v>
      </c>
      <c r="F3205">
        <v>1</v>
      </c>
      <c r="G3205">
        <v>0</v>
      </c>
      <c r="H3205" t="s">
        <v>27</v>
      </c>
      <c r="I3205">
        <v>182600</v>
      </c>
      <c r="J3205" t="s">
        <v>27</v>
      </c>
      <c r="K3205">
        <v>-1</v>
      </c>
      <c r="L3205">
        <v>0</v>
      </c>
      <c r="M3205" t="s">
        <v>27</v>
      </c>
      <c r="N3205">
        <v>1</v>
      </c>
      <c r="O3205" s="6">
        <v>42869</v>
      </c>
      <c r="P3205" t="str">
        <f t="shared" si="50"/>
        <v>May</v>
      </c>
      <c r="Q3205" s="6" t="s">
        <v>42</v>
      </c>
      <c r="R3205">
        <v>1028</v>
      </c>
    </row>
    <row r="3206" spans="1:18" x14ac:dyDescent="0.3">
      <c r="A3206">
        <v>89693479</v>
      </c>
      <c r="B3206">
        <v>46</v>
      </c>
      <c r="C3206" t="s">
        <v>29</v>
      </c>
      <c r="D3206" t="s">
        <v>34</v>
      </c>
      <c r="E3206">
        <v>0</v>
      </c>
      <c r="F3206">
        <v>1</v>
      </c>
      <c r="G3206">
        <v>0</v>
      </c>
      <c r="H3206" t="s">
        <v>31</v>
      </c>
      <c r="I3206">
        <v>172750</v>
      </c>
      <c r="J3206" t="s">
        <v>27</v>
      </c>
      <c r="K3206">
        <v>-1</v>
      </c>
      <c r="L3206">
        <v>0</v>
      </c>
      <c r="M3206" t="s">
        <v>27</v>
      </c>
      <c r="N3206">
        <v>0</v>
      </c>
      <c r="O3206" s="6">
        <v>42869</v>
      </c>
      <c r="P3206" t="str">
        <f t="shared" si="50"/>
        <v>May</v>
      </c>
      <c r="Q3206" s="6" t="s">
        <v>42</v>
      </c>
      <c r="R3206">
        <v>566</v>
      </c>
    </row>
    <row r="3207" spans="1:18" x14ac:dyDescent="0.3">
      <c r="A3207">
        <v>52048535</v>
      </c>
      <c r="B3207">
        <v>55</v>
      </c>
      <c r="C3207" t="s">
        <v>39</v>
      </c>
      <c r="D3207" t="s">
        <v>30</v>
      </c>
      <c r="E3207">
        <v>0</v>
      </c>
      <c r="F3207">
        <v>1</v>
      </c>
      <c r="G3207">
        <v>0</v>
      </c>
      <c r="H3207" t="s">
        <v>31</v>
      </c>
      <c r="I3207">
        <v>130350</v>
      </c>
      <c r="J3207" t="s">
        <v>27</v>
      </c>
      <c r="K3207">
        <v>-1</v>
      </c>
      <c r="L3207">
        <v>0</v>
      </c>
      <c r="M3207" t="s">
        <v>27</v>
      </c>
      <c r="N3207">
        <v>0</v>
      </c>
      <c r="O3207" s="6">
        <v>42869</v>
      </c>
      <c r="P3207" t="str">
        <f t="shared" si="50"/>
        <v>May</v>
      </c>
      <c r="Q3207" s="6" t="s">
        <v>42</v>
      </c>
      <c r="R3207">
        <v>38</v>
      </c>
    </row>
    <row r="3208" spans="1:18" x14ac:dyDescent="0.3">
      <c r="A3208">
        <v>76587462</v>
      </c>
      <c r="B3208">
        <v>52</v>
      </c>
      <c r="C3208" t="s">
        <v>33</v>
      </c>
      <c r="D3208" t="s">
        <v>30</v>
      </c>
      <c r="E3208">
        <v>0</v>
      </c>
      <c r="F3208">
        <v>1</v>
      </c>
      <c r="G3208">
        <v>0</v>
      </c>
      <c r="H3208" t="s">
        <v>36</v>
      </c>
      <c r="I3208">
        <v>101200</v>
      </c>
      <c r="J3208" t="s">
        <v>27</v>
      </c>
      <c r="K3208">
        <v>-1</v>
      </c>
      <c r="L3208">
        <v>0</v>
      </c>
      <c r="M3208" t="s">
        <v>27</v>
      </c>
      <c r="N3208">
        <v>0</v>
      </c>
      <c r="O3208" s="6">
        <v>42869</v>
      </c>
      <c r="P3208" t="str">
        <f t="shared" si="50"/>
        <v>May</v>
      </c>
      <c r="Q3208" s="6" t="s">
        <v>42</v>
      </c>
      <c r="R3208">
        <v>314</v>
      </c>
    </row>
    <row r="3209" spans="1:18" x14ac:dyDescent="0.3">
      <c r="A3209">
        <v>86111884</v>
      </c>
      <c r="B3209">
        <v>50</v>
      </c>
      <c r="C3209" t="s">
        <v>25</v>
      </c>
      <c r="D3209" t="s">
        <v>26</v>
      </c>
      <c r="E3209">
        <v>0</v>
      </c>
      <c r="F3209">
        <v>1</v>
      </c>
      <c r="G3209">
        <v>0</v>
      </c>
      <c r="H3209" t="s">
        <v>31</v>
      </c>
      <c r="I3209">
        <v>0</v>
      </c>
      <c r="J3209" t="s">
        <v>27</v>
      </c>
      <c r="K3209">
        <v>-1</v>
      </c>
      <c r="L3209">
        <v>0</v>
      </c>
      <c r="M3209" t="s">
        <v>27</v>
      </c>
      <c r="N3209">
        <v>0</v>
      </c>
      <c r="O3209" s="6">
        <v>42869</v>
      </c>
      <c r="P3209" t="str">
        <f t="shared" si="50"/>
        <v>May</v>
      </c>
      <c r="Q3209" s="6" t="s">
        <v>42</v>
      </c>
      <c r="R3209">
        <v>214</v>
      </c>
    </row>
    <row r="3210" spans="1:18" x14ac:dyDescent="0.3">
      <c r="A3210">
        <v>84434346</v>
      </c>
      <c r="B3210">
        <v>57</v>
      </c>
      <c r="C3210" t="s">
        <v>35</v>
      </c>
      <c r="D3210" t="s">
        <v>26</v>
      </c>
      <c r="E3210">
        <v>0</v>
      </c>
      <c r="F3210">
        <v>0</v>
      </c>
      <c r="G3210">
        <v>0</v>
      </c>
      <c r="H3210" t="s">
        <v>31</v>
      </c>
      <c r="I3210">
        <v>-11100</v>
      </c>
      <c r="J3210" t="s">
        <v>27</v>
      </c>
      <c r="K3210">
        <v>-1</v>
      </c>
      <c r="L3210">
        <v>0</v>
      </c>
      <c r="M3210" t="s">
        <v>27</v>
      </c>
      <c r="N3210">
        <v>0</v>
      </c>
      <c r="O3210" s="6">
        <v>42869</v>
      </c>
      <c r="P3210" t="str">
        <f t="shared" si="50"/>
        <v>May</v>
      </c>
      <c r="Q3210" s="6" t="s">
        <v>42</v>
      </c>
      <c r="R3210">
        <v>248</v>
      </c>
    </row>
    <row r="3211" spans="1:18" x14ac:dyDescent="0.3">
      <c r="A3211">
        <v>71391097</v>
      </c>
      <c r="B3211">
        <v>28</v>
      </c>
      <c r="C3211" t="s">
        <v>33</v>
      </c>
      <c r="D3211" t="s">
        <v>26</v>
      </c>
      <c r="E3211">
        <v>0</v>
      </c>
      <c r="F3211">
        <v>1</v>
      </c>
      <c r="G3211">
        <v>0</v>
      </c>
      <c r="H3211" t="s">
        <v>31</v>
      </c>
      <c r="I3211">
        <v>61900</v>
      </c>
      <c r="J3211" t="s">
        <v>27</v>
      </c>
      <c r="K3211">
        <v>-1</v>
      </c>
      <c r="L3211">
        <v>0</v>
      </c>
      <c r="M3211" t="s">
        <v>27</v>
      </c>
      <c r="N3211">
        <v>0</v>
      </c>
      <c r="O3211" s="6">
        <v>42869</v>
      </c>
      <c r="P3211" t="str">
        <f t="shared" si="50"/>
        <v>May</v>
      </c>
      <c r="Q3211" s="6" t="s">
        <v>42</v>
      </c>
      <c r="R3211">
        <v>246</v>
      </c>
    </row>
    <row r="3212" spans="1:18" x14ac:dyDescent="0.3">
      <c r="A3212">
        <v>10999717</v>
      </c>
      <c r="B3212">
        <v>46</v>
      </c>
      <c r="C3212" t="s">
        <v>33</v>
      </c>
      <c r="D3212" t="s">
        <v>26</v>
      </c>
      <c r="E3212">
        <v>0</v>
      </c>
      <c r="F3212">
        <v>1</v>
      </c>
      <c r="G3212">
        <v>0</v>
      </c>
      <c r="H3212" t="s">
        <v>31</v>
      </c>
      <c r="I3212">
        <v>1650</v>
      </c>
      <c r="J3212" t="s">
        <v>27</v>
      </c>
      <c r="K3212">
        <v>-1</v>
      </c>
      <c r="L3212">
        <v>0</v>
      </c>
      <c r="M3212" t="s">
        <v>27</v>
      </c>
      <c r="N3212">
        <v>0</v>
      </c>
      <c r="O3212" s="6">
        <v>42869</v>
      </c>
      <c r="P3212" t="str">
        <f t="shared" si="50"/>
        <v>May</v>
      </c>
      <c r="Q3212" s="6" t="s">
        <v>42</v>
      </c>
      <c r="R3212">
        <v>136</v>
      </c>
    </row>
    <row r="3213" spans="1:18" x14ac:dyDescent="0.3">
      <c r="A3213">
        <v>38480866</v>
      </c>
      <c r="B3213">
        <v>40</v>
      </c>
      <c r="C3213" t="s">
        <v>37</v>
      </c>
      <c r="D3213" t="s">
        <v>34</v>
      </c>
      <c r="E3213">
        <v>0</v>
      </c>
      <c r="F3213">
        <v>1</v>
      </c>
      <c r="G3213">
        <v>0</v>
      </c>
      <c r="H3213" t="s">
        <v>31</v>
      </c>
      <c r="I3213">
        <v>50000</v>
      </c>
      <c r="J3213" t="s">
        <v>27</v>
      </c>
      <c r="K3213">
        <v>-1</v>
      </c>
      <c r="L3213">
        <v>0</v>
      </c>
      <c r="M3213" t="s">
        <v>27</v>
      </c>
      <c r="N3213">
        <v>0</v>
      </c>
      <c r="O3213" s="6">
        <v>42869</v>
      </c>
      <c r="P3213" t="str">
        <f t="shared" si="50"/>
        <v>May</v>
      </c>
      <c r="Q3213" s="6" t="s">
        <v>42</v>
      </c>
      <c r="R3213">
        <v>98</v>
      </c>
    </row>
    <row r="3214" spans="1:18" x14ac:dyDescent="0.3">
      <c r="A3214">
        <v>80007106</v>
      </c>
      <c r="B3214">
        <v>56</v>
      </c>
      <c r="C3214" t="s">
        <v>33</v>
      </c>
      <c r="D3214" t="s">
        <v>26</v>
      </c>
      <c r="E3214">
        <v>0</v>
      </c>
      <c r="F3214">
        <v>1</v>
      </c>
      <c r="G3214">
        <v>0</v>
      </c>
      <c r="H3214" t="s">
        <v>31</v>
      </c>
      <c r="I3214">
        <v>44050</v>
      </c>
      <c r="J3214" t="s">
        <v>27</v>
      </c>
      <c r="K3214">
        <v>-1</v>
      </c>
      <c r="L3214">
        <v>0</v>
      </c>
      <c r="M3214" t="s">
        <v>27</v>
      </c>
      <c r="N3214">
        <v>0</v>
      </c>
      <c r="O3214" s="6">
        <v>42869</v>
      </c>
      <c r="P3214" t="str">
        <f t="shared" si="50"/>
        <v>May</v>
      </c>
      <c r="Q3214" s="6" t="s">
        <v>42</v>
      </c>
      <c r="R3214">
        <v>225</v>
      </c>
    </row>
    <row r="3215" spans="1:18" x14ac:dyDescent="0.3">
      <c r="A3215">
        <v>26107918</v>
      </c>
      <c r="B3215">
        <v>48</v>
      </c>
      <c r="C3215" t="s">
        <v>38</v>
      </c>
      <c r="D3215" t="s">
        <v>34</v>
      </c>
      <c r="E3215">
        <v>0</v>
      </c>
      <c r="F3215">
        <v>1</v>
      </c>
      <c r="G3215">
        <v>0</v>
      </c>
      <c r="H3215" t="s">
        <v>31</v>
      </c>
      <c r="I3215">
        <v>20150</v>
      </c>
      <c r="J3215" t="s">
        <v>27</v>
      </c>
      <c r="K3215">
        <v>-1</v>
      </c>
      <c r="L3215">
        <v>0</v>
      </c>
      <c r="M3215" t="s">
        <v>27</v>
      </c>
      <c r="N3215">
        <v>0</v>
      </c>
      <c r="O3215" s="6">
        <v>42869</v>
      </c>
      <c r="P3215" t="str">
        <f t="shared" si="50"/>
        <v>May</v>
      </c>
      <c r="Q3215" s="6" t="s">
        <v>42</v>
      </c>
      <c r="R3215">
        <v>364</v>
      </c>
    </row>
    <row r="3216" spans="1:18" x14ac:dyDescent="0.3">
      <c r="A3216">
        <v>54735660</v>
      </c>
      <c r="B3216">
        <v>36</v>
      </c>
      <c r="C3216" t="s">
        <v>25</v>
      </c>
      <c r="D3216" t="s">
        <v>30</v>
      </c>
      <c r="E3216">
        <v>0</v>
      </c>
      <c r="F3216">
        <v>1</v>
      </c>
      <c r="G3216">
        <v>0</v>
      </c>
      <c r="H3216" t="s">
        <v>4</v>
      </c>
      <c r="I3216">
        <v>-1900</v>
      </c>
      <c r="J3216" t="s">
        <v>27</v>
      </c>
      <c r="K3216">
        <v>-1</v>
      </c>
      <c r="L3216">
        <v>0</v>
      </c>
      <c r="M3216" t="s">
        <v>27</v>
      </c>
      <c r="N3216">
        <v>0</v>
      </c>
      <c r="O3216" s="6">
        <v>42869</v>
      </c>
      <c r="P3216" t="str">
        <f t="shared" si="50"/>
        <v>May</v>
      </c>
      <c r="Q3216" s="6" t="s">
        <v>42</v>
      </c>
      <c r="R3216">
        <v>784</v>
      </c>
    </row>
    <row r="3217" spans="1:18" x14ac:dyDescent="0.3">
      <c r="A3217">
        <v>89987235</v>
      </c>
      <c r="B3217">
        <v>37</v>
      </c>
      <c r="C3217" t="s">
        <v>29</v>
      </c>
      <c r="D3217" t="s">
        <v>26</v>
      </c>
      <c r="E3217">
        <v>1</v>
      </c>
      <c r="F3217">
        <v>1</v>
      </c>
      <c r="G3217">
        <v>0</v>
      </c>
      <c r="H3217" t="s">
        <v>4</v>
      </c>
      <c r="I3217">
        <v>0</v>
      </c>
      <c r="J3217" t="s">
        <v>27</v>
      </c>
      <c r="K3217">
        <v>-1</v>
      </c>
      <c r="L3217">
        <v>0</v>
      </c>
      <c r="M3217" t="s">
        <v>27</v>
      </c>
      <c r="N3217">
        <v>0</v>
      </c>
      <c r="O3217" s="6">
        <v>42869</v>
      </c>
      <c r="P3217" t="str">
        <f t="shared" si="50"/>
        <v>May</v>
      </c>
      <c r="Q3217" s="6" t="s">
        <v>42</v>
      </c>
      <c r="R3217">
        <v>93</v>
      </c>
    </row>
    <row r="3218" spans="1:18" x14ac:dyDescent="0.3">
      <c r="A3218">
        <v>75188447</v>
      </c>
      <c r="B3218">
        <v>41</v>
      </c>
      <c r="C3218" t="s">
        <v>32</v>
      </c>
      <c r="D3218" t="s">
        <v>26</v>
      </c>
      <c r="E3218">
        <v>0</v>
      </c>
      <c r="F3218">
        <v>1</v>
      </c>
      <c r="G3218">
        <v>0</v>
      </c>
      <c r="H3218" t="s">
        <v>4</v>
      </c>
      <c r="I3218">
        <v>11050</v>
      </c>
      <c r="J3218" t="s">
        <v>27</v>
      </c>
      <c r="K3218">
        <v>-1</v>
      </c>
      <c r="L3218">
        <v>0</v>
      </c>
      <c r="M3218" t="s">
        <v>27</v>
      </c>
      <c r="N3218">
        <v>0</v>
      </c>
      <c r="O3218" s="6">
        <v>42869</v>
      </c>
      <c r="P3218" t="str">
        <f t="shared" si="50"/>
        <v>May</v>
      </c>
      <c r="Q3218" s="6" t="s">
        <v>42</v>
      </c>
      <c r="R3218">
        <v>57</v>
      </c>
    </row>
    <row r="3219" spans="1:18" x14ac:dyDescent="0.3">
      <c r="A3219">
        <v>83724780</v>
      </c>
      <c r="B3219">
        <v>43</v>
      </c>
      <c r="C3219" t="s">
        <v>33</v>
      </c>
      <c r="D3219" t="s">
        <v>26</v>
      </c>
      <c r="E3219">
        <v>0</v>
      </c>
      <c r="F3219">
        <v>1</v>
      </c>
      <c r="G3219">
        <v>0</v>
      </c>
      <c r="H3219" t="s">
        <v>31</v>
      </c>
      <c r="I3219">
        <v>55450</v>
      </c>
      <c r="J3219" t="s">
        <v>27</v>
      </c>
      <c r="K3219">
        <v>-1</v>
      </c>
      <c r="L3219">
        <v>0</v>
      </c>
      <c r="M3219" t="s">
        <v>27</v>
      </c>
      <c r="N3219">
        <v>0</v>
      </c>
      <c r="O3219" s="6">
        <v>42869</v>
      </c>
      <c r="P3219" t="str">
        <f t="shared" si="50"/>
        <v>May</v>
      </c>
      <c r="Q3219" s="6" t="s">
        <v>42</v>
      </c>
      <c r="R3219">
        <v>160</v>
      </c>
    </row>
    <row r="3220" spans="1:18" x14ac:dyDescent="0.3">
      <c r="A3220">
        <v>22463405</v>
      </c>
      <c r="B3220">
        <v>40</v>
      </c>
      <c r="C3220" t="s">
        <v>32</v>
      </c>
      <c r="D3220" t="s">
        <v>26</v>
      </c>
      <c r="E3220">
        <v>0</v>
      </c>
      <c r="F3220">
        <v>1</v>
      </c>
      <c r="G3220">
        <v>0</v>
      </c>
      <c r="H3220" t="s">
        <v>31</v>
      </c>
      <c r="I3220">
        <v>70800</v>
      </c>
      <c r="J3220" t="s">
        <v>27</v>
      </c>
      <c r="K3220">
        <v>-1</v>
      </c>
      <c r="L3220">
        <v>0</v>
      </c>
      <c r="M3220" t="s">
        <v>27</v>
      </c>
      <c r="N3220">
        <v>0</v>
      </c>
      <c r="O3220" s="6">
        <v>42869</v>
      </c>
      <c r="P3220" t="str">
        <f t="shared" si="50"/>
        <v>May</v>
      </c>
      <c r="Q3220" s="6" t="s">
        <v>42</v>
      </c>
      <c r="R3220">
        <v>210</v>
      </c>
    </row>
    <row r="3221" spans="1:18" x14ac:dyDescent="0.3">
      <c r="A3221">
        <v>15435587</v>
      </c>
      <c r="B3221">
        <v>40</v>
      </c>
      <c r="C3221" t="s">
        <v>32</v>
      </c>
      <c r="D3221" t="s">
        <v>26</v>
      </c>
      <c r="E3221">
        <v>0</v>
      </c>
      <c r="F3221">
        <v>1</v>
      </c>
      <c r="G3221">
        <v>0</v>
      </c>
      <c r="H3221" t="s">
        <v>31</v>
      </c>
      <c r="I3221">
        <v>13200</v>
      </c>
      <c r="J3221" t="s">
        <v>27</v>
      </c>
      <c r="K3221">
        <v>-1</v>
      </c>
      <c r="L3221">
        <v>0</v>
      </c>
      <c r="M3221" t="s">
        <v>27</v>
      </c>
      <c r="N3221">
        <v>0</v>
      </c>
      <c r="O3221" s="6">
        <v>42869</v>
      </c>
      <c r="P3221" t="str">
        <f t="shared" si="50"/>
        <v>May</v>
      </c>
      <c r="Q3221" s="6" t="s">
        <v>42</v>
      </c>
      <c r="R3221">
        <v>222</v>
      </c>
    </row>
    <row r="3222" spans="1:18" x14ac:dyDescent="0.3">
      <c r="A3222">
        <v>46996173</v>
      </c>
      <c r="B3222">
        <v>45</v>
      </c>
      <c r="C3222" t="s">
        <v>33</v>
      </c>
      <c r="D3222" t="s">
        <v>26</v>
      </c>
      <c r="E3222">
        <v>0</v>
      </c>
      <c r="F3222">
        <v>1</v>
      </c>
      <c r="G3222">
        <v>1</v>
      </c>
      <c r="H3222" t="s">
        <v>31</v>
      </c>
      <c r="I3222">
        <v>7050</v>
      </c>
      <c r="J3222" t="s">
        <v>27</v>
      </c>
      <c r="K3222">
        <v>-1</v>
      </c>
      <c r="L3222">
        <v>0</v>
      </c>
      <c r="M3222" t="s">
        <v>27</v>
      </c>
      <c r="N3222">
        <v>0</v>
      </c>
      <c r="O3222" s="6">
        <v>42869</v>
      </c>
      <c r="P3222" t="str">
        <f t="shared" si="50"/>
        <v>May</v>
      </c>
      <c r="Q3222" s="6" t="s">
        <v>42</v>
      </c>
      <c r="R3222">
        <v>21</v>
      </c>
    </row>
    <row r="3223" spans="1:18" x14ac:dyDescent="0.3">
      <c r="A3223">
        <v>65951961</v>
      </c>
      <c r="B3223">
        <v>44</v>
      </c>
      <c r="C3223" t="s">
        <v>33</v>
      </c>
      <c r="D3223" t="s">
        <v>26</v>
      </c>
      <c r="E3223">
        <v>0</v>
      </c>
      <c r="F3223">
        <v>1</v>
      </c>
      <c r="G3223">
        <v>0</v>
      </c>
      <c r="H3223" t="s">
        <v>31</v>
      </c>
      <c r="I3223">
        <v>97200</v>
      </c>
      <c r="J3223" t="s">
        <v>27</v>
      </c>
      <c r="K3223">
        <v>-1</v>
      </c>
      <c r="L3223">
        <v>0</v>
      </c>
      <c r="M3223" t="s">
        <v>27</v>
      </c>
      <c r="N3223">
        <v>0</v>
      </c>
      <c r="O3223" s="6">
        <v>42869</v>
      </c>
      <c r="P3223" t="str">
        <f t="shared" si="50"/>
        <v>May</v>
      </c>
      <c r="Q3223" s="6" t="s">
        <v>42</v>
      </c>
      <c r="R3223">
        <v>222</v>
      </c>
    </row>
    <row r="3224" spans="1:18" x14ac:dyDescent="0.3">
      <c r="A3224">
        <v>28197794</v>
      </c>
      <c r="B3224">
        <v>53</v>
      </c>
      <c r="C3224" t="s">
        <v>32</v>
      </c>
      <c r="D3224" t="s">
        <v>26</v>
      </c>
      <c r="E3224">
        <v>0</v>
      </c>
      <c r="F3224">
        <v>1</v>
      </c>
      <c r="G3224">
        <v>0</v>
      </c>
      <c r="H3224" t="s">
        <v>36</v>
      </c>
      <c r="I3224">
        <v>34700</v>
      </c>
      <c r="J3224" t="s">
        <v>27</v>
      </c>
      <c r="K3224">
        <v>-1</v>
      </c>
      <c r="L3224">
        <v>0</v>
      </c>
      <c r="M3224" t="s">
        <v>27</v>
      </c>
      <c r="N3224">
        <v>0</v>
      </c>
      <c r="O3224" s="6">
        <v>42869</v>
      </c>
      <c r="P3224" t="str">
        <f t="shared" si="50"/>
        <v>May</v>
      </c>
      <c r="Q3224" s="6" t="s">
        <v>42</v>
      </c>
      <c r="R3224">
        <v>157</v>
      </c>
    </row>
    <row r="3225" spans="1:18" x14ac:dyDescent="0.3">
      <c r="A3225">
        <v>80413364</v>
      </c>
      <c r="B3225">
        <v>31</v>
      </c>
      <c r="C3225" t="s">
        <v>25</v>
      </c>
      <c r="D3225" t="s">
        <v>26</v>
      </c>
      <c r="E3225">
        <v>0</v>
      </c>
      <c r="F3225">
        <v>1</v>
      </c>
      <c r="G3225">
        <v>0</v>
      </c>
      <c r="H3225" t="s">
        <v>4</v>
      </c>
      <c r="I3225">
        <v>15150</v>
      </c>
      <c r="J3225" t="s">
        <v>27</v>
      </c>
      <c r="K3225">
        <v>-1</v>
      </c>
      <c r="L3225">
        <v>0</v>
      </c>
      <c r="M3225" t="s">
        <v>27</v>
      </c>
      <c r="N3225">
        <v>0</v>
      </c>
      <c r="O3225" s="6">
        <v>42869</v>
      </c>
      <c r="P3225" t="str">
        <f t="shared" si="50"/>
        <v>May</v>
      </c>
      <c r="Q3225" s="6" t="s">
        <v>42</v>
      </c>
      <c r="R3225">
        <v>143</v>
      </c>
    </row>
    <row r="3226" spans="1:18" x14ac:dyDescent="0.3">
      <c r="A3226">
        <v>27495961</v>
      </c>
      <c r="B3226">
        <v>50</v>
      </c>
      <c r="C3226" t="s">
        <v>33</v>
      </c>
      <c r="D3226" t="s">
        <v>26</v>
      </c>
      <c r="E3226">
        <v>0</v>
      </c>
      <c r="F3226">
        <v>1</v>
      </c>
      <c r="G3226">
        <v>0</v>
      </c>
      <c r="H3226" t="s">
        <v>31</v>
      </c>
      <c r="I3226">
        <v>104350</v>
      </c>
      <c r="J3226" t="s">
        <v>27</v>
      </c>
      <c r="K3226">
        <v>-1</v>
      </c>
      <c r="L3226">
        <v>0</v>
      </c>
      <c r="M3226" t="s">
        <v>27</v>
      </c>
      <c r="N3226">
        <v>0</v>
      </c>
      <c r="O3226" s="6">
        <v>42869</v>
      </c>
      <c r="P3226" t="str">
        <f t="shared" si="50"/>
        <v>May</v>
      </c>
      <c r="Q3226" s="6" t="s">
        <v>42</v>
      </c>
      <c r="R3226">
        <v>371</v>
      </c>
    </row>
    <row r="3227" spans="1:18" x14ac:dyDescent="0.3">
      <c r="A3227">
        <v>52701812</v>
      </c>
      <c r="B3227">
        <v>53</v>
      </c>
      <c r="C3227" t="s">
        <v>25</v>
      </c>
      <c r="D3227" t="s">
        <v>26</v>
      </c>
      <c r="E3227">
        <v>0</v>
      </c>
      <c r="F3227">
        <v>1</v>
      </c>
      <c r="G3227">
        <v>1</v>
      </c>
      <c r="H3227" t="s">
        <v>4</v>
      </c>
      <c r="I3227">
        <v>18450</v>
      </c>
      <c r="J3227" t="s">
        <v>27</v>
      </c>
      <c r="K3227">
        <v>-1</v>
      </c>
      <c r="L3227">
        <v>0</v>
      </c>
      <c r="M3227" t="s">
        <v>27</v>
      </c>
      <c r="N3227">
        <v>0</v>
      </c>
      <c r="O3227" s="6">
        <v>42869</v>
      </c>
      <c r="P3227" t="str">
        <f t="shared" si="50"/>
        <v>May</v>
      </c>
      <c r="Q3227" s="6" t="s">
        <v>42</v>
      </c>
      <c r="R3227">
        <v>161</v>
      </c>
    </row>
    <row r="3228" spans="1:18" x14ac:dyDescent="0.3">
      <c r="A3228">
        <v>89483758</v>
      </c>
      <c r="B3228">
        <v>56</v>
      </c>
      <c r="C3228" t="s">
        <v>33</v>
      </c>
      <c r="D3228" t="s">
        <v>34</v>
      </c>
      <c r="E3228">
        <v>0</v>
      </c>
      <c r="F3228">
        <v>1</v>
      </c>
      <c r="G3228">
        <v>0</v>
      </c>
      <c r="H3228" t="s">
        <v>31</v>
      </c>
      <c r="I3228">
        <v>8300</v>
      </c>
      <c r="J3228" t="s">
        <v>27</v>
      </c>
      <c r="K3228">
        <v>-1</v>
      </c>
      <c r="L3228">
        <v>0</v>
      </c>
      <c r="M3228" t="s">
        <v>27</v>
      </c>
      <c r="N3228">
        <v>0</v>
      </c>
      <c r="O3228" s="6">
        <v>42869</v>
      </c>
      <c r="P3228" t="str">
        <f t="shared" si="50"/>
        <v>May</v>
      </c>
      <c r="Q3228" s="6" t="s">
        <v>42</v>
      </c>
      <c r="R3228">
        <v>350</v>
      </c>
    </row>
    <row r="3229" spans="1:18" x14ac:dyDescent="0.3">
      <c r="A3229">
        <v>88347332</v>
      </c>
      <c r="B3229">
        <v>45</v>
      </c>
      <c r="C3229" t="s">
        <v>29</v>
      </c>
      <c r="D3229" t="s">
        <v>26</v>
      </c>
      <c r="E3229">
        <v>0</v>
      </c>
      <c r="F3229">
        <v>1</v>
      </c>
      <c r="G3229">
        <v>0</v>
      </c>
      <c r="H3229" t="s">
        <v>36</v>
      </c>
      <c r="I3229">
        <v>35900</v>
      </c>
      <c r="J3229" t="s">
        <v>27</v>
      </c>
      <c r="K3229">
        <v>-1</v>
      </c>
      <c r="L3229">
        <v>0</v>
      </c>
      <c r="M3229" t="s">
        <v>27</v>
      </c>
      <c r="N3229">
        <v>0</v>
      </c>
      <c r="O3229" s="6">
        <v>42869</v>
      </c>
      <c r="P3229" t="str">
        <f t="shared" si="50"/>
        <v>May</v>
      </c>
      <c r="Q3229" s="6" t="s">
        <v>42</v>
      </c>
      <c r="R3229">
        <v>135</v>
      </c>
    </row>
    <row r="3230" spans="1:18" x14ac:dyDescent="0.3">
      <c r="A3230">
        <v>21040198</v>
      </c>
      <c r="B3230">
        <v>47</v>
      </c>
      <c r="C3230" t="s">
        <v>39</v>
      </c>
      <c r="D3230" t="s">
        <v>26</v>
      </c>
      <c r="E3230">
        <v>0</v>
      </c>
      <c r="F3230">
        <v>1</v>
      </c>
      <c r="G3230">
        <v>0</v>
      </c>
      <c r="H3230" t="s">
        <v>4</v>
      </c>
      <c r="I3230">
        <v>227150</v>
      </c>
      <c r="J3230" t="s">
        <v>27</v>
      </c>
      <c r="K3230">
        <v>-1</v>
      </c>
      <c r="L3230">
        <v>0</v>
      </c>
      <c r="M3230" t="s">
        <v>27</v>
      </c>
      <c r="N3230">
        <v>0</v>
      </c>
      <c r="O3230" s="6">
        <v>42869</v>
      </c>
      <c r="P3230" t="str">
        <f t="shared" si="50"/>
        <v>May</v>
      </c>
      <c r="Q3230" s="6" t="s">
        <v>42</v>
      </c>
      <c r="R3230">
        <v>162</v>
      </c>
    </row>
    <row r="3231" spans="1:18" x14ac:dyDescent="0.3">
      <c r="A3231">
        <v>66907492</v>
      </c>
      <c r="B3231">
        <v>33</v>
      </c>
      <c r="C3231" t="s">
        <v>37</v>
      </c>
      <c r="D3231" t="s">
        <v>30</v>
      </c>
      <c r="E3231">
        <v>0</v>
      </c>
      <c r="F3231">
        <v>1</v>
      </c>
      <c r="G3231">
        <v>0</v>
      </c>
      <c r="H3231" t="s">
        <v>31</v>
      </c>
      <c r="I3231">
        <v>80650</v>
      </c>
      <c r="J3231" t="s">
        <v>27</v>
      </c>
      <c r="K3231">
        <v>-1</v>
      </c>
      <c r="L3231">
        <v>0</v>
      </c>
      <c r="M3231" t="s">
        <v>27</v>
      </c>
      <c r="N3231">
        <v>0</v>
      </c>
      <c r="O3231" s="6">
        <v>42869</v>
      </c>
      <c r="P3231" t="str">
        <f t="shared" si="50"/>
        <v>May</v>
      </c>
      <c r="Q3231" s="6" t="s">
        <v>42</v>
      </c>
      <c r="R3231">
        <v>565</v>
      </c>
    </row>
    <row r="3232" spans="1:18" x14ac:dyDescent="0.3">
      <c r="A3232">
        <v>83456107</v>
      </c>
      <c r="B3232">
        <v>57</v>
      </c>
      <c r="C3232" t="s">
        <v>29</v>
      </c>
      <c r="D3232" t="s">
        <v>26</v>
      </c>
      <c r="E3232">
        <v>0</v>
      </c>
      <c r="F3232">
        <v>0</v>
      </c>
      <c r="G3232">
        <v>0</v>
      </c>
      <c r="H3232" t="s">
        <v>4</v>
      </c>
      <c r="I3232">
        <v>-50</v>
      </c>
      <c r="J3232" t="s">
        <v>27</v>
      </c>
      <c r="K3232">
        <v>-1</v>
      </c>
      <c r="L3232">
        <v>0</v>
      </c>
      <c r="M3232" t="s">
        <v>27</v>
      </c>
      <c r="N3232">
        <v>1</v>
      </c>
      <c r="O3232" s="6">
        <v>42869</v>
      </c>
      <c r="P3232" t="str">
        <f t="shared" si="50"/>
        <v>May</v>
      </c>
      <c r="Q3232" s="6" t="s">
        <v>42</v>
      </c>
      <c r="R3232">
        <v>850</v>
      </c>
    </row>
    <row r="3233" spans="1:18" x14ac:dyDescent="0.3">
      <c r="A3233">
        <v>19594750</v>
      </c>
      <c r="B3233">
        <v>45</v>
      </c>
      <c r="C3233" t="s">
        <v>32</v>
      </c>
      <c r="D3233" t="s">
        <v>30</v>
      </c>
      <c r="E3233">
        <v>0</v>
      </c>
      <c r="F3233">
        <v>1</v>
      </c>
      <c r="G3233">
        <v>0</v>
      </c>
      <c r="H3233" t="s">
        <v>4</v>
      </c>
      <c r="I3233">
        <v>70500</v>
      </c>
      <c r="J3233" t="s">
        <v>27</v>
      </c>
      <c r="K3233">
        <v>-1</v>
      </c>
      <c r="L3233">
        <v>0</v>
      </c>
      <c r="M3233" t="s">
        <v>27</v>
      </c>
      <c r="N3233">
        <v>0</v>
      </c>
      <c r="O3233" s="6">
        <v>42869</v>
      </c>
      <c r="P3233" t="str">
        <f t="shared" si="50"/>
        <v>May</v>
      </c>
      <c r="Q3233" s="6" t="s">
        <v>42</v>
      </c>
      <c r="R3233">
        <v>44</v>
      </c>
    </row>
    <row r="3234" spans="1:18" x14ac:dyDescent="0.3">
      <c r="A3234">
        <v>79318778</v>
      </c>
      <c r="B3234">
        <v>34</v>
      </c>
      <c r="C3234" t="s">
        <v>33</v>
      </c>
      <c r="D3234" t="s">
        <v>26</v>
      </c>
      <c r="E3234">
        <v>0</v>
      </c>
      <c r="F3234">
        <v>0</v>
      </c>
      <c r="G3234">
        <v>0</v>
      </c>
      <c r="H3234" t="s">
        <v>31</v>
      </c>
      <c r="I3234">
        <v>28850</v>
      </c>
      <c r="J3234" t="s">
        <v>27</v>
      </c>
      <c r="K3234">
        <v>-1</v>
      </c>
      <c r="L3234">
        <v>0</v>
      </c>
      <c r="M3234" t="s">
        <v>27</v>
      </c>
      <c r="N3234">
        <v>0</v>
      </c>
      <c r="O3234" s="6">
        <v>42869</v>
      </c>
      <c r="P3234" t="str">
        <f t="shared" si="50"/>
        <v>May</v>
      </c>
      <c r="Q3234" s="6" t="s">
        <v>42</v>
      </c>
      <c r="R3234">
        <v>337</v>
      </c>
    </row>
    <row r="3235" spans="1:18" x14ac:dyDescent="0.3">
      <c r="A3235">
        <v>19754120</v>
      </c>
      <c r="B3235">
        <v>49</v>
      </c>
      <c r="C3235" t="s">
        <v>32</v>
      </c>
      <c r="D3235" t="s">
        <v>26</v>
      </c>
      <c r="E3235">
        <v>0</v>
      </c>
      <c r="F3235">
        <v>1</v>
      </c>
      <c r="G3235">
        <v>0</v>
      </c>
      <c r="H3235" t="s">
        <v>36</v>
      </c>
      <c r="I3235">
        <v>-3150</v>
      </c>
      <c r="J3235" t="s">
        <v>27</v>
      </c>
      <c r="K3235">
        <v>-1</v>
      </c>
      <c r="L3235">
        <v>0</v>
      </c>
      <c r="M3235" t="s">
        <v>27</v>
      </c>
      <c r="N3235">
        <v>0</v>
      </c>
      <c r="O3235" s="6">
        <v>42869</v>
      </c>
      <c r="P3235" t="str">
        <f t="shared" si="50"/>
        <v>May</v>
      </c>
      <c r="Q3235" s="6" t="s">
        <v>42</v>
      </c>
      <c r="R3235">
        <v>416</v>
      </c>
    </row>
    <row r="3236" spans="1:18" x14ac:dyDescent="0.3">
      <c r="A3236">
        <v>22550728</v>
      </c>
      <c r="B3236">
        <v>49</v>
      </c>
      <c r="C3236" t="s">
        <v>38</v>
      </c>
      <c r="D3236" t="s">
        <v>26</v>
      </c>
      <c r="E3236">
        <v>0</v>
      </c>
      <c r="F3236">
        <v>0</v>
      </c>
      <c r="G3236">
        <v>0</v>
      </c>
      <c r="H3236" t="s">
        <v>31</v>
      </c>
      <c r="I3236">
        <v>44600</v>
      </c>
      <c r="J3236" t="s">
        <v>27</v>
      </c>
      <c r="K3236">
        <v>-1</v>
      </c>
      <c r="L3236">
        <v>0</v>
      </c>
      <c r="M3236" t="s">
        <v>27</v>
      </c>
      <c r="N3236">
        <v>0</v>
      </c>
      <c r="O3236" s="6">
        <v>42869</v>
      </c>
      <c r="P3236" t="str">
        <f t="shared" si="50"/>
        <v>May</v>
      </c>
      <c r="Q3236" s="6" t="s">
        <v>42</v>
      </c>
      <c r="R3236">
        <v>102</v>
      </c>
    </row>
    <row r="3237" spans="1:18" x14ac:dyDescent="0.3">
      <c r="A3237">
        <v>42498376</v>
      </c>
      <c r="B3237">
        <v>37</v>
      </c>
      <c r="C3237" t="s">
        <v>37</v>
      </c>
      <c r="D3237" t="s">
        <v>34</v>
      </c>
      <c r="E3237">
        <v>0</v>
      </c>
      <c r="F3237">
        <v>1</v>
      </c>
      <c r="G3237">
        <v>0</v>
      </c>
      <c r="H3237" t="s">
        <v>31</v>
      </c>
      <c r="I3237">
        <v>-5650</v>
      </c>
      <c r="J3237" t="s">
        <v>27</v>
      </c>
      <c r="K3237">
        <v>-1</v>
      </c>
      <c r="L3237">
        <v>0</v>
      </c>
      <c r="M3237" t="s">
        <v>27</v>
      </c>
      <c r="N3237">
        <v>0</v>
      </c>
      <c r="O3237" s="6">
        <v>42869</v>
      </c>
      <c r="P3237" t="str">
        <f t="shared" si="50"/>
        <v>May</v>
      </c>
      <c r="Q3237" s="6" t="s">
        <v>42</v>
      </c>
      <c r="R3237">
        <v>5</v>
      </c>
    </row>
    <row r="3238" spans="1:18" x14ac:dyDescent="0.3">
      <c r="A3238">
        <v>49984545</v>
      </c>
      <c r="B3238">
        <v>57</v>
      </c>
      <c r="C3238" t="s">
        <v>29</v>
      </c>
      <c r="D3238" t="s">
        <v>26</v>
      </c>
      <c r="E3238">
        <v>0</v>
      </c>
      <c r="F3238">
        <v>1</v>
      </c>
      <c r="G3238">
        <v>0</v>
      </c>
      <c r="H3238" t="s">
        <v>31</v>
      </c>
      <c r="I3238">
        <v>162000</v>
      </c>
      <c r="J3238" t="s">
        <v>27</v>
      </c>
      <c r="K3238">
        <v>-1</v>
      </c>
      <c r="L3238">
        <v>0</v>
      </c>
      <c r="M3238" t="s">
        <v>27</v>
      </c>
      <c r="N3238">
        <v>0</v>
      </c>
      <c r="O3238" s="6">
        <v>42869</v>
      </c>
      <c r="P3238" t="str">
        <f t="shared" si="50"/>
        <v>May</v>
      </c>
      <c r="Q3238" s="6" t="s">
        <v>42</v>
      </c>
      <c r="R3238">
        <v>129</v>
      </c>
    </row>
    <row r="3239" spans="1:18" x14ac:dyDescent="0.3">
      <c r="A3239">
        <v>39816717</v>
      </c>
      <c r="B3239">
        <v>40</v>
      </c>
      <c r="C3239" t="s">
        <v>33</v>
      </c>
      <c r="D3239" t="s">
        <v>26</v>
      </c>
      <c r="E3239">
        <v>0</v>
      </c>
      <c r="F3239">
        <v>1</v>
      </c>
      <c r="G3239">
        <v>0</v>
      </c>
      <c r="H3239" t="s">
        <v>36</v>
      </c>
      <c r="I3239">
        <v>182900</v>
      </c>
      <c r="J3239" t="s">
        <v>27</v>
      </c>
      <c r="K3239">
        <v>-1</v>
      </c>
      <c r="L3239">
        <v>0</v>
      </c>
      <c r="M3239" t="s">
        <v>27</v>
      </c>
      <c r="N3239">
        <v>0</v>
      </c>
      <c r="O3239" s="6">
        <v>42869</v>
      </c>
      <c r="P3239" t="str">
        <f t="shared" si="50"/>
        <v>May</v>
      </c>
      <c r="Q3239" s="6" t="s">
        <v>42</v>
      </c>
      <c r="R3239">
        <v>977</v>
      </c>
    </row>
    <row r="3240" spans="1:18" x14ac:dyDescent="0.3">
      <c r="A3240">
        <v>77525403</v>
      </c>
      <c r="B3240">
        <v>57</v>
      </c>
      <c r="C3240" t="s">
        <v>35</v>
      </c>
      <c r="D3240" t="s">
        <v>26</v>
      </c>
      <c r="E3240">
        <v>0</v>
      </c>
      <c r="F3240">
        <v>1</v>
      </c>
      <c r="G3240">
        <v>0</v>
      </c>
      <c r="H3240" t="s">
        <v>31</v>
      </c>
      <c r="I3240">
        <v>177250</v>
      </c>
      <c r="J3240" t="s">
        <v>27</v>
      </c>
      <c r="K3240">
        <v>-1</v>
      </c>
      <c r="L3240">
        <v>0</v>
      </c>
      <c r="M3240" t="s">
        <v>27</v>
      </c>
      <c r="N3240">
        <v>0</v>
      </c>
      <c r="O3240" s="6">
        <v>42869</v>
      </c>
      <c r="P3240" t="str">
        <f t="shared" si="50"/>
        <v>May</v>
      </c>
      <c r="Q3240" s="6" t="s">
        <v>42</v>
      </c>
      <c r="R3240">
        <v>138</v>
      </c>
    </row>
    <row r="3241" spans="1:18" x14ac:dyDescent="0.3">
      <c r="A3241">
        <v>22651559</v>
      </c>
      <c r="B3241">
        <v>45</v>
      </c>
      <c r="C3241" t="s">
        <v>45</v>
      </c>
      <c r="D3241" t="s">
        <v>26</v>
      </c>
      <c r="E3241">
        <v>0</v>
      </c>
      <c r="F3241">
        <v>1</v>
      </c>
      <c r="G3241">
        <v>0</v>
      </c>
      <c r="H3241" t="s">
        <v>36</v>
      </c>
      <c r="I3241">
        <v>64600</v>
      </c>
      <c r="J3241" t="s">
        <v>27</v>
      </c>
      <c r="K3241">
        <v>-1</v>
      </c>
      <c r="L3241">
        <v>0</v>
      </c>
      <c r="M3241" t="s">
        <v>27</v>
      </c>
      <c r="N3241">
        <v>0</v>
      </c>
      <c r="O3241" s="6">
        <v>42869</v>
      </c>
      <c r="P3241" t="str">
        <f t="shared" si="50"/>
        <v>May</v>
      </c>
      <c r="Q3241" s="6" t="s">
        <v>42</v>
      </c>
      <c r="R3241">
        <v>70</v>
      </c>
    </row>
    <row r="3242" spans="1:18" x14ac:dyDescent="0.3">
      <c r="A3242">
        <v>53742789</v>
      </c>
      <c r="B3242">
        <v>61</v>
      </c>
      <c r="C3242" t="s">
        <v>35</v>
      </c>
      <c r="D3242" t="s">
        <v>26</v>
      </c>
      <c r="E3242">
        <v>0</v>
      </c>
      <c r="F3242">
        <v>1</v>
      </c>
      <c r="G3242">
        <v>0</v>
      </c>
      <c r="H3242" t="s">
        <v>31</v>
      </c>
      <c r="I3242">
        <v>212400</v>
      </c>
      <c r="J3242" t="s">
        <v>27</v>
      </c>
      <c r="K3242">
        <v>-1</v>
      </c>
      <c r="L3242">
        <v>0</v>
      </c>
      <c r="M3242" t="s">
        <v>27</v>
      </c>
      <c r="N3242">
        <v>0</v>
      </c>
      <c r="O3242" s="6">
        <v>42869</v>
      </c>
      <c r="P3242" t="str">
        <f t="shared" si="50"/>
        <v>May</v>
      </c>
      <c r="Q3242" s="6" t="s">
        <v>42</v>
      </c>
      <c r="R3242">
        <v>71</v>
      </c>
    </row>
    <row r="3243" spans="1:18" x14ac:dyDescent="0.3">
      <c r="A3243">
        <v>56832031</v>
      </c>
      <c r="B3243">
        <v>54</v>
      </c>
      <c r="C3243" t="s">
        <v>25</v>
      </c>
      <c r="D3243" t="s">
        <v>34</v>
      </c>
      <c r="E3243">
        <v>0</v>
      </c>
      <c r="F3243">
        <v>1</v>
      </c>
      <c r="G3243">
        <v>0</v>
      </c>
      <c r="H3243" t="s">
        <v>31</v>
      </c>
      <c r="I3243">
        <v>7750</v>
      </c>
      <c r="J3243" t="s">
        <v>27</v>
      </c>
      <c r="K3243">
        <v>-1</v>
      </c>
      <c r="L3243">
        <v>0</v>
      </c>
      <c r="M3243" t="s">
        <v>27</v>
      </c>
      <c r="N3243">
        <v>0</v>
      </c>
      <c r="O3243" s="6">
        <v>42869</v>
      </c>
      <c r="P3243" t="str">
        <f t="shared" si="50"/>
        <v>May</v>
      </c>
      <c r="Q3243" s="6" t="s">
        <v>42</v>
      </c>
      <c r="R3243">
        <v>75</v>
      </c>
    </row>
    <row r="3244" spans="1:18" x14ac:dyDescent="0.3">
      <c r="A3244">
        <v>35936503</v>
      </c>
      <c r="B3244">
        <v>46</v>
      </c>
      <c r="C3244" t="s">
        <v>33</v>
      </c>
      <c r="D3244" t="s">
        <v>26</v>
      </c>
      <c r="E3244">
        <v>0</v>
      </c>
      <c r="F3244">
        <v>1</v>
      </c>
      <c r="G3244">
        <v>0</v>
      </c>
      <c r="H3244" t="s">
        <v>36</v>
      </c>
      <c r="I3244">
        <v>25050</v>
      </c>
      <c r="J3244" t="s">
        <v>27</v>
      </c>
      <c r="K3244">
        <v>-1</v>
      </c>
      <c r="L3244">
        <v>0</v>
      </c>
      <c r="M3244" t="s">
        <v>27</v>
      </c>
      <c r="N3244">
        <v>0</v>
      </c>
      <c r="O3244" s="6">
        <v>42869</v>
      </c>
      <c r="P3244" t="str">
        <f t="shared" si="50"/>
        <v>May</v>
      </c>
      <c r="Q3244" s="6" t="s">
        <v>42</v>
      </c>
      <c r="R3244">
        <v>230</v>
      </c>
    </row>
    <row r="3245" spans="1:18" x14ac:dyDescent="0.3">
      <c r="A3245">
        <v>46129389</v>
      </c>
      <c r="B3245">
        <v>51</v>
      </c>
      <c r="C3245" t="s">
        <v>37</v>
      </c>
      <c r="D3245" t="s">
        <v>26</v>
      </c>
      <c r="E3245">
        <v>0</v>
      </c>
      <c r="F3245">
        <v>1</v>
      </c>
      <c r="G3245">
        <v>0</v>
      </c>
      <c r="H3245" t="s">
        <v>36</v>
      </c>
      <c r="I3245">
        <v>32900</v>
      </c>
      <c r="J3245" t="s">
        <v>27</v>
      </c>
      <c r="K3245">
        <v>-1</v>
      </c>
      <c r="L3245">
        <v>0</v>
      </c>
      <c r="M3245" t="s">
        <v>27</v>
      </c>
      <c r="N3245">
        <v>0</v>
      </c>
      <c r="O3245" s="6">
        <v>42869</v>
      </c>
      <c r="P3245" t="str">
        <f t="shared" si="50"/>
        <v>May</v>
      </c>
      <c r="Q3245" s="6" t="s">
        <v>42</v>
      </c>
      <c r="R3245">
        <v>369</v>
      </c>
    </row>
    <row r="3246" spans="1:18" x14ac:dyDescent="0.3">
      <c r="A3246">
        <v>48155637</v>
      </c>
      <c r="B3246">
        <v>42</v>
      </c>
      <c r="C3246" t="s">
        <v>33</v>
      </c>
      <c r="D3246" t="s">
        <v>26</v>
      </c>
      <c r="E3246">
        <v>0</v>
      </c>
      <c r="F3246">
        <v>1</v>
      </c>
      <c r="G3246">
        <v>0</v>
      </c>
      <c r="H3246" t="s">
        <v>31</v>
      </c>
      <c r="I3246">
        <v>187150</v>
      </c>
      <c r="J3246" t="s">
        <v>27</v>
      </c>
      <c r="K3246">
        <v>-1</v>
      </c>
      <c r="L3246">
        <v>0</v>
      </c>
      <c r="M3246" t="s">
        <v>27</v>
      </c>
      <c r="N3246">
        <v>0</v>
      </c>
      <c r="O3246" s="6">
        <v>42869</v>
      </c>
      <c r="P3246" t="str">
        <f t="shared" si="50"/>
        <v>May</v>
      </c>
      <c r="Q3246" s="6" t="s">
        <v>42</v>
      </c>
      <c r="R3246">
        <v>136</v>
      </c>
    </row>
    <row r="3247" spans="1:18" x14ac:dyDescent="0.3">
      <c r="A3247">
        <v>10091513</v>
      </c>
      <c r="B3247">
        <v>42</v>
      </c>
      <c r="C3247" t="s">
        <v>33</v>
      </c>
      <c r="D3247" t="s">
        <v>26</v>
      </c>
      <c r="E3247">
        <v>0</v>
      </c>
      <c r="F3247">
        <v>1</v>
      </c>
      <c r="G3247">
        <v>0</v>
      </c>
      <c r="H3247" t="s">
        <v>36</v>
      </c>
      <c r="I3247">
        <v>16450</v>
      </c>
      <c r="J3247" t="s">
        <v>27</v>
      </c>
      <c r="K3247">
        <v>-1</v>
      </c>
      <c r="L3247">
        <v>0</v>
      </c>
      <c r="M3247" t="s">
        <v>27</v>
      </c>
      <c r="N3247">
        <v>0</v>
      </c>
      <c r="O3247" s="6">
        <v>42869</v>
      </c>
      <c r="P3247" t="str">
        <f t="shared" si="50"/>
        <v>May</v>
      </c>
      <c r="Q3247" s="6" t="s">
        <v>42</v>
      </c>
      <c r="R3247">
        <v>22</v>
      </c>
    </row>
    <row r="3248" spans="1:18" x14ac:dyDescent="0.3">
      <c r="A3248">
        <v>66881068</v>
      </c>
      <c r="B3248">
        <v>60</v>
      </c>
      <c r="C3248" t="s">
        <v>25</v>
      </c>
      <c r="D3248" t="s">
        <v>26</v>
      </c>
      <c r="E3248">
        <v>0</v>
      </c>
      <c r="F3248">
        <v>1</v>
      </c>
      <c r="G3248">
        <v>0</v>
      </c>
      <c r="H3248" t="s">
        <v>36</v>
      </c>
      <c r="I3248">
        <v>35150</v>
      </c>
      <c r="J3248" t="s">
        <v>27</v>
      </c>
      <c r="K3248">
        <v>-1</v>
      </c>
      <c r="L3248">
        <v>0</v>
      </c>
      <c r="M3248" t="s">
        <v>27</v>
      </c>
      <c r="N3248">
        <v>0</v>
      </c>
      <c r="O3248" s="6">
        <v>42869</v>
      </c>
      <c r="P3248" t="str">
        <f t="shared" si="50"/>
        <v>May</v>
      </c>
      <c r="Q3248" s="6" t="s">
        <v>42</v>
      </c>
      <c r="R3248">
        <v>378</v>
      </c>
    </row>
    <row r="3249" spans="1:18" x14ac:dyDescent="0.3">
      <c r="A3249">
        <v>18216805</v>
      </c>
      <c r="B3249">
        <v>41</v>
      </c>
      <c r="C3249" t="s">
        <v>33</v>
      </c>
      <c r="D3249" t="s">
        <v>26</v>
      </c>
      <c r="E3249">
        <v>0</v>
      </c>
      <c r="F3249">
        <v>1</v>
      </c>
      <c r="G3249">
        <v>0</v>
      </c>
      <c r="H3249" t="s">
        <v>36</v>
      </c>
      <c r="I3249">
        <v>386750</v>
      </c>
      <c r="J3249" t="s">
        <v>27</v>
      </c>
      <c r="K3249">
        <v>-1</v>
      </c>
      <c r="L3249">
        <v>0</v>
      </c>
      <c r="M3249" t="s">
        <v>27</v>
      </c>
      <c r="N3249">
        <v>0</v>
      </c>
      <c r="O3249" s="6">
        <v>42869</v>
      </c>
      <c r="P3249" t="str">
        <f t="shared" si="50"/>
        <v>May</v>
      </c>
      <c r="Q3249" s="6" t="s">
        <v>42</v>
      </c>
      <c r="R3249">
        <v>240</v>
      </c>
    </row>
    <row r="3250" spans="1:18" x14ac:dyDescent="0.3">
      <c r="A3250">
        <v>34736582</v>
      </c>
      <c r="B3250">
        <v>41</v>
      </c>
      <c r="C3250" t="s">
        <v>38</v>
      </c>
      <c r="D3250" t="s">
        <v>26</v>
      </c>
      <c r="E3250">
        <v>0</v>
      </c>
      <c r="F3250">
        <v>1</v>
      </c>
      <c r="G3250">
        <v>0</v>
      </c>
      <c r="H3250" t="s">
        <v>36</v>
      </c>
      <c r="I3250">
        <v>22750</v>
      </c>
      <c r="J3250" t="s">
        <v>27</v>
      </c>
      <c r="K3250">
        <v>-1</v>
      </c>
      <c r="L3250">
        <v>0</v>
      </c>
      <c r="M3250" t="s">
        <v>27</v>
      </c>
      <c r="N3250">
        <v>0</v>
      </c>
      <c r="O3250" s="6">
        <v>42869</v>
      </c>
      <c r="P3250" t="str">
        <f t="shared" si="50"/>
        <v>May</v>
      </c>
      <c r="Q3250" s="6" t="s">
        <v>42</v>
      </c>
      <c r="R3250">
        <v>80</v>
      </c>
    </row>
    <row r="3251" spans="1:18" x14ac:dyDescent="0.3">
      <c r="A3251">
        <v>35470900</v>
      </c>
      <c r="B3251">
        <v>55</v>
      </c>
      <c r="C3251" t="s">
        <v>33</v>
      </c>
      <c r="D3251" t="s">
        <v>26</v>
      </c>
      <c r="E3251">
        <v>0</v>
      </c>
      <c r="F3251">
        <v>1</v>
      </c>
      <c r="G3251">
        <v>0</v>
      </c>
      <c r="H3251" t="s">
        <v>31</v>
      </c>
      <c r="I3251">
        <v>41550</v>
      </c>
      <c r="J3251" t="s">
        <v>27</v>
      </c>
      <c r="K3251">
        <v>-1</v>
      </c>
      <c r="L3251">
        <v>0</v>
      </c>
      <c r="M3251" t="s">
        <v>27</v>
      </c>
      <c r="N3251">
        <v>0</v>
      </c>
      <c r="O3251" s="6">
        <v>42869</v>
      </c>
      <c r="P3251" t="str">
        <f t="shared" si="50"/>
        <v>May</v>
      </c>
      <c r="Q3251" s="6" t="s">
        <v>42</v>
      </c>
      <c r="R3251">
        <v>144</v>
      </c>
    </row>
    <row r="3252" spans="1:18" x14ac:dyDescent="0.3">
      <c r="A3252">
        <v>69592490</v>
      </c>
      <c r="B3252">
        <v>46</v>
      </c>
      <c r="C3252" t="s">
        <v>38</v>
      </c>
      <c r="D3252" t="s">
        <v>26</v>
      </c>
      <c r="E3252">
        <v>0</v>
      </c>
      <c r="F3252">
        <v>1</v>
      </c>
      <c r="G3252">
        <v>0</v>
      </c>
      <c r="H3252" t="s">
        <v>31</v>
      </c>
      <c r="I3252">
        <v>87850</v>
      </c>
      <c r="J3252" t="s">
        <v>27</v>
      </c>
      <c r="K3252">
        <v>-1</v>
      </c>
      <c r="L3252">
        <v>0</v>
      </c>
      <c r="M3252" t="s">
        <v>27</v>
      </c>
      <c r="N3252">
        <v>0</v>
      </c>
      <c r="O3252" s="6">
        <v>42869</v>
      </c>
      <c r="P3252" t="str">
        <f t="shared" si="50"/>
        <v>May</v>
      </c>
      <c r="Q3252" s="6" t="s">
        <v>42</v>
      </c>
      <c r="R3252">
        <v>380</v>
      </c>
    </row>
    <row r="3253" spans="1:18" x14ac:dyDescent="0.3">
      <c r="A3253">
        <v>23826887</v>
      </c>
      <c r="B3253">
        <v>54</v>
      </c>
      <c r="C3253" t="s">
        <v>33</v>
      </c>
      <c r="D3253" t="s">
        <v>26</v>
      </c>
      <c r="E3253">
        <v>0</v>
      </c>
      <c r="F3253">
        <v>1</v>
      </c>
      <c r="G3253">
        <v>0</v>
      </c>
      <c r="H3253" t="s">
        <v>31</v>
      </c>
      <c r="I3253">
        <v>74000</v>
      </c>
      <c r="J3253" t="s">
        <v>27</v>
      </c>
      <c r="K3253">
        <v>-1</v>
      </c>
      <c r="L3253">
        <v>0</v>
      </c>
      <c r="M3253" t="s">
        <v>27</v>
      </c>
      <c r="N3253">
        <v>0</v>
      </c>
      <c r="O3253" s="6">
        <v>42869</v>
      </c>
      <c r="P3253" t="str">
        <f t="shared" si="50"/>
        <v>May</v>
      </c>
      <c r="Q3253" s="6" t="s">
        <v>42</v>
      </c>
      <c r="R3253">
        <v>108</v>
      </c>
    </row>
    <row r="3254" spans="1:18" x14ac:dyDescent="0.3">
      <c r="A3254">
        <v>18349554</v>
      </c>
      <c r="B3254">
        <v>51</v>
      </c>
      <c r="C3254" t="s">
        <v>33</v>
      </c>
      <c r="D3254" t="s">
        <v>26</v>
      </c>
      <c r="E3254">
        <v>0</v>
      </c>
      <c r="F3254">
        <v>1</v>
      </c>
      <c r="G3254">
        <v>0</v>
      </c>
      <c r="H3254" t="s">
        <v>31</v>
      </c>
      <c r="I3254">
        <v>359000</v>
      </c>
      <c r="J3254" t="s">
        <v>27</v>
      </c>
      <c r="K3254">
        <v>-1</v>
      </c>
      <c r="L3254">
        <v>0</v>
      </c>
      <c r="M3254" t="s">
        <v>27</v>
      </c>
      <c r="N3254">
        <v>1</v>
      </c>
      <c r="O3254" s="6">
        <v>42869</v>
      </c>
      <c r="P3254" t="str">
        <f t="shared" si="50"/>
        <v>May</v>
      </c>
      <c r="Q3254" s="6" t="s">
        <v>42</v>
      </c>
      <c r="R3254">
        <v>927</v>
      </c>
    </row>
    <row r="3255" spans="1:18" x14ac:dyDescent="0.3">
      <c r="A3255">
        <v>31149920</v>
      </c>
      <c r="B3255">
        <v>47</v>
      </c>
      <c r="C3255" t="s">
        <v>38</v>
      </c>
      <c r="D3255" t="s">
        <v>34</v>
      </c>
      <c r="E3255">
        <v>0</v>
      </c>
      <c r="F3255">
        <v>1</v>
      </c>
      <c r="G3255">
        <v>0</v>
      </c>
      <c r="H3255" t="s">
        <v>31</v>
      </c>
      <c r="I3255">
        <v>245300</v>
      </c>
      <c r="J3255" t="s">
        <v>27</v>
      </c>
      <c r="K3255">
        <v>-1</v>
      </c>
      <c r="L3255">
        <v>0</v>
      </c>
      <c r="M3255" t="s">
        <v>27</v>
      </c>
      <c r="N3255">
        <v>0</v>
      </c>
      <c r="O3255" s="6">
        <v>42869</v>
      </c>
      <c r="P3255" t="str">
        <f t="shared" si="50"/>
        <v>May</v>
      </c>
      <c r="Q3255" s="6" t="s">
        <v>42</v>
      </c>
      <c r="R3255">
        <v>389</v>
      </c>
    </row>
    <row r="3256" spans="1:18" x14ac:dyDescent="0.3">
      <c r="A3256">
        <v>43634868</v>
      </c>
      <c r="B3256">
        <v>35</v>
      </c>
      <c r="C3256" t="s">
        <v>25</v>
      </c>
      <c r="D3256" t="s">
        <v>30</v>
      </c>
      <c r="E3256">
        <v>0</v>
      </c>
      <c r="F3256">
        <v>0</v>
      </c>
      <c r="G3256">
        <v>1</v>
      </c>
      <c r="H3256" t="s">
        <v>4</v>
      </c>
      <c r="I3256">
        <v>29600</v>
      </c>
      <c r="J3256" t="s">
        <v>27</v>
      </c>
      <c r="K3256">
        <v>-1</v>
      </c>
      <c r="L3256">
        <v>0</v>
      </c>
      <c r="M3256" t="s">
        <v>27</v>
      </c>
      <c r="N3256">
        <v>0</v>
      </c>
      <c r="O3256" s="6">
        <v>42869</v>
      </c>
      <c r="P3256" t="str">
        <f t="shared" si="50"/>
        <v>May</v>
      </c>
      <c r="Q3256" s="6" t="s">
        <v>42</v>
      </c>
      <c r="R3256">
        <v>192</v>
      </c>
    </row>
    <row r="3257" spans="1:18" x14ac:dyDescent="0.3">
      <c r="A3257">
        <v>35100876</v>
      </c>
      <c r="B3257">
        <v>30</v>
      </c>
      <c r="C3257" t="s">
        <v>33</v>
      </c>
      <c r="D3257" t="s">
        <v>26</v>
      </c>
      <c r="E3257">
        <v>0</v>
      </c>
      <c r="F3257">
        <v>1</v>
      </c>
      <c r="G3257">
        <v>0</v>
      </c>
      <c r="H3257" t="s">
        <v>31</v>
      </c>
      <c r="I3257">
        <v>6400</v>
      </c>
      <c r="J3257" t="s">
        <v>27</v>
      </c>
      <c r="K3257">
        <v>-1</v>
      </c>
      <c r="L3257">
        <v>0</v>
      </c>
      <c r="M3257" t="s">
        <v>27</v>
      </c>
      <c r="N3257">
        <v>0</v>
      </c>
      <c r="O3257" s="6">
        <v>42869</v>
      </c>
      <c r="P3257" t="str">
        <f t="shared" si="50"/>
        <v>May</v>
      </c>
      <c r="Q3257" s="6" t="s">
        <v>42</v>
      </c>
      <c r="R3257">
        <v>273</v>
      </c>
    </row>
    <row r="3258" spans="1:18" x14ac:dyDescent="0.3">
      <c r="A3258">
        <v>79521352</v>
      </c>
      <c r="B3258">
        <v>32</v>
      </c>
      <c r="C3258" t="s">
        <v>25</v>
      </c>
      <c r="D3258" t="s">
        <v>30</v>
      </c>
      <c r="E3258">
        <v>0</v>
      </c>
      <c r="F3258">
        <v>1</v>
      </c>
      <c r="G3258">
        <v>0</v>
      </c>
      <c r="H3258" t="s">
        <v>31</v>
      </c>
      <c r="I3258">
        <v>8000</v>
      </c>
      <c r="J3258" t="s">
        <v>27</v>
      </c>
      <c r="K3258">
        <v>-1</v>
      </c>
      <c r="L3258">
        <v>0</v>
      </c>
      <c r="M3258" t="s">
        <v>27</v>
      </c>
      <c r="N3258">
        <v>0</v>
      </c>
      <c r="O3258" s="6">
        <v>42869</v>
      </c>
      <c r="P3258" t="str">
        <f t="shared" si="50"/>
        <v>May</v>
      </c>
      <c r="Q3258" s="6" t="s">
        <v>42</v>
      </c>
      <c r="R3258">
        <v>48</v>
      </c>
    </row>
    <row r="3259" spans="1:18" x14ac:dyDescent="0.3">
      <c r="A3259">
        <v>62385834</v>
      </c>
      <c r="B3259">
        <v>35</v>
      </c>
      <c r="C3259" t="s">
        <v>33</v>
      </c>
      <c r="D3259" t="s">
        <v>26</v>
      </c>
      <c r="E3259">
        <v>0</v>
      </c>
      <c r="F3259">
        <v>1</v>
      </c>
      <c r="G3259">
        <v>0</v>
      </c>
      <c r="H3259" t="s">
        <v>36</v>
      </c>
      <c r="I3259">
        <v>22050</v>
      </c>
      <c r="J3259" t="s">
        <v>27</v>
      </c>
      <c r="K3259">
        <v>-1</v>
      </c>
      <c r="L3259">
        <v>0</v>
      </c>
      <c r="M3259" t="s">
        <v>27</v>
      </c>
      <c r="N3259">
        <v>0</v>
      </c>
      <c r="O3259" s="6">
        <v>42869</v>
      </c>
      <c r="P3259" t="str">
        <f t="shared" si="50"/>
        <v>May</v>
      </c>
      <c r="Q3259" s="6" t="s">
        <v>42</v>
      </c>
      <c r="R3259">
        <v>8</v>
      </c>
    </row>
    <row r="3260" spans="1:18" x14ac:dyDescent="0.3">
      <c r="A3260">
        <v>74931071</v>
      </c>
      <c r="B3260">
        <v>48</v>
      </c>
      <c r="C3260" t="s">
        <v>33</v>
      </c>
      <c r="D3260" t="s">
        <v>30</v>
      </c>
      <c r="E3260">
        <v>0</v>
      </c>
      <c r="F3260">
        <v>1</v>
      </c>
      <c r="G3260">
        <v>0</v>
      </c>
      <c r="H3260" t="s">
        <v>31</v>
      </c>
      <c r="I3260">
        <v>449100</v>
      </c>
      <c r="J3260" t="s">
        <v>27</v>
      </c>
      <c r="K3260">
        <v>-1</v>
      </c>
      <c r="L3260">
        <v>0</v>
      </c>
      <c r="M3260" t="s">
        <v>27</v>
      </c>
      <c r="N3260">
        <v>0</v>
      </c>
      <c r="O3260" s="6">
        <v>42869</v>
      </c>
      <c r="P3260" t="str">
        <f t="shared" si="50"/>
        <v>May</v>
      </c>
      <c r="Q3260" s="6" t="s">
        <v>42</v>
      </c>
      <c r="R3260">
        <v>628</v>
      </c>
    </row>
    <row r="3261" spans="1:18" x14ac:dyDescent="0.3">
      <c r="A3261">
        <v>22565438</v>
      </c>
      <c r="B3261">
        <v>36</v>
      </c>
      <c r="C3261" t="s">
        <v>38</v>
      </c>
      <c r="D3261" t="s">
        <v>26</v>
      </c>
      <c r="E3261">
        <v>0</v>
      </c>
      <c r="F3261">
        <v>0</v>
      </c>
      <c r="G3261">
        <v>0</v>
      </c>
      <c r="H3261" t="s">
        <v>31</v>
      </c>
      <c r="I3261">
        <v>16900</v>
      </c>
      <c r="J3261" t="s">
        <v>27</v>
      </c>
      <c r="K3261">
        <v>-1</v>
      </c>
      <c r="L3261">
        <v>0</v>
      </c>
      <c r="M3261" t="s">
        <v>27</v>
      </c>
      <c r="N3261">
        <v>0</v>
      </c>
      <c r="O3261" s="6">
        <v>42869</v>
      </c>
      <c r="P3261" t="str">
        <f t="shared" si="50"/>
        <v>May</v>
      </c>
      <c r="Q3261" s="6" t="s">
        <v>42</v>
      </c>
      <c r="R3261">
        <v>90</v>
      </c>
    </row>
    <row r="3262" spans="1:18" x14ac:dyDescent="0.3">
      <c r="A3262">
        <v>61665155</v>
      </c>
      <c r="B3262">
        <v>53</v>
      </c>
      <c r="C3262" t="s">
        <v>38</v>
      </c>
      <c r="D3262" t="s">
        <v>26</v>
      </c>
      <c r="E3262">
        <v>0</v>
      </c>
      <c r="F3262">
        <v>1</v>
      </c>
      <c r="G3262">
        <v>0</v>
      </c>
      <c r="H3262" t="s">
        <v>31</v>
      </c>
      <c r="I3262">
        <v>537450</v>
      </c>
      <c r="J3262" t="s">
        <v>27</v>
      </c>
      <c r="K3262">
        <v>-1</v>
      </c>
      <c r="L3262">
        <v>0</v>
      </c>
      <c r="M3262" t="s">
        <v>27</v>
      </c>
      <c r="N3262">
        <v>0</v>
      </c>
      <c r="O3262" s="6">
        <v>42869</v>
      </c>
      <c r="P3262" t="str">
        <f t="shared" si="50"/>
        <v>May</v>
      </c>
      <c r="Q3262" s="6" t="s">
        <v>42</v>
      </c>
      <c r="R3262">
        <v>221</v>
      </c>
    </row>
    <row r="3263" spans="1:18" x14ac:dyDescent="0.3">
      <c r="A3263">
        <v>84877613</v>
      </c>
      <c r="B3263">
        <v>48</v>
      </c>
      <c r="C3263" t="s">
        <v>29</v>
      </c>
      <c r="D3263" t="s">
        <v>26</v>
      </c>
      <c r="E3263">
        <v>0</v>
      </c>
      <c r="F3263">
        <v>1</v>
      </c>
      <c r="G3263">
        <v>0</v>
      </c>
      <c r="H3263" t="s">
        <v>31</v>
      </c>
      <c r="I3263">
        <v>31900</v>
      </c>
      <c r="J3263" t="s">
        <v>27</v>
      </c>
      <c r="K3263">
        <v>-1</v>
      </c>
      <c r="L3263">
        <v>0</v>
      </c>
      <c r="M3263" t="s">
        <v>27</v>
      </c>
      <c r="N3263">
        <v>0</v>
      </c>
      <c r="O3263" s="6">
        <v>42869</v>
      </c>
      <c r="P3263" t="str">
        <f t="shared" si="50"/>
        <v>May</v>
      </c>
      <c r="Q3263" s="6" t="s">
        <v>42</v>
      </c>
      <c r="R3263">
        <v>217</v>
      </c>
    </row>
    <row r="3264" spans="1:18" x14ac:dyDescent="0.3">
      <c r="A3264">
        <v>68813890</v>
      </c>
      <c r="B3264">
        <v>42</v>
      </c>
      <c r="C3264" t="s">
        <v>38</v>
      </c>
      <c r="D3264" t="s">
        <v>26</v>
      </c>
      <c r="E3264">
        <v>0</v>
      </c>
      <c r="F3264">
        <v>1</v>
      </c>
      <c r="G3264">
        <v>0</v>
      </c>
      <c r="H3264" t="s">
        <v>31</v>
      </c>
      <c r="I3264">
        <v>36850</v>
      </c>
      <c r="J3264" t="s">
        <v>27</v>
      </c>
      <c r="K3264">
        <v>-1</v>
      </c>
      <c r="L3264">
        <v>0</v>
      </c>
      <c r="M3264" t="s">
        <v>27</v>
      </c>
      <c r="N3264">
        <v>0</v>
      </c>
      <c r="O3264" s="6">
        <v>42869</v>
      </c>
      <c r="P3264" t="str">
        <f t="shared" si="50"/>
        <v>May</v>
      </c>
      <c r="Q3264" s="6" t="s">
        <v>42</v>
      </c>
      <c r="R3264">
        <v>762</v>
      </c>
    </row>
    <row r="3265" spans="1:18" x14ac:dyDescent="0.3">
      <c r="A3265">
        <v>79650815</v>
      </c>
      <c r="B3265">
        <v>38</v>
      </c>
      <c r="C3265" t="s">
        <v>38</v>
      </c>
      <c r="D3265" t="s">
        <v>30</v>
      </c>
      <c r="E3265">
        <v>0</v>
      </c>
      <c r="F3265">
        <v>1</v>
      </c>
      <c r="G3265">
        <v>0</v>
      </c>
      <c r="H3265" t="s">
        <v>31</v>
      </c>
      <c r="I3265">
        <v>384750</v>
      </c>
      <c r="J3265" t="s">
        <v>27</v>
      </c>
      <c r="K3265">
        <v>-1</v>
      </c>
      <c r="L3265">
        <v>0</v>
      </c>
      <c r="M3265" t="s">
        <v>27</v>
      </c>
      <c r="N3265">
        <v>0</v>
      </c>
      <c r="O3265" s="6">
        <v>42869</v>
      </c>
      <c r="P3265" t="str">
        <f t="shared" si="50"/>
        <v>May</v>
      </c>
      <c r="Q3265" s="6" t="s">
        <v>42</v>
      </c>
      <c r="R3265">
        <v>193</v>
      </c>
    </row>
    <row r="3266" spans="1:18" x14ac:dyDescent="0.3">
      <c r="A3266">
        <v>78798636</v>
      </c>
      <c r="B3266">
        <v>32</v>
      </c>
      <c r="C3266" t="s">
        <v>37</v>
      </c>
      <c r="D3266" t="s">
        <v>30</v>
      </c>
      <c r="E3266">
        <v>0</v>
      </c>
      <c r="F3266">
        <v>1</v>
      </c>
      <c r="G3266">
        <v>0</v>
      </c>
      <c r="H3266" t="s">
        <v>31</v>
      </c>
      <c r="I3266">
        <v>4550</v>
      </c>
      <c r="J3266" t="s">
        <v>27</v>
      </c>
      <c r="K3266">
        <v>-1</v>
      </c>
      <c r="L3266">
        <v>0</v>
      </c>
      <c r="M3266" t="s">
        <v>27</v>
      </c>
      <c r="N3266">
        <v>0</v>
      </c>
      <c r="O3266" s="6">
        <v>42869</v>
      </c>
      <c r="P3266" t="str">
        <f t="shared" si="50"/>
        <v>May</v>
      </c>
      <c r="Q3266" s="6" t="s">
        <v>42</v>
      </c>
      <c r="R3266">
        <v>302</v>
      </c>
    </row>
    <row r="3267" spans="1:18" x14ac:dyDescent="0.3">
      <c r="A3267">
        <v>30601364</v>
      </c>
      <c r="B3267">
        <v>51</v>
      </c>
      <c r="C3267" t="s">
        <v>45</v>
      </c>
      <c r="D3267" t="s">
        <v>26</v>
      </c>
      <c r="E3267">
        <v>0</v>
      </c>
      <c r="F3267">
        <v>1</v>
      </c>
      <c r="G3267">
        <v>0</v>
      </c>
      <c r="H3267" t="s">
        <v>31</v>
      </c>
      <c r="I3267">
        <v>38000</v>
      </c>
      <c r="J3267" t="s">
        <v>27</v>
      </c>
      <c r="K3267">
        <v>-1</v>
      </c>
      <c r="L3267">
        <v>0</v>
      </c>
      <c r="M3267" t="s">
        <v>27</v>
      </c>
      <c r="N3267">
        <v>0</v>
      </c>
      <c r="O3267" s="6">
        <v>42869</v>
      </c>
      <c r="P3267" t="str">
        <f t="shared" ref="P3267:P3330" si="51">TEXT(O3267,"mmm")</f>
        <v>May</v>
      </c>
      <c r="Q3267" s="6" t="s">
        <v>42</v>
      </c>
      <c r="R3267">
        <v>411</v>
      </c>
    </row>
    <row r="3268" spans="1:18" x14ac:dyDescent="0.3">
      <c r="A3268">
        <v>79090454</v>
      </c>
      <c r="B3268">
        <v>34</v>
      </c>
      <c r="C3268" t="s">
        <v>33</v>
      </c>
      <c r="D3268" t="s">
        <v>26</v>
      </c>
      <c r="E3268">
        <v>0</v>
      </c>
      <c r="F3268">
        <v>1</v>
      </c>
      <c r="G3268">
        <v>0</v>
      </c>
      <c r="H3268" t="s">
        <v>31</v>
      </c>
      <c r="I3268">
        <v>34150</v>
      </c>
      <c r="J3268" t="s">
        <v>27</v>
      </c>
      <c r="K3268">
        <v>-1</v>
      </c>
      <c r="L3268">
        <v>0</v>
      </c>
      <c r="M3268" t="s">
        <v>27</v>
      </c>
      <c r="N3268">
        <v>0</v>
      </c>
      <c r="O3268" s="6">
        <v>42869</v>
      </c>
      <c r="P3268" t="str">
        <f t="shared" si="51"/>
        <v>May</v>
      </c>
      <c r="Q3268" s="6" t="s">
        <v>42</v>
      </c>
      <c r="R3268">
        <v>245</v>
      </c>
    </row>
    <row r="3269" spans="1:18" x14ac:dyDescent="0.3">
      <c r="A3269">
        <v>32142347</v>
      </c>
      <c r="B3269">
        <v>43</v>
      </c>
      <c r="C3269" t="s">
        <v>33</v>
      </c>
      <c r="D3269" t="s">
        <v>26</v>
      </c>
      <c r="E3269">
        <v>0</v>
      </c>
      <c r="F3269">
        <v>1</v>
      </c>
      <c r="G3269">
        <v>0</v>
      </c>
      <c r="H3269" t="s">
        <v>31</v>
      </c>
      <c r="I3269">
        <v>65550</v>
      </c>
      <c r="J3269" t="s">
        <v>27</v>
      </c>
      <c r="K3269">
        <v>-1</v>
      </c>
      <c r="L3269">
        <v>0</v>
      </c>
      <c r="M3269" t="s">
        <v>27</v>
      </c>
      <c r="N3269">
        <v>0</v>
      </c>
      <c r="O3269" s="6">
        <v>42869</v>
      </c>
      <c r="P3269" t="str">
        <f t="shared" si="51"/>
        <v>May</v>
      </c>
      <c r="Q3269" s="6" t="s">
        <v>42</v>
      </c>
      <c r="R3269">
        <v>746</v>
      </c>
    </row>
    <row r="3270" spans="1:18" x14ac:dyDescent="0.3">
      <c r="A3270">
        <v>12057769</v>
      </c>
      <c r="B3270">
        <v>50</v>
      </c>
      <c r="C3270" t="s">
        <v>33</v>
      </c>
      <c r="D3270" t="s">
        <v>26</v>
      </c>
      <c r="E3270">
        <v>0</v>
      </c>
      <c r="F3270">
        <v>1</v>
      </c>
      <c r="G3270">
        <v>0</v>
      </c>
      <c r="H3270" t="s">
        <v>31</v>
      </c>
      <c r="I3270">
        <v>30300</v>
      </c>
      <c r="J3270" t="s">
        <v>27</v>
      </c>
      <c r="K3270">
        <v>-1</v>
      </c>
      <c r="L3270">
        <v>0</v>
      </c>
      <c r="M3270" t="s">
        <v>27</v>
      </c>
      <c r="N3270">
        <v>0</v>
      </c>
      <c r="O3270" s="6">
        <v>42869</v>
      </c>
      <c r="P3270" t="str">
        <f t="shared" si="51"/>
        <v>May</v>
      </c>
      <c r="Q3270" s="6" t="s">
        <v>42</v>
      </c>
      <c r="R3270">
        <v>673</v>
      </c>
    </row>
    <row r="3271" spans="1:18" x14ac:dyDescent="0.3">
      <c r="A3271">
        <v>77664803</v>
      </c>
      <c r="B3271">
        <v>44</v>
      </c>
      <c r="C3271" t="s">
        <v>33</v>
      </c>
      <c r="D3271" t="s">
        <v>26</v>
      </c>
      <c r="E3271">
        <v>0</v>
      </c>
      <c r="F3271">
        <v>1</v>
      </c>
      <c r="G3271">
        <v>0</v>
      </c>
      <c r="H3271" t="s">
        <v>36</v>
      </c>
      <c r="I3271">
        <v>0</v>
      </c>
      <c r="J3271" t="s">
        <v>27</v>
      </c>
      <c r="K3271">
        <v>-1</v>
      </c>
      <c r="L3271">
        <v>0</v>
      </c>
      <c r="M3271" t="s">
        <v>27</v>
      </c>
      <c r="N3271">
        <v>0</v>
      </c>
      <c r="O3271" s="6">
        <v>42869</v>
      </c>
      <c r="P3271" t="str">
        <f t="shared" si="51"/>
        <v>May</v>
      </c>
      <c r="Q3271" s="6" t="s">
        <v>42</v>
      </c>
      <c r="R3271">
        <v>220</v>
      </c>
    </row>
    <row r="3272" spans="1:18" x14ac:dyDescent="0.3">
      <c r="A3272">
        <v>37003581</v>
      </c>
      <c r="B3272">
        <v>25</v>
      </c>
      <c r="C3272" t="s">
        <v>38</v>
      </c>
      <c r="D3272" t="s">
        <v>30</v>
      </c>
      <c r="E3272">
        <v>0</v>
      </c>
      <c r="F3272">
        <v>1</v>
      </c>
      <c r="G3272">
        <v>0</v>
      </c>
      <c r="H3272" t="s">
        <v>31</v>
      </c>
      <c r="I3272">
        <v>9600</v>
      </c>
      <c r="J3272" t="s">
        <v>27</v>
      </c>
      <c r="K3272">
        <v>-1</v>
      </c>
      <c r="L3272">
        <v>0</v>
      </c>
      <c r="M3272" t="s">
        <v>27</v>
      </c>
      <c r="N3272">
        <v>0</v>
      </c>
      <c r="O3272" s="6">
        <v>42869</v>
      </c>
      <c r="P3272" t="str">
        <f t="shared" si="51"/>
        <v>May</v>
      </c>
      <c r="Q3272" s="6" t="s">
        <v>42</v>
      </c>
      <c r="R3272">
        <v>232</v>
      </c>
    </row>
    <row r="3273" spans="1:18" x14ac:dyDescent="0.3">
      <c r="A3273">
        <v>48002698</v>
      </c>
      <c r="B3273">
        <v>60</v>
      </c>
      <c r="C3273" t="s">
        <v>33</v>
      </c>
      <c r="D3273" t="s">
        <v>26</v>
      </c>
      <c r="E3273">
        <v>0</v>
      </c>
      <c r="F3273">
        <v>1</v>
      </c>
      <c r="G3273">
        <v>0</v>
      </c>
      <c r="H3273" t="s">
        <v>31</v>
      </c>
      <c r="I3273">
        <v>37550</v>
      </c>
      <c r="J3273" t="s">
        <v>27</v>
      </c>
      <c r="K3273">
        <v>-1</v>
      </c>
      <c r="L3273">
        <v>0</v>
      </c>
      <c r="M3273" t="s">
        <v>27</v>
      </c>
      <c r="N3273">
        <v>0</v>
      </c>
      <c r="O3273" s="6">
        <v>42869</v>
      </c>
      <c r="P3273" t="str">
        <f t="shared" si="51"/>
        <v>May</v>
      </c>
      <c r="Q3273" s="6" t="s">
        <v>42</v>
      </c>
      <c r="R3273">
        <v>115</v>
      </c>
    </row>
    <row r="3274" spans="1:18" x14ac:dyDescent="0.3">
      <c r="A3274">
        <v>54237240</v>
      </c>
      <c r="B3274">
        <v>32</v>
      </c>
      <c r="C3274" t="s">
        <v>29</v>
      </c>
      <c r="D3274" t="s">
        <v>30</v>
      </c>
      <c r="E3274">
        <v>0</v>
      </c>
      <c r="F3274">
        <v>0</v>
      </c>
      <c r="G3274">
        <v>0</v>
      </c>
      <c r="H3274" t="s">
        <v>27</v>
      </c>
      <c r="I3274">
        <v>530000</v>
      </c>
      <c r="J3274" t="s">
        <v>27</v>
      </c>
      <c r="K3274">
        <v>-1</v>
      </c>
      <c r="L3274">
        <v>0</v>
      </c>
      <c r="M3274" t="s">
        <v>27</v>
      </c>
      <c r="N3274">
        <v>0</v>
      </c>
      <c r="O3274" s="6">
        <v>42869</v>
      </c>
      <c r="P3274" t="str">
        <f t="shared" si="51"/>
        <v>May</v>
      </c>
      <c r="Q3274" s="6" t="s">
        <v>42</v>
      </c>
      <c r="R3274">
        <v>485</v>
      </c>
    </row>
    <row r="3275" spans="1:18" x14ac:dyDescent="0.3">
      <c r="A3275">
        <v>78191369</v>
      </c>
      <c r="B3275">
        <v>44</v>
      </c>
      <c r="C3275" t="s">
        <v>37</v>
      </c>
      <c r="D3275" t="s">
        <v>26</v>
      </c>
      <c r="E3275">
        <v>0</v>
      </c>
      <c r="F3275">
        <v>1</v>
      </c>
      <c r="G3275">
        <v>1</v>
      </c>
      <c r="H3275" t="s">
        <v>31</v>
      </c>
      <c r="I3275">
        <v>22350</v>
      </c>
      <c r="J3275" t="s">
        <v>27</v>
      </c>
      <c r="K3275">
        <v>-1</v>
      </c>
      <c r="L3275">
        <v>0</v>
      </c>
      <c r="M3275" t="s">
        <v>27</v>
      </c>
      <c r="N3275">
        <v>0</v>
      </c>
      <c r="O3275" s="6">
        <v>42869</v>
      </c>
      <c r="P3275" t="str">
        <f t="shared" si="51"/>
        <v>May</v>
      </c>
      <c r="Q3275" s="6" t="s">
        <v>42</v>
      </c>
      <c r="R3275">
        <v>106</v>
      </c>
    </row>
    <row r="3276" spans="1:18" x14ac:dyDescent="0.3">
      <c r="A3276">
        <v>85902815</v>
      </c>
      <c r="B3276">
        <v>26</v>
      </c>
      <c r="C3276" t="s">
        <v>41</v>
      </c>
      <c r="D3276" t="s">
        <v>30</v>
      </c>
      <c r="E3276">
        <v>0</v>
      </c>
      <c r="F3276">
        <v>1</v>
      </c>
      <c r="G3276">
        <v>0</v>
      </c>
      <c r="H3276" t="s">
        <v>31</v>
      </c>
      <c r="I3276">
        <v>154800</v>
      </c>
      <c r="J3276" t="s">
        <v>27</v>
      </c>
      <c r="K3276">
        <v>-1</v>
      </c>
      <c r="L3276">
        <v>0</v>
      </c>
      <c r="M3276" t="s">
        <v>27</v>
      </c>
      <c r="N3276">
        <v>0</v>
      </c>
      <c r="O3276" s="6">
        <v>42869</v>
      </c>
      <c r="P3276" t="str">
        <f t="shared" si="51"/>
        <v>May</v>
      </c>
      <c r="Q3276" s="6" t="s">
        <v>42</v>
      </c>
      <c r="R3276">
        <v>107</v>
      </c>
    </row>
    <row r="3277" spans="1:18" x14ac:dyDescent="0.3">
      <c r="A3277">
        <v>20824454</v>
      </c>
      <c r="B3277">
        <v>36</v>
      </c>
      <c r="C3277" t="s">
        <v>37</v>
      </c>
      <c r="D3277" t="s">
        <v>26</v>
      </c>
      <c r="E3277">
        <v>0</v>
      </c>
      <c r="F3277">
        <v>1</v>
      </c>
      <c r="G3277">
        <v>0</v>
      </c>
      <c r="H3277" t="s">
        <v>31</v>
      </c>
      <c r="I3277">
        <v>49900</v>
      </c>
      <c r="J3277" t="s">
        <v>27</v>
      </c>
      <c r="K3277">
        <v>-1</v>
      </c>
      <c r="L3277">
        <v>0</v>
      </c>
      <c r="M3277" t="s">
        <v>27</v>
      </c>
      <c r="N3277">
        <v>0</v>
      </c>
      <c r="O3277" s="6">
        <v>42869</v>
      </c>
      <c r="P3277" t="str">
        <f t="shared" si="51"/>
        <v>May</v>
      </c>
      <c r="Q3277" s="6" t="s">
        <v>42</v>
      </c>
      <c r="R3277">
        <v>1044</v>
      </c>
    </row>
    <row r="3278" spans="1:18" x14ac:dyDescent="0.3">
      <c r="A3278">
        <v>79313267</v>
      </c>
      <c r="B3278">
        <v>29</v>
      </c>
      <c r="C3278" t="s">
        <v>32</v>
      </c>
      <c r="D3278" t="s">
        <v>30</v>
      </c>
      <c r="E3278">
        <v>0</v>
      </c>
      <c r="F3278">
        <v>1</v>
      </c>
      <c r="G3278">
        <v>0</v>
      </c>
      <c r="H3278" t="s">
        <v>4</v>
      </c>
      <c r="I3278">
        <v>15150</v>
      </c>
      <c r="J3278" t="s">
        <v>27</v>
      </c>
      <c r="K3278">
        <v>-1</v>
      </c>
      <c r="L3278">
        <v>0</v>
      </c>
      <c r="M3278" t="s">
        <v>27</v>
      </c>
      <c r="N3278">
        <v>0</v>
      </c>
      <c r="O3278" s="6">
        <v>42869</v>
      </c>
      <c r="P3278" t="str">
        <f t="shared" si="51"/>
        <v>May</v>
      </c>
      <c r="Q3278" s="6" t="s">
        <v>42</v>
      </c>
      <c r="R3278">
        <v>180</v>
      </c>
    </row>
    <row r="3279" spans="1:18" x14ac:dyDescent="0.3">
      <c r="A3279">
        <v>89230255</v>
      </c>
      <c r="B3279">
        <v>29</v>
      </c>
      <c r="C3279" t="s">
        <v>25</v>
      </c>
      <c r="D3279" t="s">
        <v>30</v>
      </c>
      <c r="E3279">
        <v>0</v>
      </c>
      <c r="F3279">
        <v>1</v>
      </c>
      <c r="G3279">
        <v>0</v>
      </c>
      <c r="H3279" t="s">
        <v>4</v>
      </c>
      <c r="I3279">
        <v>97600</v>
      </c>
      <c r="J3279" t="s">
        <v>27</v>
      </c>
      <c r="K3279">
        <v>-1</v>
      </c>
      <c r="L3279">
        <v>0</v>
      </c>
      <c r="M3279" t="s">
        <v>27</v>
      </c>
      <c r="N3279">
        <v>0</v>
      </c>
      <c r="O3279" s="6">
        <v>42869</v>
      </c>
      <c r="P3279" t="str">
        <f t="shared" si="51"/>
        <v>May</v>
      </c>
      <c r="Q3279" s="6" t="s">
        <v>42</v>
      </c>
      <c r="R3279">
        <v>354</v>
      </c>
    </row>
    <row r="3280" spans="1:18" x14ac:dyDescent="0.3">
      <c r="A3280">
        <v>60132097</v>
      </c>
      <c r="B3280">
        <v>42</v>
      </c>
      <c r="C3280" t="s">
        <v>33</v>
      </c>
      <c r="D3280" t="s">
        <v>26</v>
      </c>
      <c r="E3280">
        <v>0</v>
      </c>
      <c r="F3280">
        <v>1</v>
      </c>
      <c r="G3280">
        <v>0</v>
      </c>
      <c r="H3280" t="s">
        <v>31</v>
      </c>
      <c r="I3280">
        <v>8550</v>
      </c>
      <c r="J3280" t="s">
        <v>27</v>
      </c>
      <c r="K3280">
        <v>-1</v>
      </c>
      <c r="L3280">
        <v>0</v>
      </c>
      <c r="M3280" t="s">
        <v>27</v>
      </c>
      <c r="N3280">
        <v>0</v>
      </c>
      <c r="O3280" s="6">
        <v>42869</v>
      </c>
      <c r="P3280" t="str">
        <f t="shared" si="51"/>
        <v>May</v>
      </c>
      <c r="Q3280" s="6" t="s">
        <v>42</v>
      </c>
      <c r="R3280">
        <v>55</v>
      </c>
    </row>
    <row r="3281" spans="1:18" x14ac:dyDescent="0.3">
      <c r="A3281">
        <v>60545164</v>
      </c>
      <c r="B3281">
        <v>32</v>
      </c>
      <c r="C3281" t="s">
        <v>33</v>
      </c>
      <c r="D3281" t="s">
        <v>30</v>
      </c>
      <c r="E3281">
        <v>0</v>
      </c>
      <c r="F3281">
        <v>0</v>
      </c>
      <c r="G3281">
        <v>0</v>
      </c>
      <c r="H3281" t="s">
        <v>31</v>
      </c>
      <c r="I3281">
        <v>5800</v>
      </c>
      <c r="J3281" t="s">
        <v>27</v>
      </c>
      <c r="K3281">
        <v>-1</v>
      </c>
      <c r="L3281">
        <v>0</v>
      </c>
      <c r="M3281" t="s">
        <v>27</v>
      </c>
      <c r="N3281">
        <v>0</v>
      </c>
      <c r="O3281" s="6">
        <v>42869</v>
      </c>
      <c r="P3281" t="str">
        <f t="shared" si="51"/>
        <v>May</v>
      </c>
      <c r="Q3281" s="6" t="s">
        <v>42</v>
      </c>
      <c r="R3281">
        <v>392</v>
      </c>
    </row>
    <row r="3282" spans="1:18" x14ac:dyDescent="0.3">
      <c r="A3282">
        <v>42349902</v>
      </c>
      <c r="B3282">
        <v>37</v>
      </c>
      <c r="C3282" t="s">
        <v>37</v>
      </c>
      <c r="D3282" t="s">
        <v>26</v>
      </c>
      <c r="E3282">
        <v>0</v>
      </c>
      <c r="F3282">
        <v>1</v>
      </c>
      <c r="G3282">
        <v>0</v>
      </c>
      <c r="H3282" t="s">
        <v>31</v>
      </c>
      <c r="I3282">
        <v>38300</v>
      </c>
      <c r="J3282" t="s">
        <v>27</v>
      </c>
      <c r="K3282">
        <v>-1</v>
      </c>
      <c r="L3282">
        <v>0</v>
      </c>
      <c r="M3282" t="s">
        <v>27</v>
      </c>
      <c r="N3282">
        <v>0</v>
      </c>
      <c r="O3282" s="6">
        <v>42869</v>
      </c>
      <c r="P3282" t="str">
        <f t="shared" si="51"/>
        <v>May</v>
      </c>
      <c r="Q3282" s="6" t="s">
        <v>42</v>
      </c>
      <c r="R3282">
        <v>123</v>
      </c>
    </row>
    <row r="3283" spans="1:18" x14ac:dyDescent="0.3">
      <c r="A3283">
        <v>80425594</v>
      </c>
      <c r="B3283">
        <v>50</v>
      </c>
      <c r="C3283" t="s">
        <v>37</v>
      </c>
      <c r="D3283" t="s">
        <v>34</v>
      </c>
      <c r="E3283">
        <v>1</v>
      </c>
      <c r="F3283">
        <v>1</v>
      </c>
      <c r="G3283">
        <v>0</v>
      </c>
      <c r="H3283" t="s">
        <v>31</v>
      </c>
      <c r="I3283">
        <v>-25000</v>
      </c>
      <c r="J3283" t="s">
        <v>27</v>
      </c>
      <c r="K3283">
        <v>-1</v>
      </c>
      <c r="L3283">
        <v>0</v>
      </c>
      <c r="M3283" t="s">
        <v>27</v>
      </c>
      <c r="N3283">
        <v>0</v>
      </c>
      <c r="O3283" s="6">
        <v>42869</v>
      </c>
      <c r="P3283" t="str">
        <f t="shared" si="51"/>
        <v>May</v>
      </c>
      <c r="Q3283" s="6" t="s">
        <v>42</v>
      </c>
      <c r="R3283">
        <v>148</v>
      </c>
    </row>
    <row r="3284" spans="1:18" x14ac:dyDescent="0.3">
      <c r="A3284">
        <v>16891938</v>
      </c>
      <c r="B3284">
        <v>44</v>
      </c>
      <c r="C3284" t="s">
        <v>33</v>
      </c>
      <c r="D3284" t="s">
        <v>26</v>
      </c>
      <c r="E3284">
        <v>0</v>
      </c>
      <c r="F3284">
        <v>1</v>
      </c>
      <c r="G3284">
        <v>0</v>
      </c>
      <c r="H3284" t="s">
        <v>31</v>
      </c>
      <c r="I3284">
        <v>100850</v>
      </c>
      <c r="J3284" t="s">
        <v>27</v>
      </c>
      <c r="K3284">
        <v>-1</v>
      </c>
      <c r="L3284">
        <v>0</v>
      </c>
      <c r="M3284" t="s">
        <v>27</v>
      </c>
      <c r="N3284">
        <v>0</v>
      </c>
      <c r="O3284" s="6">
        <v>42869</v>
      </c>
      <c r="P3284" t="str">
        <f t="shared" si="51"/>
        <v>May</v>
      </c>
      <c r="Q3284" s="6" t="s">
        <v>42</v>
      </c>
      <c r="R3284">
        <v>74</v>
      </c>
    </row>
    <row r="3285" spans="1:18" x14ac:dyDescent="0.3">
      <c r="A3285">
        <v>15912742</v>
      </c>
      <c r="B3285">
        <v>43</v>
      </c>
      <c r="C3285" t="s">
        <v>29</v>
      </c>
      <c r="D3285" t="s">
        <v>26</v>
      </c>
      <c r="E3285">
        <v>0</v>
      </c>
      <c r="F3285">
        <v>1</v>
      </c>
      <c r="G3285">
        <v>0</v>
      </c>
      <c r="H3285" t="s">
        <v>31</v>
      </c>
      <c r="I3285">
        <v>33600</v>
      </c>
      <c r="J3285" t="s">
        <v>27</v>
      </c>
      <c r="K3285">
        <v>-1</v>
      </c>
      <c r="L3285">
        <v>0</v>
      </c>
      <c r="M3285" t="s">
        <v>27</v>
      </c>
      <c r="N3285">
        <v>0</v>
      </c>
      <c r="O3285" s="6">
        <v>42869</v>
      </c>
      <c r="P3285" t="str">
        <f t="shared" si="51"/>
        <v>May</v>
      </c>
      <c r="Q3285" s="6" t="s">
        <v>42</v>
      </c>
      <c r="R3285">
        <v>267</v>
      </c>
    </row>
    <row r="3286" spans="1:18" x14ac:dyDescent="0.3">
      <c r="A3286">
        <v>74669243</v>
      </c>
      <c r="B3286">
        <v>41</v>
      </c>
      <c r="C3286" t="s">
        <v>38</v>
      </c>
      <c r="D3286" t="s">
        <v>26</v>
      </c>
      <c r="E3286">
        <v>0</v>
      </c>
      <c r="F3286">
        <v>1</v>
      </c>
      <c r="G3286">
        <v>0</v>
      </c>
      <c r="H3286" t="s">
        <v>36</v>
      </c>
      <c r="I3286">
        <v>22500</v>
      </c>
      <c r="J3286" t="s">
        <v>27</v>
      </c>
      <c r="K3286">
        <v>-1</v>
      </c>
      <c r="L3286">
        <v>0</v>
      </c>
      <c r="M3286" t="s">
        <v>27</v>
      </c>
      <c r="N3286">
        <v>0</v>
      </c>
      <c r="O3286" s="6">
        <v>42869</v>
      </c>
      <c r="P3286" t="str">
        <f t="shared" si="51"/>
        <v>May</v>
      </c>
      <c r="Q3286" s="6" t="s">
        <v>42</v>
      </c>
      <c r="R3286">
        <v>374</v>
      </c>
    </row>
    <row r="3287" spans="1:18" x14ac:dyDescent="0.3">
      <c r="A3287">
        <v>22104443</v>
      </c>
      <c r="B3287">
        <v>45</v>
      </c>
      <c r="C3287" t="s">
        <v>37</v>
      </c>
      <c r="D3287" t="s">
        <v>26</v>
      </c>
      <c r="E3287">
        <v>0</v>
      </c>
      <c r="F3287">
        <v>1</v>
      </c>
      <c r="G3287">
        <v>0</v>
      </c>
      <c r="H3287" t="s">
        <v>31</v>
      </c>
      <c r="I3287">
        <v>-1550</v>
      </c>
      <c r="J3287" t="s">
        <v>27</v>
      </c>
      <c r="K3287">
        <v>-1</v>
      </c>
      <c r="L3287">
        <v>0</v>
      </c>
      <c r="M3287" t="s">
        <v>27</v>
      </c>
      <c r="N3287">
        <v>0</v>
      </c>
      <c r="O3287" s="6">
        <v>42869</v>
      </c>
      <c r="P3287" t="str">
        <f t="shared" si="51"/>
        <v>May</v>
      </c>
      <c r="Q3287" s="6" t="s">
        <v>42</v>
      </c>
      <c r="R3287">
        <v>295</v>
      </c>
    </row>
    <row r="3288" spans="1:18" x14ac:dyDescent="0.3">
      <c r="A3288">
        <v>50705382</v>
      </c>
      <c r="B3288">
        <v>41</v>
      </c>
      <c r="C3288" t="s">
        <v>37</v>
      </c>
      <c r="D3288" t="s">
        <v>26</v>
      </c>
      <c r="E3288">
        <v>0</v>
      </c>
      <c r="F3288">
        <v>1</v>
      </c>
      <c r="G3288">
        <v>0</v>
      </c>
      <c r="H3288" t="s">
        <v>4</v>
      </c>
      <c r="I3288">
        <v>271300</v>
      </c>
      <c r="J3288" t="s">
        <v>27</v>
      </c>
      <c r="K3288">
        <v>-1</v>
      </c>
      <c r="L3288">
        <v>0</v>
      </c>
      <c r="M3288" t="s">
        <v>27</v>
      </c>
      <c r="N3288">
        <v>0</v>
      </c>
      <c r="O3288" s="6">
        <v>42869</v>
      </c>
      <c r="P3288" t="str">
        <f t="shared" si="51"/>
        <v>May</v>
      </c>
      <c r="Q3288" s="6" t="s">
        <v>42</v>
      </c>
      <c r="R3288">
        <v>149</v>
      </c>
    </row>
    <row r="3289" spans="1:18" x14ac:dyDescent="0.3">
      <c r="A3289">
        <v>31020063</v>
      </c>
      <c r="B3289">
        <v>57</v>
      </c>
      <c r="C3289" t="s">
        <v>29</v>
      </c>
      <c r="D3289" t="s">
        <v>26</v>
      </c>
      <c r="E3289">
        <v>0</v>
      </c>
      <c r="F3289">
        <v>1</v>
      </c>
      <c r="G3289">
        <v>0</v>
      </c>
      <c r="H3289" t="s">
        <v>31</v>
      </c>
      <c r="I3289">
        <v>31450</v>
      </c>
      <c r="J3289" t="s">
        <v>27</v>
      </c>
      <c r="K3289">
        <v>-1</v>
      </c>
      <c r="L3289">
        <v>0</v>
      </c>
      <c r="M3289" t="s">
        <v>27</v>
      </c>
      <c r="N3289">
        <v>0</v>
      </c>
      <c r="O3289" s="6">
        <v>42869</v>
      </c>
      <c r="P3289" t="str">
        <f t="shared" si="51"/>
        <v>May</v>
      </c>
      <c r="Q3289" s="6" t="s">
        <v>42</v>
      </c>
      <c r="R3289">
        <v>226</v>
      </c>
    </row>
    <row r="3290" spans="1:18" x14ac:dyDescent="0.3">
      <c r="A3290">
        <v>42222160</v>
      </c>
      <c r="B3290">
        <v>34</v>
      </c>
      <c r="C3290" t="s">
        <v>39</v>
      </c>
      <c r="D3290" t="s">
        <v>30</v>
      </c>
      <c r="E3290">
        <v>0</v>
      </c>
      <c r="F3290">
        <v>1</v>
      </c>
      <c r="G3290">
        <v>0</v>
      </c>
      <c r="H3290" t="s">
        <v>4</v>
      </c>
      <c r="I3290">
        <v>140000</v>
      </c>
      <c r="J3290" t="s">
        <v>27</v>
      </c>
      <c r="K3290">
        <v>-1</v>
      </c>
      <c r="L3290">
        <v>0</v>
      </c>
      <c r="M3290" t="s">
        <v>27</v>
      </c>
      <c r="N3290">
        <v>0</v>
      </c>
      <c r="O3290" s="6">
        <v>42869</v>
      </c>
      <c r="P3290" t="str">
        <f t="shared" si="51"/>
        <v>May</v>
      </c>
      <c r="Q3290" s="6" t="s">
        <v>42</v>
      </c>
      <c r="R3290">
        <v>668</v>
      </c>
    </row>
    <row r="3291" spans="1:18" x14ac:dyDescent="0.3">
      <c r="A3291">
        <v>41178040</v>
      </c>
      <c r="B3291">
        <v>47</v>
      </c>
      <c r="C3291" t="s">
        <v>38</v>
      </c>
      <c r="D3291" t="s">
        <v>26</v>
      </c>
      <c r="E3291">
        <v>0</v>
      </c>
      <c r="F3291">
        <v>1</v>
      </c>
      <c r="G3291">
        <v>0</v>
      </c>
      <c r="H3291" t="s">
        <v>31</v>
      </c>
      <c r="I3291">
        <v>77450</v>
      </c>
      <c r="J3291" t="s">
        <v>27</v>
      </c>
      <c r="K3291">
        <v>-1</v>
      </c>
      <c r="L3291">
        <v>0</v>
      </c>
      <c r="M3291" t="s">
        <v>27</v>
      </c>
      <c r="N3291">
        <v>0</v>
      </c>
      <c r="O3291" s="6">
        <v>42869</v>
      </c>
      <c r="P3291" t="str">
        <f t="shared" si="51"/>
        <v>May</v>
      </c>
      <c r="Q3291" s="6" t="s">
        <v>42</v>
      </c>
      <c r="R3291">
        <v>95</v>
      </c>
    </row>
    <row r="3292" spans="1:18" x14ac:dyDescent="0.3">
      <c r="A3292">
        <v>30954459</v>
      </c>
      <c r="B3292">
        <v>49</v>
      </c>
      <c r="C3292" t="s">
        <v>29</v>
      </c>
      <c r="D3292" t="s">
        <v>26</v>
      </c>
      <c r="E3292">
        <v>0</v>
      </c>
      <c r="F3292">
        <v>1</v>
      </c>
      <c r="G3292">
        <v>0</v>
      </c>
      <c r="H3292" t="s">
        <v>31</v>
      </c>
      <c r="I3292">
        <v>302500</v>
      </c>
      <c r="J3292" t="s">
        <v>27</v>
      </c>
      <c r="K3292">
        <v>-1</v>
      </c>
      <c r="L3292">
        <v>0</v>
      </c>
      <c r="M3292" t="s">
        <v>27</v>
      </c>
      <c r="N3292">
        <v>0</v>
      </c>
      <c r="O3292" s="6">
        <v>42869</v>
      </c>
      <c r="P3292" t="str">
        <f t="shared" si="51"/>
        <v>May</v>
      </c>
      <c r="Q3292" s="6" t="s">
        <v>42</v>
      </c>
      <c r="R3292">
        <v>229</v>
      </c>
    </row>
    <row r="3293" spans="1:18" x14ac:dyDescent="0.3">
      <c r="A3293">
        <v>46058355</v>
      </c>
      <c r="B3293">
        <v>58</v>
      </c>
      <c r="C3293" t="s">
        <v>33</v>
      </c>
      <c r="D3293" t="s">
        <v>26</v>
      </c>
      <c r="E3293">
        <v>0</v>
      </c>
      <c r="F3293">
        <v>1</v>
      </c>
      <c r="G3293">
        <v>0</v>
      </c>
      <c r="H3293" t="s">
        <v>36</v>
      </c>
      <c r="I3293">
        <v>70300</v>
      </c>
      <c r="J3293" t="s">
        <v>27</v>
      </c>
      <c r="K3293">
        <v>-1</v>
      </c>
      <c r="L3293">
        <v>0</v>
      </c>
      <c r="M3293" t="s">
        <v>27</v>
      </c>
      <c r="N3293">
        <v>0</v>
      </c>
      <c r="O3293" s="6">
        <v>42869</v>
      </c>
      <c r="P3293" t="str">
        <f t="shared" si="51"/>
        <v>May</v>
      </c>
      <c r="Q3293" s="6" t="s">
        <v>42</v>
      </c>
      <c r="R3293">
        <v>252</v>
      </c>
    </row>
    <row r="3294" spans="1:18" x14ac:dyDescent="0.3">
      <c r="A3294">
        <v>36902034</v>
      </c>
      <c r="B3294">
        <v>51</v>
      </c>
      <c r="C3294" t="s">
        <v>45</v>
      </c>
      <c r="D3294" t="s">
        <v>26</v>
      </c>
      <c r="E3294">
        <v>0</v>
      </c>
      <c r="F3294">
        <v>1</v>
      </c>
      <c r="G3294">
        <v>0</v>
      </c>
      <c r="H3294" t="s">
        <v>31</v>
      </c>
      <c r="I3294">
        <v>21250</v>
      </c>
      <c r="J3294" t="s">
        <v>27</v>
      </c>
      <c r="K3294">
        <v>-1</v>
      </c>
      <c r="L3294">
        <v>0</v>
      </c>
      <c r="M3294" t="s">
        <v>27</v>
      </c>
      <c r="N3294">
        <v>0</v>
      </c>
      <c r="O3294" s="6">
        <v>42869</v>
      </c>
      <c r="P3294" t="str">
        <f t="shared" si="51"/>
        <v>May</v>
      </c>
      <c r="Q3294" s="6" t="s">
        <v>42</v>
      </c>
      <c r="R3294">
        <v>286</v>
      </c>
    </row>
    <row r="3295" spans="1:18" x14ac:dyDescent="0.3">
      <c r="A3295">
        <v>75769923</v>
      </c>
      <c r="B3295">
        <v>30</v>
      </c>
      <c r="C3295" t="s">
        <v>25</v>
      </c>
      <c r="D3295" t="s">
        <v>26</v>
      </c>
      <c r="E3295">
        <v>0</v>
      </c>
      <c r="F3295">
        <v>1</v>
      </c>
      <c r="G3295">
        <v>0</v>
      </c>
      <c r="H3295" t="s">
        <v>4</v>
      </c>
      <c r="I3295">
        <v>-16400</v>
      </c>
      <c r="J3295" t="s">
        <v>27</v>
      </c>
      <c r="K3295">
        <v>-1</v>
      </c>
      <c r="L3295">
        <v>0</v>
      </c>
      <c r="M3295" t="s">
        <v>27</v>
      </c>
      <c r="N3295">
        <v>0</v>
      </c>
      <c r="O3295" s="6">
        <v>42869</v>
      </c>
      <c r="P3295" t="str">
        <f t="shared" si="51"/>
        <v>May</v>
      </c>
      <c r="Q3295" s="6" t="s">
        <v>42</v>
      </c>
      <c r="R3295">
        <v>242</v>
      </c>
    </row>
    <row r="3296" spans="1:18" x14ac:dyDescent="0.3">
      <c r="A3296">
        <v>78552158</v>
      </c>
      <c r="B3296">
        <v>47</v>
      </c>
      <c r="C3296" t="s">
        <v>38</v>
      </c>
      <c r="D3296" t="s">
        <v>34</v>
      </c>
      <c r="E3296">
        <v>0</v>
      </c>
      <c r="F3296">
        <v>1</v>
      </c>
      <c r="G3296">
        <v>1</v>
      </c>
      <c r="H3296" t="s">
        <v>31</v>
      </c>
      <c r="I3296">
        <v>21500</v>
      </c>
      <c r="J3296" t="s">
        <v>27</v>
      </c>
      <c r="K3296">
        <v>-1</v>
      </c>
      <c r="L3296">
        <v>0</v>
      </c>
      <c r="M3296" t="s">
        <v>27</v>
      </c>
      <c r="N3296">
        <v>0</v>
      </c>
      <c r="O3296" s="6">
        <v>42869</v>
      </c>
      <c r="P3296" t="str">
        <f t="shared" si="51"/>
        <v>May</v>
      </c>
      <c r="Q3296" s="6" t="s">
        <v>42</v>
      </c>
      <c r="R3296">
        <v>335</v>
      </c>
    </row>
    <row r="3297" spans="1:18" x14ac:dyDescent="0.3">
      <c r="A3297">
        <v>30359908</v>
      </c>
      <c r="B3297">
        <v>29</v>
      </c>
      <c r="C3297" t="s">
        <v>29</v>
      </c>
      <c r="D3297" t="s">
        <v>30</v>
      </c>
      <c r="E3297">
        <v>0</v>
      </c>
      <c r="F3297">
        <v>0</v>
      </c>
      <c r="G3297">
        <v>0</v>
      </c>
      <c r="H3297" t="s">
        <v>31</v>
      </c>
      <c r="I3297">
        <v>345550</v>
      </c>
      <c r="J3297" t="s">
        <v>27</v>
      </c>
      <c r="K3297">
        <v>-1</v>
      </c>
      <c r="L3297">
        <v>0</v>
      </c>
      <c r="M3297" t="s">
        <v>27</v>
      </c>
      <c r="N3297">
        <v>0</v>
      </c>
      <c r="O3297" s="6">
        <v>42869</v>
      </c>
      <c r="P3297" t="str">
        <f t="shared" si="51"/>
        <v>May</v>
      </c>
      <c r="Q3297" s="6" t="s">
        <v>42</v>
      </c>
      <c r="R3297">
        <v>323</v>
      </c>
    </row>
    <row r="3298" spans="1:18" x14ac:dyDescent="0.3">
      <c r="A3298">
        <v>18565396</v>
      </c>
      <c r="B3298">
        <v>51</v>
      </c>
      <c r="C3298" t="s">
        <v>33</v>
      </c>
      <c r="D3298" t="s">
        <v>26</v>
      </c>
      <c r="E3298">
        <v>0</v>
      </c>
      <c r="F3298">
        <v>1</v>
      </c>
      <c r="G3298">
        <v>0</v>
      </c>
      <c r="H3298" t="s">
        <v>36</v>
      </c>
      <c r="I3298">
        <v>5550</v>
      </c>
      <c r="J3298" t="s">
        <v>27</v>
      </c>
      <c r="K3298">
        <v>-1</v>
      </c>
      <c r="L3298">
        <v>0</v>
      </c>
      <c r="M3298" t="s">
        <v>27</v>
      </c>
      <c r="N3298">
        <v>0</v>
      </c>
      <c r="O3298" s="6">
        <v>42869</v>
      </c>
      <c r="P3298" t="str">
        <f t="shared" si="51"/>
        <v>May</v>
      </c>
      <c r="Q3298" s="6" t="s">
        <v>42</v>
      </c>
      <c r="R3298">
        <v>140</v>
      </c>
    </row>
    <row r="3299" spans="1:18" x14ac:dyDescent="0.3">
      <c r="A3299">
        <v>83089698</v>
      </c>
      <c r="B3299">
        <v>49</v>
      </c>
      <c r="C3299" t="s">
        <v>48</v>
      </c>
      <c r="D3299" t="s">
        <v>30</v>
      </c>
      <c r="E3299">
        <v>0</v>
      </c>
      <c r="F3299">
        <v>1</v>
      </c>
      <c r="G3299">
        <v>0</v>
      </c>
      <c r="H3299" t="s">
        <v>36</v>
      </c>
      <c r="I3299">
        <v>57900</v>
      </c>
      <c r="J3299" t="s">
        <v>27</v>
      </c>
      <c r="K3299">
        <v>-1</v>
      </c>
      <c r="L3299">
        <v>0</v>
      </c>
      <c r="M3299" t="s">
        <v>27</v>
      </c>
      <c r="N3299">
        <v>0</v>
      </c>
      <c r="O3299" s="6">
        <v>42869</v>
      </c>
      <c r="P3299" t="str">
        <f t="shared" si="51"/>
        <v>May</v>
      </c>
      <c r="Q3299" s="6" t="s">
        <v>42</v>
      </c>
      <c r="R3299">
        <v>159</v>
      </c>
    </row>
    <row r="3300" spans="1:18" x14ac:dyDescent="0.3">
      <c r="A3300">
        <v>73116230</v>
      </c>
      <c r="B3300">
        <v>43</v>
      </c>
      <c r="C3300" t="s">
        <v>38</v>
      </c>
      <c r="D3300" t="s">
        <v>26</v>
      </c>
      <c r="E3300">
        <v>0</v>
      </c>
      <c r="F3300">
        <v>1</v>
      </c>
      <c r="G3300">
        <v>0</v>
      </c>
      <c r="H3300" t="s">
        <v>31</v>
      </c>
      <c r="I3300">
        <v>41150</v>
      </c>
      <c r="J3300" t="s">
        <v>27</v>
      </c>
      <c r="K3300">
        <v>-1</v>
      </c>
      <c r="L3300">
        <v>0</v>
      </c>
      <c r="M3300" t="s">
        <v>27</v>
      </c>
      <c r="N3300">
        <v>0</v>
      </c>
      <c r="O3300" s="6">
        <v>42869</v>
      </c>
      <c r="P3300" t="str">
        <f t="shared" si="51"/>
        <v>May</v>
      </c>
      <c r="Q3300" s="6" t="s">
        <v>42</v>
      </c>
      <c r="R3300">
        <v>293</v>
      </c>
    </row>
    <row r="3301" spans="1:18" x14ac:dyDescent="0.3">
      <c r="A3301">
        <v>36709736</v>
      </c>
      <c r="B3301">
        <v>41</v>
      </c>
      <c r="C3301" t="s">
        <v>33</v>
      </c>
      <c r="D3301" t="s">
        <v>26</v>
      </c>
      <c r="E3301">
        <v>0</v>
      </c>
      <c r="F3301">
        <v>1</v>
      </c>
      <c r="G3301">
        <v>0</v>
      </c>
      <c r="H3301" t="s">
        <v>36</v>
      </c>
      <c r="I3301">
        <v>20500</v>
      </c>
      <c r="J3301" t="s">
        <v>27</v>
      </c>
      <c r="K3301">
        <v>-1</v>
      </c>
      <c r="L3301">
        <v>0</v>
      </c>
      <c r="M3301" t="s">
        <v>27</v>
      </c>
      <c r="N3301">
        <v>0</v>
      </c>
      <c r="O3301" s="6">
        <v>42869</v>
      </c>
      <c r="P3301" t="str">
        <f t="shared" si="51"/>
        <v>May</v>
      </c>
      <c r="Q3301" s="6" t="s">
        <v>42</v>
      </c>
      <c r="R3301">
        <v>85</v>
      </c>
    </row>
    <row r="3302" spans="1:18" x14ac:dyDescent="0.3">
      <c r="A3302">
        <v>21170769</v>
      </c>
      <c r="B3302">
        <v>29</v>
      </c>
      <c r="C3302" t="s">
        <v>37</v>
      </c>
      <c r="D3302" t="s">
        <v>30</v>
      </c>
      <c r="E3302">
        <v>0</v>
      </c>
      <c r="F3302">
        <v>1</v>
      </c>
      <c r="G3302">
        <v>0</v>
      </c>
      <c r="H3302" t="s">
        <v>31</v>
      </c>
      <c r="I3302">
        <v>51400</v>
      </c>
      <c r="J3302" t="s">
        <v>27</v>
      </c>
      <c r="K3302">
        <v>-1</v>
      </c>
      <c r="L3302">
        <v>0</v>
      </c>
      <c r="M3302" t="s">
        <v>27</v>
      </c>
      <c r="N3302">
        <v>0</v>
      </c>
      <c r="O3302" s="6">
        <v>42869</v>
      </c>
      <c r="P3302" t="str">
        <f t="shared" si="51"/>
        <v>May</v>
      </c>
      <c r="Q3302" s="6" t="s">
        <v>42</v>
      </c>
      <c r="R3302">
        <v>343</v>
      </c>
    </row>
    <row r="3303" spans="1:18" x14ac:dyDescent="0.3">
      <c r="A3303">
        <v>49730070</v>
      </c>
      <c r="B3303">
        <v>42</v>
      </c>
      <c r="C3303" t="s">
        <v>33</v>
      </c>
      <c r="D3303" t="s">
        <v>26</v>
      </c>
      <c r="E3303">
        <v>0</v>
      </c>
      <c r="F3303">
        <v>1</v>
      </c>
      <c r="G3303">
        <v>0</v>
      </c>
      <c r="H3303" t="s">
        <v>36</v>
      </c>
      <c r="I3303">
        <v>64400</v>
      </c>
      <c r="J3303" t="s">
        <v>27</v>
      </c>
      <c r="K3303">
        <v>-1</v>
      </c>
      <c r="L3303">
        <v>0</v>
      </c>
      <c r="M3303" t="s">
        <v>27</v>
      </c>
      <c r="N3303">
        <v>0</v>
      </c>
      <c r="O3303" s="6">
        <v>42869</v>
      </c>
      <c r="P3303" t="str">
        <f t="shared" si="51"/>
        <v>May</v>
      </c>
      <c r="Q3303" s="6" t="s">
        <v>42</v>
      </c>
      <c r="R3303">
        <v>295</v>
      </c>
    </row>
    <row r="3304" spans="1:18" x14ac:dyDescent="0.3">
      <c r="A3304">
        <v>34396671</v>
      </c>
      <c r="B3304">
        <v>34</v>
      </c>
      <c r="C3304" t="s">
        <v>33</v>
      </c>
      <c r="D3304" t="s">
        <v>30</v>
      </c>
      <c r="E3304">
        <v>1</v>
      </c>
      <c r="F3304">
        <v>1</v>
      </c>
      <c r="G3304">
        <v>0</v>
      </c>
      <c r="H3304" t="s">
        <v>31</v>
      </c>
      <c r="I3304">
        <v>-5750</v>
      </c>
      <c r="J3304" t="s">
        <v>27</v>
      </c>
      <c r="K3304">
        <v>-1</v>
      </c>
      <c r="L3304">
        <v>0</v>
      </c>
      <c r="M3304" t="s">
        <v>27</v>
      </c>
      <c r="N3304">
        <v>0</v>
      </c>
      <c r="O3304" s="6">
        <v>42869</v>
      </c>
      <c r="P3304" t="str">
        <f t="shared" si="51"/>
        <v>May</v>
      </c>
      <c r="Q3304" s="6" t="s">
        <v>42</v>
      </c>
      <c r="R3304">
        <v>360</v>
      </c>
    </row>
    <row r="3305" spans="1:18" x14ac:dyDescent="0.3">
      <c r="A3305">
        <v>33646208</v>
      </c>
      <c r="B3305">
        <v>44</v>
      </c>
      <c r="C3305" t="s">
        <v>25</v>
      </c>
      <c r="D3305" t="s">
        <v>26</v>
      </c>
      <c r="E3305">
        <v>0</v>
      </c>
      <c r="F3305">
        <v>1</v>
      </c>
      <c r="G3305">
        <v>1</v>
      </c>
      <c r="H3305" t="s">
        <v>4</v>
      </c>
      <c r="I3305">
        <v>23700</v>
      </c>
      <c r="J3305" t="s">
        <v>27</v>
      </c>
      <c r="K3305">
        <v>-1</v>
      </c>
      <c r="L3305">
        <v>0</v>
      </c>
      <c r="M3305" t="s">
        <v>27</v>
      </c>
      <c r="N3305">
        <v>0</v>
      </c>
      <c r="O3305" s="6">
        <v>42869</v>
      </c>
      <c r="P3305" t="str">
        <f t="shared" si="51"/>
        <v>May</v>
      </c>
      <c r="Q3305" s="6" t="s">
        <v>42</v>
      </c>
      <c r="R3305">
        <v>183</v>
      </c>
    </row>
    <row r="3306" spans="1:18" x14ac:dyDescent="0.3">
      <c r="A3306">
        <v>25248253</v>
      </c>
      <c r="B3306">
        <v>44</v>
      </c>
      <c r="C3306" t="s">
        <v>38</v>
      </c>
      <c r="D3306" t="s">
        <v>34</v>
      </c>
      <c r="E3306">
        <v>0</v>
      </c>
      <c r="F3306">
        <v>1</v>
      </c>
      <c r="G3306">
        <v>0</v>
      </c>
      <c r="H3306" t="s">
        <v>31</v>
      </c>
      <c r="I3306">
        <v>120800</v>
      </c>
      <c r="J3306" t="s">
        <v>27</v>
      </c>
      <c r="K3306">
        <v>-1</v>
      </c>
      <c r="L3306">
        <v>0</v>
      </c>
      <c r="M3306" t="s">
        <v>27</v>
      </c>
      <c r="N3306">
        <v>0</v>
      </c>
      <c r="O3306" s="6">
        <v>42869</v>
      </c>
      <c r="P3306" t="str">
        <f t="shared" si="51"/>
        <v>May</v>
      </c>
      <c r="Q3306" s="6" t="s">
        <v>42</v>
      </c>
      <c r="R3306">
        <v>304</v>
      </c>
    </row>
    <row r="3307" spans="1:18" x14ac:dyDescent="0.3">
      <c r="A3307">
        <v>82362683</v>
      </c>
      <c r="B3307">
        <v>30</v>
      </c>
      <c r="C3307" t="s">
        <v>25</v>
      </c>
      <c r="D3307" t="s">
        <v>26</v>
      </c>
      <c r="E3307">
        <v>0</v>
      </c>
      <c r="F3307">
        <v>1</v>
      </c>
      <c r="G3307">
        <v>0</v>
      </c>
      <c r="H3307" t="s">
        <v>4</v>
      </c>
      <c r="I3307">
        <v>11650</v>
      </c>
      <c r="J3307" t="s">
        <v>27</v>
      </c>
      <c r="K3307">
        <v>-1</v>
      </c>
      <c r="L3307">
        <v>0</v>
      </c>
      <c r="M3307" t="s">
        <v>27</v>
      </c>
      <c r="N3307">
        <v>0</v>
      </c>
      <c r="O3307" s="6">
        <v>42869</v>
      </c>
      <c r="P3307" t="str">
        <f t="shared" si="51"/>
        <v>May</v>
      </c>
      <c r="Q3307" s="6" t="s">
        <v>42</v>
      </c>
      <c r="R3307">
        <v>382</v>
      </c>
    </row>
    <row r="3308" spans="1:18" x14ac:dyDescent="0.3">
      <c r="A3308">
        <v>84793237</v>
      </c>
      <c r="B3308">
        <v>26</v>
      </c>
      <c r="C3308" t="s">
        <v>33</v>
      </c>
      <c r="D3308" t="s">
        <v>30</v>
      </c>
      <c r="E3308">
        <v>0</v>
      </c>
      <c r="F3308">
        <v>0</v>
      </c>
      <c r="G3308">
        <v>0</v>
      </c>
      <c r="H3308" t="s">
        <v>31</v>
      </c>
      <c r="I3308">
        <v>13850</v>
      </c>
      <c r="J3308" t="s">
        <v>27</v>
      </c>
      <c r="K3308">
        <v>-1</v>
      </c>
      <c r="L3308">
        <v>0</v>
      </c>
      <c r="M3308" t="s">
        <v>27</v>
      </c>
      <c r="N3308">
        <v>0</v>
      </c>
      <c r="O3308" s="6">
        <v>42869</v>
      </c>
      <c r="P3308" t="str">
        <f t="shared" si="51"/>
        <v>May</v>
      </c>
      <c r="Q3308" s="6" t="s">
        <v>42</v>
      </c>
      <c r="R3308">
        <v>514</v>
      </c>
    </row>
    <row r="3309" spans="1:18" x14ac:dyDescent="0.3">
      <c r="A3309">
        <v>45390049</v>
      </c>
      <c r="B3309">
        <v>28</v>
      </c>
      <c r="C3309" t="s">
        <v>29</v>
      </c>
      <c r="D3309" t="s">
        <v>30</v>
      </c>
      <c r="E3309">
        <v>0</v>
      </c>
      <c r="F3309">
        <v>1</v>
      </c>
      <c r="G3309">
        <v>0</v>
      </c>
      <c r="H3309" t="s">
        <v>31</v>
      </c>
      <c r="I3309">
        <v>14000</v>
      </c>
      <c r="J3309" t="s">
        <v>27</v>
      </c>
      <c r="K3309">
        <v>-1</v>
      </c>
      <c r="L3309">
        <v>0</v>
      </c>
      <c r="M3309" t="s">
        <v>27</v>
      </c>
      <c r="N3309">
        <v>0</v>
      </c>
      <c r="O3309" s="6">
        <v>42869</v>
      </c>
      <c r="P3309" t="str">
        <f t="shared" si="51"/>
        <v>May</v>
      </c>
      <c r="Q3309" s="6" t="s">
        <v>42</v>
      </c>
      <c r="R3309">
        <v>142</v>
      </c>
    </row>
    <row r="3310" spans="1:18" x14ac:dyDescent="0.3">
      <c r="A3310">
        <v>45432553</v>
      </c>
      <c r="B3310">
        <v>42</v>
      </c>
      <c r="C3310" t="s">
        <v>29</v>
      </c>
      <c r="D3310" t="s">
        <v>26</v>
      </c>
      <c r="E3310">
        <v>0</v>
      </c>
      <c r="F3310">
        <v>1</v>
      </c>
      <c r="G3310">
        <v>1</v>
      </c>
      <c r="H3310" t="s">
        <v>4</v>
      </c>
      <c r="I3310">
        <v>105300</v>
      </c>
      <c r="J3310" t="s">
        <v>27</v>
      </c>
      <c r="K3310">
        <v>-1</v>
      </c>
      <c r="L3310">
        <v>0</v>
      </c>
      <c r="M3310" t="s">
        <v>27</v>
      </c>
      <c r="N3310">
        <v>0</v>
      </c>
      <c r="O3310" s="6">
        <v>42869</v>
      </c>
      <c r="P3310" t="str">
        <f t="shared" si="51"/>
        <v>May</v>
      </c>
      <c r="Q3310" s="6" t="s">
        <v>42</v>
      </c>
      <c r="R3310">
        <v>162</v>
      </c>
    </row>
    <row r="3311" spans="1:18" x14ac:dyDescent="0.3">
      <c r="A3311">
        <v>40597978</v>
      </c>
      <c r="B3311">
        <v>40</v>
      </c>
      <c r="C3311" t="s">
        <v>48</v>
      </c>
      <c r="D3311" t="s">
        <v>34</v>
      </c>
      <c r="E3311">
        <v>0</v>
      </c>
      <c r="F3311">
        <v>1</v>
      </c>
      <c r="G3311">
        <v>0</v>
      </c>
      <c r="H3311" t="s">
        <v>36</v>
      </c>
      <c r="I3311">
        <v>130500</v>
      </c>
      <c r="J3311" t="s">
        <v>27</v>
      </c>
      <c r="K3311">
        <v>-1</v>
      </c>
      <c r="L3311">
        <v>0</v>
      </c>
      <c r="M3311" t="s">
        <v>27</v>
      </c>
      <c r="N3311">
        <v>0</v>
      </c>
      <c r="O3311" s="6">
        <v>42869</v>
      </c>
      <c r="P3311" t="str">
        <f t="shared" si="51"/>
        <v>May</v>
      </c>
      <c r="Q3311" s="6" t="s">
        <v>42</v>
      </c>
      <c r="R3311">
        <v>301</v>
      </c>
    </row>
    <row r="3312" spans="1:18" x14ac:dyDescent="0.3">
      <c r="A3312">
        <v>73282505</v>
      </c>
      <c r="B3312">
        <v>49</v>
      </c>
      <c r="C3312" t="s">
        <v>35</v>
      </c>
      <c r="D3312" t="s">
        <v>26</v>
      </c>
      <c r="E3312">
        <v>0</v>
      </c>
      <c r="F3312">
        <v>1</v>
      </c>
      <c r="G3312">
        <v>0</v>
      </c>
      <c r="H3312" t="s">
        <v>31</v>
      </c>
      <c r="I3312">
        <v>16450</v>
      </c>
      <c r="J3312" t="s">
        <v>27</v>
      </c>
      <c r="K3312">
        <v>-1</v>
      </c>
      <c r="L3312">
        <v>0</v>
      </c>
      <c r="M3312" t="s">
        <v>27</v>
      </c>
      <c r="N3312">
        <v>0</v>
      </c>
      <c r="O3312" s="6">
        <v>42869</v>
      </c>
      <c r="P3312" t="str">
        <f t="shared" si="51"/>
        <v>May</v>
      </c>
      <c r="Q3312" s="6" t="s">
        <v>42</v>
      </c>
      <c r="R3312">
        <v>264</v>
      </c>
    </row>
    <row r="3313" spans="1:18" x14ac:dyDescent="0.3">
      <c r="A3313">
        <v>68623325</v>
      </c>
      <c r="B3313">
        <v>42</v>
      </c>
      <c r="C3313" t="s">
        <v>37</v>
      </c>
      <c r="D3313" t="s">
        <v>34</v>
      </c>
      <c r="E3313">
        <v>0</v>
      </c>
      <c r="F3313">
        <v>1</v>
      </c>
      <c r="G3313">
        <v>0</v>
      </c>
      <c r="H3313" t="s">
        <v>31</v>
      </c>
      <c r="I3313">
        <v>90550</v>
      </c>
      <c r="J3313" t="s">
        <v>27</v>
      </c>
      <c r="K3313">
        <v>-1</v>
      </c>
      <c r="L3313">
        <v>0</v>
      </c>
      <c r="M3313" t="s">
        <v>27</v>
      </c>
      <c r="N3313">
        <v>0</v>
      </c>
      <c r="O3313" s="6">
        <v>42869</v>
      </c>
      <c r="P3313" t="str">
        <f t="shared" si="51"/>
        <v>May</v>
      </c>
      <c r="Q3313" s="6" t="s">
        <v>42</v>
      </c>
      <c r="R3313">
        <v>150</v>
      </c>
    </row>
    <row r="3314" spans="1:18" x14ac:dyDescent="0.3">
      <c r="A3314">
        <v>24056937</v>
      </c>
      <c r="B3314">
        <v>29</v>
      </c>
      <c r="C3314" t="s">
        <v>37</v>
      </c>
      <c r="D3314" t="s">
        <v>26</v>
      </c>
      <c r="E3314">
        <v>0</v>
      </c>
      <c r="F3314">
        <v>1</v>
      </c>
      <c r="G3314">
        <v>1</v>
      </c>
      <c r="H3314" t="s">
        <v>31</v>
      </c>
      <c r="I3314">
        <v>19350</v>
      </c>
      <c r="J3314" t="s">
        <v>27</v>
      </c>
      <c r="K3314">
        <v>-1</v>
      </c>
      <c r="L3314">
        <v>0</v>
      </c>
      <c r="M3314" t="s">
        <v>27</v>
      </c>
      <c r="N3314">
        <v>0</v>
      </c>
      <c r="O3314" s="6">
        <v>42869</v>
      </c>
      <c r="P3314" t="str">
        <f t="shared" si="51"/>
        <v>May</v>
      </c>
      <c r="Q3314" s="6" t="s">
        <v>42</v>
      </c>
      <c r="R3314">
        <v>49</v>
      </c>
    </row>
    <row r="3315" spans="1:18" x14ac:dyDescent="0.3">
      <c r="A3315">
        <v>36693279</v>
      </c>
      <c r="B3315">
        <v>47</v>
      </c>
      <c r="C3315" t="s">
        <v>33</v>
      </c>
      <c r="D3315" t="s">
        <v>26</v>
      </c>
      <c r="E3315">
        <v>0</v>
      </c>
      <c r="F3315">
        <v>1</v>
      </c>
      <c r="G3315">
        <v>0</v>
      </c>
      <c r="H3315" t="s">
        <v>36</v>
      </c>
      <c r="I3315">
        <v>321950</v>
      </c>
      <c r="J3315" t="s">
        <v>27</v>
      </c>
      <c r="K3315">
        <v>-1</v>
      </c>
      <c r="L3315">
        <v>0</v>
      </c>
      <c r="M3315" t="s">
        <v>27</v>
      </c>
      <c r="N3315">
        <v>0</v>
      </c>
      <c r="O3315" s="6">
        <v>42869</v>
      </c>
      <c r="P3315" t="str">
        <f t="shared" si="51"/>
        <v>May</v>
      </c>
      <c r="Q3315" s="6" t="s">
        <v>42</v>
      </c>
      <c r="R3315">
        <v>326</v>
      </c>
    </row>
    <row r="3316" spans="1:18" x14ac:dyDescent="0.3">
      <c r="A3316">
        <v>86563787</v>
      </c>
      <c r="B3316">
        <v>42</v>
      </c>
      <c r="C3316" t="s">
        <v>25</v>
      </c>
      <c r="D3316" t="s">
        <v>26</v>
      </c>
      <c r="E3316">
        <v>0</v>
      </c>
      <c r="F3316">
        <v>1</v>
      </c>
      <c r="G3316">
        <v>0</v>
      </c>
      <c r="H3316" t="s">
        <v>27</v>
      </c>
      <c r="I3316">
        <v>66650</v>
      </c>
      <c r="J3316" t="s">
        <v>27</v>
      </c>
      <c r="K3316">
        <v>-1</v>
      </c>
      <c r="L3316">
        <v>0</v>
      </c>
      <c r="M3316" t="s">
        <v>27</v>
      </c>
      <c r="N3316">
        <v>0</v>
      </c>
      <c r="O3316" s="6">
        <v>42869</v>
      </c>
      <c r="P3316" t="str">
        <f t="shared" si="51"/>
        <v>May</v>
      </c>
      <c r="Q3316" s="6" t="s">
        <v>42</v>
      </c>
      <c r="R3316">
        <v>468</v>
      </c>
    </row>
    <row r="3317" spans="1:18" x14ac:dyDescent="0.3">
      <c r="A3317">
        <v>45272916</v>
      </c>
      <c r="B3317">
        <v>45</v>
      </c>
      <c r="C3317" t="s">
        <v>38</v>
      </c>
      <c r="D3317" t="s">
        <v>34</v>
      </c>
      <c r="E3317">
        <v>0</v>
      </c>
      <c r="F3317">
        <v>1</v>
      </c>
      <c r="G3317">
        <v>0</v>
      </c>
      <c r="H3317" t="s">
        <v>31</v>
      </c>
      <c r="I3317">
        <v>43200</v>
      </c>
      <c r="J3317" t="s">
        <v>27</v>
      </c>
      <c r="K3317">
        <v>-1</v>
      </c>
      <c r="L3317">
        <v>0</v>
      </c>
      <c r="M3317" t="s">
        <v>27</v>
      </c>
      <c r="N3317">
        <v>0</v>
      </c>
      <c r="O3317" s="6">
        <v>42869</v>
      </c>
      <c r="P3317" t="str">
        <f t="shared" si="51"/>
        <v>May</v>
      </c>
      <c r="Q3317" s="6" t="s">
        <v>42</v>
      </c>
      <c r="R3317">
        <v>183</v>
      </c>
    </row>
    <row r="3318" spans="1:18" x14ac:dyDescent="0.3">
      <c r="A3318">
        <v>31662852</v>
      </c>
      <c r="B3318">
        <v>29</v>
      </c>
      <c r="C3318" t="s">
        <v>37</v>
      </c>
      <c r="D3318" t="s">
        <v>30</v>
      </c>
      <c r="E3318">
        <v>0</v>
      </c>
      <c r="F3318">
        <v>1</v>
      </c>
      <c r="G3318">
        <v>0</v>
      </c>
      <c r="H3318" t="s">
        <v>31</v>
      </c>
      <c r="I3318">
        <v>45000</v>
      </c>
      <c r="J3318" t="s">
        <v>27</v>
      </c>
      <c r="K3318">
        <v>-1</v>
      </c>
      <c r="L3318">
        <v>0</v>
      </c>
      <c r="M3318" t="s">
        <v>27</v>
      </c>
      <c r="N3318">
        <v>0</v>
      </c>
      <c r="O3318" s="6">
        <v>42869</v>
      </c>
      <c r="P3318" t="str">
        <f t="shared" si="51"/>
        <v>May</v>
      </c>
      <c r="Q3318" s="6" t="s">
        <v>42</v>
      </c>
      <c r="R3318">
        <v>339</v>
      </c>
    </row>
    <row r="3319" spans="1:18" x14ac:dyDescent="0.3">
      <c r="A3319">
        <v>24112980</v>
      </c>
      <c r="B3319">
        <v>41</v>
      </c>
      <c r="C3319" t="s">
        <v>29</v>
      </c>
      <c r="D3319" t="s">
        <v>26</v>
      </c>
      <c r="E3319">
        <v>0</v>
      </c>
      <c r="F3319">
        <v>1</v>
      </c>
      <c r="G3319">
        <v>0</v>
      </c>
      <c r="H3319" t="s">
        <v>4</v>
      </c>
      <c r="I3319">
        <v>37200</v>
      </c>
      <c r="J3319" t="s">
        <v>27</v>
      </c>
      <c r="K3319">
        <v>-1</v>
      </c>
      <c r="L3319">
        <v>0</v>
      </c>
      <c r="M3319" t="s">
        <v>27</v>
      </c>
      <c r="N3319">
        <v>0</v>
      </c>
      <c r="O3319" s="6">
        <v>42869</v>
      </c>
      <c r="P3319" t="str">
        <f t="shared" si="51"/>
        <v>May</v>
      </c>
      <c r="Q3319" s="6" t="s">
        <v>42</v>
      </c>
      <c r="R3319">
        <v>125</v>
      </c>
    </row>
    <row r="3320" spans="1:18" x14ac:dyDescent="0.3">
      <c r="A3320">
        <v>16422191</v>
      </c>
      <c r="B3320">
        <v>40</v>
      </c>
      <c r="C3320" t="s">
        <v>33</v>
      </c>
      <c r="D3320" t="s">
        <v>30</v>
      </c>
      <c r="E3320">
        <v>0</v>
      </c>
      <c r="F3320">
        <v>1</v>
      </c>
      <c r="G3320">
        <v>0</v>
      </c>
      <c r="H3320" t="s">
        <v>27</v>
      </c>
      <c r="I3320">
        <v>218500</v>
      </c>
      <c r="J3320" t="s">
        <v>27</v>
      </c>
      <c r="K3320">
        <v>-1</v>
      </c>
      <c r="L3320">
        <v>0</v>
      </c>
      <c r="M3320" t="s">
        <v>27</v>
      </c>
      <c r="N3320">
        <v>0</v>
      </c>
      <c r="O3320" s="6">
        <v>42869</v>
      </c>
      <c r="P3320" t="str">
        <f t="shared" si="51"/>
        <v>May</v>
      </c>
      <c r="Q3320" s="6" t="s">
        <v>42</v>
      </c>
      <c r="R3320">
        <v>232</v>
      </c>
    </row>
    <row r="3321" spans="1:18" x14ac:dyDescent="0.3">
      <c r="A3321">
        <v>24209649</v>
      </c>
      <c r="B3321">
        <v>48</v>
      </c>
      <c r="C3321" t="s">
        <v>37</v>
      </c>
      <c r="D3321" t="s">
        <v>26</v>
      </c>
      <c r="E3321">
        <v>0</v>
      </c>
      <c r="F3321">
        <v>1</v>
      </c>
      <c r="G3321">
        <v>0</v>
      </c>
      <c r="H3321" t="s">
        <v>31</v>
      </c>
      <c r="I3321">
        <v>326600</v>
      </c>
      <c r="J3321" t="s">
        <v>27</v>
      </c>
      <c r="K3321">
        <v>-1</v>
      </c>
      <c r="L3321">
        <v>0</v>
      </c>
      <c r="M3321" t="s">
        <v>27</v>
      </c>
      <c r="N3321">
        <v>0</v>
      </c>
      <c r="O3321" s="6">
        <v>42869</v>
      </c>
      <c r="P3321" t="str">
        <f t="shared" si="51"/>
        <v>May</v>
      </c>
      <c r="Q3321" s="6" t="s">
        <v>42</v>
      </c>
      <c r="R3321">
        <v>312</v>
      </c>
    </row>
    <row r="3322" spans="1:18" x14ac:dyDescent="0.3">
      <c r="A3322">
        <v>29394506</v>
      </c>
      <c r="B3322">
        <v>41</v>
      </c>
      <c r="C3322" t="s">
        <v>33</v>
      </c>
      <c r="D3322" t="s">
        <v>26</v>
      </c>
      <c r="E3322">
        <v>0</v>
      </c>
      <c r="F3322">
        <v>1</v>
      </c>
      <c r="G3322">
        <v>0</v>
      </c>
      <c r="H3322" t="s">
        <v>36</v>
      </c>
      <c r="I3322">
        <v>17400</v>
      </c>
      <c r="J3322" t="s">
        <v>27</v>
      </c>
      <c r="K3322">
        <v>-1</v>
      </c>
      <c r="L3322">
        <v>0</v>
      </c>
      <c r="M3322" t="s">
        <v>27</v>
      </c>
      <c r="N3322">
        <v>0</v>
      </c>
      <c r="O3322" s="6">
        <v>42869</v>
      </c>
      <c r="P3322" t="str">
        <f t="shared" si="51"/>
        <v>May</v>
      </c>
      <c r="Q3322" s="6" t="s">
        <v>42</v>
      </c>
      <c r="R3322">
        <v>423</v>
      </c>
    </row>
    <row r="3323" spans="1:18" x14ac:dyDescent="0.3">
      <c r="A3323">
        <v>60474691</v>
      </c>
      <c r="B3323">
        <v>44</v>
      </c>
      <c r="C3323" t="s">
        <v>25</v>
      </c>
      <c r="D3323" t="s">
        <v>26</v>
      </c>
      <c r="E3323">
        <v>0</v>
      </c>
      <c r="F3323">
        <v>0</v>
      </c>
      <c r="G3323">
        <v>0</v>
      </c>
      <c r="H3323" t="s">
        <v>4</v>
      </c>
      <c r="I3323">
        <v>97250</v>
      </c>
      <c r="J3323" t="s">
        <v>27</v>
      </c>
      <c r="K3323">
        <v>-1</v>
      </c>
      <c r="L3323">
        <v>0</v>
      </c>
      <c r="M3323" t="s">
        <v>27</v>
      </c>
      <c r="N3323">
        <v>0</v>
      </c>
      <c r="O3323" s="6">
        <v>42869</v>
      </c>
      <c r="P3323" t="str">
        <f t="shared" si="51"/>
        <v>May</v>
      </c>
      <c r="Q3323" s="6" t="s">
        <v>42</v>
      </c>
      <c r="R3323">
        <v>191</v>
      </c>
    </row>
    <row r="3324" spans="1:18" x14ac:dyDescent="0.3">
      <c r="A3324">
        <v>57680981</v>
      </c>
      <c r="B3324">
        <v>49</v>
      </c>
      <c r="C3324" t="s">
        <v>39</v>
      </c>
      <c r="D3324" t="s">
        <v>30</v>
      </c>
      <c r="E3324">
        <v>0</v>
      </c>
      <c r="F3324">
        <v>1</v>
      </c>
      <c r="G3324">
        <v>0</v>
      </c>
      <c r="H3324" t="s">
        <v>4</v>
      </c>
      <c r="I3324">
        <v>1050</v>
      </c>
      <c r="J3324" t="s">
        <v>27</v>
      </c>
      <c r="K3324">
        <v>-1</v>
      </c>
      <c r="L3324">
        <v>0</v>
      </c>
      <c r="M3324" t="s">
        <v>27</v>
      </c>
      <c r="N3324">
        <v>0</v>
      </c>
      <c r="O3324" s="6">
        <v>42869</v>
      </c>
      <c r="P3324" t="str">
        <f t="shared" si="51"/>
        <v>May</v>
      </c>
      <c r="Q3324" s="6" t="s">
        <v>42</v>
      </c>
      <c r="R3324">
        <v>248</v>
      </c>
    </row>
    <row r="3325" spans="1:18" x14ac:dyDescent="0.3">
      <c r="A3325">
        <v>39765479</v>
      </c>
      <c r="B3325">
        <v>47</v>
      </c>
      <c r="C3325" t="s">
        <v>25</v>
      </c>
      <c r="D3325" t="s">
        <v>34</v>
      </c>
      <c r="E3325">
        <v>0</v>
      </c>
      <c r="F3325">
        <v>1</v>
      </c>
      <c r="G3325">
        <v>0</v>
      </c>
      <c r="H3325" t="s">
        <v>4</v>
      </c>
      <c r="I3325">
        <v>227800</v>
      </c>
      <c r="J3325" t="s">
        <v>27</v>
      </c>
      <c r="K3325">
        <v>-1</v>
      </c>
      <c r="L3325">
        <v>0</v>
      </c>
      <c r="M3325" t="s">
        <v>27</v>
      </c>
      <c r="N3325">
        <v>0</v>
      </c>
      <c r="O3325" s="6">
        <v>42869</v>
      </c>
      <c r="P3325" t="str">
        <f t="shared" si="51"/>
        <v>May</v>
      </c>
      <c r="Q3325" s="6" t="s">
        <v>42</v>
      </c>
      <c r="R3325">
        <v>146</v>
      </c>
    </row>
    <row r="3326" spans="1:18" x14ac:dyDescent="0.3">
      <c r="A3326">
        <v>87632526</v>
      </c>
      <c r="B3326">
        <v>48</v>
      </c>
      <c r="C3326" t="s">
        <v>29</v>
      </c>
      <c r="D3326" t="s">
        <v>26</v>
      </c>
      <c r="E3326">
        <v>0</v>
      </c>
      <c r="F3326">
        <v>1</v>
      </c>
      <c r="G3326">
        <v>0</v>
      </c>
      <c r="H3326" t="s">
        <v>31</v>
      </c>
      <c r="I3326">
        <v>88200</v>
      </c>
      <c r="J3326" t="s">
        <v>27</v>
      </c>
      <c r="K3326">
        <v>-1</v>
      </c>
      <c r="L3326">
        <v>0</v>
      </c>
      <c r="M3326" t="s">
        <v>27</v>
      </c>
      <c r="N3326">
        <v>0</v>
      </c>
      <c r="O3326" s="6">
        <v>42869</v>
      </c>
      <c r="P3326" t="str">
        <f t="shared" si="51"/>
        <v>May</v>
      </c>
      <c r="Q3326" s="6" t="s">
        <v>42</v>
      </c>
      <c r="R3326">
        <v>125</v>
      </c>
    </row>
    <row r="3327" spans="1:18" x14ac:dyDescent="0.3">
      <c r="A3327">
        <v>35044012</v>
      </c>
      <c r="B3327">
        <v>44</v>
      </c>
      <c r="C3327" t="s">
        <v>37</v>
      </c>
      <c r="D3327" t="s">
        <v>26</v>
      </c>
      <c r="E3327">
        <v>0</v>
      </c>
      <c r="F3327">
        <v>1</v>
      </c>
      <c r="G3327">
        <v>0</v>
      </c>
      <c r="H3327" t="s">
        <v>36</v>
      </c>
      <c r="I3327">
        <v>12400</v>
      </c>
      <c r="J3327" t="s">
        <v>27</v>
      </c>
      <c r="K3327">
        <v>-1</v>
      </c>
      <c r="L3327">
        <v>0</v>
      </c>
      <c r="M3327" t="s">
        <v>27</v>
      </c>
      <c r="N3327">
        <v>0</v>
      </c>
      <c r="O3327" s="6">
        <v>42869</v>
      </c>
      <c r="P3327" t="str">
        <f t="shared" si="51"/>
        <v>May</v>
      </c>
      <c r="Q3327" s="6" t="s">
        <v>42</v>
      </c>
      <c r="R3327">
        <v>234</v>
      </c>
    </row>
    <row r="3328" spans="1:18" x14ac:dyDescent="0.3">
      <c r="A3328">
        <v>76308460</v>
      </c>
      <c r="B3328">
        <v>28</v>
      </c>
      <c r="C3328" t="s">
        <v>33</v>
      </c>
      <c r="D3328" t="s">
        <v>26</v>
      </c>
      <c r="E3328">
        <v>0</v>
      </c>
      <c r="F3328">
        <v>0</v>
      </c>
      <c r="G3328">
        <v>0</v>
      </c>
      <c r="H3328" t="s">
        <v>36</v>
      </c>
      <c r="I3328">
        <v>0</v>
      </c>
      <c r="J3328" t="s">
        <v>27</v>
      </c>
      <c r="K3328">
        <v>-1</v>
      </c>
      <c r="L3328">
        <v>0</v>
      </c>
      <c r="M3328" t="s">
        <v>27</v>
      </c>
      <c r="N3328">
        <v>0</v>
      </c>
      <c r="O3328" s="6">
        <v>42869</v>
      </c>
      <c r="P3328" t="str">
        <f t="shared" si="51"/>
        <v>May</v>
      </c>
      <c r="Q3328" s="6" t="s">
        <v>42</v>
      </c>
      <c r="R3328">
        <v>17</v>
      </c>
    </row>
    <row r="3329" spans="1:18" x14ac:dyDescent="0.3">
      <c r="A3329">
        <v>19021415</v>
      </c>
      <c r="B3329">
        <v>31</v>
      </c>
      <c r="C3329" t="s">
        <v>38</v>
      </c>
      <c r="D3329" t="s">
        <v>26</v>
      </c>
      <c r="E3329">
        <v>0</v>
      </c>
      <c r="F3329">
        <v>1</v>
      </c>
      <c r="G3329">
        <v>0</v>
      </c>
      <c r="H3329" t="s">
        <v>31</v>
      </c>
      <c r="I3329">
        <v>1850</v>
      </c>
      <c r="J3329" t="s">
        <v>27</v>
      </c>
      <c r="K3329">
        <v>-1</v>
      </c>
      <c r="L3329">
        <v>0</v>
      </c>
      <c r="M3329" t="s">
        <v>27</v>
      </c>
      <c r="N3329">
        <v>0</v>
      </c>
      <c r="O3329" s="6">
        <v>42869</v>
      </c>
      <c r="P3329" t="str">
        <f t="shared" si="51"/>
        <v>May</v>
      </c>
      <c r="Q3329" s="6" t="s">
        <v>42</v>
      </c>
      <c r="R3329">
        <v>546</v>
      </c>
    </row>
    <row r="3330" spans="1:18" x14ac:dyDescent="0.3">
      <c r="A3330">
        <v>77064257</v>
      </c>
      <c r="B3330">
        <v>29</v>
      </c>
      <c r="C3330" t="s">
        <v>33</v>
      </c>
      <c r="D3330" t="s">
        <v>26</v>
      </c>
      <c r="E3330">
        <v>0</v>
      </c>
      <c r="F3330">
        <v>1</v>
      </c>
      <c r="G3330">
        <v>0</v>
      </c>
      <c r="H3330" t="s">
        <v>36</v>
      </c>
      <c r="I3330">
        <v>11800</v>
      </c>
      <c r="J3330" t="s">
        <v>27</v>
      </c>
      <c r="K3330">
        <v>-1</v>
      </c>
      <c r="L3330">
        <v>0</v>
      </c>
      <c r="M3330" t="s">
        <v>27</v>
      </c>
      <c r="N3330">
        <v>0</v>
      </c>
      <c r="O3330" s="6">
        <v>42869</v>
      </c>
      <c r="P3330" t="str">
        <f t="shared" si="51"/>
        <v>May</v>
      </c>
      <c r="Q3330" s="6" t="s">
        <v>42</v>
      </c>
      <c r="R3330">
        <v>554</v>
      </c>
    </row>
    <row r="3331" spans="1:18" x14ac:dyDescent="0.3">
      <c r="A3331">
        <v>11250216</v>
      </c>
      <c r="B3331">
        <v>28</v>
      </c>
      <c r="C3331" t="s">
        <v>41</v>
      </c>
      <c r="D3331" t="s">
        <v>30</v>
      </c>
      <c r="E3331">
        <v>0</v>
      </c>
      <c r="F3331">
        <v>1</v>
      </c>
      <c r="G3331">
        <v>0</v>
      </c>
      <c r="H3331" t="s">
        <v>31</v>
      </c>
      <c r="I3331">
        <v>12300</v>
      </c>
      <c r="J3331" t="s">
        <v>27</v>
      </c>
      <c r="K3331">
        <v>-1</v>
      </c>
      <c r="L3331">
        <v>0</v>
      </c>
      <c r="M3331" t="s">
        <v>27</v>
      </c>
      <c r="N3331">
        <v>0</v>
      </c>
      <c r="O3331" s="6">
        <v>42869</v>
      </c>
      <c r="P3331" t="str">
        <f t="shared" ref="P3331:P3394" si="52">TEXT(O3331,"mmm")</f>
        <v>May</v>
      </c>
      <c r="Q3331" s="6" t="s">
        <v>42</v>
      </c>
      <c r="R3331">
        <v>162</v>
      </c>
    </row>
    <row r="3332" spans="1:18" x14ac:dyDescent="0.3">
      <c r="A3332">
        <v>85263826</v>
      </c>
      <c r="B3332">
        <v>43</v>
      </c>
      <c r="C3332" t="s">
        <v>38</v>
      </c>
      <c r="D3332" t="s">
        <v>34</v>
      </c>
      <c r="E3332">
        <v>0</v>
      </c>
      <c r="F3332">
        <v>1</v>
      </c>
      <c r="G3332">
        <v>0</v>
      </c>
      <c r="H3332" t="s">
        <v>31</v>
      </c>
      <c r="I3332">
        <v>10300</v>
      </c>
      <c r="J3332" t="s">
        <v>27</v>
      </c>
      <c r="K3332">
        <v>-1</v>
      </c>
      <c r="L3332">
        <v>0</v>
      </c>
      <c r="M3332" t="s">
        <v>27</v>
      </c>
      <c r="N3332">
        <v>0</v>
      </c>
      <c r="O3332" s="6">
        <v>42869</v>
      </c>
      <c r="P3332" t="str">
        <f t="shared" si="52"/>
        <v>May</v>
      </c>
      <c r="Q3332" s="6" t="s">
        <v>42</v>
      </c>
      <c r="R3332">
        <v>436</v>
      </c>
    </row>
    <row r="3333" spans="1:18" x14ac:dyDescent="0.3">
      <c r="A3333">
        <v>30510396</v>
      </c>
      <c r="B3333">
        <v>32</v>
      </c>
      <c r="C3333" t="s">
        <v>38</v>
      </c>
      <c r="D3333" t="s">
        <v>26</v>
      </c>
      <c r="E3333">
        <v>0</v>
      </c>
      <c r="F3333">
        <v>1</v>
      </c>
      <c r="G3333">
        <v>0</v>
      </c>
      <c r="H3333" t="s">
        <v>31</v>
      </c>
      <c r="I3333">
        <v>8100</v>
      </c>
      <c r="J3333" t="s">
        <v>27</v>
      </c>
      <c r="K3333">
        <v>-1</v>
      </c>
      <c r="L3333">
        <v>0</v>
      </c>
      <c r="M3333" t="s">
        <v>27</v>
      </c>
      <c r="N3333">
        <v>0</v>
      </c>
      <c r="O3333" s="6">
        <v>42869</v>
      </c>
      <c r="P3333" t="str">
        <f t="shared" si="52"/>
        <v>May</v>
      </c>
      <c r="Q3333" s="6" t="s">
        <v>42</v>
      </c>
      <c r="R3333">
        <v>297</v>
      </c>
    </row>
    <row r="3334" spans="1:18" x14ac:dyDescent="0.3">
      <c r="A3334">
        <v>67414673</v>
      </c>
      <c r="B3334">
        <v>44</v>
      </c>
      <c r="C3334" t="s">
        <v>29</v>
      </c>
      <c r="D3334" t="s">
        <v>34</v>
      </c>
      <c r="E3334">
        <v>0</v>
      </c>
      <c r="F3334">
        <v>1</v>
      </c>
      <c r="G3334">
        <v>0</v>
      </c>
      <c r="H3334" t="s">
        <v>31</v>
      </c>
      <c r="I3334">
        <v>48800</v>
      </c>
      <c r="J3334" t="s">
        <v>27</v>
      </c>
      <c r="K3334">
        <v>-1</v>
      </c>
      <c r="L3334">
        <v>0</v>
      </c>
      <c r="M3334" t="s">
        <v>27</v>
      </c>
      <c r="N3334">
        <v>0</v>
      </c>
      <c r="O3334" s="6">
        <v>42869</v>
      </c>
      <c r="P3334" t="str">
        <f t="shared" si="52"/>
        <v>May</v>
      </c>
      <c r="Q3334" s="6" t="s">
        <v>42</v>
      </c>
      <c r="R3334">
        <v>302</v>
      </c>
    </row>
    <row r="3335" spans="1:18" x14ac:dyDescent="0.3">
      <c r="A3335">
        <v>83598727</v>
      </c>
      <c r="B3335">
        <v>42</v>
      </c>
      <c r="C3335" t="s">
        <v>29</v>
      </c>
      <c r="D3335" t="s">
        <v>26</v>
      </c>
      <c r="E3335">
        <v>0</v>
      </c>
      <c r="F3335">
        <v>1</v>
      </c>
      <c r="G3335">
        <v>1</v>
      </c>
      <c r="H3335" t="s">
        <v>31</v>
      </c>
      <c r="I3335">
        <v>32250</v>
      </c>
      <c r="J3335" t="s">
        <v>27</v>
      </c>
      <c r="K3335">
        <v>-1</v>
      </c>
      <c r="L3335">
        <v>0</v>
      </c>
      <c r="M3335" t="s">
        <v>27</v>
      </c>
      <c r="N3335">
        <v>0</v>
      </c>
      <c r="O3335" s="6">
        <v>42869</v>
      </c>
      <c r="P3335" t="str">
        <f t="shared" si="52"/>
        <v>May</v>
      </c>
      <c r="Q3335" s="6" t="s">
        <v>42</v>
      </c>
      <c r="R3335">
        <v>349</v>
      </c>
    </row>
    <row r="3336" spans="1:18" x14ac:dyDescent="0.3">
      <c r="A3336">
        <v>34809051</v>
      </c>
      <c r="B3336">
        <v>45</v>
      </c>
      <c r="C3336" t="s">
        <v>33</v>
      </c>
      <c r="D3336" t="s">
        <v>26</v>
      </c>
      <c r="E3336">
        <v>0</v>
      </c>
      <c r="F3336">
        <v>1</v>
      </c>
      <c r="G3336">
        <v>0</v>
      </c>
      <c r="H3336" t="s">
        <v>36</v>
      </c>
      <c r="I3336">
        <v>89700</v>
      </c>
      <c r="J3336" t="s">
        <v>27</v>
      </c>
      <c r="K3336">
        <v>-1</v>
      </c>
      <c r="L3336">
        <v>0</v>
      </c>
      <c r="M3336" t="s">
        <v>27</v>
      </c>
      <c r="N3336">
        <v>0</v>
      </c>
      <c r="O3336" s="6">
        <v>42869</v>
      </c>
      <c r="P3336" t="str">
        <f t="shared" si="52"/>
        <v>May</v>
      </c>
      <c r="Q3336" s="6" t="s">
        <v>42</v>
      </c>
      <c r="R3336">
        <v>174</v>
      </c>
    </row>
    <row r="3337" spans="1:18" x14ac:dyDescent="0.3">
      <c r="A3337">
        <v>83047564</v>
      </c>
      <c r="B3337">
        <v>31</v>
      </c>
      <c r="C3337" t="s">
        <v>37</v>
      </c>
      <c r="D3337" t="s">
        <v>30</v>
      </c>
      <c r="E3337">
        <v>0</v>
      </c>
      <c r="F3337">
        <v>1</v>
      </c>
      <c r="G3337">
        <v>0</v>
      </c>
      <c r="H3337" t="s">
        <v>31</v>
      </c>
      <c r="I3337">
        <v>17900</v>
      </c>
      <c r="J3337" t="s">
        <v>27</v>
      </c>
      <c r="K3337">
        <v>-1</v>
      </c>
      <c r="L3337">
        <v>0</v>
      </c>
      <c r="M3337" t="s">
        <v>27</v>
      </c>
      <c r="N3337">
        <v>0</v>
      </c>
      <c r="O3337" s="6">
        <v>42869</v>
      </c>
      <c r="P3337" t="str">
        <f t="shared" si="52"/>
        <v>May</v>
      </c>
      <c r="Q3337" s="6" t="s">
        <v>42</v>
      </c>
      <c r="R3337">
        <v>180</v>
      </c>
    </row>
    <row r="3338" spans="1:18" x14ac:dyDescent="0.3">
      <c r="A3338">
        <v>49102300</v>
      </c>
      <c r="B3338">
        <v>48</v>
      </c>
      <c r="C3338" t="s">
        <v>29</v>
      </c>
      <c r="D3338" t="s">
        <v>30</v>
      </c>
      <c r="E3338">
        <v>0</v>
      </c>
      <c r="F3338">
        <v>1</v>
      </c>
      <c r="G3338">
        <v>0</v>
      </c>
      <c r="H3338" t="s">
        <v>31</v>
      </c>
      <c r="I3338">
        <v>456550</v>
      </c>
      <c r="J3338" t="s">
        <v>27</v>
      </c>
      <c r="K3338">
        <v>-1</v>
      </c>
      <c r="L3338">
        <v>0</v>
      </c>
      <c r="M3338" t="s">
        <v>27</v>
      </c>
      <c r="N3338">
        <v>0</v>
      </c>
      <c r="O3338" s="6">
        <v>42869</v>
      </c>
      <c r="P3338" t="str">
        <f t="shared" si="52"/>
        <v>May</v>
      </c>
      <c r="Q3338" s="6" t="s">
        <v>42</v>
      </c>
      <c r="R3338">
        <v>902</v>
      </c>
    </row>
    <row r="3339" spans="1:18" x14ac:dyDescent="0.3">
      <c r="A3339">
        <v>77552591</v>
      </c>
      <c r="B3339">
        <v>45</v>
      </c>
      <c r="C3339" t="s">
        <v>33</v>
      </c>
      <c r="D3339" t="s">
        <v>26</v>
      </c>
      <c r="E3339">
        <v>0</v>
      </c>
      <c r="F3339">
        <v>1</v>
      </c>
      <c r="G3339">
        <v>0</v>
      </c>
      <c r="H3339" t="s">
        <v>36</v>
      </c>
      <c r="I3339">
        <v>26600</v>
      </c>
      <c r="J3339" t="s">
        <v>27</v>
      </c>
      <c r="K3339">
        <v>-1</v>
      </c>
      <c r="L3339">
        <v>0</v>
      </c>
      <c r="M3339" t="s">
        <v>27</v>
      </c>
      <c r="N3339">
        <v>0</v>
      </c>
      <c r="O3339" s="6">
        <v>42869</v>
      </c>
      <c r="P3339" t="str">
        <f t="shared" si="52"/>
        <v>May</v>
      </c>
      <c r="Q3339" s="6" t="s">
        <v>42</v>
      </c>
      <c r="R3339">
        <v>137</v>
      </c>
    </row>
    <row r="3340" spans="1:18" x14ac:dyDescent="0.3">
      <c r="A3340">
        <v>29344613</v>
      </c>
      <c r="B3340">
        <v>27</v>
      </c>
      <c r="C3340" t="s">
        <v>33</v>
      </c>
      <c r="D3340" t="s">
        <v>30</v>
      </c>
      <c r="E3340">
        <v>0</v>
      </c>
      <c r="F3340">
        <v>1</v>
      </c>
      <c r="G3340">
        <v>0</v>
      </c>
      <c r="H3340" t="s">
        <v>31</v>
      </c>
      <c r="I3340">
        <v>57500</v>
      </c>
      <c r="J3340" t="s">
        <v>27</v>
      </c>
      <c r="K3340">
        <v>-1</v>
      </c>
      <c r="L3340">
        <v>0</v>
      </c>
      <c r="M3340" t="s">
        <v>27</v>
      </c>
      <c r="N3340">
        <v>0</v>
      </c>
      <c r="O3340" s="6">
        <v>42869</v>
      </c>
      <c r="P3340" t="str">
        <f t="shared" si="52"/>
        <v>May</v>
      </c>
      <c r="Q3340" s="6" t="s">
        <v>42</v>
      </c>
      <c r="R3340">
        <v>282</v>
      </c>
    </row>
    <row r="3341" spans="1:18" x14ac:dyDescent="0.3">
      <c r="A3341">
        <v>75591037</v>
      </c>
      <c r="B3341">
        <v>45</v>
      </c>
      <c r="C3341" t="s">
        <v>32</v>
      </c>
      <c r="D3341" t="s">
        <v>26</v>
      </c>
      <c r="E3341">
        <v>0</v>
      </c>
      <c r="F3341">
        <v>1</v>
      </c>
      <c r="G3341">
        <v>0</v>
      </c>
      <c r="H3341" t="s">
        <v>31</v>
      </c>
      <c r="I3341">
        <v>12250</v>
      </c>
      <c r="J3341" t="s">
        <v>27</v>
      </c>
      <c r="K3341">
        <v>-1</v>
      </c>
      <c r="L3341">
        <v>0</v>
      </c>
      <c r="M3341" t="s">
        <v>27</v>
      </c>
      <c r="N3341">
        <v>0</v>
      </c>
      <c r="O3341" s="6">
        <v>42869</v>
      </c>
      <c r="P3341" t="str">
        <f t="shared" si="52"/>
        <v>May</v>
      </c>
      <c r="Q3341" s="6" t="s">
        <v>42</v>
      </c>
      <c r="R3341">
        <v>126</v>
      </c>
    </row>
    <row r="3342" spans="1:18" x14ac:dyDescent="0.3">
      <c r="A3342">
        <v>69854003</v>
      </c>
      <c r="B3342">
        <v>50</v>
      </c>
      <c r="C3342" t="s">
        <v>45</v>
      </c>
      <c r="D3342" t="s">
        <v>26</v>
      </c>
      <c r="E3342">
        <v>0</v>
      </c>
      <c r="F3342">
        <v>1</v>
      </c>
      <c r="G3342">
        <v>0</v>
      </c>
      <c r="H3342" t="s">
        <v>31</v>
      </c>
      <c r="I3342">
        <v>-650</v>
      </c>
      <c r="J3342" t="s">
        <v>27</v>
      </c>
      <c r="K3342">
        <v>-1</v>
      </c>
      <c r="L3342">
        <v>0</v>
      </c>
      <c r="M3342" t="s">
        <v>27</v>
      </c>
      <c r="N3342">
        <v>0</v>
      </c>
      <c r="O3342" s="6">
        <v>42869</v>
      </c>
      <c r="P3342" t="str">
        <f t="shared" si="52"/>
        <v>May</v>
      </c>
      <c r="Q3342" s="6" t="s">
        <v>42</v>
      </c>
      <c r="R3342">
        <v>554</v>
      </c>
    </row>
    <row r="3343" spans="1:18" x14ac:dyDescent="0.3">
      <c r="A3343">
        <v>62421910</v>
      </c>
      <c r="B3343">
        <v>44</v>
      </c>
      <c r="C3343" t="s">
        <v>45</v>
      </c>
      <c r="D3343" t="s">
        <v>26</v>
      </c>
      <c r="E3343">
        <v>0</v>
      </c>
      <c r="F3343">
        <v>1</v>
      </c>
      <c r="G3343">
        <v>0</v>
      </c>
      <c r="H3343" t="s">
        <v>31</v>
      </c>
      <c r="I3343">
        <v>36400</v>
      </c>
      <c r="J3343" t="s">
        <v>27</v>
      </c>
      <c r="K3343">
        <v>-1</v>
      </c>
      <c r="L3343">
        <v>0</v>
      </c>
      <c r="M3343" t="s">
        <v>27</v>
      </c>
      <c r="N3343">
        <v>0</v>
      </c>
      <c r="O3343" s="6">
        <v>42869</v>
      </c>
      <c r="P3343" t="str">
        <f t="shared" si="52"/>
        <v>May</v>
      </c>
      <c r="Q3343" s="6" t="s">
        <v>42</v>
      </c>
      <c r="R3343">
        <v>21</v>
      </c>
    </row>
    <row r="3344" spans="1:18" x14ac:dyDescent="0.3">
      <c r="A3344">
        <v>27459989</v>
      </c>
      <c r="B3344">
        <v>45</v>
      </c>
      <c r="C3344" t="s">
        <v>37</v>
      </c>
      <c r="D3344" t="s">
        <v>26</v>
      </c>
      <c r="E3344">
        <v>0</v>
      </c>
      <c r="F3344">
        <v>1</v>
      </c>
      <c r="G3344">
        <v>0</v>
      </c>
      <c r="H3344" t="s">
        <v>31</v>
      </c>
      <c r="I3344">
        <v>6850</v>
      </c>
      <c r="J3344" t="s">
        <v>27</v>
      </c>
      <c r="K3344">
        <v>-1</v>
      </c>
      <c r="L3344">
        <v>0</v>
      </c>
      <c r="M3344" t="s">
        <v>27</v>
      </c>
      <c r="N3344">
        <v>0</v>
      </c>
      <c r="O3344" s="6">
        <v>42869</v>
      </c>
      <c r="P3344" t="str">
        <f t="shared" si="52"/>
        <v>May</v>
      </c>
      <c r="Q3344" s="6" t="s">
        <v>42</v>
      </c>
      <c r="R3344">
        <v>427</v>
      </c>
    </row>
    <row r="3345" spans="1:18" x14ac:dyDescent="0.3">
      <c r="A3345">
        <v>69569596</v>
      </c>
      <c r="B3345">
        <v>51</v>
      </c>
      <c r="C3345" t="s">
        <v>48</v>
      </c>
      <c r="D3345" t="s">
        <v>26</v>
      </c>
      <c r="E3345">
        <v>0</v>
      </c>
      <c r="F3345">
        <v>0</v>
      </c>
      <c r="G3345">
        <v>0</v>
      </c>
      <c r="H3345" t="s">
        <v>36</v>
      </c>
      <c r="I3345">
        <v>14450</v>
      </c>
      <c r="J3345" t="s">
        <v>27</v>
      </c>
      <c r="K3345">
        <v>-1</v>
      </c>
      <c r="L3345">
        <v>0</v>
      </c>
      <c r="M3345" t="s">
        <v>27</v>
      </c>
      <c r="N3345">
        <v>0</v>
      </c>
      <c r="O3345" s="6">
        <v>42869</v>
      </c>
      <c r="P3345" t="str">
        <f t="shared" si="52"/>
        <v>May</v>
      </c>
      <c r="Q3345" s="6" t="s">
        <v>42</v>
      </c>
      <c r="R3345">
        <v>97</v>
      </c>
    </row>
    <row r="3346" spans="1:18" x14ac:dyDescent="0.3">
      <c r="A3346">
        <v>56445462</v>
      </c>
      <c r="B3346">
        <v>30</v>
      </c>
      <c r="C3346" t="s">
        <v>33</v>
      </c>
      <c r="D3346" t="s">
        <v>30</v>
      </c>
      <c r="E3346">
        <v>0</v>
      </c>
      <c r="F3346">
        <v>1</v>
      </c>
      <c r="G3346">
        <v>0</v>
      </c>
      <c r="H3346" t="s">
        <v>31</v>
      </c>
      <c r="I3346">
        <v>30450</v>
      </c>
      <c r="J3346" t="s">
        <v>27</v>
      </c>
      <c r="K3346">
        <v>-1</v>
      </c>
      <c r="L3346">
        <v>0</v>
      </c>
      <c r="M3346" t="s">
        <v>27</v>
      </c>
      <c r="N3346">
        <v>0</v>
      </c>
      <c r="O3346" s="6">
        <v>42869</v>
      </c>
      <c r="P3346" t="str">
        <f t="shared" si="52"/>
        <v>May</v>
      </c>
      <c r="Q3346" s="6" t="s">
        <v>42</v>
      </c>
      <c r="R3346">
        <v>402</v>
      </c>
    </row>
    <row r="3347" spans="1:18" x14ac:dyDescent="0.3">
      <c r="A3347">
        <v>39323890</v>
      </c>
      <c r="B3347">
        <v>43</v>
      </c>
      <c r="C3347" t="s">
        <v>33</v>
      </c>
      <c r="D3347" t="s">
        <v>26</v>
      </c>
      <c r="E3347">
        <v>0</v>
      </c>
      <c r="F3347">
        <v>1</v>
      </c>
      <c r="G3347">
        <v>0</v>
      </c>
      <c r="H3347" t="s">
        <v>31</v>
      </c>
      <c r="I3347">
        <v>787000</v>
      </c>
      <c r="J3347" t="s">
        <v>27</v>
      </c>
      <c r="K3347">
        <v>-1</v>
      </c>
      <c r="L3347">
        <v>0</v>
      </c>
      <c r="M3347" t="s">
        <v>27</v>
      </c>
      <c r="N3347">
        <v>0</v>
      </c>
      <c r="O3347" s="6">
        <v>42869</v>
      </c>
      <c r="P3347" t="str">
        <f t="shared" si="52"/>
        <v>May</v>
      </c>
      <c r="Q3347" s="6" t="s">
        <v>42</v>
      </c>
      <c r="R3347">
        <v>252</v>
      </c>
    </row>
    <row r="3348" spans="1:18" x14ac:dyDescent="0.3">
      <c r="A3348">
        <v>17544337</v>
      </c>
      <c r="B3348">
        <v>41</v>
      </c>
      <c r="C3348" t="s">
        <v>33</v>
      </c>
      <c r="D3348" t="s">
        <v>26</v>
      </c>
      <c r="E3348">
        <v>0</v>
      </c>
      <c r="F3348">
        <v>1</v>
      </c>
      <c r="G3348">
        <v>0</v>
      </c>
      <c r="H3348" t="s">
        <v>36</v>
      </c>
      <c r="I3348">
        <v>28700</v>
      </c>
      <c r="J3348" t="s">
        <v>27</v>
      </c>
      <c r="K3348">
        <v>-1</v>
      </c>
      <c r="L3348">
        <v>0</v>
      </c>
      <c r="M3348" t="s">
        <v>27</v>
      </c>
      <c r="N3348">
        <v>0</v>
      </c>
      <c r="O3348" s="6">
        <v>42869</v>
      </c>
      <c r="P3348" t="str">
        <f t="shared" si="52"/>
        <v>May</v>
      </c>
      <c r="Q3348" s="6" t="s">
        <v>42</v>
      </c>
      <c r="R3348">
        <v>449</v>
      </c>
    </row>
    <row r="3349" spans="1:18" x14ac:dyDescent="0.3">
      <c r="A3349">
        <v>80872386</v>
      </c>
      <c r="B3349">
        <v>41</v>
      </c>
      <c r="C3349" t="s">
        <v>33</v>
      </c>
      <c r="D3349" t="s">
        <v>26</v>
      </c>
      <c r="E3349">
        <v>0</v>
      </c>
      <c r="F3349">
        <v>1</v>
      </c>
      <c r="G3349">
        <v>0</v>
      </c>
      <c r="H3349" t="s">
        <v>31</v>
      </c>
      <c r="I3349">
        <v>17150</v>
      </c>
      <c r="J3349" t="s">
        <v>27</v>
      </c>
      <c r="K3349">
        <v>-1</v>
      </c>
      <c r="L3349">
        <v>0</v>
      </c>
      <c r="M3349" t="s">
        <v>27</v>
      </c>
      <c r="N3349">
        <v>0</v>
      </c>
      <c r="O3349" s="6">
        <v>42869</v>
      </c>
      <c r="P3349" t="str">
        <f t="shared" si="52"/>
        <v>May</v>
      </c>
      <c r="Q3349" s="6" t="s">
        <v>42</v>
      </c>
      <c r="R3349">
        <v>89</v>
      </c>
    </row>
    <row r="3350" spans="1:18" x14ac:dyDescent="0.3">
      <c r="A3350">
        <v>60437857</v>
      </c>
      <c r="B3350">
        <v>29</v>
      </c>
      <c r="C3350" t="s">
        <v>33</v>
      </c>
      <c r="D3350" t="s">
        <v>26</v>
      </c>
      <c r="E3350">
        <v>0</v>
      </c>
      <c r="F3350">
        <v>1</v>
      </c>
      <c r="G3350">
        <v>1</v>
      </c>
      <c r="H3350" t="s">
        <v>31</v>
      </c>
      <c r="I3350">
        <v>21200</v>
      </c>
      <c r="J3350" t="s">
        <v>27</v>
      </c>
      <c r="K3350">
        <v>-1</v>
      </c>
      <c r="L3350">
        <v>0</v>
      </c>
      <c r="M3350" t="s">
        <v>27</v>
      </c>
      <c r="N3350">
        <v>0</v>
      </c>
      <c r="O3350" s="6">
        <v>42869</v>
      </c>
      <c r="P3350" t="str">
        <f t="shared" si="52"/>
        <v>May</v>
      </c>
      <c r="Q3350" s="6" t="s">
        <v>42</v>
      </c>
      <c r="R3350">
        <v>241</v>
      </c>
    </row>
    <row r="3351" spans="1:18" x14ac:dyDescent="0.3">
      <c r="A3351">
        <v>25577100</v>
      </c>
      <c r="B3351">
        <v>31</v>
      </c>
      <c r="C3351" t="s">
        <v>37</v>
      </c>
      <c r="D3351" t="s">
        <v>26</v>
      </c>
      <c r="E3351">
        <v>0</v>
      </c>
      <c r="F3351">
        <v>1</v>
      </c>
      <c r="G3351">
        <v>0</v>
      </c>
      <c r="H3351" t="s">
        <v>31</v>
      </c>
      <c r="I3351">
        <v>20650</v>
      </c>
      <c r="J3351" t="s">
        <v>27</v>
      </c>
      <c r="K3351">
        <v>-1</v>
      </c>
      <c r="L3351">
        <v>0</v>
      </c>
      <c r="M3351" t="s">
        <v>27</v>
      </c>
      <c r="N3351">
        <v>0</v>
      </c>
      <c r="O3351" s="6">
        <v>42869</v>
      </c>
      <c r="P3351" t="str">
        <f t="shared" si="52"/>
        <v>May</v>
      </c>
      <c r="Q3351" s="6" t="s">
        <v>42</v>
      </c>
      <c r="R3351">
        <v>574</v>
      </c>
    </row>
    <row r="3352" spans="1:18" x14ac:dyDescent="0.3">
      <c r="A3352">
        <v>64326692</v>
      </c>
      <c r="B3352">
        <v>40</v>
      </c>
      <c r="C3352" t="s">
        <v>29</v>
      </c>
      <c r="D3352" t="s">
        <v>30</v>
      </c>
      <c r="E3352">
        <v>0</v>
      </c>
      <c r="F3352">
        <v>1</v>
      </c>
      <c r="G3352">
        <v>0</v>
      </c>
      <c r="H3352" t="s">
        <v>31</v>
      </c>
      <c r="I3352">
        <v>13850</v>
      </c>
      <c r="J3352" t="s">
        <v>27</v>
      </c>
      <c r="K3352">
        <v>-1</v>
      </c>
      <c r="L3352">
        <v>0</v>
      </c>
      <c r="M3352" t="s">
        <v>27</v>
      </c>
      <c r="N3352">
        <v>0</v>
      </c>
      <c r="O3352" s="6">
        <v>42869</v>
      </c>
      <c r="P3352" t="str">
        <f t="shared" si="52"/>
        <v>May</v>
      </c>
      <c r="Q3352" s="6" t="s">
        <v>42</v>
      </c>
      <c r="R3352">
        <v>274</v>
      </c>
    </row>
    <row r="3353" spans="1:18" x14ac:dyDescent="0.3">
      <c r="A3353">
        <v>62575279</v>
      </c>
      <c r="B3353">
        <v>41</v>
      </c>
      <c r="C3353" t="s">
        <v>33</v>
      </c>
      <c r="D3353" t="s">
        <v>26</v>
      </c>
      <c r="E3353">
        <v>0</v>
      </c>
      <c r="F3353">
        <v>1</v>
      </c>
      <c r="G3353">
        <v>0</v>
      </c>
      <c r="H3353" t="s">
        <v>31</v>
      </c>
      <c r="I3353">
        <v>107850</v>
      </c>
      <c r="J3353" t="s">
        <v>27</v>
      </c>
      <c r="K3353">
        <v>-1</v>
      </c>
      <c r="L3353">
        <v>0</v>
      </c>
      <c r="M3353" t="s">
        <v>27</v>
      </c>
      <c r="N3353">
        <v>0</v>
      </c>
      <c r="O3353" s="6">
        <v>42869</v>
      </c>
      <c r="P3353" t="str">
        <f t="shared" si="52"/>
        <v>May</v>
      </c>
      <c r="Q3353" s="6" t="s">
        <v>42</v>
      </c>
      <c r="R3353">
        <v>154</v>
      </c>
    </row>
    <row r="3354" spans="1:18" x14ac:dyDescent="0.3">
      <c r="A3354">
        <v>20872506</v>
      </c>
      <c r="B3354">
        <v>43</v>
      </c>
      <c r="C3354" t="s">
        <v>37</v>
      </c>
      <c r="D3354" t="s">
        <v>34</v>
      </c>
      <c r="E3354">
        <v>0</v>
      </c>
      <c r="F3354">
        <v>1</v>
      </c>
      <c r="G3354">
        <v>0</v>
      </c>
      <c r="H3354" t="s">
        <v>31</v>
      </c>
      <c r="I3354">
        <v>36900</v>
      </c>
      <c r="J3354" t="s">
        <v>27</v>
      </c>
      <c r="K3354">
        <v>-1</v>
      </c>
      <c r="L3354">
        <v>0</v>
      </c>
      <c r="M3354" t="s">
        <v>27</v>
      </c>
      <c r="N3354">
        <v>0</v>
      </c>
      <c r="O3354" s="6">
        <v>42869</v>
      </c>
      <c r="P3354" t="str">
        <f t="shared" si="52"/>
        <v>May</v>
      </c>
      <c r="Q3354" s="6" t="s">
        <v>42</v>
      </c>
      <c r="R3354">
        <v>71</v>
      </c>
    </row>
    <row r="3355" spans="1:18" x14ac:dyDescent="0.3">
      <c r="A3355">
        <v>20323093</v>
      </c>
      <c r="B3355">
        <v>43</v>
      </c>
      <c r="C3355" t="s">
        <v>33</v>
      </c>
      <c r="D3355" t="s">
        <v>26</v>
      </c>
      <c r="E3355">
        <v>0</v>
      </c>
      <c r="F3355">
        <v>1</v>
      </c>
      <c r="G3355">
        <v>0</v>
      </c>
      <c r="H3355" t="s">
        <v>36</v>
      </c>
      <c r="I3355">
        <v>-5050</v>
      </c>
      <c r="J3355" t="s">
        <v>27</v>
      </c>
      <c r="K3355">
        <v>-1</v>
      </c>
      <c r="L3355">
        <v>0</v>
      </c>
      <c r="M3355" t="s">
        <v>27</v>
      </c>
      <c r="N3355">
        <v>0</v>
      </c>
      <c r="O3355" s="6">
        <v>42869</v>
      </c>
      <c r="P3355" t="str">
        <f t="shared" si="52"/>
        <v>May</v>
      </c>
      <c r="Q3355" s="6" t="s">
        <v>42</v>
      </c>
      <c r="R3355">
        <v>122</v>
      </c>
    </row>
    <row r="3356" spans="1:18" x14ac:dyDescent="0.3">
      <c r="A3356">
        <v>43868215</v>
      </c>
      <c r="B3356">
        <v>50</v>
      </c>
      <c r="C3356" t="s">
        <v>32</v>
      </c>
      <c r="D3356" t="s">
        <v>26</v>
      </c>
      <c r="E3356">
        <v>0</v>
      </c>
      <c r="F3356">
        <v>1</v>
      </c>
      <c r="G3356">
        <v>0</v>
      </c>
      <c r="H3356" t="s">
        <v>4</v>
      </c>
      <c r="I3356">
        <v>-2600</v>
      </c>
      <c r="J3356" t="s">
        <v>27</v>
      </c>
      <c r="K3356">
        <v>-1</v>
      </c>
      <c r="L3356">
        <v>0</v>
      </c>
      <c r="M3356" t="s">
        <v>27</v>
      </c>
      <c r="N3356">
        <v>0</v>
      </c>
      <c r="O3356" s="6">
        <v>42869</v>
      </c>
      <c r="P3356" t="str">
        <f t="shared" si="52"/>
        <v>May</v>
      </c>
      <c r="Q3356" s="6" t="s">
        <v>42</v>
      </c>
      <c r="R3356">
        <v>166</v>
      </c>
    </row>
    <row r="3357" spans="1:18" x14ac:dyDescent="0.3">
      <c r="A3357">
        <v>84272495</v>
      </c>
      <c r="B3357">
        <v>40</v>
      </c>
      <c r="C3357" t="s">
        <v>45</v>
      </c>
      <c r="D3357" t="s">
        <v>34</v>
      </c>
      <c r="E3357">
        <v>0</v>
      </c>
      <c r="F3357">
        <v>1</v>
      </c>
      <c r="G3357">
        <v>0</v>
      </c>
      <c r="H3357" t="s">
        <v>31</v>
      </c>
      <c r="I3357">
        <v>13100</v>
      </c>
      <c r="J3357" t="s">
        <v>27</v>
      </c>
      <c r="K3357">
        <v>-1</v>
      </c>
      <c r="L3357">
        <v>0</v>
      </c>
      <c r="M3357" t="s">
        <v>27</v>
      </c>
      <c r="N3357">
        <v>0</v>
      </c>
      <c r="O3357" s="6">
        <v>42869</v>
      </c>
      <c r="P3357" t="str">
        <f t="shared" si="52"/>
        <v>May</v>
      </c>
      <c r="Q3357" s="6" t="s">
        <v>42</v>
      </c>
      <c r="R3357">
        <v>163</v>
      </c>
    </row>
    <row r="3358" spans="1:18" x14ac:dyDescent="0.3">
      <c r="A3358">
        <v>86339815</v>
      </c>
      <c r="B3358">
        <v>23</v>
      </c>
      <c r="C3358" t="s">
        <v>33</v>
      </c>
      <c r="D3358" t="s">
        <v>30</v>
      </c>
      <c r="E3358">
        <v>0</v>
      </c>
      <c r="F3358">
        <v>1</v>
      </c>
      <c r="G3358">
        <v>0</v>
      </c>
      <c r="H3358" t="s">
        <v>31</v>
      </c>
      <c r="I3358">
        <v>-4750</v>
      </c>
      <c r="J3358" t="s">
        <v>27</v>
      </c>
      <c r="K3358">
        <v>-1</v>
      </c>
      <c r="L3358">
        <v>0</v>
      </c>
      <c r="M3358" t="s">
        <v>27</v>
      </c>
      <c r="N3358">
        <v>0</v>
      </c>
      <c r="O3358" s="6">
        <v>42869</v>
      </c>
      <c r="P3358" t="str">
        <f t="shared" si="52"/>
        <v>May</v>
      </c>
      <c r="Q3358" s="6" t="s">
        <v>42</v>
      </c>
      <c r="R3358">
        <v>167</v>
      </c>
    </row>
    <row r="3359" spans="1:18" x14ac:dyDescent="0.3">
      <c r="A3359">
        <v>42501439</v>
      </c>
      <c r="B3359">
        <v>37</v>
      </c>
      <c r="C3359" t="s">
        <v>37</v>
      </c>
      <c r="D3359" t="s">
        <v>26</v>
      </c>
      <c r="E3359">
        <v>0</v>
      </c>
      <c r="F3359">
        <v>1</v>
      </c>
      <c r="G3359">
        <v>0</v>
      </c>
      <c r="H3359" t="s">
        <v>31</v>
      </c>
      <c r="I3359">
        <v>3300</v>
      </c>
      <c r="J3359" t="s">
        <v>27</v>
      </c>
      <c r="K3359">
        <v>-1</v>
      </c>
      <c r="L3359">
        <v>0</v>
      </c>
      <c r="M3359" t="s">
        <v>27</v>
      </c>
      <c r="N3359">
        <v>0</v>
      </c>
      <c r="O3359" s="6">
        <v>42869</v>
      </c>
      <c r="P3359" t="str">
        <f t="shared" si="52"/>
        <v>May</v>
      </c>
      <c r="Q3359" s="6" t="s">
        <v>42</v>
      </c>
      <c r="R3359">
        <v>91</v>
      </c>
    </row>
    <row r="3360" spans="1:18" x14ac:dyDescent="0.3">
      <c r="A3360">
        <v>12705843</v>
      </c>
      <c r="B3360">
        <v>47</v>
      </c>
      <c r="C3360" t="s">
        <v>33</v>
      </c>
      <c r="D3360" t="s">
        <v>26</v>
      </c>
      <c r="E3360">
        <v>0</v>
      </c>
      <c r="F3360">
        <v>1</v>
      </c>
      <c r="G3360">
        <v>0</v>
      </c>
      <c r="H3360" t="s">
        <v>31</v>
      </c>
      <c r="I3360">
        <v>181500</v>
      </c>
      <c r="J3360" t="s">
        <v>27</v>
      </c>
      <c r="K3360">
        <v>-1</v>
      </c>
      <c r="L3360">
        <v>0</v>
      </c>
      <c r="M3360" t="s">
        <v>27</v>
      </c>
      <c r="N3360">
        <v>0</v>
      </c>
      <c r="O3360" s="6">
        <v>42869</v>
      </c>
      <c r="P3360" t="str">
        <f t="shared" si="52"/>
        <v>May</v>
      </c>
      <c r="Q3360" s="6" t="s">
        <v>42</v>
      </c>
      <c r="R3360">
        <v>133</v>
      </c>
    </row>
    <row r="3361" spans="1:18" x14ac:dyDescent="0.3">
      <c r="A3361">
        <v>80109739</v>
      </c>
      <c r="B3361">
        <v>29</v>
      </c>
      <c r="C3361" t="s">
        <v>33</v>
      </c>
      <c r="D3361" t="s">
        <v>26</v>
      </c>
      <c r="E3361">
        <v>0</v>
      </c>
      <c r="F3361">
        <v>1</v>
      </c>
      <c r="G3361">
        <v>0</v>
      </c>
      <c r="H3361" t="s">
        <v>31</v>
      </c>
      <c r="I3361">
        <v>14700</v>
      </c>
      <c r="J3361" t="s">
        <v>27</v>
      </c>
      <c r="K3361">
        <v>-1</v>
      </c>
      <c r="L3361">
        <v>0</v>
      </c>
      <c r="M3361" t="s">
        <v>27</v>
      </c>
      <c r="N3361">
        <v>0</v>
      </c>
      <c r="O3361" s="6">
        <v>42869</v>
      </c>
      <c r="P3361" t="str">
        <f t="shared" si="52"/>
        <v>May</v>
      </c>
      <c r="Q3361" s="6" t="s">
        <v>42</v>
      </c>
      <c r="R3361">
        <v>594</v>
      </c>
    </row>
    <row r="3362" spans="1:18" x14ac:dyDescent="0.3">
      <c r="A3362">
        <v>71525482</v>
      </c>
      <c r="B3362">
        <v>46</v>
      </c>
      <c r="C3362" t="s">
        <v>29</v>
      </c>
      <c r="D3362" t="s">
        <v>26</v>
      </c>
      <c r="E3362">
        <v>0</v>
      </c>
      <c r="F3362">
        <v>1</v>
      </c>
      <c r="G3362">
        <v>0</v>
      </c>
      <c r="H3362" t="s">
        <v>31</v>
      </c>
      <c r="I3362">
        <v>73250</v>
      </c>
      <c r="J3362" t="s">
        <v>27</v>
      </c>
      <c r="K3362">
        <v>-1</v>
      </c>
      <c r="L3362">
        <v>0</v>
      </c>
      <c r="M3362" t="s">
        <v>27</v>
      </c>
      <c r="N3362">
        <v>0</v>
      </c>
      <c r="O3362" s="6">
        <v>42869</v>
      </c>
      <c r="P3362" t="str">
        <f t="shared" si="52"/>
        <v>May</v>
      </c>
      <c r="Q3362" s="6" t="s">
        <v>42</v>
      </c>
      <c r="R3362">
        <v>86</v>
      </c>
    </row>
    <row r="3363" spans="1:18" x14ac:dyDescent="0.3">
      <c r="A3363">
        <v>28634675</v>
      </c>
      <c r="B3363">
        <v>31</v>
      </c>
      <c r="C3363" t="s">
        <v>37</v>
      </c>
      <c r="D3363" t="s">
        <v>26</v>
      </c>
      <c r="E3363">
        <v>0</v>
      </c>
      <c r="F3363">
        <v>1</v>
      </c>
      <c r="G3363">
        <v>0</v>
      </c>
      <c r="H3363" t="s">
        <v>31</v>
      </c>
      <c r="I3363">
        <v>0</v>
      </c>
      <c r="J3363" t="s">
        <v>27</v>
      </c>
      <c r="K3363">
        <v>-1</v>
      </c>
      <c r="L3363">
        <v>0</v>
      </c>
      <c r="M3363" t="s">
        <v>27</v>
      </c>
      <c r="N3363">
        <v>0</v>
      </c>
      <c r="O3363" s="6">
        <v>42869</v>
      </c>
      <c r="P3363" t="str">
        <f t="shared" si="52"/>
        <v>May</v>
      </c>
      <c r="Q3363" s="6" t="s">
        <v>42</v>
      </c>
      <c r="R3363">
        <v>40</v>
      </c>
    </row>
    <row r="3364" spans="1:18" x14ac:dyDescent="0.3">
      <c r="A3364">
        <v>82003198</v>
      </c>
      <c r="B3364">
        <v>57</v>
      </c>
      <c r="C3364" t="s">
        <v>29</v>
      </c>
      <c r="D3364" t="s">
        <v>30</v>
      </c>
      <c r="E3364">
        <v>0</v>
      </c>
      <c r="F3364">
        <v>1</v>
      </c>
      <c r="G3364">
        <v>0</v>
      </c>
      <c r="H3364" t="s">
        <v>31</v>
      </c>
      <c r="I3364">
        <v>298050</v>
      </c>
      <c r="J3364" t="s">
        <v>27</v>
      </c>
      <c r="K3364">
        <v>-1</v>
      </c>
      <c r="L3364">
        <v>0</v>
      </c>
      <c r="M3364" t="s">
        <v>27</v>
      </c>
      <c r="N3364">
        <v>0</v>
      </c>
      <c r="O3364" s="6">
        <v>42869</v>
      </c>
      <c r="P3364" t="str">
        <f t="shared" si="52"/>
        <v>May</v>
      </c>
      <c r="Q3364" s="6" t="s">
        <v>42</v>
      </c>
      <c r="R3364">
        <v>166</v>
      </c>
    </row>
    <row r="3365" spans="1:18" x14ac:dyDescent="0.3">
      <c r="A3365">
        <v>52305459</v>
      </c>
      <c r="B3365">
        <v>54</v>
      </c>
      <c r="C3365" t="s">
        <v>33</v>
      </c>
      <c r="D3365" t="s">
        <v>26</v>
      </c>
      <c r="E3365">
        <v>0</v>
      </c>
      <c r="F3365">
        <v>1</v>
      </c>
      <c r="G3365">
        <v>0</v>
      </c>
      <c r="H3365" t="s">
        <v>31</v>
      </c>
      <c r="I3365">
        <v>74350</v>
      </c>
      <c r="J3365" t="s">
        <v>27</v>
      </c>
      <c r="K3365">
        <v>-1</v>
      </c>
      <c r="L3365">
        <v>0</v>
      </c>
      <c r="M3365" t="s">
        <v>27</v>
      </c>
      <c r="N3365">
        <v>0</v>
      </c>
      <c r="O3365" s="6">
        <v>42869</v>
      </c>
      <c r="P3365" t="str">
        <f t="shared" si="52"/>
        <v>May</v>
      </c>
      <c r="Q3365" s="6" t="s">
        <v>42</v>
      </c>
      <c r="R3365">
        <v>302</v>
      </c>
    </row>
    <row r="3366" spans="1:18" x14ac:dyDescent="0.3">
      <c r="A3366">
        <v>85888004</v>
      </c>
      <c r="B3366">
        <v>44</v>
      </c>
      <c r="C3366" t="s">
        <v>33</v>
      </c>
      <c r="D3366" t="s">
        <v>26</v>
      </c>
      <c r="E3366">
        <v>0</v>
      </c>
      <c r="F3366">
        <v>1</v>
      </c>
      <c r="G3366">
        <v>0</v>
      </c>
      <c r="H3366" t="s">
        <v>36</v>
      </c>
      <c r="I3366">
        <v>-14750</v>
      </c>
      <c r="J3366" t="s">
        <v>27</v>
      </c>
      <c r="K3366">
        <v>-1</v>
      </c>
      <c r="L3366">
        <v>0</v>
      </c>
      <c r="M3366" t="s">
        <v>27</v>
      </c>
      <c r="N3366">
        <v>0</v>
      </c>
      <c r="O3366" s="6">
        <v>42869</v>
      </c>
      <c r="P3366" t="str">
        <f t="shared" si="52"/>
        <v>May</v>
      </c>
      <c r="Q3366" s="6" t="s">
        <v>42</v>
      </c>
      <c r="R3366">
        <v>303</v>
      </c>
    </row>
    <row r="3367" spans="1:18" x14ac:dyDescent="0.3">
      <c r="A3367">
        <v>21480377</v>
      </c>
      <c r="B3367">
        <v>36</v>
      </c>
      <c r="C3367" t="s">
        <v>33</v>
      </c>
      <c r="D3367" t="s">
        <v>26</v>
      </c>
      <c r="E3367">
        <v>0</v>
      </c>
      <c r="F3367">
        <v>0</v>
      </c>
      <c r="G3367">
        <v>0</v>
      </c>
      <c r="H3367" t="s">
        <v>31</v>
      </c>
      <c r="I3367">
        <v>0</v>
      </c>
      <c r="J3367" t="s">
        <v>27</v>
      </c>
      <c r="K3367">
        <v>-1</v>
      </c>
      <c r="L3367">
        <v>0</v>
      </c>
      <c r="M3367" t="s">
        <v>27</v>
      </c>
      <c r="N3367">
        <v>0</v>
      </c>
      <c r="O3367" s="6">
        <v>42869</v>
      </c>
      <c r="P3367" t="str">
        <f t="shared" si="52"/>
        <v>May</v>
      </c>
      <c r="Q3367" s="6" t="s">
        <v>42</v>
      </c>
      <c r="R3367">
        <v>636</v>
      </c>
    </row>
    <row r="3368" spans="1:18" x14ac:dyDescent="0.3">
      <c r="A3368">
        <v>52479070</v>
      </c>
      <c r="B3368">
        <v>54</v>
      </c>
      <c r="C3368" t="s">
        <v>33</v>
      </c>
      <c r="D3368" t="s">
        <v>26</v>
      </c>
      <c r="E3368">
        <v>0</v>
      </c>
      <c r="F3368">
        <v>1</v>
      </c>
      <c r="G3368">
        <v>0</v>
      </c>
      <c r="H3368" t="s">
        <v>31</v>
      </c>
      <c r="I3368">
        <v>10950</v>
      </c>
      <c r="J3368" t="s">
        <v>27</v>
      </c>
      <c r="K3368">
        <v>-1</v>
      </c>
      <c r="L3368">
        <v>0</v>
      </c>
      <c r="M3368" t="s">
        <v>27</v>
      </c>
      <c r="N3368">
        <v>0</v>
      </c>
      <c r="O3368" s="6">
        <v>42869</v>
      </c>
      <c r="P3368" t="str">
        <f t="shared" si="52"/>
        <v>May</v>
      </c>
      <c r="Q3368" s="6" t="s">
        <v>42</v>
      </c>
      <c r="R3368">
        <v>341</v>
      </c>
    </row>
    <row r="3369" spans="1:18" x14ac:dyDescent="0.3">
      <c r="A3369">
        <v>40024030</v>
      </c>
      <c r="B3369">
        <v>38</v>
      </c>
      <c r="C3369" t="s">
        <v>29</v>
      </c>
      <c r="D3369" t="s">
        <v>26</v>
      </c>
      <c r="E3369">
        <v>0</v>
      </c>
      <c r="F3369">
        <v>1</v>
      </c>
      <c r="G3369">
        <v>1</v>
      </c>
      <c r="H3369" t="s">
        <v>31</v>
      </c>
      <c r="I3369">
        <v>72100</v>
      </c>
      <c r="J3369" t="s">
        <v>27</v>
      </c>
      <c r="K3369">
        <v>-1</v>
      </c>
      <c r="L3369">
        <v>0</v>
      </c>
      <c r="M3369" t="s">
        <v>27</v>
      </c>
      <c r="N3369">
        <v>0</v>
      </c>
      <c r="O3369" s="6">
        <v>42869</v>
      </c>
      <c r="P3369" t="str">
        <f t="shared" si="52"/>
        <v>May</v>
      </c>
      <c r="Q3369" s="6" t="s">
        <v>42</v>
      </c>
      <c r="R3369">
        <v>483</v>
      </c>
    </row>
    <row r="3370" spans="1:18" x14ac:dyDescent="0.3">
      <c r="A3370">
        <v>13736730</v>
      </c>
      <c r="B3370">
        <v>38</v>
      </c>
      <c r="C3370" t="s">
        <v>33</v>
      </c>
      <c r="D3370" t="s">
        <v>26</v>
      </c>
      <c r="E3370">
        <v>0</v>
      </c>
      <c r="F3370">
        <v>1</v>
      </c>
      <c r="G3370">
        <v>0</v>
      </c>
      <c r="H3370" t="s">
        <v>31</v>
      </c>
      <c r="I3370">
        <v>18000</v>
      </c>
      <c r="J3370" t="s">
        <v>27</v>
      </c>
      <c r="K3370">
        <v>-1</v>
      </c>
      <c r="L3370">
        <v>0</v>
      </c>
      <c r="M3370" t="s">
        <v>27</v>
      </c>
      <c r="N3370">
        <v>0</v>
      </c>
      <c r="O3370" s="6">
        <v>42869</v>
      </c>
      <c r="P3370" t="str">
        <f t="shared" si="52"/>
        <v>May</v>
      </c>
      <c r="Q3370" s="6" t="s">
        <v>42</v>
      </c>
      <c r="R3370">
        <v>220</v>
      </c>
    </row>
    <row r="3371" spans="1:18" x14ac:dyDescent="0.3">
      <c r="A3371">
        <v>65340209</v>
      </c>
      <c r="B3371">
        <v>40</v>
      </c>
      <c r="C3371" t="s">
        <v>33</v>
      </c>
      <c r="D3371" t="s">
        <v>26</v>
      </c>
      <c r="E3371">
        <v>0</v>
      </c>
      <c r="F3371">
        <v>1</v>
      </c>
      <c r="G3371">
        <v>0</v>
      </c>
      <c r="H3371" t="s">
        <v>31</v>
      </c>
      <c r="I3371">
        <v>16950</v>
      </c>
      <c r="J3371" t="s">
        <v>27</v>
      </c>
      <c r="K3371">
        <v>-1</v>
      </c>
      <c r="L3371">
        <v>0</v>
      </c>
      <c r="M3371" t="s">
        <v>27</v>
      </c>
      <c r="N3371">
        <v>0</v>
      </c>
      <c r="O3371" s="6">
        <v>42869</v>
      </c>
      <c r="P3371" t="str">
        <f t="shared" si="52"/>
        <v>May</v>
      </c>
      <c r="Q3371" s="6" t="s">
        <v>42</v>
      </c>
      <c r="R3371">
        <v>234</v>
      </c>
    </row>
    <row r="3372" spans="1:18" x14ac:dyDescent="0.3">
      <c r="A3372">
        <v>76756556</v>
      </c>
      <c r="B3372">
        <v>46</v>
      </c>
      <c r="C3372" t="s">
        <v>29</v>
      </c>
      <c r="D3372" t="s">
        <v>26</v>
      </c>
      <c r="E3372">
        <v>0</v>
      </c>
      <c r="F3372">
        <v>1</v>
      </c>
      <c r="G3372">
        <v>0</v>
      </c>
      <c r="H3372" t="s">
        <v>31</v>
      </c>
      <c r="I3372">
        <v>71350</v>
      </c>
      <c r="J3372" t="s">
        <v>27</v>
      </c>
      <c r="K3372">
        <v>-1</v>
      </c>
      <c r="L3372">
        <v>0</v>
      </c>
      <c r="M3372" t="s">
        <v>27</v>
      </c>
      <c r="N3372">
        <v>0</v>
      </c>
      <c r="O3372" s="6">
        <v>42869</v>
      </c>
      <c r="P3372" t="str">
        <f t="shared" si="52"/>
        <v>May</v>
      </c>
      <c r="Q3372" s="6" t="s">
        <v>42</v>
      </c>
      <c r="R3372">
        <v>32</v>
      </c>
    </row>
    <row r="3373" spans="1:18" x14ac:dyDescent="0.3">
      <c r="A3373">
        <v>67483942</v>
      </c>
      <c r="B3373">
        <v>41</v>
      </c>
      <c r="C3373" t="s">
        <v>37</v>
      </c>
      <c r="D3373" t="s">
        <v>30</v>
      </c>
      <c r="E3373">
        <v>0</v>
      </c>
      <c r="F3373">
        <v>1</v>
      </c>
      <c r="G3373">
        <v>0</v>
      </c>
      <c r="H3373" t="s">
        <v>31</v>
      </c>
      <c r="I3373">
        <v>1500</v>
      </c>
      <c r="J3373" t="s">
        <v>27</v>
      </c>
      <c r="K3373">
        <v>-1</v>
      </c>
      <c r="L3373">
        <v>0</v>
      </c>
      <c r="M3373" t="s">
        <v>27</v>
      </c>
      <c r="N3373">
        <v>0</v>
      </c>
      <c r="O3373" s="6">
        <v>42869</v>
      </c>
      <c r="P3373" t="str">
        <f t="shared" si="52"/>
        <v>May</v>
      </c>
      <c r="Q3373" s="6" t="s">
        <v>42</v>
      </c>
      <c r="R3373">
        <v>211</v>
      </c>
    </row>
    <row r="3374" spans="1:18" x14ac:dyDescent="0.3">
      <c r="A3374">
        <v>46600659</v>
      </c>
      <c r="B3374">
        <v>33</v>
      </c>
      <c r="C3374" t="s">
        <v>25</v>
      </c>
      <c r="D3374" t="s">
        <v>26</v>
      </c>
      <c r="E3374">
        <v>0</v>
      </c>
      <c r="F3374">
        <v>1</v>
      </c>
      <c r="G3374">
        <v>0</v>
      </c>
      <c r="H3374" t="s">
        <v>4</v>
      </c>
      <c r="I3374">
        <v>24150</v>
      </c>
      <c r="J3374" t="s">
        <v>27</v>
      </c>
      <c r="K3374">
        <v>-1</v>
      </c>
      <c r="L3374">
        <v>0</v>
      </c>
      <c r="M3374" t="s">
        <v>27</v>
      </c>
      <c r="N3374">
        <v>0</v>
      </c>
      <c r="O3374" s="6">
        <v>42869</v>
      </c>
      <c r="P3374" t="str">
        <f t="shared" si="52"/>
        <v>May</v>
      </c>
      <c r="Q3374" s="6" t="s">
        <v>42</v>
      </c>
      <c r="R3374">
        <v>738</v>
      </c>
    </row>
    <row r="3375" spans="1:18" x14ac:dyDescent="0.3">
      <c r="A3375">
        <v>71055912</v>
      </c>
      <c r="B3375">
        <v>36</v>
      </c>
      <c r="C3375" t="s">
        <v>37</v>
      </c>
      <c r="D3375" t="s">
        <v>26</v>
      </c>
      <c r="E3375">
        <v>0</v>
      </c>
      <c r="F3375">
        <v>1</v>
      </c>
      <c r="G3375">
        <v>0</v>
      </c>
      <c r="H3375" t="s">
        <v>31</v>
      </c>
      <c r="I3375">
        <v>20100</v>
      </c>
      <c r="J3375" t="s">
        <v>27</v>
      </c>
      <c r="K3375">
        <v>-1</v>
      </c>
      <c r="L3375">
        <v>0</v>
      </c>
      <c r="M3375" t="s">
        <v>27</v>
      </c>
      <c r="N3375">
        <v>0</v>
      </c>
      <c r="O3375" s="6">
        <v>42869</v>
      </c>
      <c r="P3375" t="str">
        <f t="shared" si="52"/>
        <v>May</v>
      </c>
      <c r="Q3375" s="6" t="s">
        <v>42</v>
      </c>
      <c r="R3375">
        <v>482</v>
      </c>
    </row>
    <row r="3376" spans="1:18" x14ac:dyDescent="0.3">
      <c r="A3376">
        <v>67610367</v>
      </c>
      <c r="B3376">
        <v>59</v>
      </c>
      <c r="C3376" t="s">
        <v>35</v>
      </c>
      <c r="D3376" t="s">
        <v>26</v>
      </c>
      <c r="E3376">
        <v>0</v>
      </c>
      <c r="F3376">
        <v>1</v>
      </c>
      <c r="G3376">
        <v>0</v>
      </c>
      <c r="H3376" t="s">
        <v>31</v>
      </c>
      <c r="I3376">
        <v>283900</v>
      </c>
      <c r="J3376" t="s">
        <v>27</v>
      </c>
      <c r="K3376">
        <v>-1</v>
      </c>
      <c r="L3376">
        <v>0</v>
      </c>
      <c r="M3376" t="s">
        <v>27</v>
      </c>
      <c r="N3376">
        <v>0</v>
      </c>
      <c r="O3376" s="6">
        <v>42869</v>
      </c>
      <c r="P3376" t="str">
        <f t="shared" si="52"/>
        <v>May</v>
      </c>
      <c r="Q3376" s="6" t="s">
        <v>42</v>
      </c>
      <c r="R3376">
        <v>238</v>
      </c>
    </row>
    <row r="3377" spans="1:18" x14ac:dyDescent="0.3">
      <c r="A3377">
        <v>47181826</v>
      </c>
      <c r="B3377">
        <v>49</v>
      </c>
      <c r="C3377" t="s">
        <v>33</v>
      </c>
      <c r="D3377" t="s">
        <v>26</v>
      </c>
      <c r="E3377">
        <v>0</v>
      </c>
      <c r="F3377">
        <v>0</v>
      </c>
      <c r="G3377">
        <v>0</v>
      </c>
      <c r="H3377" t="s">
        <v>36</v>
      </c>
      <c r="I3377">
        <v>0</v>
      </c>
      <c r="J3377" t="s">
        <v>27</v>
      </c>
      <c r="K3377">
        <v>-1</v>
      </c>
      <c r="L3377">
        <v>0</v>
      </c>
      <c r="M3377" t="s">
        <v>27</v>
      </c>
      <c r="N3377">
        <v>0</v>
      </c>
      <c r="O3377" s="6">
        <v>42869</v>
      </c>
      <c r="P3377" t="str">
        <f t="shared" si="52"/>
        <v>May</v>
      </c>
      <c r="Q3377" s="6" t="s">
        <v>42</v>
      </c>
      <c r="R3377">
        <v>370</v>
      </c>
    </row>
    <row r="3378" spans="1:18" x14ac:dyDescent="0.3">
      <c r="A3378">
        <v>19702739</v>
      </c>
      <c r="B3378">
        <v>49</v>
      </c>
      <c r="C3378" t="s">
        <v>33</v>
      </c>
      <c r="D3378" t="s">
        <v>26</v>
      </c>
      <c r="E3378">
        <v>0</v>
      </c>
      <c r="F3378">
        <v>1</v>
      </c>
      <c r="G3378">
        <v>0</v>
      </c>
      <c r="H3378" t="s">
        <v>31</v>
      </c>
      <c r="I3378">
        <v>131550</v>
      </c>
      <c r="J3378" t="s">
        <v>27</v>
      </c>
      <c r="K3378">
        <v>-1</v>
      </c>
      <c r="L3378">
        <v>0</v>
      </c>
      <c r="M3378" t="s">
        <v>27</v>
      </c>
      <c r="N3378">
        <v>0</v>
      </c>
      <c r="O3378" s="6">
        <v>42869</v>
      </c>
      <c r="P3378" t="str">
        <f t="shared" si="52"/>
        <v>May</v>
      </c>
      <c r="Q3378" s="6" t="s">
        <v>42</v>
      </c>
      <c r="R3378">
        <v>76</v>
      </c>
    </row>
    <row r="3379" spans="1:18" x14ac:dyDescent="0.3">
      <c r="A3379">
        <v>44747065</v>
      </c>
      <c r="B3379">
        <v>38</v>
      </c>
      <c r="C3379" t="s">
        <v>37</v>
      </c>
      <c r="D3379" t="s">
        <v>26</v>
      </c>
      <c r="E3379">
        <v>0</v>
      </c>
      <c r="F3379">
        <v>1</v>
      </c>
      <c r="G3379">
        <v>0</v>
      </c>
      <c r="H3379" t="s">
        <v>31</v>
      </c>
      <c r="I3379">
        <v>33200</v>
      </c>
      <c r="J3379" t="s">
        <v>27</v>
      </c>
      <c r="K3379">
        <v>-1</v>
      </c>
      <c r="L3379">
        <v>0</v>
      </c>
      <c r="M3379" t="s">
        <v>27</v>
      </c>
      <c r="N3379">
        <v>0</v>
      </c>
      <c r="O3379" s="6">
        <v>42869</v>
      </c>
      <c r="P3379" t="str">
        <f t="shared" si="52"/>
        <v>May</v>
      </c>
      <c r="Q3379" s="6" t="s">
        <v>42</v>
      </c>
      <c r="R3379">
        <v>256</v>
      </c>
    </row>
    <row r="3380" spans="1:18" x14ac:dyDescent="0.3">
      <c r="A3380">
        <v>62502323</v>
      </c>
      <c r="B3380">
        <v>44</v>
      </c>
      <c r="C3380" t="s">
        <v>29</v>
      </c>
      <c r="D3380" t="s">
        <v>26</v>
      </c>
      <c r="E3380">
        <v>0</v>
      </c>
      <c r="F3380">
        <v>1</v>
      </c>
      <c r="G3380">
        <v>0</v>
      </c>
      <c r="H3380" t="s">
        <v>31</v>
      </c>
      <c r="I3380">
        <v>131300</v>
      </c>
      <c r="J3380" t="s">
        <v>27</v>
      </c>
      <c r="K3380">
        <v>-1</v>
      </c>
      <c r="L3380">
        <v>0</v>
      </c>
      <c r="M3380" t="s">
        <v>27</v>
      </c>
      <c r="N3380">
        <v>0</v>
      </c>
      <c r="O3380" s="6">
        <v>42869</v>
      </c>
      <c r="P3380" t="str">
        <f t="shared" si="52"/>
        <v>May</v>
      </c>
      <c r="Q3380" s="6" t="s">
        <v>42</v>
      </c>
      <c r="R3380">
        <v>567</v>
      </c>
    </row>
    <row r="3381" spans="1:18" x14ac:dyDescent="0.3">
      <c r="A3381">
        <v>47031101</v>
      </c>
      <c r="B3381">
        <v>43</v>
      </c>
      <c r="C3381" t="s">
        <v>29</v>
      </c>
      <c r="D3381" t="s">
        <v>30</v>
      </c>
      <c r="E3381">
        <v>0</v>
      </c>
      <c r="F3381">
        <v>1</v>
      </c>
      <c r="G3381">
        <v>0</v>
      </c>
      <c r="H3381" t="s">
        <v>31</v>
      </c>
      <c r="I3381">
        <v>1400</v>
      </c>
      <c r="J3381" t="s">
        <v>27</v>
      </c>
      <c r="K3381">
        <v>-1</v>
      </c>
      <c r="L3381">
        <v>0</v>
      </c>
      <c r="M3381" t="s">
        <v>27</v>
      </c>
      <c r="N3381">
        <v>0</v>
      </c>
      <c r="O3381" s="6">
        <v>42869</v>
      </c>
      <c r="P3381" t="str">
        <f t="shared" si="52"/>
        <v>May</v>
      </c>
      <c r="Q3381" s="6" t="s">
        <v>42</v>
      </c>
      <c r="R3381">
        <v>2241</v>
      </c>
    </row>
    <row r="3382" spans="1:18" x14ac:dyDescent="0.3">
      <c r="A3382">
        <v>49423256</v>
      </c>
      <c r="B3382">
        <v>42</v>
      </c>
      <c r="C3382" t="s">
        <v>33</v>
      </c>
      <c r="D3382" t="s">
        <v>26</v>
      </c>
      <c r="E3382">
        <v>0</v>
      </c>
      <c r="F3382">
        <v>1</v>
      </c>
      <c r="G3382">
        <v>0</v>
      </c>
      <c r="H3382" t="s">
        <v>36</v>
      </c>
      <c r="I3382">
        <v>16050</v>
      </c>
      <c r="J3382" t="s">
        <v>27</v>
      </c>
      <c r="K3382">
        <v>-1</v>
      </c>
      <c r="L3382">
        <v>0</v>
      </c>
      <c r="M3382" t="s">
        <v>27</v>
      </c>
      <c r="N3382">
        <v>0</v>
      </c>
      <c r="O3382" s="6">
        <v>42869</v>
      </c>
      <c r="P3382" t="str">
        <f t="shared" si="52"/>
        <v>May</v>
      </c>
      <c r="Q3382" s="6" t="s">
        <v>42</v>
      </c>
      <c r="R3382">
        <v>147</v>
      </c>
    </row>
    <row r="3383" spans="1:18" x14ac:dyDescent="0.3">
      <c r="A3383">
        <v>26058853</v>
      </c>
      <c r="B3383">
        <v>41</v>
      </c>
      <c r="C3383" t="s">
        <v>37</v>
      </c>
      <c r="D3383" t="s">
        <v>26</v>
      </c>
      <c r="E3383">
        <v>0</v>
      </c>
      <c r="F3383">
        <v>1</v>
      </c>
      <c r="G3383">
        <v>0</v>
      </c>
      <c r="H3383" t="s">
        <v>31</v>
      </c>
      <c r="I3383">
        <v>89700</v>
      </c>
      <c r="J3383" t="s">
        <v>27</v>
      </c>
      <c r="K3383">
        <v>-1</v>
      </c>
      <c r="L3383">
        <v>0</v>
      </c>
      <c r="M3383" t="s">
        <v>27</v>
      </c>
      <c r="N3383">
        <v>0</v>
      </c>
      <c r="O3383" s="6">
        <v>42869</v>
      </c>
      <c r="P3383" t="str">
        <f t="shared" si="52"/>
        <v>May</v>
      </c>
      <c r="Q3383" s="6" t="s">
        <v>42</v>
      </c>
      <c r="R3383">
        <v>135</v>
      </c>
    </row>
    <row r="3384" spans="1:18" x14ac:dyDescent="0.3">
      <c r="A3384">
        <v>36819706</v>
      </c>
      <c r="B3384">
        <v>52</v>
      </c>
      <c r="C3384" t="s">
        <v>38</v>
      </c>
      <c r="D3384" t="s">
        <v>26</v>
      </c>
      <c r="E3384">
        <v>0</v>
      </c>
      <c r="F3384">
        <v>1</v>
      </c>
      <c r="G3384">
        <v>0</v>
      </c>
      <c r="H3384" t="s">
        <v>31</v>
      </c>
      <c r="I3384">
        <v>49450</v>
      </c>
      <c r="J3384" t="s">
        <v>27</v>
      </c>
      <c r="K3384">
        <v>-1</v>
      </c>
      <c r="L3384">
        <v>0</v>
      </c>
      <c r="M3384" t="s">
        <v>27</v>
      </c>
      <c r="N3384">
        <v>0</v>
      </c>
      <c r="O3384" s="6">
        <v>42869</v>
      </c>
      <c r="P3384" t="str">
        <f t="shared" si="52"/>
        <v>May</v>
      </c>
      <c r="Q3384" s="6" t="s">
        <v>42</v>
      </c>
      <c r="R3384">
        <v>260</v>
      </c>
    </row>
    <row r="3385" spans="1:18" x14ac:dyDescent="0.3">
      <c r="A3385">
        <v>27482553</v>
      </c>
      <c r="B3385">
        <v>41</v>
      </c>
      <c r="C3385" t="s">
        <v>29</v>
      </c>
      <c r="D3385" t="s">
        <v>30</v>
      </c>
      <c r="E3385">
        <v>0</v>
      </c>
      <c r="F3385">
        <v>1</v>
      </c>
      <c r="G3385">
        <v>0</v>
      </c>
      <c r="H3385" t="s">
        <v>4</v>
      </c>
      <c r="I3385">
        <v>301450</v>
      </c>
      <c r="J3385" t="s">
        <v>27</v>
      </c>
      <c r="K3385">
        <v>-1</v>
      </c>
      <c r="L3385">
        <v>0</v>
      </c>
      <c r="M3385" t="s">
        <v>27</v>
      </c>
      <c r="N3385">
        <v>0</v>
      </c>
      <c r="O3385" s="6">
        <v>42869</v>
      </c>
      <c r="P3385" t="str">
        <f t="shared" si="52"/>
        <v>May</v>
      </c>
      <c r="Q3385" s="6" t="s">
        <v>42</v>
      </c>
      <c r="R3385">
        <v>254</v>
      </c>
    </row>
    <row r="3386" spans="1:18" x14ac:dyDescent="0.3">
      <c r="A3386">
        <v>87618891</v>
      </c>
      <c r="B3386">
        <v>29</v>
      </c>
      <c r="C3386" t="s">
        <v>33</v>
      </c>
      <c r="D3386" t="s">
        <v>26</v>
      </c>
      <c r="E3386">
        <v>0</v>
      </c>
      <c r="F3386">
        <v>1</v>
      </c>
      <c r="G3386">
        <v>0</v>
      </c>
      <c r="H3386" t="s">
        <v>31</v>
      </c>
      <c r="I3386">
        <v>20800</v>
      </c>
      <c r="J3386" t="s">
        <v>27</v>
      </c>
      <c r="K3386">
        <v>-1</v>
      </c>
      <c r="L3386">
        <v>0</v>
      </c>
      <c r="M3386" t="s">
        <v>27</v>
      </c>
      <c r="N3386">
        <v>0</v>
      </c>
      <c r="O3386" s="6">
        <v>42869</v>
      </c>
      <c r="P3386" t="str">
        <f t="shared" si="52"/>
        <v>May</v>
      </c>
      <c r="Q3386" s="6" t="s">
        <v>42</v>
      </c>
      <c r="R3386">
        <v>1118</v>
      </c>
    </row>
    <row r="3387" spans="1:18" x14ac:dyDescent="0.3">
      <c r="A3387">
        <v>25169964</v>
      </c>
      <c r="B3387">
        <v>36</v>
      </c>
      <c r="C3387" t="s">
        <v>33</v>
      </c>
      <c r="D3387" t="s">
        <v>26</v>
      </c>
      <c r="E3387">
        <v>0</v>
      </c>
      <c r="F3387">
        <v>1</v>
      </c>
      <c r="G3387">
        <v>0</v>
      </c>
      <c r="H3387" t="s">
        <v>27</v>
      </c>
      <c r="I3387">
        <v>-19450</v>
      </c>
      <c r="J3387" t="s">
        <v>27</v>
      </c>
      <c r="K3387">
        <v>-1</v>
      </c>
      <c r="L3387">
        <v>0</v>
      </c>
      <c r="M3387" t="s">
        <v>27</v>
      </c>
      <c r="N3387">
        <v>0</v>
      </c>
      <c r="O3387" s="6">
        <v>42869</v>
      </c>
      <c r="P3387" t="str">
        <f t="shared" si="52"/>
        <v>May</v>
      </c>
      <c r="Q3387" s="6" t="s">
        <v>42</v>
      </c>
      <c r="R3387">
        <v>76</v>
      </c>
    </row>
    <row r="3388" spans="1:18" x14ac:dyDescent="0.3">
      <c r="A3388">
        <v>87221237</v>
      </c>
      <c r="B3388">
        <v>42</v>
      </c>
      <c r="C3388" t="s">
        <v>33</v>
      </c>
      <c r="D3388" t="s">
        <v>26</v>
      </c>
      <c r="E3388">
        <v>0</v>
      </c>
      <c r="F3388">
        <v>1</v>
      </c>
      <c r="G3388">
        <v>0</v>
      </c>
      <c r="H3388" t="s">
        <v>27</v>
      </c>
      <c r="I3388">
        <v>63000</v>
      </c>
      <c r="J3388" t="s">
        <v>27</v>
      </c>
      <c r="K3388">
        <v>-1</v>
      </c>
      <c r="L3388">
        <v>0</v>
      </c>
      <c r="M3388" t="s">
        <v>27</v>
      </c>
      <c r="N3388">
        <v>0</v>
      </c>
      <c r="O3388" s="6">
        <v>42869</v>
      </c>
      <c r="P3388" t="str">
        <f t="shared" si="52"/>
        <v>May</v>
      </c>
      <c r="Q3388" s="6" t="s">
        <v>42</v>
      </c>
      <c r="R3388">
        <v>79</v>
      </c>
    </row>
    <row r="3389" spans="1:18" x14ac:dyDescent="0.3">
      <c r="A3389">
        <v>61266397</v>
      </c>
      <c r="B3389">
        <v>34</v>
      </c>
      <c r="C3389" t="s">
        <v>25</v>
      </c>
      <c r="D3389" t="s">
        <v>26</v>
      </c>
      <c r="E3389">
        <v>0</v>
      </c>
      <c r="F3389">
        <v>0</v>
      </c>
      <c r="G3389">
        <v>0</v>
      </c>
      <c r="H3389" t="s">
        <v>4</v>
      </c>
      <c r="I3389">
        <v>4100</v>
      </c>
      <c r="J3389" t="s">
        <v>27</v>
      </c>
      <c r="K3389">
        <v>-1</v>
      </c>
      <c r="L3389">
        <v>0</v>
      </c>
      <c r="M3389" t="s">
        <v>27</v>
      </c>
      <c r="N3389">
        <v>0</v>
      </c>
      <c r="O3389" s="6">
        <v>42869</v>
      </c>
      <c r="P3389" t="str">
        <f t="shared" si="52"/>
        <v>May</v>
      </c>
      <c r="Q3389" s="6" t="s">
        <v>42</v>
      </c>
      <c r="R3389">
        <v>94</v>
      </c>
    </row>
    <row r="3390" spans="1:18" x14ac:dyDescent="0.3">
      <c r="A3390">
        <v>86510382</v>
      </c>
      <c r="B3390">
        <v>35</v>
      </c>
      <c r="C3390" t="s">
        <v>29</v>
      </c>
      <c r="D3390" t="s">
        <v>26</v>
      </c>
      <c r="E3390">
        <v>0</v>
      </c>
      <c r="F3390">
        <v>1</v>
      </c>
      <c r="G3390">
        <v>1</v>
      </c>
      <c r="H3390" t="s">
        <v>31</v>
      </c>
      <c r="I3390">
        <v>4700</v>
      </c>
      <c r="J3390" t="s">
        <v>27</v>
      </c>
      <c r="K3390">
        <v>-1</v>
      </c>
      <c r="L3390">
        <v>0</v>
      </c>
      <c r="M3390" t="s">
        <v>27</v>
      </c>
      <c r="N3390">
        <v>0</v>
      </c>
      <c r="O3390" s="6">
        <v>42869</v>
      </c>
      <c r="P3390" t="str">
        <f t="shared" si="52"/>
        <v>May</v>
      </c>
      <c r="Q3390" s="6" t="s">
        <v>42</v>
      </c>
      <c r="R3390">
        <v>208</v>
      </c>
    </row>
    <row r="3391" spans="1:18" x14ac:dyDescent="0.3">
      <c r="A3391">
        <v>26223986</v>
      </c>
      <c r="B3391">
        <v>41</v>
      </c>
      <c r="C3391" t="s">
        <v>33</v>
      </c>
      <c r="D3391" t="s">
        <v>34</v>
      </c>
      <c r="E3391">
        <v>0</v>
      </c>
      <c r="F3391">
        <v>1</v>
      </c>
      <c r="G3391">
        <v>0</v>
      </c>
      <c r="H3391" t="s">
        <v>31</v>
      </c>
      <c r="I3391">
        <v>264550</v>
      </c>
      <c r="J3391" t="s">
        <v>27</v>
      </c>
      <c r="K3391">
        <v>-1</v>
      </c>
      <c r="L3391">
        <v>0</v>
      </c>
      <c r="M3391" t="s">
        <v>27</v>
      </c>
      <c r="N3391">
        <v>1</v>
      </c>
      <c r="O3391" s="6">
        <v>42869</v>
      </c>
      <c r="P3391" t="str">
        <f t="shared" si="52"/>
        <v>May</v>
      </c>
      <c r="Q3391" s="6" t="s">
        <v>42</v>
      </c>
      <c r="R3391">
        <v>1423</v>
      </c>
    </row>
    <row r="3392" spans="1:18" x14ac:dyDescent="0.3">
      <c r="A3392">
        <v>48118965</v>
      </c>
      <c r="B3392">
        <v>57</v>
      </c>
      <c r="C3392" t="s">
        <v>35</v>
      </c>
      <c r="D3392" t="s">
        <v>26</v>
      </c>
      <c r="E3392">
        <v>0</v>
      </c>
      <c r="F3392">
        <v>1</v>
      </c>
      <c r="G3392">
        <v>0</v>
      </c>
      <c r="H3392" t="s">
        <v>36</v>
      </c>
      <c r="I3392">
        <v>170050</v>
      </c>
      <c r="J3392" t="s">
        <v>27</v>
      </c>
      <c r="K3392">
        <v>-1</v>
      </c>
      <c r="L3392">
        <v>0</v>
      </c>
      <c r="M3392" t="s">
        <v>27</v>
      </c>
      <c r="N3392">
        <v>0</v>
      </c>
      <c r="O3392" s="6">
        <v>42869</v>
      </c>
      <c r="P3392" t="str">
        <f t="shared" si="52"/>
        <v>May</v>
      </c>
      <c r="Q3392" s="6" t="s">
        <v>42</v>
      </c>
      <c r="R3392">
        <v>271</v>
      </c>
    </row>
    <row r="3393" spans="1:18" x14ac:dyDescent="0.3">
      <c r="A3393">
        <v>82730398</v>
      </c>
      <c r="B3393">
        <v>46</v>
      </c>
      <c r="C3393" t="s">
        <v>39</v>
      </c>
      <c r="D3393" t="s">
        <v>26</v>
      </c>
      <c r="E3393">
        <v>0</v>
      </c>
      <c r="F3393">
        <v>1</v>
      </c>
      <c r="G3393">
        <v>1</v>
      </c>
      <c r="H3393" t="s">
        <v>31</v>
      </c>
      <c r="I3393">
        <v>0</v>
      </c>
      <c r="J3393" t="s">
        <v>27</v>
      </c>
      <c r="K3393">
        <v>-1</v>
      </c>
      <c r="L3393">
        <v>0</v>
      </c>
      <c r="M3393" t="s">
        <v>27</v>
      </c>
      <c r="N3393">
        <v>0</v>
      </c>
      <c r="O3393" s="6">
        <v>42869</v>
      </c>
      <c r="P3393" t="str">
        <f t="shared" si="52"/>
        <v>May</v>
      </c>
      <c r="Q3393" s="6" t="s">
        <v>42</v>
      </c>
      <c r="R3393">
        <v>166</v>
      </c>
    </row>
    <row r="3394" spans="1:18" x14ac:dyDescent="0.3">
      <c r="A3394">
        <v>25198220</v>
      </c>
      <c r="B3394">
        <v>58</v>
      </c>
      <c r="C3394" t="s">
        <v>37</v>
      </c>
      <c r="D3394" t="s">
        <v>26</v>
      </c>
      <c r="E3394">
        <v>0</v>
      </c>
      <c r="F3394">
        <v>1</v>
      </c>
      <c r="G3394">
        <v>1</v>
      </c>
      <c r="H3394" t="s">
        <v>31</v>
      </c>
      <c r="I3394">
        <v>-59800</v>
      </c>
      <c r="J3394" t="s">
        <v>27</v>
      </c>
      <c r="K3394">
        <v>-1</v>
      </c>
      <c r="L3394">
        <v>0</v>
      </c>
      <c r="M3394" t="s">
        <v>27</v>
      </c>
      <c r="N3394">
        <v>0</v>
      </c>
      <c r="O3394" s="6">
        <v>42869</v>
      </c>
      <c r="P3394" t="str">
        <f t="shared" si="52"/>
        <v>May</v>
      </c>
      <c r="Q3394" s="6" t="s">
        <v>42</v>
      </c>
      <c r="R3394">
        <v>256</v>
      </c>
    </row>
    <row r="3395" spans="1:18" x14ac:dyDescent="0.3">
      <c r="A3395">
        <v>79844783</v>
      </c>
      <c r="B3395">
        <v>50</v>
      </c>
      <c r="C3395" t="s">
        <v>33</v>
      </c>
      <c r="D3395" t="s">
        <v>26</v>
      </c>
      <c r="E3395">
        <v>0</v>
      </c>
      <c r="F3395">
        <v>1</v>
      </c>
      <c r="G3395">
        <v>0</v>
      </c>
      <c r="H3395" t="s">
        <v>31</v>
      </c>
      <c r="I3395">
        <v>40500</v>
      </c>
      <c r="J3395" t="s">
        <v>27</v>
      </c>
      <c r="K3395">
        <v>-1</v>
      </c>
      <c r="L3395">
        <v>0</v>
      </c>
      <c r="M3395" t="s">
        <v>27</v>
      </c>
      <c r="N3395">
        <v>0</v>
      </c>
      <c r="O3395" s="6">
        <v>42869</v>
      </c>
      <c r="P3395" t="str">
        <f t="shared" ref="P3395:P3458" si="53">TEXT(O3395,"mmm")</f>
        <v>May</v>
      </c>
      <c r="Q3395" s="6" t="s">
        <v>42</v>
      </c>
      <c r="R3395">
        <v>19</v>
      </c>
    </row>
    <row r="3396" spans="1:18" x14ac:dyDescent="0.3">
      <c r="A3396">
        <v>28848248</v>
      </c>
      <c r="B3396">
        <v>57</v>
      </c>
      <c r="C3396" t="s">
        <v>29</v>
      </c>
      <c r="D3396" t="s">
        <v>34</v>
      </c>
      <c r="E3396">
        <v>0</v>
      </c>
      <c r="F3396">
        <v>1</v>
      </c>
      <c r="G3396">
        <v>0</v>
      </c>
      <c r="H3396" t="s">
        <v>31</v>
      </c>
      <c r="I3396">
        <v>155250</v>
      </c>
      <c r="J3396" t="s">
        <v>27</v>
      </c>
      <c r="K3396">
        <v>-1</v>
      </c>
      <c r="L3396">
        <v>0</v>
      </c>
      <c r="M3396" t="s">
        <v>27</v>
      </c>
      <c r="N3396">
        <v>0</v>
      </c>
      <c r="O3396" s="6">
        <v>42869</v>
      </c>
      <c r="P3396" t="str">
        <f t="shared" si="53"/>
        <v>May</v>
      </c>
      <c r="Q3396" s="6" t="s">
        <v>42</v>
      </c>
      <c r="R3396">
        <v>173</v>
      </c>
    </row>
    <row r="3397" spans="1:18" x14ac:dyDescent="0.3">
      <c r="A3397">
        <v>56311023</v>
      </c>
      <c r="B3397">
        <v>47</v>
      </c>
      <c r="C3397" t="s">
        <v>29</v>
      </c>
      <c r="D3397" t="s">
        <v>26</v>
      </c>
      <c r="E3397">
        <v>0</v>
      </c>
      <c r="F3397">
        <v>1</v>
      </c>
      <c r="G3397">
        <v>0</v>
      </c>
      <c r="H3397" t="s">
        <v>31</v>
      </c>
      <c r="I3397">
        <v>17550</v>
      </c>
      <c r="J3397" t="s">
        <v>27</v>
      </c>
      <c r="K3397">
        <v>-1</v>
      </c>
      <c r="L3397">
        <v>0</v>
      </c>
      <c r="M3397" t="s">
        <v>27</v>
      </c>
      <c r="N3397">
        <v>0</v>
      </c>
      <c r="O3397" s="6">
        <v>42869</v>
      </c>
      <c r="P3397" t="str">
        <f t="shared" si="53"/>
        <v>May</v>
      </c>
      <c r="Q3397" s="6" t="s">
        <v>42</v>
      </c>
      <c r="R3397">
        <v>367</v>
      </c>
    </row>
    <row r="3398" spans="1:18" x14ac:dyDescent="0.3">
      <c r="A3398">
        <v>61557451</v>
      </c>
      <c r="B3398">
        <v>46</v>
      </c>
      <c r="C3398" t="s">
        <v>33</v>
      </c>
      <c r="D3398" t="s">
        <v>30</v>
      </c>
      <c r="E3398">
        <v>0</v>
      </c>
      <c r="F3398">
        <v>1</v>
      </c>
      <c r="G3398">
        <v>0</v>
      </c>
      <c r="H3398" t="s">
        <v>31</v>
      </c>
      <c r="I3398">
        <v>130600</v>
      </c>
      <c r="J3398" t="s">
        <v>27</v>
      </c>
      <c r="K3398">
        <v>-1</v>
      </c>
      <c r="L3398">
        <v>0</v>
      </c>
      <c r="M3398" t="s">
        <v>27</v>
      </c>
      <c r="N3398">
        <v>0</v>
      </c>
      <c r="O3398" s="6">
        <v>42869</v>
      </c>
      <c r="P3398" t="str">
        <f t="shared" si="53"/>
        <v>May</v>
      </c>
      <c r="Q3398" s="6" t="s">
        <v>42</v>
      </c>
      <c r="R3398">
        <v>414</v>
      </c>
    </row>
    <row r="3399" spans="1:18" x14ac:dyDescent="0.3">
      <c r="A3399">
        <v>18075402</v>
      </c>
      <c r="B3399">
        <v>47</v>
      </c>
      <c r="C3399" t="s">
        <v>33</v>
      </c>
      <c r="D3399" t="s">
        <v>34</v>
      </c>
      <c r="E3399">
        <v>0</v>
      </c>
      <c r="F3399">
        <v>1</v>
      </c>
      <c r="G3399">
        <v>0</v>
      </c>
      <c r="H3399" t="s">
        <v>36</v>
      </c>
      <c r="I3399">
        <v>27800</v>
      </c>
      <c r="J3399" t="s">
        <v>27</v>
      </c>
      <c r="K3399">
        <v>-1</v>
      </c>
      <c r="L3399">
        <v>0</v>
      </c>
      <c r="M3399" t="s">
        <v>27</v>
      </c>
      <c r="N3399">
        <v>0</v>
      </c>
      <c r="O3399" s="6">
        <v>42869</v>
      </c>
      <c r="P3399" t="str">
        <f t="shared" si="53"/>
        <v>May</v>
      </c>
      <c r="Q3399" s="6" t="s">
        <v>42</v>
      </c>
      <c r="R3399">
        <v>227</v>
      </c>
    </row>
    <row r="3400" spans="1:18" x14ac:dyDescent="0.3">
      <c r="A3400">
        <v>28097523</v>
      </c>
      <c r="B3400">
        <v>49</v>
      </c>
      <c r="C3400" t="s">
        <v>33</v>
      </c>
      <c r="D3400" t="s">
        <v>34</v>
      </c>
      <c r="E3400">
        <v>0</v>
      </c>
      <c r="F3400">
        <v>1</v>
      </c>
      <c r="G3400">
        <v>0</v>
      </c>
      <c r="H3400" t="s">
        <v>36</v>
      </c>
      <c r="I3400">
        <v>19000</v>
      </c>
      <c r="J3400" t="s">
        <v>27</v>
      </c>
      <c r="K3400">
        <v>-1</v>
      </c>
      <c r="L3400">
        <v>0</v>
      </c>
      <c r="M3400" t="s">
        <v>27</v>
      </c>
      <c r="N3400">
        <v>0</v>
      </c>
      <c r="O3400" s="6">
        <v>42869</v>
      </c>
      <c r="P3400" t="str">
        <f t="shared" si="53"/>
        <v>May</v>
      </c>
      <c r="Q3400" s="6" t="s">
        <v>42</v>
      </c>
      <c r="R3400">
        <v>349</v>
      </c>
    </row>
    <row r="3401" spans="1:18" x14ac:dyDescent="0.3">
      <c r="A3401">
        <v>80568220</v>
      </c>
      <c r="B3401">
        <v>49</v>
      </c>
      <c r="C3401" t="s">
        <v>33</v>
      </c>
      <c r="D3401" t="s">
        <v>26</v>
      </c>
      <c r="E3401">
        <v>0</v>
      </c>
      <c r="F3401">
        <v>1</v>
      </c>
      <c r="G3401">
        <v>0</v>
      </c>
      <c r="H3401" t="s">
        <v>36</v>
      </c>
      <c r="I3401">
        <v>47650</v>
      </c>
      <c r="J3401" t="s">
        <v>27</v>
      </c>
      <c r="K3401">
        <v>-1</v>
      </c>
      <c r="L3401">
        <v>0</v>
      </c>
      <c r="M3401" t="s">
        <v>27</v>
      </c>
      <c r="N3401">
        <v>0</v>
      </c>
      <c r="O3401" s="6">
        <v>42869</v>
      </c>
      <c r="P3401" t="str">
        <f t="shared" si="53"/>
        <v>May</v>
      </c>
      <c r="Q3401" s="6" t="s">
        <v>42</v>
      </c>
      <c r="R3401">
        <v>278</v>
      </c>
    </row>
    <row r="3402" spans="1:18" x14ac:dyDescent="0.3">
      <c r="A3402">
        <v>50209427</v>
      </c>
      <c r="B3402">
        <v>26</v>
      </c>
      <c r="C3402" t="s">
        <v>33</v>
      </c>
      <c r="D3402" t="s">
        <v>30</v>
      </c>
      <c r="E3402">
        <v>0</v>
      </c>
      <c r="F3402">
        <v>1</v>
      </c>
      <c r="G3402">
        <v>1</v>
      </c>
      <c r="H3402" t="s">
        <v>31</v>
      </c>
      <c r="I3402">
        <v>39300</v>
      </c>
      <c r="J3402" t="s">
        <v>27</v>
      </c>
      <c r="K3402">
        <v>-1</v>
      </c>
      <c r="L3402">
        <v>0</v>
      </c>
      <c r="M3402" t="s">
        <v>27</v>
      </c>
      <c r="N3402">
        <v>0</v>
      </c>
      <c r="O3402" s="6">
        <v>42869</v>
      </c>
      <c r="P3402" t="str">
        <f t="shared" si="53"/>
        <v>May</v>
      </c>
      <c r="Q3402" s="6" t="s">
        <v>42</v>
      </c>
      <c r="R3402">
        <v>103</v>
      </c>
    </row>
    <row r="3403" spans="1:18" x14ac:dyDescent="0.3">
      <c r="A3403">
        <v>81809837</v>
      </c>
      <c r="B3403">
        <v>52</v>
      </c>
      <c r="C3403" t="s">
        <v>25</v>
      </c>
      <c r="D3403" t="s">
        <v>26</v>
      </c>
      <c r="E3403">
        <v>0</v>
      </c>
      <c r="F3403">
        <v>1</v>
      </c>
      <c r="G3403">
        <v>0</v>
      </c>
      <c r="H3403" t="s">
        <v>4</v>
      </c>
      <c r="I3403">
        <v>30050</v>
      </c>
      <c r="J3403" t="s">
        <v>27</v>
      </c>
      <c r="K3403">
        <v>-1</v>
      </c>
      <c r="L3403">
        <v>0</v>
      </c>
      <c r="M3403" t="s">
        <v>27</v>
      </c>
      <c r="N3403">
        <v>0</v>
      </c>
      <c r="O3403" s="6">
        <v>42869</v>
      </c>
      <c r="P3403" t="str">
        <f t="shared" si="53"/>
        <v>May</v>
      </c>
      <c r="Q3403" s="6" t="s">
        <v>42</v>
      </c>
      <c r="R3403">
        <v>249</v>
      </c>
    </row>
    <row r="3404" spans="1:18" x14ac:dyDescent="0.3">
      <c r="A3404">
        <v>17378821</v>
      </c>
      <c r="B3404">
        <v>47</v>
      </c>
      <c r="C3404" t="s">
        <v>25</v>
      </c>
      <c r="D3404" t="s">
        <v>26</v>
      </c>
      <c r="E3404">
        <v>0</v>
      </c>
      <c r="F3404">
        <v>1</v>
      </c>
      <c r="G3404">
        <v>0</v>
      </c>
      <c r="H3404" t="s">
        <v>31</v>
      </c>
      <c r="I3404">
        <v>32550</v>
      </c>
      <c r="J3404" t="s">
        <v>27</v>
      </c>
      <c r="K3404">
        <v>-1</v>
      </c>
      <c r="L3404">
        <v>0</v>
      </c>
      <c r="M3404" t="s">
        <v>27</v>
      </c>
      <c r="N3404">
        <v>0</v>
      </c>
      <c r="O3404" s="6">
        <v>42869</v>
      </c>
      <c r="P3404" t="str">
        <f t="shared" si="53"/>
        <v>May</v>
      </c>
      <c r="Q3404" s="6" t="s">
        <v>42</v>
      </c>
      <c r="R3404">
        <v>143</v>
      </c>
    </row>
    <row r="3405" spans="1:18" x14ac:dyDescent="0.3">
      <c r="A3405">
        <v>29050946</v>
      </c>
      <c r="B3405">
        <v>43</v>
      </c>
      <c r="C3405" t="s">
        <v>29</v>
      </c>
      <c r="D3405" t="s">
        <v>30</v>
      </c>
      <c r="E3405">
        <v>0</v>
      </c>
      <c r="F3405">
        <v>1</v>
      </c>
      <c r="G3405">
        <v>0</v>
      </c>
      <c r="H3405" t="s">
        <v>31</v>
      </c>
      <c r="I3405">
        <v>0</v>
      </c>
      <c r="J3405" t="s">
        <v>27</v>
      </c>
      <c r="K3405">
        <v>-1</v>
      </c>
      <c r="L3405">
        <v>0</v>
      </c>
      <c r="M3405" t="s">
        <v>27</v>
      </c>
      <c r="N3405">
        <v>0</v>
      </c>
      <c r="O3405" s="6">
        <v>42869</v>
      </c>
      <c r="P3405" t="str">
        <f t="shared" si="53"/>
        <v>May</v>
      </c>
      <c r="Q3405" s="6" t="s">
        <v>42</v>
      </c>
      <c r="R3405">
        <v>37</v>
      </c>
    </row>
    <row r="3406" spans="1:18" x14ac:dyDescent="0.3">
      <c r="A3406">
        <v>40655444</v>
      </c>
      <c r="B3406">
        <v>20</v>
      </c>
      <c r="C3406" t="s">
        <v>41</v>
      </c>
      <c r="D3406" t="s">
        <v>30</v>
      </c>
      <c r="E3406">
        <v>0</v>
      </c>
      <c r="F3406">
        <v>1</v>
      </c>
      <c r="G3406">
        <v>0</v>
      </c>
      <c r="H3406" t="s">
        <v>4</v>
      </c>
      <c r="I3406">
        <v>3950</v>
      </c>
      <c r="J3406" t="s">
        <v>27</v>
      </c>
      <c r="K3406">
        <v>-1</v>
      </c>
      <c r="L3406">
        <v>0</v>
      </c>
      <c r="M3406" t="s">
        <v>27</v>
      </c>
      <c r="N3406">
        <v>0</v>
      </c>
      <c r="O3406" s="6">
        <v>42869</v>
      </c>
      <c r="P3406" t="str">
        <f t="shared" si="53"/>
        <v>May</v>
      </c>
      <c r="Q3406" s="6" t="s">
        <v>42</v>
      </c>
      <c r="R3406">
        <v>168</v>
      </c>
    </row>
    <row r="3407" spans="1:18" x14ac:dyDescent="0.3">
      <c r="A3407">
        <v>47449872</v>
      </c>
      <c r="B3407">
        <v>43</v>
      </c>
      <c r="C3407" t="s">
        <v>38</v>
      </c>
      <c r="D3407" t="s">
        <v>26</v>
      </c>
      <c r="E3407">
        <v>0</v>
      </c>
      <c r="F3407">
        <v>1</v>
      </c>
      <c r="G3407">
        <v>0</v>
      </c>
      <c r="H3407" t="s">
        <v>31</v>
      </c>
      <c r="I3407">
        <v>0</v>
      </c>
      <c r="J3407" t="s">
        <v>27</v>
      </c>
      <c r="K3407">
        <v>-1</v>
      </c>
      <c r="L3407">
        <v>0</v>
      </c>
      <c r="M3407" t="s">
        <v>27</v>
      </c>
      <c r="N3407">
        <v>0</v>
      </c>
      <c r="O3407" s="6">
        <v>42869</v>
      </c>
      <c r="P3407" t="str">
        <f t="shared" si="53"/>
        <v>May</v>
      </c>
      <c r="Q3407" s="6" t="s">
        <v>42</v>
      </c>
      <c r="R3407">
        <v>260</v>
      </c>
    </row>
    <row r="3408" spans="1:18" x14ac:dyDescent="0.3">
      <c r="A3408">
        <v>12643586</v>
      </c>
      <c r="B3408">
        <v>53</v>
      </c>
      <c r="C3408" t="s">
        <v>37</v>
      </c>
      <c r="D3408" t="s">
        <v>26</v>
      </c>
      <c r="E3408">
        <v>0</v>
      </c>
      <c r="F3408">
        <v>1</v>
      </c>
      <c r="G3408">
        <v>0</v>
      </c>
      <c r="H3408" t="s">
        <v>31</v>
      </c>
      <c r="I3408">
        <v>223200</v>
      </c>
      <c r="J3408" t="s">
        <v>27</v>
      </c>
      <c r="K3408">
        <v>-1</v>
      </c>
      <c r="L3408">
        <v>0</v>
      </c>
      <c r="M3408" t="s">
        <v>27</v>
      </c>
      <c r="N3408">
        <v>0</v>
      </c>
      <c r="O3408" s="6">
        <v>42869</v>
      </c>
      <c r="P3408" t="str">
        <f t="shared" si="53"/>
        <v>May</v>
      </c>
      <c r="Q3408" s="6" t="s">
        <v>42</v>
      </c>
      <c r="R3408">
        <v>162</v>
      </c>
    </row>
    <row r="3409" spans="1:18" x14ac:dyDescent="0.3">
      <c r="A3409">
        <v>26021392</v>
      </c>
      <c r="B3409">
        <v>40</v>
      </c>
      <c r="C3409" t="s">
        <v>39</v>
      </c>
      <c r="D3409" t="s">
        <v>26</v>
      </c>
      <c r="E3409">
        <v>0</v>
      </c>
      <c r="F3409">
        <v>1</v>
      </c>
      <c r="G3409">
        <v>0</v>
      </c>
      <c r="H3409" t="s">
        <v>36</v>
      </c>
      <c r="I3409">
        <v>21100</v>
      </c>
      <c r="J3409" t="s">
        <v>27</v>
      </c>
      <c r="K3409">
        <v>-1</v>
      </c>
      <c r="L3409">
        <v>0</v>
      </c>
      <c r="M3409" t="s">
        <v>27</v>
      </c>
      <c r="N3409">
        <v>0</v>
      </c>
      <c r="O3409" s="6">
        <v>42869</v>
      </c>
      <c r="P3409" t="str">
        <f t="shared" si="53"/>
        <v>May</v>
      </c>
      <c r="Q3409" s="6" t="s">
        <v>42</v>
      </c>
      <c r="R3409">
        <v>187</v>
      </c>
    </row>
    <row r="3410" spans="1:18" x14ac:dyDescent="0.3">
      <c r="A3410">
        <v>89105268</v>
      </c>
      <c r="B3410">
        <v>52</v>
      </c>
      <c r="C3410" t="s">
        <v>29</v>
      </c>
      <c r="D3410" t="s">
        <v>26</v>
      </c>
      <c r="E3410">
        <v>0</v>
      </c>
      <c r="F3410">
        <v>0</v>
      </c>
      <c r="G3410">
        <v>0</v>
      </c>
      <c r="H3410" t="s">
        <v>31</v>
      </c>
      <c r="I3410">
        <v>29900</v>
      </c>
      <c r="J3410" t="s">
        <v>27</v>
      </c>
      <c r="K3410">
        <v>-1</v>
      </c>
      <c r="L3410">
        <v>0</v>
      </c>
      <c r="M3410" t="s">
        <v>27</v>
      </c>
      <c r="N3410">
        <v>0</v>
      </c>
      <c r="O3410" s="6">
        <v>42869</v>
      </c>
      <c r="P3410" t="str">
        <f t="shared" si="53"/>
        <v>May</v>
      </c>
      <c r="Q3410" s="6" t="s">
        <v>42</v>
      </c>
      <c r="R3410">
        <v>266</v>
      </c>
    </row>
    <row r="3411" spans="1:18" x14ac:dyDescent="0.3">
      <c r="A3411">
        <v>35920317</v>
      </c>
      <c r="B3411">
        <v>43</v>
      </c>
      <c r="C3411" t="s">
        <v>29</v>
      </c>
      <c r="D3411" t="s">
        <v>34</v>
      </c>
      <c r="E3411">
        <v>0</v>
      </c>
      <c r="F3411">
        <v>0</v>
      </c>
      <c r="G3411">
        <v>0</v>
      </c>
      <c r="H3411" t="s">
        <v>4</v>
      </c>
      <c r="I3411">
        <v>6150</v>
      </c>
      <c r="J3411" t="s">
        <v>27</v>
      </c>
      <c r="K3411">
        <v>-1</v>
      </c>
      <c r="L3411">
        <v>0</v>
      </c>
      <c r="M3411" t="s">
        <v>27</v>
      </c>
      <c r="N3411">
        <v>0</v>
      </c>
      <c r="O3411" s="6">
        <v>42869</v>
      </c>
      <c r="P3411" t="str">
        <f t="shared" si="53"/>
        <v>May</v>
      </c>
      <c r="Q3411" s="6" t="s">
        <v>42</v>
      </c>
      <c r="R3411">
        <v>279</v>
      </c>
    </row>
    <row r="3412" spans="1:18" x14ac:dyDescent="0.3">
      <c r="A3412">
        <v>70726108</v>
      </c>
      <c r="B3412">
        <v>55</v>
      </c>
      <c r="C3412" t="s">
        <v>25</v>
      </c>
      <c r="D3412" t="s">
        <v>26</v>
      </c>
      <c r="E3412">
        <v>0</v>
      </c>
      <c r="F3412">
        <v>1</v>
      </c>
      <c r="G3412">
        <v>0</v>
      </c>
      <c r="H3412" t="s">
        <v>4</v>
      </c>
      <c r="I3412">
        <v>0</v>
      </c>
      <c r="J3412" t="s">
        <v>27</v>
      </c>
      <c r="K3412">
        <v>-1</v>
      </c>
      <c r="L3412">
        <v>0</v>
      </c>
      <c r="M3412" t="s">
        <v>27</v>
      </c>
      <c r="N3412">
        <v>0</v>
      </c>
      <c r="O3412" s="6">
        <v>42869</v>
      </c>
      <c r="P3412" t="str">
        <f t="shared" si="53"/>
        <v>May</v>
      </c>
      <c r="Q3412" s="6" t="s">
        <v>42</v>
      </c>
      <c r="R3412">
        <v>159</v>
      </c>
    </row>
    <row r="3413" spans="1:18" x14ac:dyDescent="0.3">
      <c r="A3413">
        <v>45308756</v>
      </c>
      <c r="B3413">
        <v>41</v>
      </c>
      <c r="C3413" t="s">
        <v>32</v>
      </c>
      <c r="D3413" t="s">
        <v>26</v>
      </c>
      <c r="E3413">
        <v>0</v>
      </c>
      <c r="F3413">
        <v>1</v>
      </c>
      <c r="G3413">
        <v>0</v>
      </c>
      <c r="H3413" t="s">
        <v>31</v>
      </c>
      <c r="I3413">
        <v>35900</v>
      </c>
      <c r="J3413" t="s">
        <v>27</v>
      </c>
      <c r="K3413">
        <v>-1</v>
      </c>
      <c r="L3413">
        <v>0</v>
      </c>
      <c r="M3413" t="s">
        <v>27</v>
      </c>
      <c r="N3413">
        <v>0</v>
      </c>
      <c r="O3413" s="6">
        <v>42869</v>
      </c>
      <c r="P3413" t="str">
        <f t="shared" si="53"/>
        <v>May</v>
      </c>
      <c r="Q3413" s="6" t="s">
        <v>42</v>
      </c>
      <c r="R3413">
        <v>318</v>
      </c>
    </row>
    <row r="3414" spans="1:18" x14ac:dyDescent="0.3">
      <c r="A3414">
        <v>51054637</v>
      </c>
      <c r="B3414">
        <v>36</v>
      </c>
      <c r="C3414" t="s">
        <v>33</v>
      </c>
      <c r="D3414" t="s">
        <v>26</v>
      </c>
      <c r="E3414">
        <v>0</v>
      </c>
      <c r="F3414">
        <v>1</v>
      </c>
      <c r="G3414">
        <v>1</v>
      </c>
      <c r="H3414" t="s">
        <v>31</v>
      </c>
      <c r="I3414">
        <v>-20300</v>
      </c>
      <c r="J3414" t="s">
        <v>27</v>
      </c>
      <c r="K3414">
        <v>-1</v>
      </c>
      <c r="L3414">
        <v>0</v>
      </c>
      <c r="M3414" t="s">
        <v>27</v>
      </c>
      <c r="N3414">
        <v>0</v>
      </c>
      <c r="O3414" s="6">
        <v>42869</v>
      </c>
      <c r="P3414" t="str">
        <f t="shared" si="53"/>
        <v>May</v>
      </c>
      <c r="Q3414" s="6" t="s">
        <v>42</v>
      </c>
      <c r="R3414">
        <v>104</v>
      </c>
    </row>
    <row r="3415" spans="1:18" x14ac:dyDescent="0.3">
      <c r="A3415">
        <v>12054614</v>
      </c>
      <c r="B3415">
        <v>57</v>
      </c>
      <c r="C3415" t="s">
        <v>25</v>
      </c>
      <c r="D3415" t="s">
        <v>34</v>
      </c>
      <c r="E3415">
        <v>0</v>
      </c>
      <c r="F3415">
        <v>1</v>
      </c>
      <c r="G3415">
        <v>0</v>
      </c>
      <c r="H3415" t="s">
        <v>31</v>
      </c>
      <c r="I3415">
        <v>181250</v>
      </c>
      <c r="J3415" t="s">
        <v>27</v>
      </c>
      <c r="K3415">
        <v>-1</v>
      </c>
      <c r="L3415">
        <v>0</v>
      </c>
      <c r="M3415" t="s">
        <v>27</v>
      </c>
      <c r="N3415">
        <v>0</v>
      </c>
      <c r="O3415" s="6">
        <v>42869</v>
      </c>
      <c r="P3415" t="str">
        <f t="shared" si="53"/>
        <v>May</v>
      </c>
      <c r="Q3415" s="6" t="s">
        <v>42</v>
      </c>
      <c r="R3415">
        <v>747</v>
      </c>
    </row>
    <row r="3416" spans="1:18" x14ac:dyDescent="0.3">
      <c r="A3416">
        <v>30714303</v>
      </c>
      <c r="B3416">
        <v>30</v>
      </c>
      <c r="C3416" t="s">
        <v>37</v>
      </c>
      <c r="D3416" t="s">
        <v>30</v>
      </c>
      <c r="E3416">
        <v>1</v>
      </c>
      <c r="F3416">
        <v>1</v>
      </c>
      <c r="G3416">
        <v>0</v>
      </c>
      <c r="H3416" t="s">
        <v>31</v>
      </c>
      <c r="I3416">
        <v>-1750</v>
      </c>
      <c r="J3416" t="s">
        <v>27</v>
      </c>
      <c r="K3416">
        <v>-1</v>
      </c>
      <c r="L3416">
        <v>0</v>
      </c>
      <c r="M3416" t="s">
        <v>27</v>
      </c>
      <c r="N3416">
        <v>0</v>
      </c>
      <c r="O3416" s="6">
        <v>42869</v>
      </c>
      <c r="P3416" t="str">
        <f t="shared" si="53"/>
        <v>May</v>
      </c>
      <c r="Q3416" s="6" t="s">
        <v>42</v>
      </c>
      <c r="R3416">
        <v>1204</v>
      </c>
    </row>
    <row r="3417" spans="1:18" x14ac:dyDescent="0.3">
      <c r="A3417">
        <v>70412665</v>
      </c>
      <c r="B3417">
        <v>41</v>
      </c>
      <c r="C3417" t="s">
        <v>25</v>
      </c>
      <c r="D3417" t="s">
        <v>26</v>
      </c>
      <c r="E3417">
        <v>0</v>
      </c>
      <c r="F3417">
        <v>0</v>
      </c>
      <c r="G3417">
        <v>0</v>
      </c>
      <c r="H3417" t="s">
        <v>4</v>
      </c>
      <c r="I3417">
        <v>56600</v>
      </c>
      <c r="J3417" t="s">
        <v>27</v>
      </c>
      <c r="K3417">
        <v>-1</v>
      </c>
      <c r="L3417">
        <v>0</v>
      </c>
      <c r="M3417" t="s">
        <v>27</v>
      </c>
      <c r="N3417">
        <v>0</v>
      </c>
      <c r="O3417" s="6">
        <v>42870</v>
      </c>
      <c r="P3417" t="str">
        <f t="shared" si="53"/>
        <v>May</v>
      </c>
      <c r="Q3417" s="6" t="s">
        <v>44</v>
      </c>
      <c r="R3417">
        <v>95</v>
      </c>
    </row>
    <row r="3418" spans="1:18" x14ac:dyDescent="0.3">
      <c r="A3418">
        <v>73170733</v>
      </c>
      <c r="B3418">
        <v>56</v>
      </c>
      <c r="C3418" t="s">
        <v>38</v>
      </c>
      <c r="D3418" t="s">
        <v>26</v>
      </c>
      <c r="E3418">
        <v>0</v>
      </c>
      <c r="F3418">
        <v>1</v>
      </c>
      <c r="G3418">
        <v>0</v>
      </c>
      <c r="H3418" t="s">
        <v>31</v>
      </c>
      <c r="I3418">
        <v>56050</v>
      </c>
      <c r="J3418" t="s">
        <v>27</v>
      </c>
      <c r="K3418">
        <v>-1</v>
      </c>
      <c r="L3418">
        <v>0</v>
      </c>
      <c r="M3418" t="s">
        <v>27</v>
      </c>
      <c r="N3418">
        <v>0</v>
      </c>
      <c r="O3418" s="6">
        <v>42870</v>
      </c>
      <c r="P3418" t="str">
        <f t="shared" si="53"/>
        <v>May</v>
      </c>
      <c r="Q3418" s="6" t="s">
        <v>44</v>
      </c>
      <c r="R3418">
        <v>176</v>
      </c>
    </row>
    <row r="3419" spans="1:18" x14ac:dyDescent="0.3">
      <c r="A3419">
        <v>21214474</v>
      </c>
      <c r="B3419">
        <v>44</v>
      </c>
      <c r="C3419" t="s">
        <v>33</v>
      </c>
      <c r="D3419" t="s">
        <v>26</v>
      </c>
      <c r="E3419">
        <v>0</v>
      </c>
      <c r="F3419">
        <v>1</v>
      </c>
      <c r="G3419">
        <v>0</v>
      </c>
      <c r="H3419" t="s">
        <v>36</v>
      </c>
      <c r="I3419">
        <v>170350</v>
      </c>
      <c r="J3419" t="s">
        <v>27</v>
      </c>
      <c r="K3419">
        <v>-1</v>
      </c>
      <c r="L3419">
        <v>0</v>
      </c>
      <c r="M3419" t="s">
        <v>27</v>
      </c>
      <c r="N3419">
        <v>0</v>
      </c>
      <c r="O3419" s="6">
        <v>42870</v>
      </c>
      <c r="P3419" t="str">
        <f t="shared" si="53"/>
        <v>May</v>
      </c>
      <c r="Q3419" s="6" t="s">
        <v>44</v>
      </c>
      <c r="R3419">
        <v>179</v>
      </c>
    </row>
    <row r="3420" spans="1:18" x14ac:dyDescent="0.3">
      <c r="A3420">
        <v>85093061</v>
      </c>
      <c r="B3420">
        <v>45</v>
      </c>
      <c r="C3420" t="s">
        <v>33</v>
      </c>
      <c r="D3420" t="s">
        <v>26</v>
      </c>
      <c r="E3420">
        <v>0</v>
      </c>
      <c r="F3420">
        <v>1</v>
      </c>
      <c r="G3420">
        <v>0</v>
      </c>
      <c r="H3420" t="s">
        <v>31</v>
      </c>
      <c r="I3420">
        <v>41350</v>
      </c>
      <c r="J3420" t="s">
        <v>27</v>
      </c>
      <c r="K3420">
        <v>-1</v>
      </c>
      <c r="L3420">
        <v>0</v>
      </c>
      <c r="M3420" t="s">
        <v>27</v>
      </c>
      <c r="N3420">
        <v>0</v>
      </c>
      <c r="O3420" s="6">
        <v>42870</v>
      </c>
      <c r="P3420" t="str">
        <f t="shared" si="53"/>
        <v>May</v>
      </c>
      <c r="Q3420" s="6" t="s">
        <v>44</v>
      </c>
      <c r="R3420">
        <v>319</v>
      </c>
    </row>
    <row r="3421" spans="1:18" x14ac:dyDescent="0.3">
      <c r="A3421">
        <v>28871066</v>
      </c>
      <c r="B3421">
        <v>43</v>
      </c>
      <c r="C3421" t="s">
        <v>35</v>
      </c>
      <c r="D3421" t="s">
        <v>26</v>
      </c>
      <c r="E3421">
        <v>0</v>
      </c>
      <c r="F3421">
        <v>0</v>
      </c>
      <c r="G3421">
        <v>1</v>
      </c>
      <c r="H3421" t="s">
        <v>36</v>
      </c>
      <c r="I3421">
        <v>23550</v>
      </c>
      <c r="J3421" t="s">
        <v>27</v>
      </c>
      <c r="K3421">
        <v>-1</v>
      </c>
      <c r="L3421">
        <v>0</v>
      </c>
      <c r="M3421" t="s">
        <v>27</v>
      </c>
      <c r="N3421">
        <v>0</v>
      </c>
      <c r="O3421" s="6">
        <v>42870</v>
      </c>
      <c r="P3421" t="str">
        <f t="shared" si="53"/>
        <v>May</v>
      </c>
      <c r="Q3421" s="6" t="s">
        <v>44</v>
      </c>
      <c r="R3421">
        <v>114</v>
      </c>
    </row>
    <row r="3422" spans="1:18" x14ac:dyDescent="0.3">
      <c r="A3422">
        <v>80659340</v>
      </c>
      <c r="B3422">
        <v>50</v>
      </c>
      <c r="C3422" t="s">
        <v>29</v>
      </c>
      <c r="D3422" t="s">
        <v>26</v>
      </c>
      <c r="E3422">
        <v>0</v>
      </c>
      <c r="F3422">
        <v>1</v>
      </c>
      <c r="G3422">
        <v>0</v>
      </c>
      <c r="H3422" t="s">
        <v>4</v>
      </c>
      <c r="I3422">
        <v>146900</v>
      </c>
      <c r="J3422" t="s">
        <v>27</v>
      </c>
      <c r="K3422">
        <v>-1</v>
      </c>
      <c r="L3422">
        <v>0</v>
      </c>
      <c r="M3422" t="s">
        <v>27</v>
      </c>
      <c r="N3422">
        <v>0</v>
      </c>
      <c r="O3422" s="6">
        <v>42870</v>
      </c>
      <c r="P3422" t="str">
        <f t="shared" si="53"/>
        <v>May</v>
      </c>
      <c r="Q3422" s="6" t="s">
        <v>44</v>
      </c>
      <c r="R3422">
        <v>170</v>
      </c>
    </row>
    <row r="3423" spans="1:18" x14ac:dyDescent="0.3">
      <c r="A3423">
        <v>62379427</v>
      </c>
      <c r="B3423">
        <v>26</v>
      </c>
      <c r="C3423" t="s">
        <v>33</v>
      </c>
      <c r="D3423" t="s">
        <v>26</v>
      </c>
      <c r="E3423">
        <v>0</v>
      </c>
      <c r="F3423">
        <v>1</v>
      </c>
      <c r="G3423">
        <v>1</v>
      </c>
      <c r="H3423" t="s">
        <v>36</v>
      </c>
      <c r="I3423">
        <v>-10950</v>
      </c>
      <c r="J3423" t="s">
        <v>27</v>
      </c>
      <c r="K3423">
        <v>-1</v>
      </c>
      <c r="L3423">
        <v>0</v>
      </c>
      <c r="M3423" t="s">
        <v>27</v>
      </c>
      <c r="N3423">
        <v>0</v>
      </c>
      <c r="O3423" s="6">
        <v>42870</v>
      </c>
      <c r="P3423" t="str">
        <f t="shared" si="53"/>
        <v>May</v>
      </c>
      <c r="Q3423" s="6" t="s">
        <v>44</v>
      </c>
      <c r="R3423">
        <v>311</v>
      </c>
    </row>
    <row r="3424" spans="1:18" x14ac:dyDescent="0.3">
      <c r="A3424">
        <v>47738045</v>
      </c>
      <c r="B3424">
        <v>34</v>
      </c>
      <c r="C3424" t="s">
        <v>38</v>
      </c>
      <c r="D3424" t="s">
        <v>30</v>
      </c>
      <c r="E3424">
        <v>0</v>
      </c>
      <c r="F3424">
        <v>1</v>
      </c>
      <c r="G3424">
        <v>0</v>
      </c>
      <c r="H3424" t="s">
        <v>31</v>
      </c>
      <c r="I3424">
        <v>35950</v>
      </c>
      <c r="J3424" t="s">
        <v>27</v>
      </c>
      <c r="K3424">
        <v>-1</v>
      </c>
      <c r="L3424">
        <v>0</v>
      </c>
      <c r="M3424" t="s">
        <v>27</v>
      </c>
      <c r="N3424">
        <v>0</v>
      </c>
      <c r="O3424" s="6">
        <v>42870</v>
      </c>
      <c r="P3424" t="str">
        <f t="shared" si="53"/>
        <v>May</v>
      </c>
      <c r="Q3424" s="6" t="s">
        <v>44</v>
      </c>
      <c r="R3424">
        <v>362</v>
      </c>
    </row>
    <row r="3425" spans="1:18" x14ac:dyDescent="0.3">
      <c r="A3425">
        <v>50713801</v>
      </c>
      <c r="B3425">
        <v>39</v>
      </c>
      <c r="C3425" t="s">
        <v>37</v>
      </c>
      <c r="D3425" t="s">
        <v>26</v>
      </c>
      <c r="E3425">
        <v>0</v>
      </c>
      <c r="F3425">
        <v>1</v>
      </c>
      <c r="G3425">
        <v>0</v>
      </c>
      <c r="H3425" t="s">
        <v>36</v>
      </c>
      <c r="I3425">
        <v>-21950</v>
      </c>
      <c r="J3425" t="s">
        <v>27</v>
      </c>
      <c r="K3425">
        <v>-1</v>
      </c>
      <c r="L3425">
        <v>0</v>
      </c>
      <c r="M3425" t="s">
        <v>27</v>
      </c>
      <c r="N3425">
        <v>0</v>
      </c>
      <c r="O3425" s="6">
        <v>42870</v>
      </c>
      <c r="P3425" t="str">
        <f t="shared" si="53"/>
        <v>May</v>
      </c>
      <c r="Q3425" s="6" t="s">
        <v>44</v>
      </c>
      <c r="R3425">
        <v>347</v>
      </c>
    </row>
    <row r="3426" spans="1:18" x14ac:dyDescent="0.3">
      <c r="A3426">
        <v>30202666</v>
      </c>
      <c r="B3426">
        <v>32</v>
      </c>
      <c r="C3426" t="s">
        <v>25</v>
      </c>
      <c r="D3426" t="s">
        <v>30</v>
      </c>
      <c r="E3426">
        <v>0</v>
      </c>
      <c r="F3426">
        <v>1</v>
      </c>
      <c r="G3426">
        <v>0</v>
      </c>
      <c r="H3426" t="s">
        <v>4</v>
      </c>
      <c r="I3426">
        <v>0</v>
      </c>
      <c r="J3426" t="s">
        <v>27</v>
      </c>
      <c r="K3426">
        <v>-1</v>
      </c>
      <c r="L3426">
        <v>0</v>
      </c>
      <c r="M3426" t="s">
        <v>27</v>
      </c>
      <c r="N3426">
        <v>0</v>
      </c>
      <c r="O3426" s="6">
        <v>42870</v>
      </c>
      <c r="P3426" t="str">
        <f t="shared" si="53"/>
        <v>May</v>
      </c>
      <c r="Q3426" s="6" t="s">
        <v>44</v>
      </c>
      <c r="R3426">
        <v>86</v>
      </c>
    </row>
    <row r="3427" spans="1:18" x14ac:dyDescent="0.3">
      <c r="A3427">
        <v>47704434</v>
      </c>
      <c r="B3427">
        <v>46</v>
      </c>
      <c r="C3427" t="s">
        <v>38</v>
      </c>
      <c r="D3427" t="s">
        <v>26</v>
      </c>
      <c r="E3427">
        <v>0</v>
      </c>
      <c r="F3427">
        <v>1</v>
      </c>
      <c r="G3427">
        <v>0</v>
      </c>
      <c r="H3427" t="s">
        <v>31</v>
      </c>
      <c r="I3427">
        <v>3700</v>
      </c>
      <c r="J3427" t="s">
        <v>27</v>
      </c>
      <c r="K3427">
        <v>-1</v>
      </c>
      <c r="L3427">
        <v>0</v>
      </c>
      <c r="M3427" t="s">
        <v>27</v>
      </c>
      <c r="N3427">
        <v>0</v>
      </c>
      <c r="O3427" s="6">
        <v>42870</v>
      </c>
      <c r="P3427" t="str">
        <f t="shared" si="53"/>
        <v>May</v>
      </c>
      <c r="Q3427" s="6" t="s">
        <v>44</v>
      </c>
      <c r="R3427">
        <v>101</v>
      </c>
    </row>
    <row r="3428" spans="1:18" x14ac:dyDescent="0.3">
      <c r="A3428">
        <v>39521606</v>
      </c>
      <c r="B3428">
        <v>58</v>
      </c>
      <c r="C3428" t="s">
        <v>25</v>
      </c>
      <c r="D3428" t="s">
        <v>26</v>
      </c>
      <c r="E3428">
        <v>0</v>
      </c>
      <c r="F3428">
        <v>1</v>
      </c>
      <c r="G3428">
        <v>0</v>
      </c>
      <c r="H3428" t="s">
        <v>4</v>
      </c>
      <c r="I3428">
        <v>2200</v>
      </c>
      <c r="J3428" t="s">
        <v>27</v>
      </c>
      <c r="K3428">
        <v>-1</v>
      </c>
      <c r="L3428">
        <v>0</v>
      </c>
      <c r="M3428" t="s">
        <v>27</v>
      </c>
      <c r="N3428">
        <v>0</v>
      </c>
      <c r="O3428" s="6">
        <v>42870</v>
      </c>
      <c r="P3428" t="str">
        <f t="shared" si="53"/>
        <v>May</v>
      </c>
      <c r="Q3428" s="6" t="s">
        <v>44</v>
      </c>
      <c r="R3428">
        <v>288</v>
      </c>
    </row>
    <row r="3429" spans="1:18" x14ac:dyDescent="0.3">
      <c r="A3429">
        <v>78818410</v>
      </c>
      <c r="B3429">
        <v>54</v>
      </c>
      <c r="C3429" t="s">
        <v>32</v>
      </c>
      <c r="D3429" t="s">
        <v>26</v>
      </c>
      <c r="E3429">
        <v>0</v>
      </c>
      <c r="F3429">
        <v>1</v>
      </c>
      <c r="G3429">
        <v>0</v>
      </c>
      <c r="H3429" t="s">
        <v>31</v>
      </c>
      <c r="I3429">
        <v>2600</v>
      </c>
      <c r="J3429" t="s">
        <v>27</v>
      </c>
      <c r="K3429">
        <v>-1</v>
      </c>
      <c r="L3429">
        <v>0</v>
      </c>
      <c r="M3429" t="s">
        <v>27</v>
      </c>
      <c r="N3429">
        <v>0</v>
      </c>
      <c r="O3429" s="6">
        <v>42870</v>
      </c>
      <c r="P3429" t="str">
        <f t="shared" si="53"/>
        <v>May</v>
      </c>
      <c r="Q3429" s="6" t="s">
        <v>44</v>
      </c>
      <c r="R3429">
        <v>44</v>
      </c>
    </row>
    <row r="3430" spans="1:18" x14ac:dyDescent="0.3">
      <c r="A3430">
        <v>37584568</v>
      </c>
      <c r="B3430">
        <v>40</v>
      </c>
      <c r="C3430" t="s">
        <v>38</v>
      </c>
      <c r="D3430" t="s">
        <v>26</v>
      </c>
      <c r="E3430">
        <v>0</v>
      </c>
      <c r="F3430">
        <v>1</v>
      </c>
      <c r="G3430">
        <v>0</v>
      </c>
      <c r="H3430" t="s">
        <v>31</v>
      </c>
      <c r="I3430">
        <v>29050</v>
      </c>
      <c r="J3430" t="s">
        <v>27</v>
      </c>
      <c r="K3430">
        <v>-1</v>
      </c>
      <c r="L3430">
        <v>0</v>
      </c>
      <c r="M3430" t="s">
        <v>27</v>
      </c>
      <c r="N3430">
        <v>0</v>
      </c>
      <c r="O3430" s="6">
        <v>42870</v>
      </c>
      <c r="P3430" t="str">
        <f t="shared" si="53"/>
        <v>May</v>
      </c>
      <c r="Q3430" s="6" t="s">
        <v>44</v>
      </c>
      <c r="R3430">
        <v>1013</v>
      </c>
    </row>
    <row r="3431" spans="1:18" x14ac:dyDescent="0.3">
      <c r="A3431">
        <v>10405737</v>
      </c>
      <c r="B3431">
        <v>42</v>
      </c>
      <c r="C3431" t="s">
        <v>25</v>
      </c>
      <c r="D3431" t="s">
        <v>26</v>
      </c>
      <c r="E3431">
        <v>0</v>
      </c>
      <c r="F3431">
        <v>1</v>
      </c>
      <c r="G3431">
        <v>0</v>
      </c>
      <c r="H3431" t="s">
        <v>36</v>
      </c>
      <c r="I3431">
        <v>43000</v>
      </c>
      <c r="J3431" t="s">
        <v>27</v>
      </c>
      <c r="K3431">
        <v>-1</v>
      </c>
      <c r="L3431">
        <v>0</v>
      </c>
      <c r="M3431" t="s">
        <v>27</v>
      </c>
      <c r="N3431">
        <v>0</v>
      </c>
      <c r="O3431" s="6">
        <v>42870</v>
      </c>
      <c r="P3431" t="str">
        <f t="shared" si="53"/>
        <v>May</v>
      </c>
      <c r="Q3431" s="6" t="s">
        <v>44</v>
      </c>
      <c r="R3431">
        <v>90</v>
      </c>
    </row>
    <row r="3432" spans="1:18" x14ac:dyDescent="0.3">
      <c r="A3432">
        <v>57244662</v>
      </c>
      <c r="B3432">
        <v>42</v>
      </c>
      <c r="C3432" t="s">
        <v>45</v>
      </c>
      <c r="D3432" t="s">
        <v>26</v>
      </c>
      <c r="E3432">
        <v>0</v>
      </c>
      <c r="F3432">
        <v>1</v>
      </c>
      <c r="G3432">
        <v>0</v>
      </c>
      <c r="H3432" t="s">
        <v>36</v>
      </c>
      <c r="I3432">
        <v>12950</v>
      </c>
      <c r="J3432" t="s">
        <v>27</v>
      </c>
      <c r="K3432">
        <v>-1</v>
      </c>
      <c r="L3432">
        <v>0</v>
      </c>
      <c r="M3432" t="s">
        <v>27</v>
      </c>
      <c r="N3432">
        <v>0</v>
      </c>
      <c r="O3432" s="6">
        <v>42870</v>
      </c>
      <c r="P3432" t="str">
        <f t="shared" si="53"/>
        <v>May</v>
      </c>
      <c r="Q3432" s="6" t="s">
        <v>44</v>
      </c>
      <c r="R3432">
        <v>155</v>
      </c>
    </row>
    <row r="3433" spans="1:18" x14ac:dyDescent="0.3">
      <c r="A3433">
        <v>36753513</v>
      </c>
      <c r="B3433">
        <v>50</v>
      </c>
      <c r="C3433" t="s">
        <v>33</v>
      </c>
      <c r="D3433" t="s">
        <v>26</v>
      </c>
      <c r="E3433">
        <v>0</v>
      </c>
      <c r="F3433">
        <v>1</v>
      </c>
      <c r="G3433">
        <v>0</v>
      </c>
      <c r="H3433" t="s">
        <v>31</v>
      </c>
      <c r="I3433">
        <v>4750</v>
      </c>
      <c r="J3433" t="s">
        <v>27</v>
      </c>
      <c r="K3433">
        <v>-1</v>
      </c>
      <c r="L3433">
        <v>0</v>
      </c>
      <c r="M3433" t="s">
        <v>27</v>
      </c>
      <c r="N3433">
        <v>0</v>
      </c>
      <c r="O3433" s="6">
        <v>42870</v>
      </c>
      <c r="P3433" t="str">
        <f t="shared" si="53"/>
        <v>May</v>
      </c>
      <c r="Q3433" s="6" t="s">
        <v>44</v>
      </c>
      <c r="R3433">
        <v>468</v>
      </c>
    </row>
    <row r="3434" spans="1:18" x14ac:dyDescent="0.3">
      <c r="A3434">
        <v>23080708</v>
      </c>
      <c r="B3434">
        <v>50</v>
      </c>
      <c r="C3434" t="s">
        <v>25</v>
      </c>
      <c r="D3434" t="s">
        <v>26</v>
      </c>
      <c r="E3434">
        <v>0</v>
      </c>
      <c r="F3434">
        <v>1</v>
      </c>
      <c r="G3434">
        <v>0</v>
      </c>
      <c r="H3434" t="s">
        <v>4</v>
      </c>
      <c r="I3434">
        <v>-25800</v>
      </c>
      <c r="J3434" t="s">
        <v>27</v>
      </c>
      <c r="K3434">
        <v>-1</v>
      </c>
      <c r="L3434">
        <v>0</v>
      </c>
      <c r="M3434" t="s">
        <v>27</v>
      </c>
      <c r="N3434">
        <v>0</v>
      </c>
      <c r="O3434" s="6">
        <v>42870</v>
      </c>
      <c r="P3434" t="str">
        <f t="shared" si="53"/>
        <v>May</v>
      </c>
      <c r="Q3434" s="6" t="s">
        <v>44</v>
      </c>
      <c r="R3434">
        <v>226</v>
      </c>
    </row>
    <row r="3435" spans="1:18" x14ac:dyDescent="0.3">
      <c r="A3435">
        <v>43770734</v>
      </c>
      <c r="B3435">
        <v>42</v>
      </c>
      <c r="C3435" t="s">
        <v>48</v>
      </c>
      <c r="D3435" t="s">
        <v>30</v>
      </c>
      <c r="E3435">
        <v>0</v>
      </c>
      <c r="F3435">
        <v>1</v>
      </c>
      <c r="G3435">
        <v>0</v>
      </c>
      <c r="H3435" t="s">
        <v>36</v>
      </c>
      <c r="I3435">
        <v>288700</v>
      </c>
      <c r="J3435" t="s">
        <v>27</v>
      </c>
      <c r="K3435">
        <v>-1</v>
      </c>
      <c r="L3435">
        <v>0</v>
      </c>
      <c r="M3435" t="s">
        <v>27</v>
      </c>
      <c r="N3435">
        <v>0</v>
      </c>
      <c r="O3435" s="6">
        <v>42870</v>
      </c>
      <c r="P3435" t="str">
        <f t="shared" si="53"/>
        <v>May</v>
      </c>
      <c r="Q3435" s="6" t="s">
        <v>44</v>
      </c>
      <c r="R3435">
        <v>54</v>
      </c>
    </row>
    <row r="3436" spans="1:18" x14ac:dyDescent="0.3">
      <c r="A3436">
        <v>33424502</v>
      </c>
      <c r="B3436">
        <v>41</v>
      </c>
      <c r="C3436" t="s">
        <v>33</v>
      </c>
      <c r="D3436" t="s">
        <v>26</v>
      </c>
      <c r="E3436">
        <v>0</v>
      </c>
      <c r="F3436">
        <v>1</v>
      </c>
      <c r="G3436">
        <v>0</v>
      </c>
      <c r="H3436" t="s">
        <v>31</v>
      </c>
      <c r="I3436">
        <v>69200</v>
      </c>
      <c r="J3436" t="s">
        <v>27</v>
      </c>
      <c r="K3436">
        <v>-1</v>
      </c>
      <c r="L3436">
        <v>0</v>
      </c>
      <c r="M3436" t="s">
        <v>27</v>
      </c>
      <c r="N3436">
        <v>1</v>
      </c>
      <c r="O3436" s="6">
        <v>42870</v>
      </c>
      <c r="P3436" t="str">
        <f t="shared" si="53"/>
        <v>May</v>
      </c>
      <c r="Q3436" s="6" t="s">
        <v>44</v>
      </c>
      <c r="R3436">
        <v>1162</v>
      </c>
    </row>
    <row r="3437" spans="1:18" x14ac:dyDescent="0.3">
      <c r="A3437">
        <v>10957569</v>
      </c>
      <c r="B3437">
        <v>50</v>
      </c>
      <c r="C3437" t="s">
        <v>33</v>
      </c>
      <c r="D3437" t="s">
        <v>26</v>
      </c>
      <c r="E3437">
        <v>0</v>
      </c>
      <c r="F3437">
        <v>1</v>
      </c>
      <c r="G3437">
        <v>0</v>
      </c>
      <c r="H3437" t="s">
        <v>36</v>
      </c>
      <c r="I3437">
        <v>256550</v>
      </c>
      <c r="J3437" t="s">
        <v>27</v>
      </c>
      <c r="K3437">
        <v>-1</v>
      </c>
      <c r="L3437">
        <v>0</v>
      </c>
      <c r="M3437" t="s">
        <v>27</v>
      </c>
      <c r="N3437">
        <v>0</v>
      </c>
      <c r="O3437" s="6">
        <v>42870</v>
      </c>
      <c r="P3437" t="str">
        <f t="shared" si="53"/>
        <v>May</v>
      </c>
      <c r="Q3437" s="6" t="s">
        <v>44</v>
      </c>
      <c r="R3437">
        <v>114</v>
      </c>
    </row>
    <row r="3438" spans="1:18" x14ac:dyDescent="0.3">
      <c r="A3438">
        <v>26033101</v>
      </c>
      <c r="B3438">
        <v>42</v>
      </c>
      <c r="C3438" t="s">
        <v>37</v>
      </c>
      <c r="D3438" t="s">
        <v>26</v>
      </c>
      <c r="E3438">
        <v>0</v>
      </c>
      <c r="F3438">
        <v>1</v>
      </c>
      <c r="G3438">
        <v>0</v>
      </c>
      <c r="H3438" t="s">
        <v>31</v>
      </c>
      <c r="I3438">
        <v>145900</v>
      </c>
      <c r="J3438" t="s">
        <v>27</v>
      </c>
      <c r="K3438">
        <v>-1</v>
      </c>
      <c r="L3438">
        <v>0</v>
      </c>
      <c r="M3438" t="s">
        <v>27</v>
      </c>
      <c r="N3438">
        <v>0</v>
      </c>
      <c r="O3438" s="6">
        <v>42870</v>
      </c>
      <c r="P3438" t="str">
        <f t="shared" si="53"/>
        <v>May</v>
      </c>
      <c r="Q3438" s="6" t="s">
        <v>44</v>
      </c>
      <c r="R3438">
        <v>349</v>
      </c>
    </row>
    <row r="3439" spans="1:18" x14ac:dyDescent="0.3">
      <c r="A3439">
        <v>76972516</v>
      </c>
      <c r="B3439">
        <v>46</v>
      </c>
      <c r="C3439" t="s">
        <v>37</v>
      </c>
      <c r="D3439" t="s">
        <v>26</v>
      </c>
      <c r="E3439">
        <v>0</v>
      </c>
      <c r="F3439">
        <v>1</v>
      </c>
      <c r="G3439">
        <v>1</v>
      </c>
      <c r="H3439" t="s">
        <v>31</v>
      </c>
      <c r="I3439">
        <v>27800</v>
      </c>
      <c r="J3439" t="s">
        <v>27</v>
      </c>
      <c r="K3439">
        <v>-1</v>
      </c>
      <c r="L3439">
        <v>0</v>
      </c>
      <c r="M3439" t="s">
        <v>27</v>
      </c>
      <c r="N3439">
        <v>1</v>
      </c>
      <c r="O3439" s="6">
        <v>42870</v>
      </c>
      <c r="P3439" t="str">
        <f t="shared" si="53"/>
        <v>May</v>
      </c>
      <c r="Q3439" s="6" t="s">
        <v>44</v>
      </c>
      <c r="R3439">
        <v>646</v>
      </c>
    </row>
    <row r="3440" spans="1:18" x14ac:dyDescent="0.3">
      <c r="A3440">
        <v>80347415</v>
      </c>
      <c r="B3440">
        <v>48</v>
      </c>
      <c r="C3440" t="s">
        <v>37</v>
      </c>
      <c r="D3440" t="s">
        <v>26</v>
      </c>
      <c r="E3440">
        <v>0</v>
      </c>
      <c r="F3440">
        <v>1</v>
      </c>
      <c r="G3440">
        <v>1</v>
      </c>
      <c r="H3440" t="s">
        <v>31</v>
      </c>
      <c r="I3440">
        <v>111750</v>
      </c>
      <c r="J3440" t="s">
        <v>27</v>
      </c>
      <c r="K3440">
        <v>-1</v>
      </c>
      <c r="L3440">
        <v>0</v>
      </c>
      <c r="M3440" t="s">
        <v>27</v>
      </c>
      <c r="N3440">
        <v>0</v>
      </c>
      <c r="O3440" s="6">
        <v>42870</v>
      </c>
      <c r="P3440" t="str">
        <f t="shared" si="53"/>
        <v>May</v>
      </c>
      <c r="Q3440" s="6" t="s">
        <v>44</v>
      </c>
      <c r="R3440">
        <v>755</v>
      </c>
    </row>
    <row r="3441" spans="1:18" x14ac:dyDescent="0.3">
      <c r="A3441">
        <v>46948767</v>
      </c>
      <c r="B3441">
        <v>50</v>
      </c>
      <c r="C3441" t="s">
        <v>25</v>
      </c>
      <c r="D3441" t="s">
        <v>26</v>
      </c>
      <c r="E3441">
        <v>1</v>
      </c>
      <c r="F3441">
        <v>1</v>
      </c>
      <c r="G3441">
        <v>0</v>
      </c>
      <c r="H3441" t="s">
        <v>4</v>
      </c>
      <c r="I3441">
        <v>-7150</v>
      </c>
      <c r="J3441" t="s">
        <v>27</v>
      </c>
      <c r="K3441">
        <v>-1</v>
      </c>
      <c r="L3441">
        <v>0</v>
      </c>
      <c r="M3441" t="s">
        <v>27</v>
      </c>
      <c r="N3441">
        <v>0</v>
      </c>
      <c r="O3441" s="6">
        <v>42870</v>
      </c>
      <c r="P3441" t="str">
        <f t="shared" si="53"/>
        <v>May</v>
      </c>
      <c r="Q3441" s="6" t="s">
        <v>44</v>
      </c>
      <c r="R3441">
        <v>305</v>
      </c>
    </row>
    <row r="3442" spans="1:18" x14ac:dyDescent="0.3">
      <c r="A3442">
        <v>36553330</v>
      </c>
      <c r="B3442">
        <v>52</v>
      </c>
      <c r="C3442" t="s">
        <v>29</v>
      </c>
      <c r="D3442" t="s">
        <v>34</v>
      </c>
      <c r="E3442">
        <v>0</v>
      </c>
      <c r="F3442">
        <v>0</v>
      </c>
      <c r="G3442">
        <v>0</v>
      </c>
      <c r="H3442" t="s">
        <v>36</v>
      </c>
      <c r="I3442">
        <v>75000</v>
      </c>
      <c r="J3442" t="s">
        <v>27</v>
      </c>
      <c r="K3442">
        <v>-1</v>
      </c>
      <c r="L3442">
        <v>0</v>
      </c>
      <c r="M3442" t="s">
        <v>27</v>
      </c>
      <c r="N3442">
        <v>0</v>
      </c>
      <c r="O3442" s="6">
        <v>42870</v>
      </c>
      <c r="P3442" t="str">
        <f t="shared" si="53"/>
        <v>May</v>
      </c>
      <c r="Q3442" s="6" t="s">
        <v>44</v>
      </c>
      <c r="R3442">
        <v>148</v>
      </c>
    </row>
    <row r="3443" spans="1:18" x14ac:dyDescent="0.3">
      <c r="A3443">
        <v>69823184</v>
      </c>
      <c r="B3443">
        <v>43</v>
      </c>
      <c r="C3443" t="s">
        <v>37</v>
      </c>
      <c r="D3443" t="s">
        <v>30</v>
      </c>
      <c r="E3443">
        <v>0</v>
      </c>
      <c r="F3443">
        <v>0</v>
      </c>
      <c r="G3443">
        <v>0</v>
      </c>
      <c r="H3443" t="s">
        <v>31</v>
      </c>
      <c r="I3443">
        <v>2841550</v>
      </c>
      <c r="J3443" t="s">
        <v>27</v>
      </c>
      <c r="K3443">
        <v>-1</v>
      </c>
      <c r="L3443">
        <v>0</v>
      </c>
      <c r="M3443" t="s">
        <v>27</v>
      </c>
      <c r="N3443">
        <v>0</v>
      </c>
      <c r="O3443" s="6">
        <v>42870</v>
      </c>
      <c r="P3443" t="str">
        <f t="shared" si="53"/>
        <v>May</v>
      </c>
      <c r="Q3443" s="6" t="s">
        <v>44</v>
      </c>
      <c r="R3443">
        <v>243</v>
      </c>
    </row>
    <row r="3444" spans="1:18" x14ac:dyDescent="0.3">
      <c r="A3444">
        <v>84481099</v>
      </c>
      <c r="B3444">
        <v>57</v>
      </c>
      <c r="C3444" t="s">
        <v>25</v>
      </c>
      <c r="D3444" t="s">
        <v>26</v>
      </c>
      <c r="E3444">
        <v>0</v>
      </c>
      <c r="F3444">
        <v>1</v>
      </c>
      <c r="G3444">
        <v>0</v>
      </c>
      <c r="H3444" t="s">
        <v>4</v>
      </c>
      <c r="I3444">
        <v>122000</v>
      </c>
      <c r="J3444" t="s">
        <v>27</v>
      </c>
      <c r="K3444">
        <v>-1</v>
      </c>
      <c r="L3444">
        <v>0</v>
      </c>
      <c r="M3444" t="s">
        <v>27</v>
      </c>
      <c r="N3444">
        <v>0</v>
      </c>
      <c r="O3444" s="6">
        <v>42870</v>
      </c>
      <c r="P3444" t="str">
        <f t="shared" si="53"/>
        <v>May</v>
      </c>
      <c r="Q3444" s="6" t="s">
        <v>44</v>
      </c>
      <c r="R3444">
        <v>391</v>
      </c>
    </row>
    <row r="3445" spans="1:18" x14ac:dyDescent="0.3">
      <c r="A3445">
        <v>40230021</v>
      </c>
      <c r="B3445">
        <v>49</v>
      </c>
      <c r="C3445" t="s">
        <v>37</v>
      </c>
      <c r="D3445" t="s">
        <v>30</v>
      </c>
      <c r="E3445">
        <v>0</v>
      </c>
      <c r="F3445">
        <v>1</v>
      </c>
      <c r="G3445">
        <v>0</v>
      </c>
      <c r="H3445" t="s">
        <v>31</v>
      </c>
      <c r="I3445">
        <v>102000</v>
      </c>
      <c r="J3445" t="s">
        <v>27</v>
      </c>
      <c r="K3445">
        <v>-1</v>
      </c>
      <c r="L3445">
        <v>0</v>
      </c>
      <c r="M3445" t="s">
        <v>27</v>
      </c>
      <c r="N3445">
        <v>0</v>
      </c>
      <c r="O3445" s="6">
        <v>42870</v>
      </c>
      <c r="P3445" t="str">
        <f t="shared" si="53"/>
        <v>May</v>
      </c>
      <c r="Q3445" s="6" t="s">
        <v>44</v>
      </c>
      <c r="R3445">
        <v>204</v>
      </c>
    </row>
    <row r="3446" spans="1:18" x14ac:dyDescent="0.3">
      <c r="A3446">
        <v>19309866</v>
      </c>
      <c r="B3446">
        <v>30</v>
      </c>
      <c r="C3446" t="s">
        <v>25</v>
      </c>
      <c r="D3446" t="s">
        <v>26</v>
      </c>
      <c r="E3446">
        <v>0</v>
      </c>
      <c r="F3446">
        <v>1</v>
      </c>
      <c r="G3446">
        <v>0</v>
      </c>
      <c r="H3446" t="s">
        <v>31</v>
      </c>
      <c r="I3446">
        <v>33900</v>
      </c>
      <c r="J3446" t="s">
        <v>27</v>
      </c>
      <c r="K3446">
        <v>-1</v>
      </c>
      <c r="L3446">
        <v>0</v>
      </c>
      <c r="M3446" t="s">
        <v>27</v>
      </c>
      <c r="N3446">
        <v>0</v>
      </c>
      <c r="O3446" s="6">
        <v>42870</v>
      </c>
      <c r="P3446" t="str">
        <f t="shared" si="53"/>
        <v>May</v>
      </c>
      <c r="Q3446" s="6" t="s">
        <v>44</v>
      </c>
      <c r="R3446">
        <v>236</v>
      </c>
    </row>
    <row r="3447" spans="1:18" x14ac:dyDescent="0.3">
      <c r="A3447">
        <v>58771140</v>
      </c>
      <c r="B3447">
        <v>52</v>
      </c>
      <c r="C3447" t="s">
        <v>29</v>
      </c>
      <c r="D3447" t="s">
        <v>26</v>
      </c>
      <c r="E3447">
        <v>0</v>
      </c>
      <c r="F3447">
        <v>1</v>
      </c>
      <c r="G3447">
        <v>0</v>
      </c>
      <c r="H3447" t="s">
        <v>31</v>
      </c>
      <c r="I3447">
        <v>250300</v>
      </c>
      <c r="J3447" t="s">
        <v>27</v>
      </c>
      <c r="K3447">
        <v>-1</v>
      </c>
      <c r="L3447">
        <v>0</v>
      </c>
      <c r="M3447" t="s">
        <v>27</v>
      </c>
      <c r="N3447">
        <v>0</v>
      </c>
      <c r="O3447" s="6">
        <v>42870</v>
      </c>
      <c r="P3447" t="str">
        <f t="shared" si="53"/>
        <v>May</v>
      </c>
      <c r="Q3447" s="6" t="s">
        <v>44</v>
      </c>
      <c r="R3447">
        <v>112</v>
      </c>
    </row>
    <row r="3448" spans="1:18" x14ac:dyDescent="0.3">
      <c r="A3448">
        <v>76656923</v>
      </c>
      <c r="B3448">
        <v>47</v>
      </c>
      <c r="C3448" t="s">
        <v>38</v>
      </c>
      <c r="D3448" t="s">
        <v>26</v>
      </c>
      <c r="E3448">
        <v>0</v>
      </c>
      <c r="F3448">
        <v>1</v>
      </c>
      <c r="G3448">
        <v>0</v>
      </c>
      <c r="H3448" t="s">
        <v>31</v>
      </c>
      <c r="I3448">
        <v>27150</v>
      </c>
      <c r="J3448" t="s">
        <v>27</v>
      </c>
      <c r="K3448">
        <v>-1</v>
      </c>
      <c r="L3448">
        <v>0</v>
      </c>
      <c r="M3448" t="s">
        <v>27</v>
      </c>
      <c r="N3448">
        <v>0</v>
      </c>
      <c r="O3448" s="6">
        <v>42870</v>
      </c>
      <c r="P3448" t="str">
        <f t="shared" si="53"/>
        <v>May</v>
      </c>
      <c r="Q3448" s="6" t="s">
        <v>44</v>
      </c>
      <c r="R3448">
        <v>141</v>
      </c>
    </row>
    <row r="3449" spans="1:18" x14ac:dyDescent="0.3">
      <c r="A3449">
        <v>40924002</v>
      </c>
      <c r="B3449">
        <v>46</v>
      </c>
      <c r="C3449" t="s">
        <v>37</v>
      </c>
      <c r="D3449" t="s">
        <v>26</v>
      </c>
      <c r="E3449">
        <v>0</v>
      </c>
      <c r="F3449">
        <v>1</v>
      </c>
      <c r="G3449">
        <v>0</v>
      </c>
      <c r="H3449" t="s">
        <v>31</v>
      </c>
      <c r="I3449">
        <v>202400</v>
      </c>
      <c r="J3449" t="s">
        <v>27</v>
      </c>
      <c r="K3449">
        <v>-1</v>
      </c>
      <c r="L3449">
        <v>0</v>
      </c>
      <c r="M3449" t="s">
        <v>27</v>
      </c>
      <c r="N3449">
        <v>0</v>
      </c>
      <c r="O3449" s="6">
        <v>42870</v>
      </c>
      <c r="P3449" t="str">
        <f t="shared" si="53"/>
        <v>May</v>
      </c>
      <c r="Q3449" s="6" t="s">
        <v>44</v>
      </c>
      <c r="R3449">
        <v>360</v>
      </c>
    </row>
    <row r="3450" spans="1:18" x14ac:dyDescent="0.3">
      <c r="A3450">
        <v>39276010</v>
      </c>
      <c r="B3450">
        <v>27</v>
      </c>
      <c r="C3450" t="s">
        <v>38</v>
      </c>
      <c r="D3450" t="s">
        <v>26</v>
      </c>
      <c r="E3450">
        <v>0</v>
      </c>
      <c r="F3450">
        <v>1</v>
      </c>
      <c r="G3450">
        <v>0</v>
      </c>
      <c r="H3450" t="s">
        <v>31</v>
      </c>
      <c r="I3450">
        <v>0</v>
      </c>
      <c r="J3450" t="s">
        <v>27</v>
      </c>
      <c r="K3450">
        <v>-1</v>
      </c>
      <c r="L3450">
        <v>0</v>
      </c>
      <c r="M3450" t="s">
        <v>27</v>
      </c>
      <c r="N3450">
        <v>0</v>
      </c>
      <c r="O3450" s="6">
        <v>42870</v>
      </c>
      <c r="P3450" t="str">
        <f t="shared" si="53"/>
        <v>May</v>
      </c>
      <c r="Q3450" s="6" t="s">
        <v>44</v>
      </c>
      <c r="R3450">
        <v>312</v>
      </c>
    </row>
    <row r="3451" spans="1:18" x14ac:dyDescent="0.3">
      <c r="A3451">
        <v>19365226</v>
      </c>
      <c r="B3451">
        <v>46</v>
      </c>
      <c r="C3451" t="s">
        <v>38</v>
      </c>
      <c r="D3451" t="s">
        <v>26</v>
      </c>
      <c r="E3451">
        <v>0</v>
      </c>
      <c r="F3451">
        <v>1</v>
      </c>
      <c r="G3451">
        <v>0</v>
      </c>
      <c r="H3451" t="s">
        <v>31</v>
      </c>
      <c r="I3451">
        <v>163450</v>
      </c>
      <c r="J3451" t="s">
        <v>27</v>
      </c>
      <c r="K3451">
        <v>-1</v>
      </c>
      <c r="L3451">
        <v>0</v>
      </c>
      <c r="M3451" t="s">
        <v>27</v>
      </c>
      <c r="N3451">
        <v>0</v>
      </c>
      <c r="O3451" s="6">
        <v>42870</v>
      </c>
      <c r="P3451" t="str">
        <f t="shared" si="53"/>
        <v>May</v>
      </c>
      <c r="Q3451" s="6" t="s">
        <v>44</v>
      </c>
      <c r="R3451">
        <v>366</v>
      </c>
    </row>
    <row r="3452" spans="1:18" x14ac:dyDescent="0.3">
      <c r="A3452">
        <v>48750327</v>
      </c>
      <c r="B3452">
        <v>53</v>
      </c>
      <c r="C3452" t="s">
        <v>32</v>
      </c>
      <c r="D3452" t="s">
        <v>26</v>
      </c>
      <c r="E3452">
        <v>0</v>
      </c>
      <c r="F3452">
        <v>1</v>
      </c>
      <c r="G3452">
        <v>0</v>
      </c>
      <c r="H3452" t="s">
        <v>4</v>
      </c>
      <c r="I3452">
        <v>21000</v>
      </c>
      <c r="J3452" t="s">
        <v>27</v>
      </c>
      <c r="K3452">
        <v>-1</v>
      </c>
      <c r="L3452">
        <v>0</v>
      </c>
      <c r="M3452" t="s">
        <v>27</v>
      </c>
      <c r="N3452">
        <v>0</v>
      </c>
      <c r="O3452" s="6">
        <v>42870</v>
      </c>
      <c r="P3452" t="str">
        <f t="shared" si="53"/>
        <v>May</v>
      </c>
      <c r="Q3452" s="6" t="s">
        <v>44</v>
      </c>
      <c r="R3452">
        <v>100</v>
      </c>
    </row>
    <row r="3453" spans="1:18" x14ac:dyDescent="0.3">
      <c r="A3453">
        <v>84723856</v>
      </c>
      <c r="B3453">
        <v>51</v>
      </c>
      <c r="C3453" t="s">
        <v>35</v>
      </c>
      <c r="D3453" t="s">
        <v>26</v>
      </c>
      <c r="E3453">
        <v>0</v>
      </c>
      <c r="F3453">
        <v>0</v>
      </c>
      <c r="G3453">
        <v>0</v>
      </c>
      <c r="H3453" t="s">
        <v>31</v>
      </c>
      <c r="I3453">
        <v>0</v>
      </c>
      <c r="J3453" t="s">
        <v>27</v>
      </c>
      <c r="K3453">
        <v>-1</v>
      </c>
      <c r="L3453">
        <v>0</v>
      </c>
      <c r="M3453" t="s">
        <v>27</v>
      </c>
      <c r="N3453">
        <v>0</v>
      </c>
      <c r="O3453" s="6">
        <v>42870</v>
      </c>
      <c r="P3453" t="str">
        <f t="shared" si="53"/>
        <v>May</v>
      </c>
      <c r="Q3453" s="6" t="s">
        <v>44</v>
      </c>
      <c r="R3453">
        <v>70</v>
      </c>
    </row>
    <row r="3454" spans="1:18" x14ac:dyDescent="0.3">
      <c r="A3454">
        <v>49407697</v>
      </c>
      <c r="B3454">
        <v>47</v>
      </c>
      <c r="C3454" t="s">
        <v>29</v>
      </c>
      <c r="D3454" t="s">
        <v>26</v>
      </c>
      <c r="E3454">
        <v>0</v>
      </c>
      <c r="F3454">
        <v>1</v>
      </c>
      <c r="G3454">
        <v>0</v>
      </c>
      <c r="H3454" t="s">
        <v>31</v>
      </c>
      <c r="I3454">
        <v>10050</v>
      </c>
      <c r="J3454" t="s">
        <v>27</v>
      </c>
      <c r="K3454">
        <v>-1</v>
      </c>
      <c r="L3454">
        <v>0</v>
      </c>
      <c r="M3454" t="s">
        <v>27</v>
      </c>
      <c r="N3454">
        <v>0</v>
      </c>
      <c r="O3454" s="6">
        <v>42870</v>
      </c>
      <c r="P3454" t="str">
        <f t="shared" si="53"/>
        <v>May</v>
      </c>
      <c r="Q3454" s="6" t="s">
        <v>44</v>
      </c>
      <c r="R3454">
        <v>254</v>
      </c>
    </row>
    <row r="3455" spans="1:18" x14ac:dyDescent="0.3">
      <c r="A3455">
        <v>34091563</v>
      </c>
      <c r="B3455">
        <v>60</v>
      </c>
      <c r="C3455" t="s">
        <v>35</v>
      </c>
      <c r="D3455" t="s">
        <v>26</v>
      </c>
      <c r="E3455">
        <v>0</v>
      </c>
      <c r="F3455">
        <v>1</v>
      </c>
      <c r="G3455">
        <v>1</v>
      </c>
      <c r="H3455" t="s">
        <v>31</v>
      </c>
      <c r="I3455">
        <v>126850</v>
      </c>
      <c r="J3455" t="s">
        <v>27</v>
      </c>
      <c r="K3455">
        <v>-1</v>
      </c>
      <c r="L3455">
        <v>0</v>
      </c>
      <c r="M3455" t="s">
        <v>27</v>
      </c>
      <c r="N3455">
        <v>0</v>
      </c>
      <c r="O3455" s="6">
        <v>42870</v>
      </c>
      <c r="P3455" t="str">
        <f t="shared" si="53"/>
        <v>May</v>
      </c>
      <c r="Q3455" s="6" t="s">
        <v>44</v>
      </c>
      <c r="R3455">
        <v>230</v>
      </c>
    </row>
    <row r="3456" spans="1:18" x14ac:dyDescent="0.3">
      <c r="A3456">
        <v>57161009</v>
      </c>
      <c r="B3456">
        <v>47</v>
      </c>
      <c r="C3456" t="s">
        <v>25</v>
      </c>
      <c r="D3456" t="s">
        <v>34</v>
      </c>
      <c r="E3456">
        <v>0</v>
      </c>
      <c r="F3456">
        <v>0</v>
      </c>
      <c r="G3456">
        <v>0</v>
      </c>
      <c r="H3456" t="s">
        <v>4</v>
      </c>
      <c r="I3456">
        <v>5350</v>
      </c>
      <c r="J3456" t="s">
        <v>27</v>
      </c>
      <c r="K3456">
        <v>-1</v>
      </c>
      <c r="L3456">
        <v>0</v>
      </c>
      <c r="M3456" t="s">
        <v>27</v>
      </c>
      <c r="N3456">
        <v>0</v>
      </c>
      <c r="O3456" s="6">
        <v>42870</v>
      </c>
      <c r="P3456" t="str">
        <f t="shared" si="53"/>
        <v>May</v>
      </c>
      <c r="Q3456" s="6" t="s">
        <v>44</v>
      </c>
      <c r="R3456">
        <v>246</v>
      </c>
    </row>
    <row r="3457" spans="1:18" x14ac:dyDescent="0.3">
      <c r="A3457">
        <v>64303246</v>
      </c>
      <c r="B3457">
        <v>48</v>
      </c>
      <c r="C3457" t="s">
        <v>38</v>
      </c>
      <c r="D3457" t="s">
        <v>26</v>
      </c>
      <c r="E3457">
        <v>0</v>
      </c>
      <c r="F3457">
        <v>1</v>
      </c>
      <c r="G3457">
        <v>0</v>
      </c>
      <c r="H3457" t="s">
        <v>31</v>
      </c>
      <c r="I3457">
        <v>306350</v>
      </c>
      <c r="J3457" t="s">
        <v>27</v>
      </c>
      <c r="K3457">
        <v>-1</v>
      </c>
      <c r="L3457">
        <v>0</v>
      </c>
      <c r="M3457" t="s">
        <v>27</v>
      </c>
      <c r="N3457">
        <v>0</v>
      </c>
      <c r="O3457" s="6">
        <v>42870</v>
      </c>
      <c r="P3457" t="str">
        <f t="shared" si="53"/>
        <v>May</v>
      </c>
      <c r="Q3457" s="6" t="s">
        <v>44</v>
      </c>
      <c r="R3457">
        <v>97</v>
      </c>
    </row>
    <row r="3458" spans="1:18" x14ac:dyDescent="0.3">
      <c r="A3458">
        <v>44576431</v>
      </c>
      <c r="B3458">
        <v>45</v>
      </c>
      <c r="C3458" t="s">
        <v>33</v>
      </c>
      <c r="D3458" t="s">
        <v>26</v>
      </c>
      <c r="E3458">
        <v>0</v>
      </c>
      <c r="F3458">
        <v>1</v>
      </c>
      <c r="G3458">
        <v>0</v>
      </c>
      <c r="H3458" t="s">
        <v>31</v>
      </c>
      <c r="I3458">
        <v>225450</v>
      </c>
      <c r="J3458" t="s">
        <v>27</v>
      </c>
      <c r="K3458">
        <v>-1</v>
      </c>
      <c r="L3458">
        <v>0</v>
      </c>
      <c r="M3458" t="s">
        <v>27</v>
      </c>
      <c r="N3458">
        <v>0</v>
      </c>
      <c r="O3458" s="6">
        <v>42870</v>
      </c>
      <c r="P3458" t="str">
        <f t="shared" si="53"/>
        <v>May</v>
      </c>
      <c r="Q3458" s="6" t="s">
        <v>44</v>
      </c>
      <c r="R3458">
        <v>135</v>
      </c>
    </row>
    <row r="3459" spans="1:18" x14ac:dyDescent="0.3">
      <c r="A3459">
        <v>58829226</v>
      </c>
      <c r="B3459">
        <v>52</v>
      </c>
      <c r="C3459" t="s">
        <v>33</v>
      </c>
      <c r="D3459" t="s">
        <v>34</v>
      </c>
      <c r="E3459">
        <v>0</v>
      </c>
      <c r="F3459">
        <v>1</v>
      </c>
      <c r="G3459">
        <v>0</v>
      </c>
      <c r="H3459" t="s">
        <v>36</v>
      </c>
      <c r="I3459">
        <v>-9550</v>
      </c>
      <c r="J3459" t="s">
        <v>27</v>
      </c>
      <c r="K3459">
        <v>-1</v>
      </c>
      <c r="L3459">
        <v>0</v>
      </c>
      <c r="M3459" t="s">
        <v>27</v>
      </c>
      <c r="N3459">
        <v>1</v>
      </c>
      <c r="O3459" s="6">
        <v>42870</v>
      </c>
      <c r="P3459" t="str">
        <f t="shared" ref="P3459:P3522" si="54">TEXT(O3459,"mmm")</f>
        <v>May</v>
      </c>
      <c r="Q3459" s="6" t="s">
        <v>44</v>
      </c>
      <c r="R3459">
        <v>755</v>
      </c>
    </row>
    <row r="3460" spans="1:18" x14ac:dyDescent="0.3">
      <c r="A3460">
        <v>69362680</v>
      </c>
      <c r="B3460">
        <v>53</v>
      </c>
      <c r="C3460" t="s">
        <v>35</v>
      </c>
      <c r="D3460" t="s">
        <v>26</v>
      </c>
      <c r="E3460">
        <v>0</v>
      </c>
      <c r="F3460">
        <v>1</v>
      </c>
      <c r="G3460">
        <v>0</v>
      </c>
      <c r="H3460" t="s">
        <v>4</v>
      </c>
      <c r="I3460">
        <v>9150</v>
      </c>
      <c r="J3460" t="s">
        <v>27</v>
      </c>
      <c r="K3460">
        <v>-1</v>
      </c>
      <c r="L3460">
        <v>0</v>
      </c>
      <c r="M3460" t="s">
        <v>27</v>
      </c>
      <c r="N3460">
        <v>0</v>
      </c>
      <c r="O3460" s="6">
        <v>42870</v>
      </c>
      <c r="P3460" t="str">
        <f t="shared" si="54"/>
        <v>May</v>
      </c>
      <c r="Q3460" s="6" t="s">
        <v>44</v>
      </c>
      <c r="R3460">
        <v>73</v>
      </c>
    </row>
    <row r="3461" spans="1:18" x14ac:dyDescent="0.3">
      <c r="A3461">
        <v>49887054</v>
      </c>
      <c r="B3461">
        <v>54</v>
      </c>
      <c r="C3461" t="s">
        <v>29</v>
      </c>
      <c r="D3461" t="s">
        <v>26</v>
      </c>
      <c r="E3461">
        <v>0</v>
      </c>
      <c r="F3461">
        <v>1</v>
      </c>
      <c r="G3461">
        <v>1</v>
      </c>
      <c r="H3461" t="s">
        <v>4</v>
      </c>
      <c r="I3461">
        <v>144150</v>
      </c>
      <c r="J3461" t="s">
        <v>27</v>
      </c>
      <c r="K3461">
        <v>-1</v>
      </c>
      <c r="L3461">
        <v>0</v>
      </c>
      <c r="M3461" t="s">
        <v>27</v>
      </c>
      <c r="N3461">
        <v>0</v>
      </c>
      <c r="O3461" s="6">
        <v>42870</v>
      </c>
      <c r="P3461" t="str">
        <f t="shared" si="54"/>
        <v>May</v>
      </c>
      <c r="Q3461" s="6" t="s">
        <v>44</v>
      </c>
      <c r="R3461">
        <v>12</v>
      </c>
    </row>
    <row r="3462" spans="1:18" x14ac:dyDescent="0.3">
      <c r="A3462">
        <v>73908756</v>
      </c>
      <c r="B3462">
        <v>46</v>
      </c>
      <c r="C3462" t="s">
        <v>37</v>
      </c>
      <c r="D3462" t="s">
        <v>34</v>
      </c>
      <c r="E3462">
        <v>0</v>
      </c>
      <c r="F3462">
        <v>1</v>
      </c>
      <c r="G3462">
        <v>1</v>
      </c>
      <c r="H3462" t="s">
        <v>31</v>
      </c>
      <c r="I3462">
        <v>125750</v>
      </c>
      <c r="J3462" t="s">
        <v>27</v>
      </c>
      <c r="K3462">
        <v>-1</v>
      </c>
      <c r="L3462">
        <v>0</v>
      </c>
      <c r="M3462" t="s">
        <v>27</v>
      </c>
      <c r="N3462">
        <v>0</v>
      </c>
      <c r="O3462" s="6">
        <v>42870</v>
      </c>
      <c r="P3462" t="str">
        <f t="shared" si="54"/>
        <v>May</v>
      </c>
      <c r="Q3462" s="6" t="s">
        <v>44</v>
      </c>
      <c r="R3462">
        <v>65</v>
      </c>
    </row>
    <row r="3463" spans="1:18" x14ac:dyDescent="0.3">
      <c r="A3463">
        <v>57965378</v>
      </c>
      <c r="B3463">
        <v>48</v>
      </c>
      <c r="C3463" t="s">
        <v>37</v>
      </c>
      <c r="D3463" t="s">
        <v>34</v>
      </c>
      <c r="E3463">
        <v>0</v>
      </c>
      <c r="F3463">
        <v>1</v>
      </c>
      <c r="G3463">
        <v>0</v>
      </c>
      <c r="H3463" t="s">
        <v>31</v>
      </c>
      <c r="I3463">
        <v>55400</v>
      </c>
      <c r="J3463" t="s">
        <v>27</v>
      </c>
      <c r="K3463">
        <v>-1</v>
      </c>
      <c r="L3463">
        <v>0</v>
      </c>
      <c r="M3463" t="s">
        <v>27</v>
      </c>
      <c r="N3463">
        <v>0</v>
      </c>
      <c r="O3463" s="6">
        <v>42870</v>
      </c>
      <c r="P3463" t="str">
        <f t="shared" si="54"/>
        <v>May</v>
      </c>
      <c r="Q3463" s="6" t="s">
        <v>44</v>
      </c>
      <c r="R3463">
        <v>420</v>
      </c>
    </row>
    <row r="3464" spans="1:18" x14ac:dyDescent="0.3">
      <c r="A3464">
        <v>17299508</v>
      </c>
      <c r="B3464">
        <v>43</v>
      </c>
      <c r="C3464" t="s">
        <v>35</v>
      </c>
      <c r="D3464" t="s">
        <v>26</v>
      </c>
      <c r="E3464">
        <v>0</v>
      </c>
      <c r="F3464">
        <v>1</v>
      </c>
      <c r="G3464">
        <v>1</v>
      </c>
      <c r="H3464" t="s">
        <v>31</v>
      </c>
      <c r="I3464">
        <v>2800</v>
      </c>
      <c r="J3464" t="s">
        <v>27</v>
      </c>
      <c r="K3464">
        <v>-1</v>
      </c>
      <c r="L3464">
        <v>0</v>
      </c>
      <c r="M3464" t="s">
        <v>27</v>
      </c>
      <c r="N3464">
        <v>0</v>
      </c>
      <c r="O3464" s="6">
        <v>42870</v>
      </c>
      <c r="P3464" t="str">
        <f t="shared" si="54"/>
        <v>May</v>
      </c>
      <c r="Q3464" s="6" t="s">
        <v>44</v>
      </c>
      <c r="R3464">
        <v>259</v>
      </c>
    </row>
    <row r="3465" spans="1:18" x14ac:dyDescent="0.3">
      <c r="A3465">
        <v>21775754</v>
      </c>
      <c r="B3465">
        <v>42</v>
      </c>
      <c r="C3465" t="s">
        <v>45</v>
      </c>
      <c r="D3465" t="s">
        <v>26</v>
      </c>
      <c r="E3465">
        <v>0</v>
      </c>
      <c r="F3465">
        <v>1</v>
      </c>
      <c r="G3465">
        <v>0</v>
      </c>
      <c r="H3465" t="s">
        <v>4</v>
      </c>
      <c r="I3465">
        <v>63500</v>
      </c>
      <c r="J3465" t="s">
        <v>27</v>
      </c>
      <c r="K3465">
        <v>-1</v>
      </c>
      <c r="L3465">
        <v>0</v>
      </c>
      <c r="M3465" t="s">
        <v>27</v>
      </c>
      <c r="N3465">
        <v>0</v>
      </c>
      <c r="O3465" s="6">
        <v>42870</v>
      </c>
      <c r="P3465" t="str">
        <f t="shared" si="54"/>
        <v>May</v>
      </c>
      <c r="Q3465" s="6" t="s">
        <v>44</v>
      </c>
      <c r="R3465">
        <v>192</v>
      </c>
    </row>
    <row r="3466" spans="1:18" x14ac:dyDescent="0.3">
      <c r="A3466">
        <v>42684101</v>
      </c>
      <c r="B3466">
        <v>56</v>
      </c>
      <c r="C3466" t="s">
        <v>35</v>
      </c>
      <c r="D3466" t="s">
        <v>26</v>
      </c>
      <c r="E3466">
        <v>0</v>
      </c>
      <c r="F3466">
        <v>1</v>
      </c>
      <c r="G3466">
        <v>0</v>
      </c>
      <c r="H3466" t="s">
        <v>31</v>
      </c>
      <c r="I3466">
        <v>94700</v>
      </c>
      <c r="J3466" t="s">
        <v>27</v>
      </c>
      <c r="K3466">
        <v>-1</v>
      </c>
      <c r="L3466">
        <v>0</v>
      </c>
      <c r="M3466" t="s">
        <v>27</v>
      </c>
      <c r="N3466">
        <v>0</v>
      </c>
      <c r="O3466" s="6">
        <v>42870</v>
      </c>
      <c r="P3466" t="str">
        <f t="shared" si="54"/>
        <v>May</v>
      </c>
      <c r="Q3466" s="6" t="s">
        <v>44</v>
      </c>
      <c r="R3466">
        <v>189</v>
      </c>
    </row>
    <row r="3467" spans="1:18" x14ac:dyDescent="0.3">
      <c r="A3467">
        <v>11383892</v>
      </c>
      <c r="B3467">
        <v>48</v>
      </c>
      <c r="C3467" t="s">
        <v>38</v>
      </c>
      <c r="D3467" t="s">
        <v>34</v>
      </c>
      <c r="E3467">
        <v>0</v>
      </c>
      <c r="F3467">
        <v>1</v>
      </c>
      <c r="G3467">
        <v>1</v>
      </c>
      <c r="H3467" t="s">
        <v>31</v>
      </c>
      <c r="I3467">
        <v>0</v>
      </c>
      <c r="J3467" t="s">
        <v>27</v>
      </c>
      <c r="K3467">
        <v>-1</v>
      </c>
      <c r="L3467">
        <v>0</v>
      </c>
      <c r="M3467" t="s">
        <v>27</v>
      </c>
      <c r="N3467">
        <v>0</v>
      </c>
      <c r="O3467" s="6">
        <v>42870</v>
      </c>
      <c r="P3467" t="str">
        <f t="shared" si="54"/>
        <v>May</v>
      </c>
      <c r="Q3467" s="6" t="s">
        <v>44</v>
      </c>
      <c r="R3467">
        <v>263</v>
      </c>
    </row>
    <row r="3468" spans="1:18" x14ac:dyDescent="0.3">
      <c r="A3468">
        <v>72497066</v>
      </c>
      <c r="B3468">
        <v>45</v>
      </c>
      <c r="C3468" t="s">
        <v>33</v>
      </c>
      <c r="D3468" t="s">
        <v>26</v>
      </c>
      <c r="E3468">
        <v>0</v>
      </c>
      <c r="F3468">
        <v>1</v>
      </c>
      <c r="G3468">
        <v>0</v>
      </c>
      <c r="H3468" t="s">
        <v>36</v>
      </c>
      <c r="I3468">
        <v>110850</v>
      </c>
      <c r="J3468" t="s">
        <v>27</v>
      </c>
      <c r="K3468">
        <v>-1</v>
      </c>
      <c r="L3468">
        <v>0</v>
      </c>
      <c r="M3468" t="s">
        <v>27</v>
      </c>
      <c r="N3468">
        <v>0</v>
      </c>
      <c r="O3468" s="6">
        <v>42870</v>
      </c>
      <c r="P3468" t="str">
        <f t="shared" si="54"/>
        <v>May</v>
      </c>
      <c r="Q3468" s="6" t="s">
        <v>44</v>
      </c>
      <c r="R3468">
        <v>126</v>
      </c>
    </row>
    <row r="3469" spans="1:18" x14ac:dyDescent="0.3">
      <c r="A3469">
        <v>52216688</v>
      </c>
      <c r="B3469">
        <v>51</v>
      </c>
      <c r="C3469" t="s">
        <v>37</v>
      </c>
      <c r="D3469" t="s">
        <v>26</v>
      </c>
      <c r="E3469">
        <v>0</v>
      </c>
      <c r="F3469">
        <v>1</v>
      </c>
      <c r="G3469">
        <v>0</v>
      </c>
      <c r="H3469" t="s">
        <v>36</v>
      </c>
      <c r="I3469">
        <v>66500</v>
      </c>
      <c r="J3469" t="s">
        <v>27</v>
      </c>
      <c r="K3469">
        <v>-1</v>
      </c>
      <c r="L3469">
        <v>0</v>
      </c>
      <c r="M3469" t="s">
        <v>27</v>
      </c>
      <c r="N3469">
        <v>0</v>
      </c>
      <c r="O3469" s="6">
        <v>42870</v>
      </c>
      <c r="P3469" t="str">
        <f t="shared" si="54"/>
        <v>May</v>
      </c>
      <c r="Q3469" s="6" t="s">
        <v>44</v>
      </c>
      <c r="R3469">
        <v>415</v>
      </c>
    </row>
    <row r="3470" spans="1:18" x14ac:dyDescent="0.3">
      <c r="A3470">
        <v>10325082</v>
      </c>
      <c r="B3470">
        <v>43</v>
      </c>
      <c r="C3470" t="s">
        <v>39</v>
      </c>
      <c r="D3470" t="s">
        <v>30</v>
      </c>
      <c r="E3470">
        <v>0</v>
      </c>
      <c r="F3470">
        <v>0</v>
      </c>
      <c r="G3470">
        <v>0</v>
      </c>
      <c r="H3470" t="s">
        <v>27</v>
      </c>
      <c r="I3470">
        <v>158650</v>
      </c>
      <c r="J3470" t="s">
        <v>27</v>
      </c>
      <c r="K3470">
        <v>-1</v>
      </c>
      <c r="L3470">
        <v>0</v>
      </c>
      <c r="M3470" t="s">
        <v>27</v>
      </c>
      <c r="N3470">
        <v>1</v>
      </c>
      <c r="O3470" s="6">
        <v>42870</v>
      </c>
      <c r="P3470" t="str">
        <f t="shared" si="54"/>
        <v>May</v>
      </c>
      <c r="Q3470" s="6" t="s">
        <v>44</v>
      </c>
      <c r="R3470">
        <v>746</v>
      </c>
    </row>
    <row r="3471" spans="1:18" x14ac:dyDescent="0.3">
      <c r="A3471">
        <v>19714596</v>
      </c>
      <c r="B3471">
        <v>42</v>
      </c>
      <c r="C3471" t="s">
        <v>29</v>
      </c>
      <c r="D3471" t="s">
        <v>30</v>
      </c>
      <c r="E3471">
        <v>0</v>
      </c>
      <c r="F3471">
        <v>1</v>
      </c>
      <c r="G3471">
        <v>1</v>
      </c>
      <c r="H3471" t="s">
        <v>4</v>
      </c>
      <c r="I3471">
        <v>107850</v>
      </c>
      <c r="J3471" t="s">
        <v>27</v>
      </c>
      <c r="K3471">
        <v>-1</v>
      </c>
      <c r="L3471">
        <v>0</v>
      </c>
      <c r="M3471" t="s">
        <v>27</v>
      </c>
      <c r="N3471">
        <v>0</v>
      </c>
      <c r="O3471" s="6">
        <v>42870</v>
      </c>
      <c r="P3471" t="str">
        <f t="shared" si="54"/>
        <v>May</v>
      </c>
      <c r="Q3471" s="6" t="s">
        <v>44</v>
      </c>
      <c r="R3471">
        <v>260</v>
      </c>
    </row>
    <row r="3472" spans="1:18" x14ac:dyDescent="0.3">
      <c r="A3472">
        <v>86679648</v>
      </c>
      <c r="B3472">
        <v>44</v>
      </c>
      <c r="C3472" t="s">
        <v>25</v>
      </c>
      <c r="D3472" t="s">
        <v>26</v>
      </c>
      <c r="E3472">
        <v>0</v>
      </c>
      <c r="F3472">
        <v>1</v>
      </c>
      <c r="G3472">
        <v>0</v>
      </c>
      <c r="H3472" t="s">
        <v>4</v>
      </c>
      <c r="I3472">
        <v>51650</v>
      </c>
      <c r="J3472" t="s">
        <v>27</v>
      </c>
      <c r="K3472">
        <v>-1</v>
      </c>
      <c r="L3472">
        <v>0</v>
      </c>
      <c r="M3472" t="s">
        <v>27</v>
      </c>
      <c r="N3472">
        <v>0</v>
      </c>
      <c r="O3472" s="6">
        <v>42870</v>
      </c>
      <c r="P3472" t="str">
        <f t="shared" si="54"/>
        <v>May</v>
      </c>
      <c r="Q3472" s="6" t="s">
        <v>44</v>
      </c>
      <c r="R3472">
        <v>71</v>
      </c>
    </row>
    <row r="3473" spans="1:18" x14ac:dyDescent="0.3">
      <c r="A3473">
        <v>10219041</v>
      </c>
      <c r="B3473">
        <v>40</v>
      </c>
      <c r="C3473" t="s">
        <v>38</v>
      </c>
      <c r="D3473" t="s">
        <v>26</v>
      </c>
      <c r="E3473">
        <v>0</v>
      </c>
      <c r="F3473">
        <v>1</v>
      </c>
      <c r="G3473">
        <v>0</v>
      </c>
      <c r="H3473" t="s">
        <v>31</v>
      </c>
      <c r="I3473">
        <v>207850</v>
      </c>
      <c r="J3473" t="s">
        <v>27</v>
      </c>
      <c r="K3473">
        <v>-1</v>
      </c>
      <c r="L3473">
        <v>0</v>
      </c>
      <c r="M3473" t="s">
        <v>27</v>
      </c>
      <c r="N3473">
        <v>0</v>
      </c>
      <c r="O3473" s="6">
        <v>42870</v>
      </c>
      <c r="P3473" t="str">
        <f t="shared" si="54"/>
        <v>May</v>
      </c>
      <c r="Q3473" s="6" t="s">
        <v>44</v>
      </c>
      <c r="R3473">
        <v>735</v>
      </c>
    </row>
    <row r="3474" spans="1:18" x14ac:dyDescent="0.3">
      <c r="A3474">
        <v>28229964</v>
      </c>
      <c r="B3474">
        <v>57</v>
      </c>
      <c r="C3474" t="s">
        <v>25</v>
      </c>
      <c r="D3474" t="s">
        <v>26</v>
      </c>
      <c r="E3474">
        <v>0</v>
      </c>
      <c r="F3474">
        <v>1</v>
      </c>
      <c r="G3474">
        <v>0</v>
      </c>
      <c r="H3474" t="s">
        <v>31</v>
      </c>
      <c r="I3474">
        <v>169050</v>
      </c>
      <c r="J3474" t="s">
        <v>27</v>
      </c>
      <c r="K3474">
        <v>-1</v>
      </c>
      <c r="L3474">
        <v>0</v>
      </c>
      <c r="M3474" t="s">
        <v>27</v>
      </c>
      <c r="N3474">
        <v>0</v>
      </c>
      <c r="O3474" s="6">
        <v>42870</v>
      </c>
      <c r="P3474" t="str">
        <f t="shared" si="54"/>
        <v>May</v>
      </c>
      <c r="Q3474" s="6" t="s">
        <v>44</v>
      </c>
      <c r="R3474">
        <v>75</v>
      </c>
    </row>
    <row r="3475" spans="1:18" x14ac:dyDescent="0.3">
      <c r="A3475">
        <v>45923640</v>
      </c>
      <c r="B3475">
        <v>42</v>
      </c>
      <c r="C3475" t="s">
        <v>29</v>
      </c>
      <c r="D3475" t="s">
        <v>30</v>
      </c>
      <c r="E3475">
        <v>0</v>
      </c>
      <c r="F3475">
        <v>1</v>
      </c>
      <c r="G3475">
        <v>0</v>
      </c>
      <c r="H3475" t="s">
        <v>31</v>
      </c>
      <c r="I3475">
        <v>94100</v>
      </c>
      <c r="J3475" t="s">
        <v>27</v>
      </c>
      <c r="K3475">
        <v>-1</v>
      </c>
      <c r="L3475">
        <v>0</v>
      </c>
      <c r="M3475" t="s">
        <v>27</v>
      </c>
      <c r="N3475">
        <v>0</v>
      </c>
      <c r="O3475" s="6">
        <v>42870</v>
      </c>
      <c r="P3475" t="str">
        <f t="shared" si="54"/>
        <v>May</v>
      </c>
      <c r="Q3475" s="6" t="s">
        <v>44</v>
      </c>
      <c r="R3475">
        <v>87</v>
      </c>
    </row>
    <row r="3476" spans="1:18" x14ac:dyDescent="0.3">
      <c r="A3476">
        <v>65521689</v>
      </c>
      <c r="B3476">
        <v>58</v>
      </c>
      <c r="C3476" t="s">
        <v>38</v>
      </c>
      <c r="D3476" t="s">
        <v>26</v>
      </c>
      <c r="E3476">
        <v>0</v>
      </c>
      <c r="F3476">
        <v>1</v>
      </c>
      <c r="G3476">
        <v>0</v>
      </c>
      <c r="H3476" t="s">
        <v>31</v>
      </c>
      <c r="I3476">
        <v>0</v>
      </c>
      <c r="J3476" t="s">
        <v>27</v>
      </c>
      <c r="K3476">
        <v>-1</v>
      </c>
      <c r="L3476">
        <v>0</v>
      </c>
      <c r="M3476" t="s">
        <v>27</v>
      </c>
      <c r="N3476">
        <v>0</v>
      </c>
      <c r="O3476" s="6">
        <v>42870</v>
      </c>
      <c r="P3476" t="str">
        <f t="shared" si="54"/>
        <v>May</v>
      </c>
      <c r="Q3476" s="6" t="s">
        <v>44</v>
      </c>
      <c r="R3476">
        <v>183</v>
      </c>
    </row>
    <row r="3477" spans="1:18" x14ac:dyDescent="0.3">
      <c r="A3477">
        <v>58283223</v>
      </c>
      <c r="B3477">
        <v>40</v>
      </c>
      <c r="C3477" t="s">
        <v>38</v>
      </c>
      <c r="D3477" t="s">
        <v>34</v>
      </c>
      <c r="E3477">
        <v>0</v>
      </c>
      <c r="F3477">
        <v>1</v>
      </c>
      <c r="G3477">
        <v>0</v>
      </c>
      <c r="H3477" t="s">
        <v>31</v>
      </c>
      <c r="I3477">
        <v>96350</v>
      </c>
      <c r="J3477" t="s">
        <v>27</v>
      </c>
      <c r="K3477">
        <v>-1</v>
      </c>
      <c r="L3477">
        <v>0</v>
      </c>
      <c r="M3477" t="s">
        <v>27</v>
      </c>
      <c r="N3477">
        <v>0</v>
      </c>
      <c r="O3477" s="6">
        <v>42870</v>
      </c>
      <c r="P3477" t="str">
        <f t="shared" si="54"/>
        <v>May</v>
      </c>
      <c r="Q3477" s="6" t="s">
        <v>44</v>
      </c>
      <c r="R3477">
        <v>62</v>
      </c>
    </row>
    <row r="3478" spans="1:18" x14ac:dyDescent="0.3">
      <c r="A3478">
        <v>19300481</v>
      </c>
      <c r="B3478">
        <v>49</v>
      </c>
      <c r="C3478" t="s">
        <v>38</v>
      </c>
      <c r="D3478" t="s">
        <v>34</v>
      </c>
      <c r="E3478">
        <v>0</v>
      </c>
      <c r="F3478">
        <v>1</v>
      </c>
      <c r="G3478">
        <v>1</v>
      </c>
      <c r="H3478" t="s">
        <v>31</v>
      </c>
      <c r="I3478">
        <v>182450</v>
      </c>
      <c r="J3478" t="s">
        <v>27</v>
      </c>
      <c r="K3478">
        <v>-1</v>
      </c>
      <c r="L3478">
        <v>0</v>
      </c>
      <c r="M3478" t="s">
        <v>27</v>
      </c>
      <c r="N3478">
        <v>0</v>
      </c>
      <c r="O3478" s="6">
        <v>42870</v>
      </c>
      <c r="P3478" t="str">
        <f t="shared" si="54"/>
        <v>May</v>
      </c>
      <c r="Q3478" s="6" t="s">
        <v>44</v>
      </c>
      <c r="R3478">
        <v>150</v>
      </c>
    </row>
    <row r="3479" spans="1:18" x14ac:dyDescent="0.3">
      <c r="A3479">
        <v>30625210</v>
      </c>
      <c r="B3479">
        <v>46</v>
      </c>
      <c r="C3479" t="s">
        <v>25</v>
      </c>
      <c r="D3479" t="s">
        <v>30</v>
      </c>
      <c r="E3479">
        <v>0</v>
      </c>
      <c r="F3479">
        <v>1</v>
      </c>
      <c r="G3479">
        <v>0</v>
      </c>
      <c r="H3479" t="s">
        <v>31</v>
      </c>
      <c r="I3479">
        <v>12200</v>
      </c>
      <c r="J3479" t="s">
        <v>27</v>
      </c>
      <c r="K3479">
        <v>-1</v>
      </c>
      <c r="L3479">
        <v>0</v>
      </c>
      <c r="M3479" t="s">
        <v>27</v>
      </c>
      <c r="N3479">
        <v>0</v>
      </c>
      <c r="O3479" s="6">
        <v>42870</v>
      </c>
      <c r="P3479" t="str">
        <f t="shared" si="54"/>
        <v>May</v>
      </c>
      <c r="Q3479" s="6" t="s">
        <v>44</v>
      </c>
      <c r="R3479">
        <v>244</v>
      </c>
    </row>
    <row r="3480" spans="1:18" x14ac:dyDescent="0.3">
      <c r="A3480">
        <v>88788182</v>
      </c>
      <c r="B3480">
        <v>54</v>
      </c>
      <c r="C3480" t="s">
        <v>29</v>
      </c>
      <c r="D3480" t="s">
        <v>34</v>
      </c>
      <c r="E3480">
        <v>0</v>
      </c>
      <c r="F3480">
        <v>1</v>
      </c>
      <c r="G3480">
        <v>0</v>
      </c>
      <c r="H3480" t="s">
        <v>31</v>
      </c>
      <c r="I3480">
        <v>85250</v>
      </c>
      <c r="J3480" t="s">
        <v>27</v>
      </c>
      <c r="K3480">
        <v>-1</v>
      </c>
      <c r="L3480">
        <v>0</v>
      </c>
      <c r="M3480" t="s">
        <v>27</v>
      </c>
      <c r="N3480">
        <v>0</v>
      </c>
      <c r="O3480" s="6">
        <v>42870</v>
      </c>
      <c r="P3480" t="str">
        <f t="shared" si="54"/>
        <v>May</v>
      </c>
      <c r="Q3480" s="6" t="s">
        <v>44</v>
      </c>
      <c r="R3480">
        <v>367</v>
      </c>
    </row>
    <row r="3481" spans="1:18" x14ac:dyDescent="0.3">
      <c r="A3481">
        <v>84396138</v>
      </c>
      <c r="B3481">
        <v>60</v>
      </c>
      <c r="C3481" t="s">
        <v>32</v>
      </c>
      <c r="D3481" t="s">
        <v>26</v>
      </c>
      <c r="E3481">
        <v>0</v>
      </c>
      <c r="F3481">
        <v>1</v>
      </c>
      <c r="G3481">
        <v>0</v>
      </c>
      <c r="H3481" t="s">
        <v>4</v>
      </c>
      <c r="I3481">
        <v>58200</v>
      </c>
      <c r="J3481" t="s">
        <v>27</v>
      </c>
      <c r="K3481">
        <v>-1</v>
      </c>
      <c r="L3481">
        <v>0</v>
      </c>
      <c r="M3481" t="s">
        <v>27</v>
      </c>
      <c r="N3481">
        <v>0</v>
      </c>
      <c r="O3481" s="6">
        <v>42870</v>
      </c>
      <c r="P3481" t="str">
        <f t="shared" si="54"/>
        <v>May</v>
      </c>
      <c r="Q3481" s="6" t="s">
        <v>44</v>
      </c>
      <c r="R3481">
        <v>325</v>
      </c>
    </row>
    <row r="3482" spans="1:18" x14ac:dyDescent="0.3">
      <c r="A3482">
        <v>53575108</v>
      </c>
      <c r="B3482">
        <v>42</v>
      </c>
      <c r="C3482" t="s">
        <v>33</v>
      </c>
      <c r="D3482" t="s">
        <v>26</v>
      </c>
      <c r="E3482">
        <v>0</v>
      </c>
      <c r="F3482">
        <v>1</v>
      </c>
      <c r="G3482">
        <v>0</v>
      </c>
      <c r="H3482" t="s">
        <v>31</v>
      </c>
      <c r="I3482">
        <v>467950</v>
      </c>
      <c r="J3482" t="s">
        <v>27</v>
      </c>
      <c r="K3482">
        <v>-1</v>
      </c>
      <c r="L3482">
        <v>0</v>
      </c>
      <c r="M3482" t="s">
        <v>27</v>
      </c>
      <c r="N3482">
        <v>0</v>
      </c>
      <c r="O3482" s="6">
        <v>42870</v>
      </c>
      <c r="P3482" t="str">
        <f t="shared" si="54"/>
        <v>May</v>
      </c>
      <c r="Q3482" s="6" t="s">
        <v>44</v>
      </c>
      <c r="R3482">
        <v>197</v>
      </c>
    </row>
    <row r="3483" spans="1:18" x14ac:dyDescent="0.3">
      <c r="A3483">
        <v>78604390</v>
      </c>
      <c r="B3483">
        <v>43</v>
      </c>
      <c r="C3483" t="s">
        <v>33</v>
      </c>
      <c r="D3483" t="s">
        <v>26</v>
      </c>
      <c r="E3483">
        <v>0</v>
      </c>
      <c r="F3483">
        <v>1</v>
      </c>
      <c r="G3483">
        <v>0</v>
      </c>
      <c r="H3483" t="s">
        <v>36</v>
      </c>
      <c r="I3483">
        <v>81000</v>
      </c>
      <c r="J3483" t="s">
        <v>27</v>
      </c>
      <c r="K3483">
        <v>-1</v>
      </c>
      <c r="L3483">
        <v>0</v>
      </c>
      <c r="M3483" t="s">
        <v>27</v>
      </c>
      <c r="N3483">
        <v>0</v>
      </c>
      <c r="O3483" s="6">
        <v>42870</v>
      </c>
      <c r="P3483" t="str">
        <f t="shared" si="54"/>
        <v>May</v>
      </c>
      <c r="Q3483" s="6" t="s">
        <v>44</v>
      </c>
      <c r="R3483">
        <v>121</v>
      </c>
    </row>
    <row r="3484" spans="1:18" x14ac:dyDescent="0.3">
      <c r="A3484">
        <v>70190004</v>
      </c>
      <c r="B3484">
        <v>41</v>
      </c>
      <c r="C3484" t="s">
        <v>39</v>
      </c>
      <c r="D3484" t="s">
        <v>26</v>
      </c>
      <c r="E3484">
        <v>0</v>
      </c>
      <c r="F3484">
        <v>1</v>
      </c>
      <c r="G3484">
        <v>0</v>
      </c>
      <c r="H3484" t="s">
        <v>31</v>
      </c>
      <c r="I3484">
        <v>7450</v>
      </c>
      <c r="J3484" t="s">
        <v>27</v>
      </c>
      <c r="K3484">
        <v>-1</v>
      </c>
      <c r="L3484">
        <v>0</v>
      </c>
      <c r="M3484" t="s">
        <v>27</v>
      </c>
      <c r="N3484">
        <v>0</v>
      </c>
      <c r="O3484" s="6">
        <v>42870</v>
      </c>
      <c r="P3484" t="str">
        <f t="shared" si="54"/>
        <v>May</v>
      </c>
      <c r="Q3484" s="6" t="s">
        <v>44</v>
      </c>
      <c r="R3484">
        <v>27</v>
      </c>
    </row>
    <row r="3485" spans="1:18" x14ac:dyDescent="0.3">
      <c r="A3485">
        <v>25829319</v>
      </c>
      <c r="B3485">
        <v>60</v>
      </c>
      <c r="C3485" t="s">
        <v>35</v>
      </c>
      <c r="D3485" t="s">
        <v>34</v>
      </c>
      <c r="E3485">
        <v>0</v>
      </c>
      <c r="F3485">
        <v>1</v>
      </c>
      <c r="G3485">
        <v>1</v>
      </c>
      <c r="H3485" t="s">
        <v>31</v>
      </c>
      <c r="I3485">
        <v>123950</v>
      </c>
      <c r="J3485" t="s">
        <v>27</v>
      </c>
      <c r="K3485">
        <v>-1</v>
      </c>
      <c r="L3485">
        <v>0</v>
      </c>
      <c r="M3485" t="s">
        <v>27</v>
      </c>
      <c r="N3485">
        <v>0</v>
      </c>
      <c r="O3485" s="6">
        <v>42870</v>
      </c>
      <c r="P3485" t="str">
        <f t="shared" si="54"/>
        <v>May</v>
      </c>
      <c r="Q3485" s="6" t="s">
        <v>44</v>
      </c>
      <c r="R3485">
        <v>157</v>
      </c>
    </row>
    <row r="3486" spans="1:18" x14ac:dyDescent="0.3">
      <c r="A3486">
        <v>54006530</v>
      </c>
      <c r="B3486">
        <v>51</v>
      </c>
      <c r="C3486" t="s">
        <v>32</v>
      </c>
      <c r="D3486" t="s">
        <v>26</v>
      </c>
      <c r="E3486">
        <v>0</v>
      </c>
      <c r="F3486">
        <v>1</v>
      </c>
      <c r="G3486">
        <v>1</v>
      </c>
      <c r="H3486" t="s">
        <v>4</v>
      </c>
      <c r="I3486">
        <v>332950</v>
      </c>
      <c r="J3486" t="s">
        <v>27</v>
      </c>
      <c r="K3486">
        <v>-1</v>
      </c>
      <c r="L3486">
        <v>0</v>
      </c>
      <c r="M3486" t="s">
        <v>27</v>
      </c>
      <c r="N3486">
        <v>0</v>
      </c>
      <c r="O3486" s="6">
        <v>42870</v>
      </c>
      <c r="P3486" t="str">
        <f t="shared" si="54"/>
        <v>May</v>
      </c>
      <c r="Q3486" s="6" t="s">
        <v>44</v>
      </c>
      <c r="R3486">
        <v>203</v>
      </c>
    </row>
    <row r="3487" spans="1:18" x14ac:dyDescent="0.3">
      <c r="A3487">
        <v>21934822</v>
      </c>
      <c r="B3487">
        <v>48</v>
      </c>
      <c r="C3487" t="s">
        <v>33</v>
      </c>
      <c r="D3487" t="s">
        <v>26</v>
      </c>
      <c r="E3487">
        <v>0</v>
      </c>
      <c r="F3487">
        <v>1</v>
      </c>
      <c r="G3487">
        <v>0</v>
      </c>
      <c r="H3487" t="s">
        <v>31</v>
      </c>
      <c r="I3487">
        <v>95650</v>
      </c>
      <c r="J3487" t="s">
        <v>27</v>
      </c>
      <c r="K3487">
        <v>-1</v>
      </c>
      <c r="L3487">
        <v>0</v>
      </c>
      <c r="M3487" t="s">
        <v>27</v>
      </c>
      <c r="N3487">
        <v>0</v>
      </c>
      <c r="O3487" s="6">
        <v>42870</v>
      </c>
      <c r="P3487" t="str">
        <f t="shared" si="54"/>
        <v>May</v>
      </c>
      <c r="Q3487" s="6" t="s">
        <v>44</v>
      </c>
      <c r="R3487">
        <v>115</v>
      </c>
    </row>
    <row r="3488" spans="1:18" x14ac:dyDescent="0.3">
      <c r="A3488">
        <v>45357552</v>
      </c>
      <c r="B3488">
        <v>41</v>
      </c>
      <c r="C3488" t="s">
        <v>33</v>
      </c>
      <c r="D3488" t="s">
        <v>34</v>
      </c>
      <c r="E3488">
        <v>0</v>
      </c>
      <c r="F3488">
        <v>1</v>
      </c>
      <c r="G3488">
        <v>0</v>
      </c>
      <c r="H3488" t="s">
        <v>36</v>
      </c>
      <c r="I3488">
        <v>78150</v>
      </c>
      <c r="J3488" t="s">
        <v>27</v>
      </c>
      <c r="K3488">
        <v>-1</v>
      </c>
      <c r="L3488">
        <v>0</v>
      </c>
      <c r="M3488" t="s">
        <v>27</v>
      </c>
      <c r="N3488">
        <v>0</v>
      </c>
      <c r="O3488" s="6">
        <v>42870</v>
      </c>
      <c r="P3488" t="str">
        <f t="shared" si="54"/>
        <v>May</v>
      </c>
      <c r="Q3488" s="6" t="s">
        <v>44</v>
      </c>
      <c r="R3488">
        <v>112</v>
      </c>
    </row>
    <row r="3489" spans="1:18" x14ac:dyDescent="0.3">
      <c r="A3489">
        <v>57765990</v>
      </c>
      <c r="B3489">
        <v>50</v>
      </c>
      <c r="C3489" t="s">
        <v>33</v>
      </c>
      <c r="D3489" t="s">
        <v>30</v>
      </c>
      <c r="E3489">
        <v>0</v>
      </c>
      <c r="F3489">
        <v>1</v>
      </c>
      <c r="G3489">
        <v>0</v>
      </c>
      <c r="H3489" t="s">
        <v>31</v>
      </c>
      <c r="I3489">
        <v>35400</v>
      </c>
      <c r="J3489" t="s">
        <v>27</v>
      </c>
      <c r="K3489">
        <v>-1</v>
      </c>
      <c r="L3489">
        <v>0</v>
      </c>
      <c r="M3489" t="s">
        <v>27</v>
      </c>
      <c r="N3489">
        <v>0</v>
      </c>
      <c r="O3489" s="6">
        <v>42870</v>
      </c>
      <c r="P3489" t="str">
        <f t="shared" si="54"/>
        <v>May</v>
      </c>
      <c r="Q3489" s="6" t="s">
        <v>44</v>
      </c>
      <c r="R3489">
        <v>104</v>
      </c>
    </row>
    <row r="3490" spans="1:18" x14ac:dyDescent="0.3">
      <c r="A3490">
        <v>56794565</v>
      </c>
      <c r="B3490">
        <v>41</v>
      </c>
      <c r="C3490" t="s">
        <v>33</v>
      </c>
      <c r="D3490" t="s">
        <v>26</v>
      </c>
      <c r="E3490">
        <v>0</v>
      </c>
      <c r="F3490">
        <v>1</v>
      </c>
      <c r="G3490">
        <v>0</v>
      </c>
      <c r="H3490" t="s">
        <v>36</v>
      </c>
      <c r="I3490">
        <v>58600</v>
      </c>
      <c r="J3490" t="s">
        <v>27</v>
      </c>
      <c r="K3490">
        <v>-1</v>
      </c>
      <c r="L3490">
        <v>0</v>
      </c>
      <c r="M3490" t="s">
        <v>27</v>
      </c>
      <c r="N3490">
        <v>0</v>
      </c>
      <c r="O3490" s="6">
        <v>42870</v>
      </c>
      <c r="P3490" t="str">
        <f t="shared" si="54"/>
        <v>May</v>
      </c>
      <c r="Q3490" s="6" t="s">
        <v>44</v>
      </c>
      <c r="R3490">
        <v>153</v>
      </c>
    </row>
    <row r="3491" spans="1:18" x14ac:dyDescent="0.3">
      <c r="A3491">
        <v>51881318</v>
      </c>
      <c r="B3491">
        <v>60</v>
      </c>
      <c r="C3491" t="s">
        <v>35</v>
      </c>
      <c r="D3491" t="s">
        <v>26</v>
      </c>
      <c r="E3491">
        <v>0</v>
      </c>
      <c r="F3491">
        <v>1</v>
      </c>
      <c r="G3491">
        <v>0</v>
      </c>
      <c r="H3491" t="s">
        <v>31</v>
      </c>
      <c r="I3491">
        <v>104300</v>
      </c>
      <c r="J3491" t="s">
        <v>27</v>
      </c>
      <c r="K3491">
        <v>-1</v>
      </c>
      <c r="L3491">
        <v>0</v>
      </c>
      <c r="M3491" t="s">
        <v>27</v>
      </c>
      <c r="N3491">
        <v>0</v>
      </c>
      <c r="O3491" s="6">
        <v>42870</v>
      </c>
      <c r="P3491" t="str">
        <f t="shared" si="54"/>
        <v>May</v>
      </c>
      <c r="Q3491" s="6" t="s">
        <v>44</v>
      </c>
      <c r="R3491">
        <v>182</v>
      </c>
    </row>
    <row r="3492" spans="1:18" x14ac:dyDescent="0.3">
      <c r="A3492">
        <v>16764922</v>
      </c>
      <c r="B3492">
        <v>54</v>
      </c>
      <c r="C3492" t="s">
        <v>33</v>
      </c>
      <c r="D3492" t="s">
        <v>26</v>
      </c>
      <c r="E3492">
        <v>0</v>
      </c>
      <c r="F3492">
        <v>1</v>
      </c>
      <c r="G3492">
        <v>0</v>
      </c>
      <c r="H3492" t="s">
        <v>31</v>
      </c>
      <c r="I3492">
        <v>26200</v>
      </c>
      <c r="J3492" t="s">
        <v>27</v>
      </c>
      <c r="K3492">
        <v>-1</v>
      </c>
      <c r="L3492">
        <v>0</v>
      </c>
      <c r="M3492" t="s">
        <v>27</v>
      </c>
      <c r="N3492">
        <v>0</v>
      </c>
      <c r="O3492" s="6">
        <v>42870</v>
      </c>
      <c r="P3492" t="str">
        <f t="shared" si="54"/>
        <v>May</v>
      </c>
      <c r="Q3492" s="6" t="s">
        <v>44</v>
      </c>
      <c r="R3492">
        <v>55</v>
      </c>
    </row>
    <row r="3493" spans="1:18" x14ac:dyDescent="0.3">
      <c r="A3493">
        <v>14003548</v>
      </c>
      <c r="B3493">
        <v>49</v>
      </c>
      <c r="C3493" t="s">
        <v>32</v>
      </c>
      <c r="D3493" t="s">
        <v>26</v>
      </c>
      <c r="E3493">
        <v>0</v>
      </c>
      <c r="F3493">
        <v>1</v>
      </c>
      <c r="G3493">
        <v>0</v>
      </c>
      <c r="H3493" t="s">
        <v>4</v>
      </c>
      <c r="I3493">
        <v>11050</v>
      </c>
      <c r="J3493" t="s">
        <v>27</v>
      </c>
      <c r="K3493">
        <v>-1</v>
      </c>
      <c r="L3493">
        <v>0</v>
      </c>
      <c r="M3493" t="s">
        <v>27</v>
      </c>
      <c r="N3493">
        <v>0</v>
      </c>
      <c r="O3493" s="6">
        <v>42870</v>
      </c>
      <c r="P3493" t="str">
        <f t="shared" si="54"/>
        <v>May</v>
      </c>
      <c r="Q3493" s="6" t="s">
        <v>44</v>
      </c>
      <c r="R3493">
        <v>305</v>
      </c>
    </row>
    <row r="3494" spans="1:18" x14ac:dyDescent="0.3">
      <c r="A3494">
        <v>65586973</v>
      </c>
      <c r="B3494">
        <v>47</v>
      </c>
      <c r="C3494" t="s">
        <v>25</v>
      </c>
      <c r="D3494" t="s">
        <v>26</v>
      </c>
      <c r="E3494">
        <v>0</v>
      </c>
      <c r="F3494">
        <v>1</v>
      </c>
      <c r="G3494">
        <v>1</v>
      </c>
      <c r="H3494" t="s">
        <v>36</v>
      </c>
      <c r="I3494">
        <v>2600</v>
      </c>
      <c r="J3494" t="s">
        <v>27</v>
      </c>
      <c r="K3494">
        <v>-1</v>
      </c>
      <c r="L3494">
        <v>0</v>
      </c>
      <c r="M3494" t="s">
        <v>27</v>
      </c>
      <c r="N3494">
        <v>0</v>
      </c>
      <c r="O3494" s="6">
        <v>42870</v>
      </c>
      <c r="P3494" t="str">
        <f t="shared" si="54"/>
        <v>May</v>
      </c>
      <c r="Q3494" s="6" t="s">
        <v>44</v>
      </c>
      <c r="R3494">
        <v>140</v>
      </c>
    </row>
    <row r="3495" spans="1:18" x14ac:dyDescent="0.3">
      <c r="A3495">
        <v>52688331</v>
      </c>
      <c r="B3495">
        <v>36</v>
      </c>
      <c r="C3495" t="s">
        <v>33</v>
      </c>
      <c r="D3495" t="s">
        <v>30</v>
      </c>
      <c r="E3495">
        <v>0</v>
      </c>
      <c r="F3495">
        <v>1</v>
      </c>
      <c r="G3495">
        <v>0</v>
      </c>
      <c r="H3495" t="s">
        <v>31</v>
      </c>
      <c r="I3495">
        <v>-8750</v>
      </c>
      <c r="J3495" t="s">
        <v>27</v>
      </c>
      <c r="K3495">
        <v>-1</v>
      </c>
      <c r="L3495">
        <v>0</v>
      </c>
      <c r="M3495" t="s">
        <v>27</v>
      </c>
      <c r="N3495">
        <v>0</v>
      </c>
      <c r="O3495" s="6">
        <v>42870</v>
      </c>
      <c r="P3495" t="str">
        <f t="shared" si="54"/>
        <v>May</v>
      </c>
      <c r="Q3495" s="6" t="s">
        <v>44</v>
      </c>
      <c r="R3495">
        <v>180</v>
      </c>
    </row>
    <row r="3496" spans="1:18" x14ac:dyDescent="0.3">
      <c r="A3496">
        <v>38061160</v>
      </c>
      <c r="B3496">
        <v>45</v>
      </c>
      <c r="C3496" t="s">
        <v>33</v>
      </c>
      <c r="D3496" t="s">
        <v>26</v>
      </c>
      <c r="E3496">
        <v>0</v>
      </c>
      <c r="F3496">
        <v>1</v>
      </c>
      <c r="G3496">
        <v>0</v>
      </c>
      <c r="H3496" t="s">
        <v>31</v>
      </c>
      <c r="I3496">
        <v>-7450</v>
      </c>
      <c r="J3496" t="s">
        <v>27</v>
      </c>
      <c r="K3496">
        <v>-1</v>
      </c>
      <c r="L3496">
        <v>0</v>
      </c>
      <c r="M3496" t="s">
        <v>27</v>
      </c>
      <c r="N3496">
        <v>0</v>
      </c>
      <c r="O3496" s="6">
        <v>42870</v>
      </c>
      <c r="P3496" t="str">
        <f t="shared" si="54"/>
        <v>May</v>
      </c>
      <c r="Q3496" s="6" t="s">
        <v>44</v>
      </c>
      <c r="R3496">
        <v>644</v>
      </c>
    </row>
    <row r="3497" spans="1:18" x14ac:dyDescent="0.3">
      <c r="A3497">
        <v>10680656</v>
      </c>
      <c r="B3497">
        <v>49</v>
      </c>
      <c r="C3497" t="s">
        <v>37</v>
      </c>
      <c r="D3497" t="s">
        <v>26</v>
      </c>
      <c r="E3497">
        <v>0</v>
      </c>
      <c r="F3497">
        <v>1</v>
      </c>
      <c r="G3497">
        <v>0</v>
      </c>
      <c r="H3497" t="s">
        <v>31</v>
      </c>
      <c r="I3497">
        <v>76500</v>
      </c>
      <c r="J3497" t="s">
        <v>27</v>
      </c>
      <c r="K3497">
        <v>-1</v>
      </c>
      <c r="L3497">
        <v>0</v>
      </c>
      <c r="M3497" t="s">
        <v>27</v>
      </c>
      <c r="N3497">
        <v>0</v>
      </c>
      <c r="O3497" s="6">
        <v>42870</v>
      </c>
      <c r="P3497" t="str">
        <f t="shared" si="54"/>
        <v>May</v>
      </c>
      <c r="Q3497" s="6" t="s">
        <v>44</v>
      </c>
      <c r="R3497">
        <v>173</v>
      </c>
    </row>
    <row r="3498" spans="1:18" x14ac:dyDescent="0.3">
      <c r="A3498">
        <v>47603951</v>
      </c>
      <c r="B3498">
        <v>47</v>
      </c>
      <c r="C3498" t="s">
        <v>33</v>
      </c>
      <c r="D3498" t="s">
        <v>26</v>
      </c>
      <c r="E3498">
        <v>0</v>
      </c>
      <c r="F3498">
        <v>1</v>
      </c>
      <c r="G3498">
        <v>0</v>
      </c>
      <c r="H3498" t="s">
        <v>36</v>
      </c>
      <c r="I3498">
        <v>-5000</v>
      </c>
      <c r="J3498" t="s">
        <v>27</v>
      </c>
      <c r="K3498">
        <v>-1</v>
      </c>
      <c r="L3498">
        <v>0</v>
      </c>
      <c r="M3498" t="s">
        <v>27</v>
      </c>
      <c r="N3498">
        <v>0</v>
      </c>
      <c r="O3498" s="6">
        <v>42870</v>
      </c>
      <c r="P3498" t="str">
        <f t="shared" si="54"/>
        <v>May</v>
      </c>
      <c r="Q3498" s="6" t="s">
        <v>44</v>
      </c>
      <c r="R3498">
        <v>374</v>
      </c>
    </row>
    <row r="3499" spans="1:18" x14ac:dyDescent="0.3">
      <c r="A3499">
        <v>85684475</v>
      </c>
      <c r="B3499">
        <v>46</v>
      </c>
      <c r="C3499" t="s">
        <v>37</v>
      </c>
      <c r="D3499" t="s">
        <v>26</v>
      </c>
      <c r="E3499">
        <v>0</v>
      </c>
      <c r="F3499">
        <v>0</v>
      </c>
      <c r="G3499">
        <v>1</v>
      </c>
      <c r="H3499" t="s">
        <v>31</v>
      </c>
      <c r="I3499">
        <v>96700</v>
      </c>
      <c r="J3499" t="s">
        <v>27</v>
      </c>
      <c r="K3499">
        <v>-1</v>
      </c>
      <c r="L3499">
        <v>0</v>
      </c>
      <c r="M3499" t="s">
        <v>27</v>
      </c>
      <c r="N3499">
        <v>0</v>
      </c>
      <c r="O3499" s="6">
        <v>42870</v>
      </c>
      <c r="P3499" t="str">
        <f t="shared" si="54"/>
        <v>May</v>
      </c>
      <c r="Q3499" s="6" t="s">
        <v>44</v>
      </c>
      <c r="R3499">
        <v>240</v>
      </c>
    </row>
    <row r="3500" spans="1:18" x14ac:dyDescent="0.3">
      <c r="A3500">
        <v>47778166</v>
      </c>
      <c r="B3500">
        <v>29</v>
      </c>
      <c r="C3500" t="s">
        <v>25</v>
      </c>
      <c r="D3500" t="s">
        <v>26</v>
      </c>
      <c r="E3500">
        <v>0</v>
      </c>
      <c r="F3500">
        <v>1</v>
      </c>
      <c r="G3500">
        <v>1</v>
      </c>
      <c r="H3500" t="s">
        <v>4</v>
      </c>
      <c r="I3500">
        <v>6850</v>
      </c>
      <c r="J3500" t="s">
        <v>27</v>
      </c>
      <c r="K3500">
        <v>-1</v>
      </c>
      <c r="L3500">
        <v>0</v>
      </c>
      <c r="M3500" t="s">
        <v>27</v>
      </c>
      <c r="N3500">
        <v>0</v>
      </c>
      <c r="O3500" s="6">
        <v>42870</v>
      </c>
      <c r="P3500" t="str">
        <f t="shared" si="54"/>
        <v>May</v>
      </c>
      <c r="Q3500" s="6" t="s">
        <v>44</v>
      </c>
      <c r="R3500">
        <v>1088</v>
      </c>
    </row>
    <row r="3501" spans="1:18" x14ac:dyDescent="0.3">
      <c r="A3501">
        <v>13025260</v>
      </c>
      <c r="B3501">
        <v>44</v>
      </c>
      <c r="C3501" t="s">
        <v>32</v>
      </c>
      <c r="D3501" t="s">
        <v>26</v>
      </c>
      <c r="E3501">
        <v>0</v>
      </c>
      <c r="F3501">
        <v>1</v>
      </c>
      <c r="G3501">
        <v>1</v>
      </c>
      <c r="H3501" t="s">
        <v>36</v>
      </c>
      <c r="I3501">
        <v>13800</v>
      </c>
      <c r="J3501" t="s">
        <v>27</v>
      </c>
      <c r="K3501">
        <v>-1</v>
      </c>
      <c r="L3501">
        <v>0</v>
      </c>
      <c r="M3501" t="s">
        <v>27</v>
      </c>
      <c r="N3501">
        <v>0</v>
      </c>
      <c r="O3501" s="6">
        <v>42870</v>
      </c>
      <c r="P3501" t="str">
        <f t="shared" si="54"/>
        <v>May</v>
      </c>
      <c r="Q3501" s="6" t="s">
        <v>44</v>
      </c>
      <c r="R3501">
        <v>219</v>
      </c>
    </row>
    <row r="3502" spans="1:18" x14ac:dyDescent="0.3">
      <c r="A3502">
        <v>50817589</v>
      </c>
      <c r="B3502">
        <v>52</v>
      </c>
      <c r="C3502" t="s">
        <v>33</v>
      </c>
      <c r="D3502" t="s">
        <v>34</v>
      </c>
      <c r="E3502">
        <v>0</v>
      </c>
      <c r="F3502">
        <v>1</v>
      </c>
      <c r="G3502">
        <v>0</v>
      </c>
      <c r="H3502" t="s">
        <v>36</v>
      </c>
      <c r="I3502">
        <v>87900</v>
      </c>
      <c r="J3502" t="s">
        <v>27</v>
      </c>
      <c r="K3502">
        <v>-1</v>
      </c>
      <c r="L3502">
        <v>0</v>
      </c>
      <c r="M3502" t="s">
        <v>27</v>
      </c>
      <c r="N3502">
        <v>0</v>
      </c>
      <c r="O3502" s="6">
        <v>42870</v>
      </c>
      <c r="P3502" t="str">
        <f t="shared" si="54"/>
        <v>May</v>
      </c>
      <c r="Q3502" s="6" t="s">
        <v>44</v>
      </c>
      <c r="R3502">
        <v>41</v>
      </c>
    </row>
    <row r="3503" spans="1:18" x14ac:dyDescent="0.3">
      <c r="A3503">
        <v>20796681</v>
      </c>
      <c r="B3503">
        <v>33</v>
      </c>
      <c r="C3503" t="s">
        <v>33</v>
      </c>
      <c r="D3503" t="s">
        <v>30</v>
      </c>
      <c r="E3503">
        <v>0</v>
      </c>
      <c r="F3503">
        <v>1</v>
      </c>
      <c r="G3503">
        <v>0</v>
      </c>
      <c r="H3503" t="s">
        <v>31</v>
      </c>
      <c r="I3503">
        <v>2450</v>
      </c>
      <c r="J3503" t="s">
        <v>27</v>
      </c>
      <c r="K3503">
        <v>-1</v>
      </c>
      <c r="L3503">
        <v>0</v>
      </c>
      <c r="M3503" t="s">
        <v>27</v>
      </c>
      <c r="N3503">
        <v>0</v>
      </c>
      <c r="O3503" s="6">
        <v>42870</v>
      </c>
      <c r="P3503" t="str">
        <f t="shared" si="54"/>
        <v>May</v>
      </c>
      <c r="Q3503" s="6" t="s">
        <v>44</v>
      </c>
      <c r="R3503">
        <v>558</v>
      </c>
    </row>
    <row r="3504" spans="1:18" x14ac:dyDescent="0.3">
      <c r="A3504">
        <v>41202730</v>
      </c>
      <c r="B3504">
        <v>43</v>
      </c>
      <c r="C3504" t="s">
        <v>33</v>
      </c>
      <c r="D3504" t="s">
        <v>26</v>
      </c>
      <c r="E3504">
        <v>0</v>
      </c>
      <c r="F3504">
        <v>1</v>
      </c>
      <c r="G3504">
        <v>0</v>
      </c>
      <c r="H3504" t="s">
        <v>31</v>
      </c>
      <c r="I3504">
        <v>48000</v>
      </c>
      <c r="J3504" t="s">
        <v>27</v>
      </c>
      <c r="K3504">
        <v>-1</v>
      </c>
      <c r="L3504">
        <v>0</v>
      </c>
      <c r="M3504" t="s">
        <v>27</v>
      </c>
      <c r="N3504">
        <v>0</v>
      </c>
      <c r="O3504" s="6">
        <v>42870</v>
      </c>
      <c r="P3504" t="str">
        <f t="shared" si="54"/>
        <v>May</v>
      </c>
      <c r="Q3504" s="6" t="s">
        <v>44</v>
      </c>
      <c r="R3504">
        <v>436</v>
      </c>
    </row>
    <row r="3505" spans="1:18" x14ac:dyDescent="0.3">
      <c r="A3505">
        <v>68538998</v>
      </c>
      <c r="B3505">
        <v>45</v>
      </c>
      <c r="C3505" t="s">
        <v>33</v>
      </c>
      <c r="D3505" t="s">
        <v>26</v>
      </c>
      <c r="E3505">
        <v>0</v>
      </c>
      <c r="F3505">
        <v>1</v>
      </c>
      <c r="G3505">
        <v>0</v>
      </c>
      <c r="H3505" t="s">
        <v>36</v>
      </c>
      <c r="I3505">
        <v>47950</v>
      </c>
      <c r="J3505" t="s">
        <v>27</v>
      </c>
      <c r="K3505">
        <v>-1</v>
      </c>
      <c r="L3505">
        <v>0</v>
      </c>
      <c r="M3505" t="s">
        <v>27</v>
      </c>
      <c r="N3505">
        <v>0</v>
      </c>
      <c r="O3505" s="6">
        <v>42870</v>
      </c>
      <c r="P3505" t="str">
        <f t="shared" si="54"/>
        <v>May</v>
      </c>
      <c r="Q3505" s="6" t="s">
        <v>44</v>
      </c>
      <c r="R3505">
        <v>463</v>
      </c>
    </row>
    <row r="3506" spans="1:18" x14ac:dyDescent="0.3">
      <c r="A3506">
        <v>29713869</v>
      </c>
      <c r="B3506">
        <v>42</v>
      </c>
      <c r="C3506" t="s">
        <v>33</v>
      </c>
      <c r="D3506" t="s">
        <v>30</v>
      </c>
      <c r="E3506">
        <v>0</v>
      </c>
      <c r="F3506">
        <v>1</v>
      </c>
      <c r="G3506">
        <v>0</v>
      </c>
      <c r="H3506" t="s">
        <v>31</v>
      </c>
      <c r="I3506">
        <v>65300</v>
      </c>
      <c r="J3506" t="s">
        <v>27</v>
      </c>
      <c r="K3506">
        <v>-1</v>
      </c>
      <c r="L3506">
        <v>0</v>
      </c>
      <c r="M3506" t="s">
        <v>27</v>
      </c>
      <c r="N3506">
        <v>0</v>
      </c>
      <c r="O3506" s="6">
        <v>42870</v>
      </c>
      <c r="P3506" t="str">
        <f t="shared" si="54"/>
        <v>May</v>
      </c>
      <c r="Q3506" s="6" t="s">
        <v>44</v>
      </c>
      <c r="R3506">
        <v>265</v>
      </c>
    </row>
    <row r="3507" spans="1:18" x14ac:dyDescent="0.3">
      <c r="A3507">
        <v>62203454</v>
      </c>
      <c r="B3507">
        <v>50</v>
      </c>
      <c r="C3507" t="s">
        <v>29</v>
      </c>
      <c r="D3507" t="s">
        <v>26</v>
      </c>
      <c r="E3507">
        <v>0</v>
      </c>
      <c r="F3507">
        <v>1</v>
      </c>
      <c r="G3507">
        <v>1</v>
      </c>
      <c r="H3507" t="s">
        <v>31</v>
      </c>
      <c r="I3507">
        <v>44600</v>
      </c>
      <c r="J3507" t="s">
        <v>27</v>
      </c>
      <c r="K3507">
        <v>-1</v>
      </c>
      <c r="L3507">
        <v>0</v>
      </c>
      <c r="M3507" t="s">
        <v>27</v>
      </c>
      <c r="N3507">
        <v>0</v>
      </c>
      <c r="O3507" s="6">
        <v>42870</v>
      </c>
      <c r="P3507" t="str">
        <f t="shared" si="54"/>
        <v>May</v>
      </c>
      <c r="Q3507" s="6" t="s">
        <v>44</v>
      </c>
      <c r="R3507">
        <v>234</v>
      </c>
    </row>
    <row r="3508" spans="1:18" x14ac:dyDescent="0.3">
      <c r="A3508">
        <v>87282605</v>
      </c>
      <c r="B3508">
        <v>58</v>
      </c>
      <c r="C3508" t="s">
        <v>29</v>
      </c>
      <c r="D3508" t="s">
        <v>26</v>
      </c>
      <c r="E3508">
        <v>0</v>
      </c>
      <c r="F3508">
        <v>1</v>
      </c>
      <c r="G3508">
        <v>0</v>
      </c>
      <c r="H3508" t="s">
        <v>31</v>
      </c>
      <c r="I3508">
        <v>280900</v>
      </c>
      <c r="J3508" t="s">
        <v>27</v>
      </c>
      <c r="K3508">
        <v>-1</v>
      </c>
      <c r="L3508">
        <v>0</v>
      </c>
      <c r="M3508" t="s">
        <v>27</v>
      </c>
      <c r="N3508">
        <v>0</v>
      </c>
      <c r="O3508" s="6">
        <v>42870</v>
      </c>
      <c r="P3508" t="str">
        <f t="shared" si="54"/>
        <v>May</v>
      </c>
      <c r="Q3508" s="6" t="s">
        <v>44</v>
      </c>
      <c r="R3508">
        <v>113</v>
      </c>
    </row>
    <row r="3509" spans="1:18" x14ac:dyDescent="0.3">
      <c r="A3509">
        <v>20014184</v>
      </c>
      <c r="B3509">
        <v>50</v>
      </c>
      <c r="C3509" t="s">
        <v>33</v>
      </c>
      <c r="D3509" t="s">
        <v>26</v>
      </c>
      <c r="E3509">
        <v>0</v>
      </c>
      <c r="F3509">
        <v>1</v>
      </c>
      <c r="G3509">
        <v>0</v>
      </c>
      <c r="H3509" t="s">
        <v>27</v>
      </c>
      <c r="I3509">
        <v>30250</v>
      </c>
      <c r="J3509" t="s">
        <v>27</v>
      </c>
      <c r="K3509">
        <v>-1</v>
      </c>
      <c r="L3509">
        <v>0</v>
      </c>
      <c r="M3509" t="s">
        <v>27</v>
      </c>
      <c r="N3509">
        <v>0</v>
      </c>
      <c r="O3509" s="6">
        <v>42870</v>
      </c>
      <c r="P3509" t="str">
        <f t="shared" si="54"/>
        <v>May</v>
      </c>
      <c r="Q3509" s="6" t="s">
        <v>44</v>
      </c>
      <c r="R3509">
        <v>200</v>
      </c>
    </row>
    <row r="3510" spans="1:18" x14ac:dyDescent="0.3">
      <c r="A3510">
        <v>56466646</v>
      </c>
      <c r="B3510">
        <v>56</v>
      </c>
      <c r="C3510" t="s">
        <v>33</v>
      </c>
      <c r="D3510" t="s">
        <v>34</v>
      </c>
      <c r="E3510">
        <v>0</v>
      </c>
      <c r="F3510">
        <v>1</v>
      </c>
      <c r="G3510">
        <v>0</v>
      </c>
      <c r="H3510" t="s">
        <v>36</v>
      </c>
      <c r="I3510">
        <v>252050</v>
      </c>
      <c r="J3510" t="s">
        <v>27</v>
      </c>
      <c r="K3510">
        <v>-1</v>
      </c>
      <c r="L3510">
        <v>0</v>
      </c>
      <c r="M3510" t="s">
        <v>27</v>
      </c>
      <c r="N3510">
        <v>0</v>
      </c>
      <c r="O3510" s="6">
        <v>42870</v>
      </c>
      <c r="P3510" t="str">
        <f t="shared" si="54"/>
        <v>May</v>
      </c>
      <c r="Q3510" s="6" t="s">
        <v>44</v>
      </c>
      <c r="R3510">
        <v>158</v>
      </c>
    </row>
    <row r="3511" spans="1:18" x14ac:dyDescent="0.3">
      <c r="A3511">
        <v>21854979</v>
      </c>
      <c r="B3511">
        <v>46</v>
      </c>
      <c r="C3511" t="s">
        <v>33</v>
      </c>
      <c r="D3511" t="s">
        <v>26</v>
      </c>
      <c r="E3511">
        <v>0</v>
      </c>
      <c r="F3511">
        <v>1</v>
      </c>
      <c r="G3511">
        <v>0</v>
      </c>
      <c r="H3511" t="s">
        <v>31</v>
      </c>
      <c r="I3511">
        <v>50200</v>
      </c>
      <c r="J3511" t="s">
        <v>27</v>
      </c>
      <c r="K3511">
        <v>-1</v>
      </c>
      <c r="L3511">
        <v>0</v>
      </c>
      <c r="M3511" t="s">
        <v>27</v>
      </c>
      <c r="N3511">
        <v>0</v>
      </c>
      <c r="O3511" s="6">
        <v>42870</v>
      </c>
      <c r="P3511" t="str">
        <f t="shared" si="54"/>
        <v>May</v>
      </c>
      <c r="Q3511" s="6" t="s">
        <v>44</v>
      </c>
      <c r="R3511">
        <v>34</v>
      </c>
    </row>
    <row r="3512" spans="1:18" x14ac:dyDescent="0.3">
      <c r="A3512">
        <v>77210595</v>
      </c>
      <c r="B3512">
        <v>44</v>
      </c>
      <c r="C3512" t="s">
        <v>33</v>
      </c>
      <c r="D3512" t="s">
        <v>30</v>
      </c>
      <c r="E3512">
        <v>0</v>
      </c>
      <c r="F3512">
        <v>1</v>
      </c>
      <c r="G3512">
        <v>0</v>
      </c>
      <c r="H3512" t="s">
        <v>36</v>
      </c>
      <c r="I3512">
        <v>5800</v>
      </c>
      <c r="J3512" t="s">
        <v>27</v>
      </c>
      <c r="K3512">
        <v>-1</v>
      </c>
      <c r="L3512">
        <v>0</v>
      </c>
      <c r="M3512" t="s">
        <v>27</v>
      </c>
      <c r="N3512">
        <v>0</v>
      </c>
      <c r="O3512" s="6">
        <v>42870</v>
      </c>
      <c r="P3512" t="str">
        <f t="shared" si="54"/>
        <v>May</v>
      </c>
      <c r="Q3512" s="6" t="s">
        <v>44</v>
      </c>
      <c r="R3512">
        <v>160</v>
      </c>
    </row>
    <row r="3513" spans="1:18" x14ac:dyDescent="0.3">
      <c r="A3513">
        <v>22990844</v>
      </c>
      <c r="B3513">
        <v>52</v>
      </c>
      <c r="C3513" t="s">
        <v>37</v>
      </c>
      <c r="D3513" t="s">
        <v>26</v>
      </c>
      <c r="E3513">
        <v>0</v>
      </c>
      <c r="F3513">
        <v>1</v>
      </c>
      <c r="G3513">
        <v>0</v>
      </c>
      <c r="H3513" t="s">
        <v>31</v>
      </c>
      <c r="I3513">
        <v>11250</v>
      </c>
      <c r="J3513" t="s">
        <v>27</v>
      </c>
      <c r="K3513">
        <v>-1</v>
      </c>
      <c r="L3513">
        <v>0</v>
      </c>
      <c r="M3513" t="s">
        <v>27</v>
      </c>
      <c r="N3513">
        <v>0</v>
      </c>
      <c r="O3513" s="6">
        <v>42870</v>
      </c>
      <c r="P3513" t="str">
        <f t="shared" si="54"/>
        <v>May</v>
      </c>
      <c r="Q3513" s="6" t="s">
        <v>44</v>
      </c>
      <c r="R3513">
        <v>167</v>
      </c>
    </row>
    <row r="3514" spans="1:18" x14ac:dyDescent="0.3">
      <c r="A3514">
        <v>80759302</v>
      </c>
      <c r="B3514">
        <v>55</v>
      </c>
      <c r="C3514" t="s">
        <v>38</v>
      </c>
      <c r="D3514" t="s">
        <v>26</v>
      </c>
      <c r="E3514">
        <v>0</v>
      </c>
      <c r="F3514">
        <v>1</v>
      </c>
      <c r="G3514">
        <v>0</v>
      </c>
      <c r="H3514" t="s">
        <v>31</v>
      </c>
      <c r="I3514">
        <v>34850</v>
      </c>
      <c r="J3514" t="s">
        <v>27</v>
      </c>
      <c r="K3514">
        <v>-1</v>
      </c>
      <c r="L3514">
        <v>0</v>
      </c>
      <c r="M3514" t="s">
        <v>27</v>
      </c>
      <c r="N3514">
        <v>0</v>
      </c>
      <c r="O3514" s="6">
        <v>42870</v>
      </c>
      <c r="P3514" t="str">
        <f t="shared" si="54"/>
        <v>May</v>
      </c>
      <c r="Q3514" s="6" t="s">
        <v>44</v>
      </c>
      <c r="R3514">
        <v>206</v>
      </c>
    </row>
    <row r="3515" spans="1:18" x14ac:dyDescent="0.3">
      <c r="A3515">
        <v>89909464</v>
      </c>
      <c r="B3515">
        <v>44</v>
      </c>
      <c r="C3515" t="s">
        <v>33</v>
      </c>
      <c r="D3515" t="s">
        <v>26</v>
      </c>
      <c r="E3515">
        <v>0</v>
      </c>
      <c r="F3515">
        <v>1</v>
      </c>
      <c r="G3515">
        <v>0</v>
      </c>
      <c r="H3515" t="s">
        <v>36</v>
      </c>
      <c r="I3515">
        <v>123350</v>
      </c>
      <c r="J3515" t="s">
        <v>27</v>
      </c>
      <c r="K3515">
        <v>-1</v>
      </c>
      <c r="L3515">
        <v>0</v>
      </c>
      <c r="M3515" t="s">
        <v>27</v>
      </c>
      <c r="N3515">
        <v>0</v>
      </c>
      <c r="O3515" s="6">
        <v>42870</v>
      </c>
      <c r="P3515" t="str">
        <f t="shared" si="54"/>
        <v>May</v>
      </c>
      <c r="Q3515" s="6" t="s">
        <v>44</v>
      </c>
      <c r="R3515">
        <v>36</v>
      </c>
    </row>
    <row r="3516" spans="1:18" x14ac:dyDescent="0.3">
      <c r="A3516">
        <v>87555519</v>
      </c>
      <c r="B3516">
        <v>47</v>
      </c>
      <c r="C3516" t="s">
        <v>37</v>
      </c>
      <c r="D3516" t="s">
        <v>34</v>
      </c>
      <c r="E3516">
        <v>0</v>
      </c>
      <c r="F3516">
        <v>1</v>
      </c>
      <c r="G3516">
        <v>0</v>
      </c>
      <c r="H3516" t="s">
        <v>31</v>
      </c>
      <c r="I3516">
        <v>5300</v>
      </c>
      <c r="J3516" t="s">
        <v>27</v>
      </c>
      <c r="K3516">
        <v>-1</v>
      </c>
      <c r="L3516">
        <v>0</v>
      </c>
      <c r="M3516" t="s">
        <v>27</v>
      </c>
      <c r="N3516">
        <v>0</v>
      </c>
      <c r="O3516" s="6">
        <v>42870</v>
      </c>
      <c r="P3516" t="str">
        <f t="shared" si="54"/>
        <v>May</v>
      </c>
      <c r="Q3516" s="6" t="s">
        <v>44</v>
      </c>
      <c r="R3516">
        <v>303</v>
      </c>
    </row>
    <row r="3517" spans="1:18" x14ac:dyDescent="0.3">
      <c r="A3517">
        <v>41846609</v>
      </c>
      <c r="B3517">
        <v>40</v>
      </c>
      <c r="C3517" t="s">
        <v>33</v>
      </c>
      <c r="D3517" t="s">
        <v>34</v>
      </c>
      <c r="E3517">
        <v>0</v>
      </c>
      <c r="F3517">
        <v>1</v>
      </c>
      <c r="G3517">
        <v>0</v>
      </c>
      <c r="H3517" t="s">
        <v>31</v>
      </c>
      <c r="I3517">
        <v>39650</v>
      </c>
      <c r="J3517" t="s">
        <v>27</v>
      </c>
      <c r="K3517">
        <v>-1</v>
      </c>
      <c r="L3517">
        <v>0</v>
      </c>
      <c r="M3517" t="s">
        <v>27</v>
      </c>
      <c r="N3517">
        <v>0</v>
      </c>
      <c r="O3517" s="6">
        <v>42870</v>
      </c>
      <c r="P3517" t="str">
        <f t="shared" si="54"/>
        <v>May</v>
      </c>
      <c r="Q3517" s="6" t="s">
        <v>44</v>
      </c>
      <c r="R3517">
        <v>109</v>
      </c>
    </row>
    <row r="3518" spans="1:18" x14ac:dyDescent="0.3">
      <c r="A3518">
        <v>86523650</v>
      </c>
      <c r="B3518">
        <v>48</v>
      </c>
      <c r="C3518" t="s">
        <v>33</v>
      </c>
      <c r="D3518" t="s">
        <v>26</v>
      </c>
      <c r="E3518">
        <v>0</v>
      </c>
      <c r="F3518">
        <v>1</v>
      </c>
      <c r="G3518">
        <v>0</v>
      </c>
      <c r="H3518" t="s">
        <v>36</v>
      </c>
      <c r="I3518">
        <v>87850</v>
      </c>
      <c r="J3518" t="s">
        <v>27</v>
      </c>
      <c r="K3518">
        <v>-1</v>
      </c>
      <c r="L3518">
        <v>0</v>
      </c>
      <c r="M3518" t="s">
        <v>27</v>
      </c>
      <c r="N3518">
        <v>0</v>
      </c>
      <c r="O3518" s="6">
        <v>42870</v>
      </c>
      <c r="P3518" t="str">
        <f t="shared" si="54"/>
        <v>May</v>
      </c>
      <c r="Q3518" s="6" t="s">
        <v>44</v>
      </c>
      <c r="R3518">
        <v>90</v>
      </c>
    </row>
    <row r="3519" spans="1:18" x14ac:dyDescent="0.3">
      <c r="A3519">
        <v>11174328</v>
      </c>
      <c r="B3519">
        <v>34</v>
      </c>
      <c r="C3519" t="s">
        <v>48</v>
      </c>
      <c r="D3519" t="s">
        <v>26</v>
      </c>
      <c r="E3519">
        <v>0</v>
      </c>
      <c r="F3519">
        <v>1</v>
      </c>
      <c r="G3519">
        <v>0</v>
      </c>
      <c r="H3519" t="s">
        <v>36</v>
      </c>
      <c r="I3519">
        <v>4350</v>
      </c>
      <c r="J3519" t="s">
        <v>27</v>
      </c>
      <c r="K3519">
        <v>-1</v>
      </c>
      <c r="L3519">
        <v>0</v>
      </c>
      <c r="M3519" t="s">
        <v>27</v>
      </c>
      <c r="N3519">
        <v>0</v>
      </c>
      <c r="O3519" s="6">
        <v>42870</v>
      </c>
      <c r="P3519" t="str">
        <f t="shared" si="54"/>
        <v>May</v>
      </c>
      <c r="Q3519" s="6" t="s">
        <v>44</v>
      </c>
      <c r="R3519">
        <v>139</v>
      </c>
    </row>
    <row r="3520" spans="1:18" x14ac:dyDescent="0.3">
      <c r="A3520">
        <v>73917982</v>
      </c>
      <c r="B3520">
        <v>46</v>
      </c>
      <c r="C3520" t="s">
        <v>33</v>
      </c>
      <c r="D3520" t="s">
        <v>34</v>
      </c>
      <c r="E3520">
        <v>0</v>
      </c>
      <c r="F3520">
        <v>1</v>
      </c>
      <c r="G3520">
        <v>0</v>
      </c>
      <c r="H3520" t="s">
        <v>31</v>
      </c>
      <c r="I3520">
        <v>74000</v>
      </c>
      <c r="J3520" t="s">
        <v>27</v>
      </c>
      <c r="K3520">
        <v>-1</v>
      </c>
      <c r="L3520">
        <v>0</v>
      </c>
      <c r="M3520" t="s">
        <v>27</v>
      </c>
      <c r="N3520">
        <v>0</v>
      </c>
      <c r="O3520" s="6">
        <v>42870</v>
      </c>
      <c r="P3520" t="str">
        <f t="shared" si="54"/>
        <v>May</v>
      </c>
      <c r="Q3520" s="6" t="s">
        <v>44</v>
      </c>
      <c r="R3520">
        <v>257</v>
      </c>
    </row>
    <row r="3521" spans="1:18" x14ac:dyDescent="0.3">
      <c r="A3521">
        <v>27557443</v>
      </c>
      <c r="B3521">
        <v>43</v>
      </c>
      <c r="C3521" t="s">
        <v>45</v>
      </c>
      <c r="D3521" t="s">
        <v>26</v>
      </c>
      <c r="E3521">
        <v>0</v>
      </c>
      <c r="F3521">
        <v>1</v>
      </c>
      <c r="G3521">
        <v>1</v>
      </c>
      <c r="H3521" t="s">
        <v>36</v>
      </c>
      <c r="I3521">
        <v>48000</v>
      </c>
      <c r="J3521" t="s">
        <v>27</v>
      </c>
      <c r="K3521">
        <v>-1</v>
      </c>
      <c r="L3521">
        <v>0</v>
      </c>
      <c r="M3521" t="s">
        <v>27</v>
      </c>
      <c r="N3521">
        <v>0</v>
      </c>
      <c r="O3521" s="6">
        <v>42870</v>
      </c>
      <c r="P3521" t="str">
        <f t="shared" si="54"/>
        <v>May</v>
      </c>
      <c r="Q3521" s="6" t="s">
        <v>44</v>
      </c>
      <c r="R3521">
        <v>241</v>
      </c>
    </row>
    <row r="3522" spans="1:18" x14ac:dyDescent="0.3">
      <c r="A3522">
        <v>34855925</v>
      </c>
      <c r="B3522">
        <v>40</v>
      </c>
      <c r="C3522" t="s">
        <v>33</v>
      </c>
      <c r="D3522" t="s">
        <v>26</v>
      </c>
      <c r="E3522">
        <v>0</v>
      </c>
      <c r="F3522">
        <v>1</v>
      </c>
      <c r="G3522">
        <v>0</v>
      </c>
      <c r="H3522" t="s">
        <v>36</v>
      </c>
      <c r="I3522">
        <v>132550</v>
      </c>
      <c r="J3522" t="s">
        <v>27</v>
      </c>
      <c r="K3522">
        <v>-1</v>
      </c>
      <c r="L3522">
        <v>0</v>
      </c>
      <c r="M3522" t="s">
        <v>27</v>
      </c>
      <c r="N3522">
        <v>0</v>
      </c>
      <c r="O3522" s="6">
        <v>42870</v>
      </c>
      <c r="P3522" t="str">
        <f t="shared" si="54"/>
        <v>May</v>
      </c>
      <c r="Q3522" s="6" t="s">
        <v>44</v>
      </c>
      <c r="R3522">
        <v>94</v>
      </c>
    </row>
    <row r="3523" spans="1:18" x14ac:dyDescent="0.3">
      <c r="A3523">
        <v>65990352</v>
      </c>
      <c r="B3523">
        <v>39</v>
      </c>
      <c r="C3523" t="s">
        <v>32</v>
      </c>
      <c r="D3523" t="s">
        <v>26</v>
      </c>
      <c r="E3523">
        <v>0</v>
      </c>
      <c r="F3523">
        <v>1</v>
      </c>
      <c r="G3523">
        <v>0</v>
      </c>
      <c r="H3523" t="s">
        <v>31</v>
      </c>
      <c r="I3523">
        <v>0</v>
      </c>
      <c r="J3523" t="s">
        <v>27</v>
      </c>
      <c r="K3523">
        <v>-1</v>
      </c>
      <c r="L3523">
        <v>0</v>
      </c>
      <c r="M3523" t="s">
        <v>27</v>
      </c>
      <c r="N3523">
        <v>0</v>
      </c>
      <c r="O3523" s="6">
        <v>42870</v>
      </c>
      <c r="P3523" t="str">
        <f t="shared" ref="P3523:P3586" si="55">TEXT(O3523,"mmm")</f>
        <v>May</v>
      </c>
      <c r="Q3523" s="6" t="s">
        <v>44</v>
      </c>
      <c r="R3523">
        <v>171</v>
      </c>
    </row>
    <row r="3524" spans="1:18" x14ac:dyDescent="0.3">
      <c r="A3524">
        <v>27564402</v>
      </c>
      <c r="B3524">
        <v>57</v>
      </c>
      <c r="C3524" t="s">
        <v>35</v>
      </c>
      <c r="D3524" t="s">
        <v>26</v>
      </c>
      <c r="E3524">
        <v>0</v>
      </c>
      <c r="F3524">
        <v>1</v>
      </c>
      <c r="G3524">
        <v>0</v>
      </c>
      <c r="H3524" t="s">
        <v>36</v>
      </c>
      <c r="I3524">
        <v>156150</v>
      </c>
      <c r="J3524" t="s">
        <v>27</v>
      </c>
      <c r="K3524">
        <v>-1</v>
      </c>
      <c r="L3524">
        <v>0</v>
      </c>
      <c r="M3524" t="s">
        <v>27</v>
      </c>
      <c r="N3524">
        <v>0</v>
      </c>
      <c r="O3524" s="6">
        <v>42870</v>
      </c>
      <c r="P3524" t="str">
        <f t="shared" si="55"/>
        <v>May</v>
      </c>
      <c r="Q3524" s="6" t="s">
        <v>44</v>
      </c>
      <c r="R3524">
        <v>178</v>
      </c>
    </row>
    <row r="3525" spans="1:18" x14ac:dyDescent="0.3">
      <c r="A3525">
        <v>47620833</v>
      </c>
      <c r="B3525">
        <v>54</v>
      </c>
      <c r="C3525" t="s">
        <v>33</v>
      </c>
      <c r="D3525" t="s">
        <v>26</v>
      </c>
      <c r="E3525">
        <v>0</v>
      </c>
      <c r="F3525">
        <v>1</v>
      </c>
      <c r="G3525">
        <v>0</v>
      </c>
      <c r="H3525" t="s">
        <v>36</v>
      </c>
      <c r="I3525">
        <v>47500</v>
      </c>
      <c r="J3525" t="s">
        <v>27</v>
      </c>
      <c r="K3525">
        <v>-1</v>
      </c>
      <c r="L3525">
        <v>0</v>
      </c>
      <c r="M3525" t="s">
        <v>27</v>
      </c>
      <c r="N3525">
        <v>0</v>
      </c>
      <c r="O3525" s="6">
        <v>42870</v>
      </c>
      <c r="P3525" t="str">
        <f t="shared" si="55"/>
        <v>May</v>
      </c>
      <c r="Q3525" s="6" t="s">
        <v>44</v>
      </c>
      <c r="R3525">
        <v>285</v>
      </c>
    </row>
    <row r="3526" spans="1:18" x14ac:dyDescent="0.3">
      <c r="A3526">
        <v>82115464</v>
      </c>
      <c r="B3526">
        <v>46</v>
      </c>
      <c r="C3526" t="s">
        <v>25</v>
      </c>
      <c r="D3526" t="s">
        <v>26</v>
      </c>
      <c r="E3526">
        <v>0</v>
      </c>
      <c r="F3526">
        <v>1</v>
      </c>
      <c r="G3526">
        <v>0</v>
      </c>
      <c r="H3526" t="s">
        <v>31</v>
      </c>
      <c r="I3526">
        <v>185700</v>
      </c>
      <c r="J3526" t="s">
        <v>27</v>
      </c>
      <c r="K3526">
        <v>-1</v>
      </c>
      <c r="L3526">
        <v>0</v>
      </c>
      <c r="M3526" t="s">
        <v>27</v>
      </c>
      <c r="N3526">
        <v>0</v>
      </c>
      <c r="O3526" s="6">
        <v>42870</v>
      </c>
      <c r="P3526" t="str">
        <f t="shared" si="55"/>
        <v>May</v>
      </c>
      <c r="Q3526" s="6" t="s">
        <v>44</v>
      </c>
      <c r="R3526">
        <v>86</v>
      </c>
    </row>
    <row r="3527" spans="1:18" x14ac:dyDescent="0.3">
      <c r="A3527">
        <v>86719867</v>
      </c>
      <c r="B3527">
        <v>41</v>
      </c>
      <c r="C3527" t="s">
        <v>38</v>
      </c>
      <c r="D3527" t="s">
        <v>26</v>
      </c>
      <c r="E3527">
        <v>0</v>
      </c>
      <c r="F3527">
        <v>1</v>
      </c>
      <c r="G3527">
        <v>0</v>
      </c>
      <c r="H3527" t="s">
        <v>31</v>
      </c>
      <c r="I3527">
        <v>47850</v>
      </c>
      <c r="J3527" t="s">
        <v>27</v>
      </c>
      <c r="K3527">
        <v>-1</v>
      </c>
      <c r="L3527">
        <v>0</v>
      </c>
      <c r="M3527" t="s">
        <v>27</v>
      </c>
      <c r="N3527">
        <v>0</v>
      </c>
      <c r="O3527" s="6">
        <v>42870</v>
      </c>
      <c r="P3527" t="str">
        <f t="shared" si="55"/>
        <v>May</v>
      </c>
      <c r="Q3527" s="6" t="s">
        <v>44</v>
      </c>
      <c r="R3527">
        <v>326</v>
      </c>
    </row>
    <row r="3528" spans="1:18" x14ac:dyDescent="0.3">
      <c r="A3528">
        <v>52958832</v>
      </c>
      <c r="B3528">
        <v>47</v>
      </c>
      <c r="C3528" t="s">
        <v>38</v>
      </c>
      <c r="D3528" t="s">
        <v>26</v>
      </c>
      <c r="E3528">
        <v>0</v>
      </c>
      <c r="F3528">
        <v>1</v>
      </c>
      <c r="G3528">
        <v>0</v>
      </c>
      <c r="H3528" t="s">
        <v>31</v>
      </c>
      <c r="I3528">
        <v>160800</v>
      </c>
      <c r="J3528" t="s">
        <v>27</v>
      </c>
      <c r="K3528">
        <v>-1</v>
      </c>
      <c r="L3528">
        <v>0</v>
      </c>
      <c r="M3528" t="s">
        <v>27</v>
      </c>
      <c r="N3528">
        <v>0</v>
      </c>
      <c r="O3528" s="6">
        <v>42870</v>
      </c>
      <c r="P3528" t="str">
        <f t="shared" si="55"/>
        <v>May</v>
      </c>
      <c r="Q3528" s="6" t="s">
        <v>44</v>
      </c>
      <c r="R3528">
        <v>451</v>
      </c>
    </row>
    <row r="3529" spans="1:18" x14ac:dyDescent="0.3">
      <c r="A3529">
        <v>82861155</v>
      </c>
      <c r="B3529">
        <v>40</v>
      </c>
      <c r="C3529" t="s">
        <v>33</v>
      </c>
      <c r="D3529" t="s">
        <v>26</v>
      </c>
      <c r="E3529">
        <v>0</v>
      </c>
      <c r="F3529">
        <v>1</v>
      </c>
      <c r="G3529">
        <v>0</v>
      </c>
      <c r="H3529" t="s">
        <v>31</v>
      </c>
      <c r="I3529">
        <v>407500</v>
      </c>
      <c r="J3529" t="s">
        <v>27</v>
      </c>
      <c r="K3529">
        <v>-1</v>
      </c>
      <c r="L3529">
        <v>0</v>
      </c>
      <c r="M3529" t="s">
        <v>27</v>
      </c>
      <c r="N3529">
        <v>0</v>
      </c>
      <c r="O3529" s="6">
        <v>42870</v>
      </c>
      <c r="P3529" t="str">
        <f t="shared" si="55"/>
        <v>May</v>
      </c>
      <c r="Q3529" s="6" t="s">
        <v>44</v>
      </c>
      <c r="R3529">
        <v>347</v>
      </c>
    </row>
    <row r="3530" spans="1:18" x14ac:dyDescent="0.3">
      <c r="A3530">
        <v>42568211</v>
      </c>
      <c r="B3530">
        <v>40</v>
      </c>
      <c r="C3530" t="s">
        <v>33</v>
      </c>
      <c r="D3530" t="s">
        <v>26</v>
      </c>
      <c r="E3530">
        <v>0</v>
      </c>
      <c r="F3530">
        <v>1</v>
      </c>
      <c r="G3530">
        <v>0</v>
      </c>
      <c r="H3530" t="s">
        <v>36</v>
      </c>
      <c r="I3530">
        <v>20450</v>
      </c>
      <c r="J3530" t="s">
        <v>27</v>
      </c>
      <c r="K3530">
        <v>-1</v>
      </c>
      <c r="L3530">
        <v>0</v>
      </c>
      <c r="M3530" t="s">
        <v>27</v>
      </c>
      <c r="N3530">
        <v>0</v>
      </c>
      <c r="O3530" s="6">
        <v>42870</v>
      </c>
      <c r="P3530" t="str">
        <f t="shared" si="55"/>
        <v>May</v>
      </c>
      <c r="Q3530" s="6" t="s">
        <v>44</v>
      </c>
      <c r="R3530">
        <v>191</v>
      </c>
    </row>
    <row r="3531" spans="1:18" x14ac:dyDescent="0.3">
      <c r="A3531">
        <v>67512523</v>
      </c>
      <c r="B3531">
        <v>47</v>
      </c>
      <c r="C3531" t="s">
        <v>33</v>
      </c>
      <c r="D3531" t="s">
        <v>26</v>
      </c>
      <c r="E3531">
        <v>1</v>
      </c>
      <c r="F3531">
        <v>1</v>
      </c>
      <c r="G3531">
        <v>1</v>
      </c>
      <c r="H3531" t="s">
        <v>36</v>
      </c>
      <c r="I3531">
        <v>-69250</v>
      </c>
      <c r="J3531" t="s">
        <v>27</v>
      </c>
      <c r="K3531">
        <v>-1</v>
      </c>
      <c r="L3531">
        <v>0</v>
      </c>
      <c r="M3531" t="s">
        <v>27</v>
      </c>
      <c r="N3531">
        <v>0</v>
      </c>
      <c r="O3531" s="6">
        <v>42870</v>
      </c>
      <c r="P3531" t="str">
        <f t="shared" si="55"/>
        <v>May</v>
      </c>
      <c r="Q3531" s="6" t="s">
        <v>44</v>
      </c>
      <c r="R3531">
        <v>77</v>
      </c>
    </row>
    <row r="3532" spans="1:18" x14ac:dyDescent="0.3">
      <c r="A3532">
        <v>47305562</v>
      </c>
      <c r="B3532">
        <v>57</v>
      </c>
      <c r="C3532" t="s">
        <v>35</v>
      </c>
      <c r="D3532" t="s">
        <v>34</v>
      </c>
      <c r="E3532">
        <v>0</v>
      </c>
      <c r="F3532">
        <v>1</v>
      </c>
      <c r="G3532">
        <v>0</v>
      </c>
      <c r="H3532" t="s">
        <v>4</v>
      </c>
      <c r="I3532">
        <v>125800</v>
      </c>
      <c r="J3532" t="s">
        <v>27</v>
      </c>
      <c r="K3532">
        <v>-1</v>
      </c>
      <c r="L3532">
        <v>0</v>
      </c>
      <c r="M3532" t="s">
        <v>27</v>
      </c>
      <c r="N3532">
        <v>0</v>
      </c>
      <c r="O3532" s="6">
        <v>42870</v>
      </c>
      <c r="P3532" t="str">
        <f t="shared" si="55"/>
        <v>May</v>
      </c>
      <c r="Q3532" s="6" t="s">
        <v>44</v>
      </c>
      <c r="R3532">
        <v>1036</v>
      </c>
    </row>
    <row r="3533" spans="1:18" x14ac:dyDescent="0.3">
      <c r="A3533">
        <v>68700120</v>
      </c>
      <c r="B3533">
        <v>47</v>
      </c>
      <c r="C3533" t="s">
        <v>37</v>
      </c>
      <c r="D3533" t="s">
        <v>26</v>
      </c>
      <c r="E3533">
        <v>0</v>
      </c>
      <c r="F3533">
        <v>1</v>
      </c>
      <c r="G3533">
        <v>0</v>
      </c>
      <c r="H3533" t="s">
        <v>31</v>
      </c>
      <c r="I3533">
        <v>117700</v>
      </c>
      <c r="J3533" t="s">
        <v>27</v>
      </c>
      <c r="K3533">
        <v>-1</v>
      </c>
      <c r="L3533">
        <v>0</v>
      </c>
      <c r="M3533" t="s">
        <v>27</v>
      </c>
      <c r="N3533">
        <v>0</v>
      </c>
      <c r="O3533" s="6">
        <v>42870</v>
      </c>
      <c r="P3533" t="str">
        <f t="shared" si="55"/>
        <v>May</v>
      </c>
      <c r="Q3533" s="6" t="s">
        <v>44</v>
      </c>
      <c r="R3533">
        <v>303</v>
      </c>
    </row>
    <row r="3534" spans="1:18" x14ac:dyDescent="0.3">
      <c r="A3534">
        <v>81659861</v>
      </c>
      <c r="B3534">
        <v>44</v>
      </c>
      <c r="C3534" t="s">
        <v>33</v>
      </c>
      <c r="D3534" t="s">
        <v>26</v>
      </c>
      <c r="E3534">
        <v>0</v>
      </c>
      <c r="F3534">
        <v>1</v>
      </c>
      <c r="G3534">
        <v>0</v>
      </c>
      <c r="H3534" t="s">
        <v>31</v>
      </c>
      <c r="I3534">
        <v>28000</v>
      </c>
      <c r="J3534" t="s">
        <v>27</v>
      </c>
      <c r="K3534">
        <v>-1</v>
      </c>
      <c r="L3534">
        <v>0</v>
      </c>
      <c r="M3534" t="s">
        <v>27</v>
      </c>
      <c r="N3534">
        <v>0</v>
      </c>
      <c r="O3534" s="6">
        <v>42870</v>
      </c>
      <c r="P3534" t="str">
        <f t="shared" si="55"/>
        <v>May</v>
      </c>
      <c r="Q3534" s="6" t="s">
        <v>44</v>
      </c>
      <c r="R3534">
        <v>80</v>
      </c>
    </row>
    <row r="3535" spans="1:18" x14ac:dyDescent="0.3">
      <c r="A3535">
        <v>14312945</v>
      </c>
      <c r="B3535">
        <v>47</v>
      </c>
      <c r="C3535" t="s">
        <v>33</v>
      </c>
      <c r="D3535" t="s">
        <v>26</v>
      </c>
      <c r="E3535">
        <v>0</v>
      </c>
      <c r="F3535">
        <v>1</v>
      </c>
      <c r="G3535">
        <v>0</v>
      </c>
      <c r="H3535" t="s">
        <v>31</v>
      </c>
      <c r="I3535">
        <v>265300</v>
      </c>
      <c r="J3535" t="s">
        <v>27</v>
      </c>
      <c r="K3535">
        <v>-1</v>
      </c>
      <c r="L3535">
        <v>0</v>
      </c>
      <c r="M3535" t="s">
        <v>27</v>
      </c>
      <c r="N3535">
        <v>0</v>
      </c>
      <c r="O3535" s="6">
        <v>42870</v>
      </c>
      <c r="P3535" t="str">
        <f t="shared" si="55"/>
        <v>May</v>
      </c>
      <c r="Q3535" s="6" t="s">
        <v>44</v>
      </c>
      <c r="R3535">
        <v>322</v>
      </c>
    </row>
    <row r="3536" spans="1:18" x14ac:dyDescent="0.3">
      <c r="A3536">
        <v>34948989</v>
      </c>
      <c r="B3536">
        <v>53</v>
      </c>
      <c r="C3536" t="s">
        <v>32</v>
      </c>
      <c r="D3536" t="s">
        <v>26</v>
      </c>
      <c r="E3536">
        <v>0</v>
      </c>
      <c r="F3536">
        <v>1</v>
      </c>
      <c r="G3536">
        <v>0</v>
      </c>
      <c r="H3536" t="s">
        <v>31</v>
      </c>
      <c r="I3536">
        <v>5550</v>
      </c>
      <c r="J3536" t="s">
        <v>27</v>
      </c>
      <c r="K3536">
        <v>-1</v>
      </c>
      <c r="L3536">
        <v>0</v>
      </c>
      <c r="M3536" t="s">
        <v>27</v>
      </c>
      <c r="N3536">
        <v>0</v>
      </c>
      <c r="O3536" s="6">
        <v>42870</v>
      </c>
      <c r="P3536" t="str">
        <f t="shared" si="55"/>
        <v>May</v>
      </c>
      <c r="Q3536" s="6" t="s">
        <v>44</v>
      </c>
      <c r="R3536">
        <v>750</v>
      </c>
    </row>
    <row r="3537" spans="1:18" x14ac:dyDescent="0.3">
      <c r="A3537">
        <v>50720300</v>
      </c>
      <c r="B3537">
        <v>59</v>
      </c>
      <c r="C3537" t="s">
        <v>33</v>
      </c>
      <c r="D3537" t="s">
        <v>26</v>
      </c>
      <c r="E3537">
        <v>0</v>
      </c>
      <c r="F3537">
        <v>1</v>
      </c>
      <c r="G3537">
        <v>0</v>
      </c>
      <c r="H3537" t="s">
        <v>36</v>
      </c>
      <c r="I3537">
        <v>16000</v>
      </c>
      <c r="J3537" t="s">
        <v>27</v>
      </c>
      <c r="K3537">
        <v>-1</v>
      </c>
      <c r="L3537">
        <v>0</v>
      </c>
      <c r="M3537" t="s">
        <v>27</v>
      </c>
      <c r="N3537">
        <v>1</v>
      </c>
      <c r="O3537" s="6">
        <v>42870</v>
      </c>
      <c r="P3537" t="str">
        <f t="shared" si="55"/>
        <v>May</v>
      </c>
      <c r="Q3537" s="6" t="s">
        <v>44</v>
      </c>
      <c r="R3537">
        <v>695</v>
      </c>
    </row>
    <row r="3538" spans="1:18" x14ac:dyDescent="0.3">
      <c r="A3538">
        <v>65824497</v>
      </c>
      <c r="B3538">
        <v>40</v>
      </c>
      <c r="C3538" t="s">
        <v>32</v>
      </c>
      <c r="D3538" t="s">
        <v>26</v>
      </c>
      <c r="E3538">
        <v>0</v>
      </c>
      <c r="F3538">
        <v>1</v>
      </c>
      <c r="G3538">
        <v>1</v>
      </c>
      <c r="H3538" t="s">
        <v>31</v>
      </c>
      <c r="I3538">
        <v>0</v>
      </c>
      <c r="J3538" t="s">
        <v>27</v>
      </c>
      <c r="K3538">
        <v>-1</v>
      </c>
      <c r="L3538">
        <v>0</v>
      </c>
      <c r="M3538" t="s">
        <v>27</v>
      </c>
      <c r="N3538">
        <v>0</v>
      </c>
      <c r="O3538" s="6">
        <v>42870</v>
      </c>
      <c r="P3538" t="str">
        <f t="shared" si="55"/>
        <v>May</v>
      </c>
      <c r="Q3538" s="6" t="s">
        <v>44</v>
      </c>
      <c r="R3538">
        <v>435</v>
      </c>
    </row>
    <row r="3539" spans="1:18" x14ac:dyDescent="0.3">
      <c r="A3539">
        <v>31311334</v>
      </c>
      <c r="B3539">
        <v>60</v>
      </c>
      <c r="C3539" t="s">
        <v>32</v>
      </c>
      <c r="D3539" t="s">
        <v>34</v>
      </c>
      <c r="E3539">
        <v>0</v>
      </c>
      <c r="F3539">
        <v>1</v>
      </c>
      <c r="G3539">
        <v>0</v>
      </c>
      <c r="H3539" t="s">
        <v>31</v>
      </c>
      <c r="I3539">
        <v>4000</v>
      </c>
      <c r="J3539" t="s">
        <v>27</v>
      </c>
      <c r="K3539">
        <v>-1</v>
      </c>
      <c r="L3539">
        <v>0</v>
      </c>
      <c r="M3539" t="s">
        <v>27</v>
      </c>
      <c r="N3539">
        <v>0</v>
      </c>
      <c r="O3539" s="6">
        <v>42870</v>
      </c>
      <c r="P3539" t="str">
        <f t="shared" si="55"/>
        <v>May</v>
      </c>
      <c r="Q3539" s="6" t="s">
        <v>44</v>
      </c>
      <c r="R3539">
        <v>397</v>
      </c>
    </row>
    <row r="3540" spans="1:18" x14ac:dyDescent="0.3">
      <c r="A3540">
        <v>79461702</v>
      </c>
      <c r="B3540">
        <v>45</v>
      </c>
      <c r="C3540" t="s">
        <v>32</v>
      </c>
      <c r="D3540" t="s">
        <v>26</v>
      </c>
      <c r="E3540">
        <v>0</v>
      </c>
      <c r="F3540">
        <v>1</v>
      </c>
      <c r="G3540">
        <v>0</v>
      </c>
      <c r="H3540" t="s">
        <v>36</v>
      </c>
      <c r="I3540">
        <v>97650</v>
      </c>
      <c r="J3540" t="s">
        <v>27</v>
      </c>
      <c r="K3540">
        <v>-1</v>
      </c>
      <c r="L3540">
        <v>0</v>
      </c>
      <c r="M3540" t="s">
        <v>27</v>
      </c>
      <c r="N3540">
        <v>0</v>
      </c>
      <c r="O3540" s="6">
        <v>42870</v>
      </c>
      <c r="P3540" t="str">
        <f t="shared" si="55"/>
        <v>May</v>
      </c>
      <c r="Q3540" s="6" t="s">
        <v>44</v>
      </c>
      <c r="R3540">
        <v>95</v>
      </c>
    </row>
    <row r="3541" spans="1:18" x14ac:dyDescent="0.3">
      <c r="A3541">
        <v>83051405</v>
      </c>
      <c r="B3541">
        <v>57</v>
      </c>
      <c r="C3541" t="s">
        <v>33</v>
      </c>
      <c r="D3541" t="s">
        <v>26</v>
      </c>
      <c r="E3541">
        <v>0</v>
      </c>
      <c r="F3541">
        <v>0</v>
      </c>
      <c r="G3541">
        <v>0</v>
      </c>
      <c r="H3541" t="s">
        <v>31</v>
      </c>
      <c r="I3541">
        <v>109600</v>
      </c>
      <c r="J3541" t="s">
        <v>27</v>
      </c>
      <c r="K3541">
        <v>-1</v>
      </c>
      <c r="L3541">
        <v>0</v>
      </c>
      <c r="M3541" t="s">
        <v>27</v>
      </c>
      <c r="N3541">
        <v>0</v>
      </c>
      <c r="O3541" s="6">
        <v>42870</v>
      </c>
      <c r="P3541" t="str">
        <f t="shared" si="55"/>
        <v>May</v>
      </c>
      <c r="Q3541" s="6" t="s">
        <v>44</v>
      </c>
      <c r="R3541">
        <v>208</v>
      </c>
    </row>
    <row r="3542" spans="1:18" x14ac:dyDescent="0.3">
      <c r="A3542">
        <v>32234475</v>
      </c>
      <c r="B3542">
        <v>45</v>
      </c>
      <c r="C3542" t="s">
        <v>33</v>
      </c>
      <c r="D3542" t="s">
        <v>26</v>
      </c>
      <c r="E3542">
        <v>0</v>
      </c>
      <c r="F3542">
        <v>1</v>
      </c>
      <c r="G3542">
        <v>0</v>
      </c>
      <c r="H3542" t="s">
        <v>36</v>
      </c>
      <c r="I3542">
        <v>99600</v>
      </c>
      <c r="J3542" t="s">
        <v>27</v>
      </c>
      <c r="K3542">
        <v>-1</v>
      </c>
      <c r="L3542">
        <v>0</v>
      </c>
      <c r="M3542" t="s">
        <v>27</v>
      </c>
      <c r="N3542">
        <v>0</v>
      </c>
      <c r="O3542" s="6">
        <v>42870</v>
      </c>
      <c r="P3542" t="str">
        <f t="shared" si="55"/>
        <v>May</v>
      </c>
      <c r="Q3542" s="6" t="s">
        <v>44</v>
      </c>
      <c r="R3542">
        <v>163</v>
      </c>
    </row>
    <row r="3543" spans="1:18" x14ac:dyDescent="0.3">
      <c r="A3543">
        <v>59044349</v>
      </c>
      <c r="B3543">
        <v>44</v>
      </c>
      <c r="C3543" t="s">
        <v>33</v>
      </c>
      <c r="D3543" t="s">
        <v>26</v>
      </c>
      <c r="E3543">
        <v>0</v>
      </c>
      <c r="F3543">
        <v>1</v>
      </c>
      <c r="G3543">
        <v>0</v>
      </c>
      <c r="H3543" t="s">
        <v>27</v>
      </c>
      <c r="I3543">
        <v>7300</v>
      </c>
      <c r="J3543" t="s">
        <v>27</v>
      </c>
      <c r="K3543">
        <v>-1</v>
      </c>
      <c r="L3543">
        <v>0</v>
      </c>
      <c r="M3543" t="s">
        <v>27</v>
      </c>
      <c r="N3543">
        <v>1</v>
      </c>
      <c r="O3543" s="6">
        <v>42870</v>
      </c>
      <c r="P3543" t="str">
        <f t="shared" si="55"/>
        <v>May</v>
      </c>
      <c r="Q3543" s="6" t="s">
        <v>44</v>
      </c>
      <c r="R3543">
        <v>483</v>
      </c>
    </row>
    <row r="3544" spans="1:18" x14ac:dyDescent="0.3">
      <c r="A3544">
        <v>52691067</v>
      </c>
      <c r="B3544">
        <v>21</v>
      </c>
      <c r="C3544" t="s">
        <v>38</v>
      </c>
      <c r="D3544" t="s">
        <v>26</v>
      </c>
      <c r="E3544">
        <v>0</v>
      </c>
      <c r="F3544">
        <v>1</v>
      </c>
      <c r="G3544">
        <v>1</v>
      </c>
      <c r="H3544" t="s">
        <v>31</v>
      </c>
      <c r="I3544">
        <v>0</v>
      </c>
      <c r="J3544" t="s">
        <v>27</v>
      </c>
      <c r="K3544">
        <v>-1</v>
      </c>
      <c r="L3544">
        <v>0</v>
      </c>
      <c r="M3544" t="s">
        <v>27</v>
      </c>
      <c r="N3544">
        <v>0</v>
      </c>
      <c r="O3544" s="6">
        <v>42870</v>
      </c>
      <c r="P3544" t="str">
        <f t="shared" si="55"/>
        <v>May</v>
      </c>
      <c r="Q3544" s="6" t="s">
        <v>44</v>
      </c>
      <c r="R3544">
        <v>168</v>
      </c>
    </row>
    <row r="3545" spans="1:18" x14ac:dyDescent="0.3">
      <c r="A3545">
        <v>11997214</v>
      </c>
      <c r="B3545">
        <v>42</v>
      </c>
      <c r="C3545" t="s">
        <v>25</v>
      </c>
      <c r="D3545" t="s">
        <v>30</v>
      </c>
      <c r="E3545">
        <v>0</v>
      </c>
      <c r="F3545">
        <v>1</v>
      </c>
      <c r="G3545">
        <v>0</v>
      </c>
      <c r="H3545" t="s">
        <v>4</v>
      </c>
      <c r="I3545">
        <v>106200</v>
      </c>
      <c r="J3545" t="s">
        <v>27</v>
      </c>
      <c r="K3545">
        <v>-1</v>
      </c>
      <c r="L3545">
        <v>0</v>
      </c>
      <c r="M3545" t="s">
        <v>27</v>
      </c>
      <c r="N3545">
        <v>0</v>
      </c>
      <c r="O3545" s="6">
        <v>42870</v>
      </c>
      <c r="P3545" t="str">
        <f t="shared" si="55"/>
        <v>May</v>
      </c>
      <c r="Q3545" s="6" t="s">
        <v>44</v>
      </c>
      <c r="R3545">
        <v>161</v>
      </c>
    </row>
    <row r="3546" spans="1:18" x14ac:dyDescent="0.3">
      <c r="A3546">
        <v>21070403</v>
      </c>
      <c r="B3546">
        <v>30</v>
      </c>
      <c r="C3546" t="s">
        <v>33</v>
      </c>
      <c r="D3546" t="s">
        <v>26</v>
      </c>
      <c r="E3546">
        <v>0</v>
      </c>
      <c r="F3546">
        <v>1</v>
      </c>
      <c r="G3546">
        <v>0</v>
      </c>
      <c r="H3546" t="s">
        <v>31</v>
      </c>
      <c r="I3546">
        <v>100</v>
      </c>
      <c r="J3546" t="s">
        <v>27</v>
      </c>
      <c r="K3546">
        <v>-1</v>
      </c>
      <c r="L3546">
        <v>0</v>
      </c>
      <c r="M3546" t="s">
        <v>27</v>
      </c>
      <c r="N3546">
        <v>0</v>
      </c>
      <c r="O3546" s="6">
        <v>42870</v>
      </c>
      <c r="P3546" t="str">
        <f t="shared" si="55"/>
        <v>May</v>
      </c>
      <c r="Q3546" s="6" t="s">
        <v>44</v>
      </c>
      <c r="R3546">
        <v>1000</v>
      </c>
    </row>
    <row r="3547" spans="1:18" x14ac:dyDescent="0.3">
      <c r="A3547">
        <v>55618343</v>
      </c>
      <c r="B3547">
        <v>57</v>
      </c>
      <c r="C3547" t="s">
        <v>32</v>
      </c>
      <c r="D3547" t="s">
        <v>26</v>
      </c>
      <c r="E3547">
        <v>0</v>
      </c>
      <c r="F3547">
        <v>1</v>
      </c>
      <c r="G3547">
        <v>1</v>
      </c>
      <c r="H3547" t="s">
        <v>31</v>
      </c>
      <c r="I3547">
        <v>51850</v>
      </c>
      <c r="J3547" t="s">
        <v>27</v>
      </c>
      <c r="K3547">
        <v>-1</v>
      </c>
      <c r="L3547">
        <v>0</v>
      </c>
      <c r="M3547" t="s">
        <v>27</v>
      </c>
      <c r="N3547">
        <v>0</v>
      </c>
      <c r="O3547" s="6">
        <v>42870</v>
      </c>
      <c r="P3547" t="str">
        <f t="shared" si="55"/>
        <v>May</v>
      </c>
      <c r="Q3547" s="6" t="s">
        <v>44</v>
      </c>
      <c r="R3547">
        <v>112</v>
      </c>
    </row>
    <row r="3548" spans="1:18" x14ac:dyDescent="0.3">
      <c r="A3548">
        <v>64322563</v>
      </c>
      <c r="B3548">
        <v>53</v>
      </c>
      <c r="C3548" t="s">
        <v>37</v>
      </c>
      <c r="D3548" t="s">
        <v>34</v>
      </c>
      <c r="E3548">
        <v>0</v>
      </c>
      <c r="F3548">
        <v>1</v>
      </c>
      <c r="G3548">
        <v>0</v>
      </c>
      <c r="H3548" t="s">
        <v>31</v>
      </c>
      <c r="I3548">
        <v>-19700</v>
      </c>
      <c r="J3548" t="s">
        <v>27</v>
      </c>
      <c r="K3548">
        <v>-1</v>
      </c>
      <c r="L3548">
        <v>0</v>
      </c>
      <c r="M3548" t="s">
        <v>27</v>
      </c>
      <c r="N3548">
        <v>0</v>
      </c>
      <c r="O3548" s="6">
        <v>42870</v>
      </c>
      <c r="P3548" t="str">
        <f t="shared" si="55"/>
        <v>May</v>
      </c>
      <c r="Q3548" s="6" t="s">
        <v>44</v>
      </c>
      <c r="R3548">
        <v>599</v>
      </c>
    </row>
    <row r="3549" spans="1:18" x14ac:dyDescent="0.3">
      <c r="A3549">
        <v>86952438</v>
      </c>
      <c r="B3549">
        <v>51</v>
      </c>
      <c r="C3549" t="s">
        <v>25</v>
      </c>
      <c r="D3549" t="s">
        <v>30</v>
      </c>
      <c r="E3549">
        <v>0</v>
      </c>
      <c r="F3549">
        <v>0</v>
      </c>
      <c r="G3549">
        <v>0</v>
      </c>
      <c r="H3549" t="s">
        <v>4</v>
      </c>
      <c r="I3549">
        <v>325500</v>
      </c>
      <c r="J3549" t="s">
        <v>27</v>
      </c>
      <c r="K3549">
        <v>-1</v>
      </c>
      <c r="L3549">
        <v>0</v>
      </c>
      <c r="M3549" t="s">
        <v>27</v>
      </c>
      <c r="N3549">
        <v>0</v>
      </c>
      <c r="O3549" s="6">
        <v>42870</v>
      </c>
      <c r="P3549" t="str">
        <f t="shared" si="55"/>
        <v>May</v>
      </c>
      <c r="Q3549" s="6" t="s">
        <v>44</v>
      </c>
      <c r="R3549">
        <v>30</v>
      </c>
    </row>
    <row r="3550" spans="1:18" x14ac:dyDescent="0.3">
      <c r="A3550">
        <v>73306412</v>
      </c>
      <c r="B3550">
        <v>53</v>
      </c>
      <c r="C3550" t="s">
        <v>29</v>
      </c>
      <c r="D3550" t="s">
        <v>26</v>
      </c>
      <c r="E3550">
        <v>0</v>
      </c>
      <c r="F3550">
        <v>1</v>
      </c>
      <c r="G3550">
        <v>0</v>
      </c>
      <c r="H3550" t="s">
        <v>4</v>
      </c>
      <c r="I3550">
        <v>216150</v>
      </c>
      <c r="J3550" t="s">
        <v>27</v>
      </c>
      <c r="K3550">
        <v>-1</v>
      </c>
      <c r="L3550">
        <v>0</v>
      </c>
      <c r="M3550" t="s">
        <v>27</v>
      </c>
      <c r="N3550">
        <v>0</v>
      </c>
      <c r="O3550" s="6">
        <v>42870</v>
      </c>
      <c r="P3550" t="str">
        <f t="shared" si="55"/>
        <v>May</v>
      </c>
      <c r="Q3550" s="6" t="s">
        <v>44</v>
      </c>
      <c r="R3550">
        <v>58</v>
      </c>
    </row>
    <row r="3551" spans="1:18" x14ac:dyDescent="0.3">
      <c r="A3551">
        <v>16524893</v>
      </c>
      <c r="B3551">
        <v>54</v>
      </c>
      <c r="C3551" t="s">
        <v>29</v>
      </c>
      <c r="D3551" t="s">
        <v>26</v>
      </c>
      <c r="E3551">
        <v>0</v>
      </c>
      <c r="F3551">
        <v>1</v>
      </c>
      <c r="G3551">
        <v>0</v>
      </c>
      <c r="H3551" t="s">
        <v>4</v>
      </c>
      <c r="I3551">
        <v>229100</v>
      </c>
      <c r="J3551" t="s">
        <v>27</v>
      </c>
      <c r="K3551">
        <v>-1</v>
      </c>
      <c r="L3551">
        <v>0</v>
      </c>
      <c r="M3551" t="s">
        <v>27</v>
      </c>
      <c r="N3551">
        <v>0</v>
      </c>
      <c r="O3551" s="6">
        <v>42870</v>
      </c>
      <c r="P3551" t="str">
        <f t="shared" si="55"/>
        <v>May</v>
      </c>
      <c r="Q3551" s="6" t="s">
        <v>44</v>
      </c>
      <c r="R3551">
        <v>165</v>
      </c>
    </row>
    <row r="3552" spans="1:18" x14ac:dyDescent="0.3">
      <c r="A3552">
        <v>23485524</v>
      </c>
      <c r="B3552">
        <v>44</v>
      </c>
      <c r="C3552" t="s">
        <v>25</v>
      </c>
      <c r="D3552" t="s">
        <v>26</v>
      </c>
      <c r="E3552">
        <v>0</v>
      </c>
      <c r="F3552">
        <v>1</v>
      </c>
      <c r="G3552">
        <v>0</v>
      </c>
      <c r="H3552" t="s">
        <v>4</v>
      </c>
      <c r="I3552">
        <v>120000</v>
      </c>
      <c r="J3552" t="s">
        <v>27</v>
      </c>
      <c r="K3552">
        <v>-1</v>
      </c>
      <c r="L3552">
        <v>0</v>
      </c>
      <c r="M3552" t="s">
        <v>27</v>
      </c>
      <c r="N3552">
        <v>0</v>
      </c>
      <c r="O3552" s="6">
        <v>42870</v>
      </c>
      <c r="P3552" t="str">
        <f t="shared" si="55"/>
        <v>May</v>
      </c>
      <c r="Q3552" s="6" t="s">
        <v>44</v>
      </c>
      <c r="R3552">
        <v>74</v>
      </c>
    </row>
    <row r="3553" spans="1:18" x14ac:dyDescent="0.3">
      <c r="A3553">
        <v>13150726</v>
      </c>
      <c r="B3553">
        <v>56</v>
      </c>
      <c r="C3553" t="s">
        <v>35</v>
      </c>
      <c r="D3553" t="s">
        <v>26</v>
      </c>
      <c r="E3553">
        <v>0</v>
      </c>
      <c r="F3553">
        <v>1</v>
      </c>
      <c r="G3553">
        <v>0</v>
      </c>
      <c r="H3553" t="s">
        <v>31</v>
      </c>
      <c r="I3553">
        <v>83900</v>
      </c>
      <c r="J3553" t="s">
        <v>27</v>
      </c>
      <c r="K3553">
        <v>-1</v>
      </c>
      <c r="L3553">
        <v>0</v>
      </c>
      <c r="M3553" t="s">
        <v>27</v>
      </c>
      <c r="N3553">
        <v>0</v>
      </c>
      <c r="O3553" s="6">
        <v>42870</v>
      </c>
      <c r="P3553" t="str">
        <f t="shared" si="55"/>
        <v>May</v>
      </c>
      <c r="Q3553" s="6" t="s">
        <v>44</v>
      </c>
      <c r="R3553">
        <v>79</v>
      </c>
    </row>
    <row r="3554" spans="1:18" x14ac:dyDescent="0.3">
      <c r="A3554">
        <v>19563289</v>
      </c>
      <c r="B3554">
        <v>46</v>
      </c>
      <c r="C3554" t="s">
        <v>29</v>
      </c>
      <c r="D3554" t="s">
        <v>34</v>
      </c>
      <c r="E3554">
        <v>0</v>
      </c>
      <c r="F3554">
        <v>1</v>
      </c>
      <c r="G3554">
        <v>0</v>
      </c>
      <c r="H3554" t="s">
        <v>4</v>
      </c>
      <c r="I3554">
        <v>20250</v>
      </c>
      <c r="J3554" t="s">
        <v>27</v>
      </c>
      <c r="K3554">
        <v>-1</v>
      </c>
      <c r="L3554">
        <v>0</v>
      </c>
      <c r="M3554" t="s">
        <v>27</v>
      </c>
      <c r="N3554">
        <v>0</v>
      </c>
      <c r="O3554" s="6">
        <v>42870</v>
      </c>
      <c r="P3554" t="str">
        <f t="shared" si="55"/>
        <v>May</v>
      </c>
      <c r="Q3554" s="6" t="s">
        <v>44</v>
      </c>
      <c r="R3554">
        <v>231</v>
      </c>
    </row>
    <row r="3555" spans="1:18" x14ac:dyDescent="0.3">
      <c r="A3555">
        <v>53286018</v>
      </c>
      <c r="B3555">
        <v>45</v>
      </c>
      <c r="C3555" t="s">
        <v>29</v>
      </c>
      <c r="D3555" t="s">
        <v>26</v>
      </c>
      <c r="E3555">
        <v>0</v>
      </c>
      <c r="F3555">
        <v>1</v>
      </c>
      <c r="G3555">
        <v>0</v>
      </c>
      <c r="H3555" t="s">
        <v>31</v>
      </c>
      <c r="I3555">
        <v>179150</v>
      </c>
      <c r="J3555" t="s">
        <v>27</v>
      </c>
      <c r="K3555">
        <v>-1</v>
      </c>
      <c r="L3555">
        <v>0</v>
      </c>
      <c r="M3555" t="s">
        <v>27</v>
      </c>
      <c r="N3555">
        <v>0</v>
      </c>
      <c r="O3555" s="6">
        <v>42870</v>
      </c>
      <c r="P3555" t="str">
        <f t="shared" si="55"/>
        <v>May</v>
      </c>
      <c r="Q3555" s="6" t="s">
        <v>44</v>
      </c>
      <c r="R3555">
        <v>191</v>
      </c>
    </row>
    <row r="3556" spans="1:18" x14ac:dyDescent="0.3">
      <c r="A3556">
        <v>29676417</v>
      </c>
      <c r="B3556">
        <v>42</v>
      </c>
      <c r="C3556" t="s">
        <v>33</v>
      </c>
      <c r="D3556" t="s">
        <v>26</v>
      </c>
      <c r="E3556">
        <v>0</v>
      </c>
      <c r="F3556">
        <v>1</v>
      </c>
      <c r="G3556">
        <v>0</v>
      </c>
      <c r="H3556" t="s">
        <v>36</v>
      </c>
      <c r="I3556">
        <v>33300</v>
      </c>
      <c r="J3556" t="s">
        <v>27</v>
      </c>
      <c r="K3556">
        <v>-1</v>
      </c>
      <c r="L3556">
        <v>0</v>
      </c>
      <c r="M3556" t="s">
        <v>27</v>
      </c>
      <c r="N3556">
        <v>0</v>
      </c>
      <c r="O3556" s="6">
        <v>42870</v>
      </c>
      <c r="P3556" t="str">
        <f t="shared" si="55"/>
        <v>May</v>
      </c>
      <c r="Q3556" s="6" t="s">
        <v>44</v>
      </c>
      <c r="R3556">
        <v>202</v>
      </c>
    </row>
    <row r="3557" spans="1:18" x14ac:dyDescent="0.3">
      <c r="A3557">
        <v>23969038</v>
      </c>
      <c r="B3557">
        <v>56</v>
      </c>
      <c r="C3557" t="s">
        <v>35</v>
      </c>
      <c r="D3557" t="s">
        <v>26</v>
      </c>
      <c r="E3557">
        <v>0</v>
      </c>
      <c r="F3557">
        <v>1</v>
      </c>
      <c r="G3557">
        <v>0</v>
      </c>
      <c r="H3557" t="s">
        <v>31</v>
      </c>
      <c r="I3557">
        <v>17200</v>
      </c>
      <c r="J3557" t="s">
        <v>27</v>
      </c>
      <c r="K3557">
        <v>-1</v>
      </c>
      <c r="L3557">
        <v>0</v>
      </c>
      <c r="M3557" t="s">
        <v>27</v>
      </c>
      <c r="N3557">
        <v>0</v>
      </c>
      <c r="O3557" s="6">
        <v>42870</v>
      </c>
      <c r="P3557" t="str">
        <f t="shared" si="55"/>
        <v>May</v>
      </c>
      <c r="Q3557" s="6" t="s">
        <v>44</v>
      </c>
      <c r="R3557">
        <v>221</v>
      </c>
    </row>
    <row r="3558" spans="1:18" x14ac:dyDescent="0.3">
      <c r="A3558">
        <v>58649830</v>
      </c>
      <c r="B3558">
        <v>44</v>
      </c>
      <c r="C3558" t="s">
        <v>33</v>
      </c>
      <c r="D3558" t="s">
        <v>30</v>
      </c>
      <c r="E3558">
        <v>0</v>
      </c>
      <c r="F3558">
        <v>0</v>
      </c>
      <c r="G3558">
        <v>0</v>
      </c>
      <c r="H3558" t="s">
        <v>31</v>
      </c>
      <c r="I3558">
        <v>32050</v>
      </c>
      <c r="J3558" t="s">
        <v>27</v>
      </c>
      <c r="K3558">
        <v>-1</v>
      </c>
      <c r="L3558">
        <v>0</v>
      </c>
      <c r="M3558" t="s">
        <v>27</v>
      </c>
      <c r="N3558">
        <v>0</v>
      </c>
      <c r="O3558" s="6">
        <v>42870</v>
      </c>
      <c r="P3558" t="str">
        <f t="shared" si="55"/>
        <v>May</v>
      </c>
      <c r="Q3558" s="6" t="s">
        <v>44</v>
      </c>
      <c r="R3558">
        <v>257</v>
      </c>
    </row>
    <row r="3559" spans="1:18" x14ac:dyDescent="0.3">
      <c r="A3559">
        <v>13966403</v>
      </c>
      <c r="B3559">
        <v>54</v>
      </c>
      <c r="C3559" t="s">
        <v>32</v>
      </c>
      <c r="D3559" t="s">
        <v>26</v>
      </c>
      <c r="E3559">
        <v>0</v>
      </c>
      <c r="F3559">
        <v>1</v>
      </c>
      <c r="G3559">
        <v>0</v>
      </c>
      <c r="H3559" t="s">
        <v>31</v>
      </c>
      <c r="I3559">
        <v>32650</v>
      </c>
      <c r="J3559" t="s">
        <v>27</v>
      </c>
      <c r="K3559">
        <v>-1</v>
      </c>
      <c r="L3559">
        <v>0</v>
      </c>
      <c r="M3559" t="s">
        <v>27</v>
      </c>
      <c r="N3559">
        <v>0</v>
      </c>
      <c r="O3559" s="6">
        <v>42870</v>
      </c>
      <c r="P3559" t="str">
        <f t="shared" si="55"/>
        <v>May</v>
      </c>
      <c r="Q3559" s="6" t="s">
        <v>44</v>
      </c>
      <c r="R3559">
        <v>352</v>
      </c>
    </row>
    <row r="3560" spans="1:18" x14ac:dyDescent="0.3">
      <c r="A3560">
        <v>36283427</v>
      </c>
      <c r="B3560">
        <v>51</v>
      </c>
      <c r="C3560" t="s">
        <v>39</v>
      </c>
      <c r="D3560" t="s">
        <v>34</v>
      </c>
      <c r="E3560">
        <v>0</v>
      </c>
      <c r="F3560">
        <v>1</v>
      </c>
      <c r="G3560">
        <v>0</v>
      </c>
      <c r="H3560" t="s">
        <v>31</v>
      </c>
      <c r="I3560">
        <v>7700</v>
      </c>
      <c r="J3560" t="s">
        <v>27</v>
      </c>
      <c r="K3560">
        <v>-1</v>
      </c>
      <c r="L3560">
        <v>0</v>
      </c>
      <c r="M3560" t="s">
        <v>27</v>
      </c>
      <c r="N3560">
        <v>0</v>
      </c>
      <c r="O3560" s="6">
        <v>42870</v>
      </c>
      <c r="P3560" t="str">
        <f t="shared" si="55"/>
        <v>May</v>
      </c>
      <c r="Q3560" s="6" t="s">
        <v>44</v>
      </c>
      <c r="R3560">
        <v>285</v>
      </c>
    </row>
    <row r="3561" spans="1:18" x14ac:dyDescent="0.3">
      <c r="A3561">
        <v>27249875</v>
      </c>
      <c r="B3561">
        <v>49</v>
      </c>
      <c r="C3561" t="s">
        <v>33</v>
      </c>
      <c r="D3561" t="s">
        <v>30</v>
      </c>
      <c r="E3561">
        <v>0</v>
      </c>
      <c r="F3561">
        <v>1</v>
      </c>
      <c r="G3561">
        <v>0</v>
      </c>
      <c r="H3561" t="s">
        <v>36</v>
      </c>
      <c r="I3561">
        <v>150900</v>
      </c>
      <c r="J3561" t="s">
        <v>27</v>
      </c>
      <c r="K3561">
        <v>-1</v>
      </c>
      <c r="L3561">
        <v>0</v>
      </c>
      <c r="M3561" t="s">
        <v>27</v>
      </c>
      <c r="N3561">
        <v>0</v>
      </c>
      <c r="O3561" s="6">
        <v>42870</v>
      </c>
      <c r="P3561" t="str">
        <f t="shared" si="55"/>
        <v>May</v>
      </c>
      <c r="Q3561" s="6" t="s">
        <v>44</v>
      </c>
      <c r="R3561">
        <v>93</v>
      </c>
    </row>
    <row r="3562" spans="1:18" x14ac:dyDescent="0.3">
      <c r="A3562">
        <v>84498310</v>
      </c>
      <c r="B3562">
        <v>45</v>
      </c>
      <c r="C3562" t="s">
        <v>37</v>
      </c>
      <c r="D3562" t="s">
        <v>34</v>
      </c>
      <c r="E3562">
        <v>0</v>
      </c>
      <c r="F3562">
        <v>1</v>
      </c>
      <c r="G3562">
        <v>0</v>
      </c>
      <c r="H3562" t="s">
        <v>31</v>
      </c>
      <c r="I3562">
        <v>33000</v>
      </c>
      <c r="J3562" t="s">
        <v>27</v>
      </c>
      <c r="K3562">
        <v>-1</v>
      </c>
      <c r="L3562">
        <v>0</v>
      </c>
      <c r="M3562" t="s">
        <v>27</v>
      </c>
      <c r="N3562">
        <v>0</v>
      </c>
      <c r="O3562" s="6">
        <v>42870</v>
      </c>
      <c r="P3562" t="str">
        <f t="shared" si="55"/>
        <v>May</v>
      </c>
      <c r="Q3562" s="6" t="s">
        <v>44</v>
      </c>
      <c r="R3562">
        <v>71</v>
      </c>
    </row>
    <row r="3563" spans="1:18" x14ac:dyDescent="0.3">
      <c r="A3563">
        <v>36181480</v>
      </c>
      <c r="B3563">
        <v>58</v>
      </c>
      <c r="C3563" t="s">
        <v>35</v>
      </c>
      <c r="D3563" t="s">
        <v>26</v>
      </c>
      <c r="E3563">
        <v>0</v>
      </c>
      <c r="F3563">
        <v>1</v>
      </c>
      <c r="G3563">
        <v>1</v>
      </c>
      <c r="H3563" t="s">
        <v>4</v>
      </c>
      <c r="I3563">
        <v>128850</v>
      </c>
      <c r="J3563" t="s">
        <v>27</v>
      </c>
      <c r="K3563">
        <v>-1</v>
      </c>
      <c r="L3563">
        <v>0</v>
      </c>
      <c r="M3563" t="s">
        <v>27</v>
      </c>
      <c r="N3563">
        <v>0</v>
      </c>
      <c r="O3563" s="6">
        <v>42870</v>
      </c>
      <c r="P3563" t="str">
        <f t="shared" si="55"/>
        <v>May</v>
      </c>
      <c r="Q3563" s="6" t="s">
        <v>44</v>
      </c>
      <c r="R3563">
        <v>290</v>
      </c>
    </row>
    <row r="3564" spans="1:18" x14ac:dyDescent="0.3">
      <c r="A3564">
        <v>24669398</v>
      </c>
      <c r="B3564">
        <v>53</v>
      </c>
      <c r="C3564" t="s">
        <v>33</v>
      </c>
      <c r="D3564" t="s">
        <v>26</v>
      </c>
      <c r="E3564">
        <v>0</v>
      </c>
      <c r="F3564">
        <v>1</v>
      </c>
      <c r="G3564">
        <v>0</v>
      </c>
      <c r="H3564" t="s">
        <v>27</v>
      </c>
      <c r="I3564">
        <v>139250</v>
      </c>
      <c r="J3564" t="s">
        <v>27</v>
      </c>
      <c r="K3564">
        <v>-1</v>
      </c>
      <c r="L3564">
        <v>0</v>
      </c>
      <c r="M3564" t="s">
        <v>27</v>
      </c>
      <c r="N3564">
        <v>0</v>
      </c>
      <c r="O3564" s="6">
        <v>42870</v>
      </c>
      <c r="P3564" t="str">
        <f t="shared" si="55"/>
        <v>May</v>
      </c>
      <c r="Q3564" s="6" t="s">
        <v>44</v>
      </c>
      <c r="R3564">
        <v>1165</v>
      </c>
    </row>
    <row r="3565" spans="1:18" x14ac:dyDescent="0.3">
      <c r="A3565">
        <v>50021340</v>
      </c>
      <c r="B3565">
        <v>42</v>
      </c>
      <c r="C3565" t="s">
        <v>29</v>
      </c>
      <c r="D3565" t="s">
        <v>26</v>
      </c>
      <c r="E3565">
        <v>0</v>
      </c>
      <c r="F3565">
        <v>1</v>
      </c>
      <c r="G3565">
        <v>0</v>
      </c>
      <c r="H3565" t="s">
        <v>31</v>
      </c>
      <c r="I3565">
        <v>93250</v>
      </c>
      <c r="J3565" t="s">
        <v>27</v>
      </c>
      <c r="K3565">
        <v>-1</v>
      </c>
      <c r="L3565">
        <v>0</v>
      </c>
      <c r="M3565" t="s">
        <v>27</v>
      </c>
      <c r="N3565">
        <v>0</v>
      </c>
      <c r="O3565" s="6">
        <v>42870</v>
      </c>
      <c r="P3565" t="str">
        <f t="shared" si="55"/>
        <v>May</v>
      </c>
      <c r="Q3565" s="6" t="s">
        <v>44</v>
      </c>
      <c r="R3565">
        <v>164</v>
      </c>
    </row>
    <row r="3566" spans="1:18" x14ac:dyDescent="0.3">
      <c r="A3566">
        <v>77860676</v>
      </c>
      <c r="B3566">
        <v>49</v>
      </c>
      <c r="C3566" t="s">
        <v>27</v>
      </c>
      <c r="D3566" t="s">
        <v>26</v>
      </c>
      <c r="E3566">
        <v>0</v>
      </c>
      <c r="F3566">
        <v>1</v>
      </c>
      <c r="G3566">
        <v>1</v>
      </c>
      <c r="H3566" t="s">
        <v>36</v>
      </c>
      <c r="I3566">
        <v>17050</v>
      </c>
      <c r="J3566" t="s">
        <v>27</v>
      </c>
      <c r="K3566">
        <v>-1</v>
      </c>
      <c r="L3566">
        <v>0</v>
      </c>
      <c r="M3566" t="s">
        <v>27</v>
      </c>
      <c r="N3566">
        <v>1</v>
      </c>
      <c r="O3566" s="6">
        <v>42870</v>
      </c>
      <c r="P3566" t="str">
        <f t="shared" si="55"/>
        <v>May</v>
      </c>
      <c r="Q3566" s="6" t="s">
        <v>44</v>
      </c>
      <c r="R3566">
        <v>520</v>
      </c>
    </row>
    <row r="3567" spans="1:18" x14ac:dyDescent="0.3">
      <c r="A3567">
        <v>28127710</v>
      </c>
      <c r="B3567">
        <v>53</v>
      </c>
      <c r="C3567" t="s">
        <v>37</v>
      </c>
      <c r="D3567" t="s">
        <v>30</v>
      </c>
      <c r="E3567">
        <v>0</v>
      </c>
      <c r="F3567">
        <v>1</v>
      </c>
      <c r="G3567">
        <v>0</v>
      </c>
      <c r="H3567" t="s">
        <v>31</v>
      </c>
      <c r="I3567">
        <v>58900</v>
      </c>
      <c r="J3567" t="s">
        <v>27</v>
      </c>
      <c r="K3567">
        <v>-1</v>
      </c>
      <c r="L3567">
        <v>0</v>
      </c>
      <c r="M3567" t="s">
        <v>27</v>
      </c>
      <c r="N3567">
        <v>0</v>
      </c>
      <c r="O3567" s="6">
        <v>42870</v>
      </c>
      <c r="P3567" t="str">
        <f t="shared" si="55"/>
        <v>May</v>
      </c>
      <c r="Q3567" s="6" t="s">
        <v>44</v>
      </c>
      <c r="R3567">
        <v>295</v>
      </c>
    </row>
    <row r="3568" spans="1:18" x14ac:dyDescent="0.3">
      <c r="A3568">
        <v>85425970</v>
      </c>
      <c r="B3568">
        <v>50</v>
      </c>
      <c r="C3568" t="s">
        <v>38</v>
      </c>
      <c r="D3568" t="s">
        <v>30</v>
      </c>
      <c r="E3568">
        <v>0</v>
      </c>
      <c r="F3568">
        <v>1</v>
      </c>
      <c r="G3568">
        <v>0</v>
      </c>
      <c r="H3568" t="s">
        <v>31</v>
      </c>
      <c r="I3568">
        <v>25800</v>
      </c>
      <c r="J3568" t="s">
        <v>27</v>
      </c>
      <c r="K3568">
        <v>-1</v>
      </c>
      <c r="L3568">
        <v>0</v>
      </c>
      <c r="M3568" t="s">
        <v>27</v>
      </c>
      <c r="N3568">
        <v>0</v>
      </c>
      <c r="O3568" s="6">
        <v>42870</v>
      </c>
      <c r="P3568" t="str">
        <f t="shared" si="55"/>
        <v>May</v>
      </c>
      <c r="Q3568" s="6" t="s">
        <v>44</v>
      </c>
      <c r="R3568">
        <v>187</v>
      </c>
    </row>
    <row r="3569" spans="1:18" x14ac:dyDescent="0.3">
      <c r="A3569">
        <v>19570106</v>
      </c>
      <c r="B3569">
        <v>53</v>
      </c>
      <c r="C3569" t="s">
        <v>32</v>
      </c>
      <c r="D3569" t="s">
        <v>26</v>
      </c>
      <c r="E3569">
        <v>0</v>
      </c>
      <c r="F3569">
        <v>1</v>
      </c>
      <c r="G3569">
        <v>0</v>
      </c>
      <c r="H3569" t="s">
        <v>4</v>
      </c>
      <c r="I3569">
        <v>1118500</v>
      </c>
      <c r="J3569" t="s">
        <v>27</v>
      </c>
      <c r="K3569">
        <v>-1</v>
      </c>
      <c r="L3569">
        <v>0</v>
      </c>
      <c r="M3569" t="s">
        <v>27</v>
      </c>
      <c r="N3569">
        <v>0</v>
      </c>
      <c r="O3569" s="6">
        <v>42870</v>
      </c>
      <c r="P3569" t="str">
        <f t="shared" si="55"/>
        <v>May</v>
      </c>
      <c r="Q3569" s="6" t="s">
        <v>44</v>
      </c>
      <c r="R3569">
        <v>106</v>
      </c>
    </row>
    <row r="3570" spans="1:18" x14ac:dyDescent="0.3">
      <c r="A3570">
        <v>59561526</v>
      </c>
      <c r="B3570">
        <v>26</v>
      </c>
      <c r="C3570" t="s">
        <v>33</v>
      </c>
      <c r="D3570" t="s">
        <v>26</v>
      </c>
      <c r="E3570">
        <v>0</v>
      </c>
      <c r="F3570">
        <v>1</v>
      </c>
      <c r="G3570">
        <v>0</v>
      </c>
      <c r="H3570" t="s">
        <v>31</v>
      </c>
      <c r="I3570">
        <v>40000</v>
      </c>
      <c r="J3570" t="s">
        <v>27</v>
      </c>
      <c r="K3570">
        <v>-1</v>
      </c>
      <c r="L3570">
        <v>0</v>
      </c>
      <c r="M3570" t="s">
        <v>27</v>
      </c>
      <c r="N3570">
        <v>0</v>
      </c>
      <c r="O3570" s="6">
        <v>42870</v>
      </c>
      <c r="P3570" t="str">
        <f t="shared" si="55"/>
        <v>May</v>
      </c>
      <c r="Q3570" s="6" t="s">
        <v>44</v>
      </c>
      <c r="R3570">
        <v>219</v>
      </c>
    </row>
    <row r="3571" spans="1:18" x14ac:dyDescent="0.3">
      <c r="A3571">
        <v>87671538</v>
      </c>
      <c r="B3571">
        <v>46</v>
      </c>
      <c r="C3571" t="s">
        <v>25</v>
      </c>
      <c r="D3571" t="s">
        <v>26</v>
      </c>
      <c r="E3571">
        <v>0</v>
      </c>
      <c r="F3571">
        <v>1</v>
      </c>
      <c r="G3571">
        <v>0</v>
      </c>
      <c r="H3571" t="s">
        <v>4</v>
      </c>
      <c r="I3571">
        <v>60850</v>
      </c>
      <c r="J3571" t="s">
        <v>27</v>
      </c>
      <c r="K3571">
        <v>-1</v>
      </c>
      <c r="L3571">
        <v>0</v>
      </c>
      <c r="M3571" t="s">
        <v>27</v>
      </c>
      <c r="N3571">
        <v>0</v>
      </c>
      <c r="O3571" s="6">
        <v>42870</v>
      </c>
      <c r="P3571" t="str">
        <f t="shared" si="55"/>
        <v>May</v>
      </c>
      <c r="Q3571" s="6" t="s">
        <v>44</v>
      </c>
      <c r="R3571">
        <v>236</v>
      </c>
    </row>
    <row r="3572" spans="1:18" x14ac:dyDescent="0.3">
      <c r="A3572">
        <v>81246705</v>
      </c>
      <c r="B3572">
        <v>50</v>
      </c>
      <c r="C3572" t="s">
        <v>32</v>
      </c>
      <c r="D3572" t="s">
        <v>26</v>
      </c>
      <c r="E3572">
        <v>0</v>
      </c>
      <c r="F3572">
        <v>1</v>
      </c>
      <c r="G3572">
        <v>0</v>
      </c>
      <c r="H3572" t="s">
        <v>36</v>
      </c>
      <c r="I3572">
        <v>23050</v>
      </c>
      <c r="J3572" t="s">
        <v>27</v>
      </c>
      <c r="K3572">
        <v>-1</v>
      </c>
      <c r="L3572">
        <v>0</v>
      </c>
      <c r="M3572" t="s">
        <v>27</v>
      </c>
      <c r="N3572">
        <v>1</v>
      </c>
      <c r="O3572" s="6">
        <v>42870</v>
      </c>
      <c r="P3572" t="str">
        <f t="shared" si="55"/>
        <v>May</v>
      </c>
      <c r="Q3572" s="6" t="s">
        <v>44</v>
      </c>
      <c r="R3572">
        <v>651</v>
      </c>
    </row>
    <row r="3573" spans="1:18" x14ac:dyDescent="0.3">
      <c r="A3573">
        <v>64696643</v>
      </c>
      <c r="B3573">
        <v>42</v>
      </c>
      <c r="C3573" t="s">
        <v>33</v>
      </c>
      <c r="D3573" t="s">
        <v>26</v>
      </c>
      <c r="E3573">
        <v>0</v>
      </c>
      <c r="F3573">
        <v>1</v>
      </c>
      <c r="G3573">
        <v>0</v>
      </c>
      <c r="H3573" t="s">
        <v>31</v>
      </c>
      <c r="I3573">
        <v>29850</v>
      </c>
      <c r="J3573" t="s">
        <v>27</v>
      </c>
      <c r="K3573">
        <v>-1</v>
      </c>
      <c r="L3573">
        <v>0</v>
      </c>
      <c r="M3573" t="s">
        <v>27</v>
      </c>
      <c r="N3573">
        <v>0</v>
      </c>
      <c r="O3573" s="6">
        <v>42870</v>
      </c>
      <c r="P3573" t="str">
        <f t="shared" si="55"/>
        <v>May</v>
      </c>
      <c r="Q3573" s="6" t="s">
        <v>44</v>
      </c>
      <c r="R3573">
        <v>124</v>
      </c>
    </row>
    <row r="3574" spans="1:18" x14ac:dyDescent="0.3">
      <c r="A3574">
        <v>67016298</v>
      </c>
      <c r="B3574">
        <v>42</v>
      </c>
      <c r="C3574" t="s">
        <v>25</v>
      </c>
      <c r="D3574" t="s">
        <v>26</v>
      </c>
      <c r="E3574">
        <v>0</v>
      </c>
      <c r="F3574">
        <v>1</v>
      </c>
      <c r="G3574">
        <v>0</v>
      </c>
      <c r="H3574" t="s">
        <v>4</v>
      </c>
      <c r="I3574">
        <v>450</v>
      </c>
      <c r="J3574" t="s">
        <v>27</v>
      </c>
      <c r="K3574">
        <v>-1</v>
      </c>
      <c r="L3574">
        <v>0</v>
      </c>
      <c r="M3574" t="s">
        <v>27</v>
      </c>
      <c r="N3574">
        <v>0</v>
      </c>
      <c r="O3574" s="6">
        <v>42870</v>
      </c>
      <c r="P3574" t="str">
        <f t="shared" si="55"/>
        <v>May</v>
      </c>
      <c r="Q3574" s="6" t="s">
        <v>44</v>
      </c>
      <c r="R3574">
        <v>98</v>
      </c>
    </row>
    <row r="3575" spans="1:18" x14ac:dyDescent="0.3">
      <c r="A3575">
        <v>79216829</v>
      </c>
      <c r="B3575">
        <v>54</v>
      </c>
      <c r="C3575" t="s">
        <v>38</v>
      </c>
      <c r="D3575" t="s">
        <v>26</v>
      </c>
      <c r="E3575">
        <v>0</v>
      </c>
      <c r="F3575">
        <v>1</v>
      </c>
      <c r="G3575">
        <v>0</v>
      </c>
      <c r="H3575" t="s">
        <v>27</v>
      </c>
      <c r="I3575">
        <v>393200</v>
      </c>
      <c r="J3575" t="s">
        <v>27</v>
      </c>
      <c r="K3575">
        <v>-1</v>
      </c>
      <c r="L3575">
        <v>0</v>
      </c>
      <c r="M3575" t="s">
        <v>27</v>
      </c>
      <c r="N3575">
        <v>0</v>
      </c>
      <c r="O3575" s="6">
        <v>42870</v>
      </c>
      <c r="P3575" t="str">
        <f t="shared" si="55"/>
        <v>May</v>
      </c>
      <c r="Q3575" s="6" t="s">
        <v>44</v>
      </c>
      <c r="R3575">
        <v>145</v>
      </c>
    </row>
    <row r="3576" spans="1:18" x14ac:dyDescent="0.3">
      <c r="A3576">
        <v>64517147</v>
      </c>
      <c r="B3576">
        <v>60</v>
      </c>
      <c r="C3576" t="s">
        <v>35</v>
      </c>
      <c r="D3576" t="s">
        <v>26</v>
      </c>
      <c r="E3576">
        <v>0</v>
      </c>
      <c r="F3576">
        <v>1</v>
      </c>
      <c r="G3576">
        <v>0</v>
      </c>
      <c r="H3576" t="s">
        <v>4</v>
      </c>
      <c r="I3576">
        <v>61200</v>
      </c>
      <c r="J3576" t="s">
        <v>27</v>
      </c>
      <c r="K3576">
        <v>-1</v>
      </c>
      <c r="L3576">
        <v>0</v>
      </c>
      <c r="M3576" t="s">
        <v>27</v>
      </c>
      <c r="N3576">
        <v>0</v>
      </c>
      <c r="O3576" s="6">
        <v>42870</v>
      </c>
      <c r="P3576" t="str">
        <f t="shared" si="55"/>
        <v>May</v>
      </c>
      <c r="Q3576" s="6" t="s">
        <v>44</v>
      </c>
      <c r="R3576">
        <v>120</v>
      </c>
    </row>
    <row r="3577" spans="1:18" x14ac:dyDescent="0.3">
      <c r="A3577">
        <v>29589606</v>
      </c>
      <c r="B3577">
        <v>49</v>
      </c>
      <c r="C3577" t="s">
        <v>33</v>
      </c>
      <c r="D3577" t="s">
        <v>30</v>
      </c>
      <c r="E3577">
        <v>0</v>
      </c>
      <c r="F3577">
        <v>1</v>
      </c>
      <c r="G3577">
        <v>0</v>
      </c>
      <c r="H3577" t="s">
        <v>36</v>
      </c>
      <c r="I3577">
        <v>131150</v>
      </c>
      <c r="J3577" t="s">
        <v>27</v>
      </c>
      <c r="K3577">
        <v>-1</v>
      </c>
      <c r="L3577">
        <v>0</v>
      </c>
      <c r="M3577" t="s">
        <v>27</v>
      </c>
      <c r="N3577">
        <v>0</v>
      </c>
      <c r="O3577" s="6">
        <v>42870</v>
      </c>
      <c r="P3577" t="str">
        <f t="shared" si="55"/>
        <v>May</v>
      </c>
      <c r="Q3577" s="6" t="s">
        <v>44</v>
      </c>
      <c r="R3577">
        <v>291</v>
      </c>
    </row>
    <row r="3578" spans="1:18" x14ac:dyDescent="0.3">
      <c r="A3578">
        <v>13151879</v>
      </c>
      <c r="B3578">
        <v>40</v>
      </c>
      <c r="C3578" t="s">
        <v>32</v>
      </c>
      <c r="D3578" t="s">
        <v>26</v>
      </c>
      <c r="E3578">
        <v>0</v>
      </c>
      <c r="F3578">
        <v>1</v>
      </c>
      <c r="G3578">
        <v>1</v>
      </c>
      <c r="H3578" t="s">
        <v>36</v>
      </c>
      <c r="I3578">
        <v>183800</v>
      </c>
      <c r="J3578" t="s">
        <v>27</v>
      </c>
      <c r="K3578">
        <v>-1</v>
      </c>
      <c r="L3578">
        <v>0</v>
      </c>
      <c r="M3578" t="s">
        <v>27</v>
      </c>
      <c r="N3578">
        <v>0</v>
      </c>
      <c r="O3578" s="6">
        <v>42870</v>
      </c>
      <c r="P3578" t="str">
        <f t="shared" si="55"/>
        <v>May</v>
      </c>
      <c r="Q3578" s="6" t="s">
        <v>44</v>
      </c>
      <c r="R3578">
        <v>101</v>
      </c>
    </row>
    <row r="3579" spans="1:18" x14ac:dyDescent="0.3">
      <c r="A3579">
        <v>79927545</v>
      </c>
      <c r="B3579">
        <v>45</v>
      </c>
      <c r="C3579" t="s">
        <v>33</v>
      </c>
      <c r="D3579" t="s">
        <v>26</v>
      </c>
      <c r="E3579">
        <v>0</v>
      </c>
      <c r="F3579">
        <v>1</v>
      </c>
      <c r="G3579">
        <v>0</v>
      </c>
      <c r="H3579" t="s">
        <v>31</v>
      </c>
      <c r="I3579">
        <v>47650</v>
      </c>
      <c r="J3579" t="s">
        <v>27</v>
      </c>
      <c r="K3579">
        <v>-1</v>
      </c>
      <c r="L3579">
        <v>0</v>
      </c>
      <c r="M3579" t="s">
        <v>27</v>
      </c>
      <c r="N3579">
        <v>0</v>
      </c>
      <c r="O3579" s="6">
        <v>42870</v>
      </c>
      <c r="P3579" t="str">
        <f t="shared" si="55"/>
        <v>May</v>
      </c>
      <c r="Q3579" s="6" t="s">
        <v>44</v>
      </c>
      <c r="R3579">
        <v>417</v>
      </c>
    </row>
    <row r="3580" spans="1:18" x14ac:dyDescent="0.3">
      <c r="A3580">
        <v>23857017</v>
      </c>
      <c r="B3580">
        <v>40</v>
      </c>
      <c r="C3580" t="s">
        <v>33</v>
      </c>
      <c r="D3580" t="s">
        <v>26</v>
      </c>
      <c r="E3580">
        <v>0</v>
      </c>
      <c r="F3580">
        <v>1</v>
      </c>
      <c r="G3580">
        <v>0</v>
      </c>
      <c r="H3580" t="s">
        <v>36</v>
      </c>
      <c r="I3580">
        <v>53050</v>
      </c>
      <c r="J3580" t="s">
        <v>27</v>
      </c>
      <c r="K3580">
        <v>-1</v>
      </c>
      <c r="L3580">
        <v>0</v>
      </c>
      <c r="M3580" t="s">
        <v>27</v>
      </c>
      <c r="N3580">
        <v>0</v>
      </c>
      <c r="O3580" s="6">
        <v>42870</v>
      </c>
      <c r="P3580" t="str">
        <f t="shared" si="55"/>
        <v>May</v>
      </c>
      <c r="Q3580" s="6" t="s">
        <v>44</v>
      </c>
      <c r="R3580">
        <v>191</v>
      </c>
    </row>
    <row r="3581" spans="1:18" x14ac:dyDescent="0.3">
      <c r="A3581">
        <v>35654130</v>
      </c>
      <c r="B3581">
        <v>60</v>
      </c>
      <c r="C3581" t="s">
        <v>37</v>
      </c>
      <c r="D3581" t="s">
        <v>34</v>
      </c>
      <c r="E3581">
        <v>0</v>
      </c>
      <c r="F3581">
        <v>1</v>
      </c>
      <c r="G3581">
        <v>0</v>
      </c>
      <c r="H3581" t="s">
        <v>31</v>
      </c>
      <c r="I3581">
        <v>151000</v>
      </c>
      <c r="J3581" t="s">
        <v>27</v>
      </c>
      <c r="K3581">
        <v>-1</v>
      </c>
      <c r="L3581">
        <v>0</v>
      </c>
      <c r="M3581" t="s">
        <v>27</v>
      </c>
      <c r="N3581">
        <v>0</v>
      </c>
      <c r="O3581" s="6">
        <v>42870</v>
      </c>
      <c r="P3581" t="str">
        <f t="shared" si="55"/>
        <v>May</v>
      </c>
      <c r="Q3581" s="6" t="s">
        <v>44</v>
      </c>
      <c r="R3581">
        <v>131</v>
      </c>
    </row>
    <row r="3582" spans="1:18" x14ac:dyDescent="0.3">
      <c r="A3582">
        <v>69811725</v>
      </c>
      <c r="B3582">
        <v>42</v>
      </c>
      <c r="C3582" t="s">
        <v>33</v>
      </c>
      <c r="D3582" t="s">
        <v>26</v>
      </c>
      <c r="E3582">
        <v>0</v>
      </c>
      <c r="F3582">
        <v>1</v>
      </c>
      <c r="G3582">
        <v>0</v>
      </c>
      <c r="H3582" t="s">
        <v>36</v>
      </c>
      <c r="I3582">
        <v>170250</v>
      </c>
      <c r="J3582" t="s">
        <v>27</v>
      </c>
      <c r="K3582">
        <v>-1</v>
      </c>
      <c r="L3582">
        <v>0</v>
      </c>
      <c r="M3582" t="s">
        <v>27</v>
      </c>
      <c r="N3582">
        <v>0</v>
      </c>
      <c r="O3582" s="6">
        <v>42870</v>
      </c>
      <c r="P3582" t="str">
        <f t="shared" si="55"/>
        <v>May</v>
      </c>
      <c r="Q3582" s="6" t="s">
        <v>44</v>
      </c>
      <c r="R3582">
        <v>221</v>
      </c>
    </row>
    <row r="3583" spans="1:18" x14ac:dyDescent="0.3">
      <c r="A3583">
        <v>56019704</v>
      </c>
      <c r="B3583">
        <v>60</v>
      </c>
      <c r="C3583" t="s">
        <v>35</v>
      </c>
      <c r="D3583" t="s">
        <v>26</v>
      </c>
      <c r="E3583">
        <v>0</v>
      </c>
      <c r="F3583">
        <v>1</v>
      </c>
      <c r="G3583">
        <v>0</v>
      </c>
      <c r="H3583" t="s">
        <v>31</v>
      </c>
      <c r="I3583">
        <v>0</v>
      </c>
      <c r="J3583" t="s">
        <v>27</v>
      </c>
      <c r="K3583">
        <v>-1</v>
      </c>
      <c r="L3583">
        <v>0</v>
      </c>
      <c r="M3583" t="s">
        <v>27</v>
      </c>
      <c r="N3583">
        <v>0</v>
      </c>
      <c r="O3583" s="6">
        <v>42870</v>
      </c>
      <c r="P3583" t="str">
        <f t="shared" si="55"/>
        <v>May</v>
      </c>
      <c r="Q3583" s="6" t="s">
        <v>44</v>
      </c>
      <c r="R3583">
        <v>229</v>
      </c>
    </row>
    <row r="3584" spans="1:18" x14ac:dyDescent="0.3">
      <c r="A3584">
        <v>37021011</v>
      </c>
      <c r="B3584">
        <v>60</v>
      </c>
      <c r="C3584" t="s">
        <v>35</v>
      </c>
      <c r="D3584" t="s">
        <v>26</v>
      </c>
      <c r="E3584">
        <v>0</v>
      </c>
      <c r="F3584">
        <v>1</v>
      </c>
      <c r="G3584">
        <v>0</v>
      </c>
      <c r="H3584" t="s">
        <v>31</v>
      </c>
      <c r="I3584">
        <v>-10400</v>
      </c>
      <c r="J3584" t="s">
        <v>27</v>
      </c>
      <c r="K3584">
        <v>-1</v>
      </c>
      <c r="L3584">
        <v>0</v>
      </c>
      <c r="M3584" t="s">
        <v>27</v>
      </c>
      <c r="N3584">
        <v>0</v>
      </c>
      <c r="O3584" s="6">
        <v>42870</v>
      </c>
      <c r="P3584" t="str">
        <f t="shared" si="55"/>
        <v>May</v>
      </c>
      <c r="Q3584" s="6" t="s">
        <v>44</v>
      </c>
      <c r="R3584">
        <v>104</v>
      </c>
    </row>
    <row r="3585" spans="1:18" x14ac:dyDescent="0.3">
      <c r="A3585">
        <v>25044927</v>
      </c>
      <c r="B3585">
        <v>41</v>
      </c>
      <c r="C3585" t="s">
        <v>33</v>
      </c>
      <c r="D3585" t="s">
        <v>26</v>
      </c>
      <c r="E3585">
        <v>0</v>
      </c>
      <c r="F3585">
        <v>1</v>
      </c>
      <c r="G3585">
        <v>0</v>
      </c>
      <c r="H3585" t="s">
        <v>36</v>
      </c>
      <c r="I3585">
        <v>42450</v>
      </c>
      <c r="J3585" t="s">
        <v>27</v>
      </c>
      <c r="K3585">
        <v>-1</v>
      </c>
      <c r="L3585">
        <v>0</v>
      </c>
      <c r="M3585" t="s">
        <v>27</v>
      </c>
      <c r="N3585">
        <v>0</v>
      </c>
      <c r="O3585" s="6">
        <v>42870</v>
      </c>
      <c r="P3585" t="str">
        <f t="shared" si="55"/>
        <v>May</v>
      </c>
      <c r="Q3585" s="6" t="s">
        <v>44</v>
      </c>
      <c r="R3585">
        <v>72</v>
      </c>
    </row>
    <row r="3586" spans="1:18" x14ac:dyDescent="0.3">
      <c r="A3586">
        <v>48148263</v>
      </c>
      <c r="B3586">
        <v>60</v>
      </c>
      <c r="C3586" t="s">
        <v>33</v>
      </c>
      <c r="D3586" t="s">
        <v>26</v>
      </c>
      <c r="E3586">
        <v>0</v>
      </c>
      <c r="F3586">
        <v>0</v>
      </c>
      <c r="G3586">
        <v>0</v>
      </c>
      <c r="H3586" t="s">
        <v>36</v>
      </c>
      <c r="I3586">
        <v>191000</v>
      </c>
      <c r="J3586" t="s">
        <v>27</v>
      </c>
      <c r="K3586">
        <v>-1</v>
      </c>
      <c r="L3586">
        <v>0</v>
      </c>
      <c r="M3586" t="s">
        <v>27</v>
      </c>
      <c r="N3586">
        <v>0</v>
      </c>
      <c r="O3586" s="6">
        <v>42870</v>
      </c>
      <c r="P3586" t="str">
        <f t="shared" si="55"/>
        <v>May</v>
      </c>
      <c r="Q3586" s="6" t="s">
        <v>44</v>
      </c>
      <c r="R3586">
        <v>186</v>
      </c>
    </row>
    <row r="3587" spans="1:18" x14ac:dyDescent="0.3">
      <c r="A3587">
        <v>80224908</v>
      </c>
      <c r="B3587">
        <v>23</v>
      </c>
      <c r="C3587" t="s">
        <v>29</v>
      </c>
      <c r="D3587" t="s">
        <v>30</v>
      </c>
      <c r="E3587">
        <v>0</v>
      </c>
      <c r="F3587">
        <v>1</v>
      </c>
      <c r="G3587">
        <v>0</v>
      </c>
      <c r="H3587" t="s">
        <v>31</v>
      </c>
      <c r="I3587">
        <v>3800</v>
      </c>
      <c r="J3587" t="s">
        <v>27</v>
      </c>
      <c r="K3587">
        <v>-1</v>
      </c>
      <c r="L3587">
        <v>0</v>
      </c>
      <c r="M3587" t="s">
        <v>27</v>
      </c>
      <c r="N3587">
        <v>0</v>
      </c>
      <c r="O3587" s="6">
        <v>42870</v>
      </c>
      <c r="P3587" t="str">
        <f t="shared" ref="P3587:P3650" si="56">TEXT(O3587,"mmm")</f>
        <v>May</v>
      </c>
      <c r="Q3587" s="6" t="s">
        <v>44</v>
      </c>
      <c r="R3587">
        <v>23</v>
      </c>
    </row>
    <row r="3588" spans="1:18" x14ac:dyDescent="0.3">
      <c r="A3588">
        <v>59592552</v>
      </c>
      <c r="B3588">
        <v>46</v>
      </c>
      <c r="C3588" t="s">
        <v>33</v>
      </c>
      <c r="D3588" t="s">
        <v>26</v>
      </c>
      <c r="E3588">
        <v>0</v>
      </c>
      <c r="F3588">
        <v>1</v>
      </c>
      <c r="G3588">
        <v>0</v>
      </c>
      <c r="H3588" t="s">
        <v>36</v>
      </c>
      <c r="I3588">
        <v>17300</v>
      </c>
      <c r="J3588" t="s">
        <v>27</v>
      </c>
      <c r="K3588">
        <v>-1</v>
      </c>
      <c r="L3588">
        <v>0</v>
      </c>
      <c r="M3588" t="s">
        <v>27</v>
      </c>
      <c r="N3588">
        <v>0</v>
      </c>
      <c r="O3588" s="6">
        <v>42870</v>
      </c>
      <c r="P3588" t="str">
        <f t="shared" si="56"/>
        <v>May</v>
      </c>
      <c r="Q3588" s="6" t="s">
        <v>44</v>
      </c>
      <c r="R3588">
        <v>402</v>
      </c>
    </row>
    <row r="3589" spans="1:18" x14ac:dyDescent="0.3">
      <c r="A3589">
        <v>10210088</v>
      </c>
      <c r="B3589">
        <v>44</v>
      </c>
      <c r="C3589" t="s">
        <v>38</v>
      </c>
      <c r="D3589" t="s">
        <v>26</v>
      </c>
      <c r="E3589">
        <v>0</v>
      </c>
      <c r="F3589">
        <v>1</v>
      </c>
      <c r="G3589">
        <v>0</v>
      </c>
      <c r="H3589" t="s">
        <v>31</v>
      </c>
      <c r="I3589">
        <v>-1100</v>
      </c>
      <c r="J3589" t="s">
        <v>27</v>
      </c>
      <c r="K3589">
        <v>-1</v>
      </c>
      <c r="L3589">
        <v>0</v>
      </c>
      <c r="M3589" t="s">
        <v>27</v>
      </c>
      <c r="N3589">
        <v>0</v>
      </c>
      <c r="O3589" s="6">
        <v>42870</v>
      </c>
      <c r="P3589" t="str">
        <f t="shared" si="56"/>
        <v>May</v>
      </c>
      <c r="Q3589" s="6" t="s">
        <v>44</v>
      </c>
      <c r="R3589">
        <v>37</v>
      </c>
    </row>
    <row r="3590" spans="1:18" x14ac:dyDescent="0.3">
      <c r="A3590">
        <v>23217501</v>
      </c>
      <c r="B3590">
        <v>29</v>
      </c>
      <c r="C3590" t="s">
        <v>33</v>
      </c>
      <c r="D3590" t="s">
        <v>30</v>
      </c>
      <c r="E3590">
        <v>0</v>
      </c>
      <c r="F3590">
        <v>1</v>
      </c>
      <c r="G3590">
        <v>0</v>
      </c>
      <c r="H3590" t="s">
        <v>31</v>
      </c>
      <c r="I3590">
        <v>43700</v>
      </c>
      <c r="J3590" t="s">
        <v>27</v>
      </c>
      <c r="K3590">
        <v>-1</v>
      </c>
      <c r="L3590">
        <v>0</v>
      </c>
      <c r="M3590" t="s">
        <v>27</v>
      </c>
      <c r="N3590">
        <v>0</v>
      </c>
      <c r="O3590" s="6">
        <v>42870</v>
      </c>
      <c r="P3590" t="str">
        <f t="shared" si="56"/>
        <v>May</v>
      </c>
      <c r="Q3590" s="6" t="s">
        <v>44</v>
      </c>
      <c r="R3590">
        <v>68</v>
      </c>
    </row>
    <row r="3591" spans="1:18" x14ac:dyDescent="0.3">
      <c r="A3591">
        <v>69366648</v>
      </c>
      <c r="B3591">
        <v>34</v>
      </c>
      <c r="C3591" t="s">
        <v>33</v>
      </c>
      <c r="D3591" t="s">
        <v>26</v>
      </c>
      <c r="E3591">
        <v>0</v>
      </c>
      <c r="F3591">
        <v>1</v>
      </c>
      <c r="G3591">
        <v>0</v>
      </c>
      <c r="H3591" t="s">
        <v>31</v>
      </c>
      <c r="I3591">
        <v>14900</v>
      </c>
      <c r="J3591" t="s">
        <v>27</v>
      </c>
      <c r="K3591">
        <v>-1</v>
      </c>
      <c r="L3591">
        <v>0</v>
      </c>
      <c r="M3591" t="s">
        <v>27</v>
      </c>
      <c r="N3591">
        <v>0</v>
      </c>
      <c r="O3591" s="6">
        <v>42870</v>
      </c>
      <c r="P3591" t="str">
        <f t="shared" si="56"/>
        <v>May</v>
      </c>
      <c r="Q3591" s="6" t="s">
        <v>44</v>
      </c>
      <c r="R3591">
        <v>182</v>
      </c>
    </row>
    <row r="3592" spans="1:18" x14ac:dyDescent="0.3">
      <c r="A3592">
        <v>76026346</v>
      </c>
      <c r="B3592">
        <v>59</v>
      </c>
      <c r="C3592" t="s">
        <v>38</v>
      </c>
      <c r="D3592" t="s">
        <v>26</v>
      </c>
      <c r="E3592">
        <v>0</v>
      </c>
      <c r="F3592">
        <v>0</v>
      </c>
      <c r="G3592">
        <v>0</v>
      </c>
      <c r="H3592" t="s">
        <v>31</v>
      </c>
      <c r="I3592">
        <v>373750</v>
      </c>
      <c r="J3592" t="s">
        <v>27</v>
      </c>
      <c r="K3592">
        <v>-1</v>
      </c>
      <c r="L3592">
        <v>0</v>
      </c>
      <c r="M3592" t="s">
        <v>27</v>
      </c>
      <c r="N3592">
        <v>0</v>
      </c>
      <c r="O3592" s="6">
        <v>42870</v>
      </c>
      <c r="P3592" t="str">
        <f t="shared" si="56"/>
        <v>May</v>
      </c>
      <c r="Q3592" s="6" t="s">
        <v>44</v>
      </c>
      <c r="R3592">
        <v>587</v>
      </c>
    </row>
    <row r="3593" spans="1:18" x14ac:dyDescent="0.3">
      <c r="A3593">
        <v>69981400</v>
      </c>
      <c r="B3593">
        <v>50</v>
      </c>
      <c r="C3593" t="s">
        <v>25</v>
      </c>
      <c r="D3593" t="s">
        <v>26</v>
      </c>
      <c r="E3593">
        <v>0</v>
      </c>
      <c r="F3593">
        <v>1</v>
      </c>
      <c r="G3593">
        <v>0</v>
      </c>
      <c r="H3593" t="s">
        <v>4</v>
      </c>
      <c r="I3593">
        <v>5050</v>
      </c>
      <c r="J3593" t="s">
        <v>27</v>
      </c>
      <c r="K3593">
        <v>-1</v>
      </c>
      <c r="L3593">
        <v>0</v>
      </c>
      <c r="M3593" t="s">
        <v>27</v>
      </c>
      <c r="N3593">
        <v>0</v>
      </c>
      <c r="O3593" s="6">
        <v>42870</v>
      </c>
      <c r="P3593" t="str">
        <f t="shared" si="56"/>
        <v>May</v>
      </c>
      <c r="Q3593" s="6" t="s">
        <v>44</v>
      </c>
      <c r="R3593">
        <v>348</v>
      </c>
    </row>
    <row r="3594" spans="1:18" x14ac:dyDescent="0.3">
      <c r="A3594">
        <v>32668655</v>
      </c>
      <c r="B3594">
        <v>60</v>
      </c>
      <c r="C3594" t="s">
        <v>37</v>
      </c>
      <c r="D3594" t="s">
        <v>26</v>
      </c>
      <c r="E3594">
        <v>0</v>
      </c>
      <c r="F3594">
        <v>1</v>
      </c>
      <c r="G3594">
        <v>0</v>
      </c>
      <c r="H3594" t="s">
        <v>27</v>
      </c>
      <c r="I3594">
        <v>133350</v>
      </c>
      <c r="J3594" t="s">
        <v>27</v>
      </c>
      <c r="K3594">
        <v>-1</v>
      </c>
      <c r="L3594">
        <v>0</v>
      </c>
      <c r="M3594" t="s">
        <v>27</v>
      </c>
      <c r="N3594">
        <v>0</v>
      </c>
      <c r="O3594" s="6">
        <v>42870</v>
      </c>
      <c r="P3594" t="str">
        <f t="shared" si="56"/>
        <v>May</v>
      </c>
      <c r="Q3594" s="6" t="s">
        <v>44</v>
      </c>
      <c r="R3594">
        <v>140</v>
      </c>
    </row>
    <row r="3595" spans="1:18" x14ac:dyDescent="0.3">
      <c r="A3595">
        <v>15906394</v>
      </c>
      <c r="B3595">
        <v>49</v>
      </c>
      <c r="C3595" t="s">
        <v>33</v>
      </c>
      <c r="D3595" t="s">
        <v>26</v>
      </c>
      <c r="E3595">
        <v>0</v>
      </c>
      <c r="F3595">
        <v>1</v>
      </c>
      <c r="G3595">
        <v>0</v>
      </c>
      <c r="H3595" t="s">
        <v>31</v>
      </c>
      <c r="I3595">
        <v>110950</v>
      </c>
      <c r="J3595" t="s">
        <v>27</v>
      </c>
      <c r="K3595">
        <v>-1</v>
      </c>
      <c r="L3595">
        <v>0</v>
      </c>
      <c r="M3595" t="s">
        <v>27</v>
      </c>
      <c r="N3595">
        <v>0</v>
      </c>
      <c r="O3595" s="6">
        <v>42870</v>
      </c>
      <c r="P3595" t="str">
        <f t="shared" si="56"/>
        <v>May</v>
      </c>
      <c r="Q3595" s="6" t="s">
        <v>44</v>
      </c>
      <c r="R3595">
        <v>51</v>
      </c>
    </row>
    <row r="3596" spans="1:18" x14ac:dyDescent="0.3">
      <c r="A3596">
        <v>47119678</v>
      </c>
      <c r="B3596">
        <v>55</v>
      </c>
      <c r="C3596" t="s">
        <v>33</v>
      </c>
      <c r="D3596" t="s">
        <v>26</v>
      </c>
      <c r="E3596">
        <v>0</v>
      </c>
      <c r="F3596">
        <v>1</v>
      </c>
      <c r="G3596">
        <v>0</v>
      </c>
      <c r="H3596" t="s">
        <v>36</v>
      </c>
      <c r="I3596">
        <v>7900</v>
      </c>
      <c r="J3596" t="s">
        <v>27</v>
      </c>
      <c r="K3596">
        <v>-1</v>
      </c>
      <c r="L3596">
        <v>0</v>
      </c>
      <c r="M3596" t="s">
        <v>27</v>
      </c>
      <c r="N3596">
        <v>0</v>
      </c>
      <c r="O3596" s="6">
        <v>42870</v>
      </c>
      <c r="P3596" t="str">
        <f t="shared" si="56"/>
        <v>May</v>
      </c>
      <c r="Q3596" s="6" t="s">
        <v>44</v>
      </c>
      <c r="R3596">
        <v>176</v>
      </c>
    </row>
    <row r="3597" spans="1:18" x14ac:dyDescent="0.3">
      <c r="A3597">
        <v>65277826</v>
      </c>
      <c r="B3597">
        <v>54</v>
      </c>
      <c r="C3597" t="s">
        <v>33</v>
      </c>
      <c r="D3597" t="s">
        <v>26</v>
      </c>
      <c r="E3597">
        <v>0</v>
      </c>
      <c r="F3597">
        <v>1</v>
      </c>
      <c r="G3597">
        <v>0</v>
      </c>
      <c r="H3597" t="s">
        <v>36</v>
      </c>
      <c r="I3597">
        <v>146650</v>
      </c>
      <c r="J3597" t="s">
        <v>27</v>
      </c>
      <c r="K3597">
        <v>-1</v>
      </c>
      <c r="L3597">
        <v>0</v>
      </c>
      <c r="M3597" t="s">
        <v>27</v>
      </c>
      <c r="N3597">
        <v>0</v>
      </c>
      <c r="O3597" s="6">
        <v>42870</v>
      </c>
      <c r="P3597" t="str">
        <f t="shared" si="56"/>
        <v>May</v>
      </c>
      <c r="Q3597" s="6" t="s">
        <v>44</v>
      </c>
      <c r="R3597">
        <v>144</v>
      </c>
    </row>
    <row r="3598" spans="1:18" x14ac:dyDescent="0.3">
      <c r="A3598">
        <v>88325599</v>
      </c>
      <c r="B3598">
        <v>42</v>
      </c>
      <c r="C3598" t="s">
        <v>33</v>
      </c>
      <c r="D3598" t="s">
        <v>26</v>
      </c>
      <c r="E3598">
        <v>0</v>
      </c>
      <c r="F3598">
        <v>1</v>
      </c>
      <c r="G3598">
        <v>0</v>
      </c>
      <c r="H3598" t="s">
        <v>36</v>
      </c>
      <c r="I3598">
        <v>-9050</v>
      </c>
      <c r="J3598" t="s">
        <v>27</v>
      </c>
      <c r="K3598">
        <v>-1</v>
      </c>
      <c r="L3598">
        <v>0</v>
      </c>
      <c r="M3598" t="s">
        <v>27</v>
      </c>
      <c r="N3598">
        <v>0</v>
      </c>
      <c r="O3598" s="6">
        <v>42870</v>
      </c>
      <c r="P3598" t="str">
        <f t="shared" si="56"/>
        <v>May</v>
      </c>
      <c r="Q3598" s="6" t="s">
        <v>44</v>
      </c>
      <c r="R3598">
        <v>297</v>
      </c>
    </row>
    <row r="3599" spans="1:18" x14ac:dyDescent="0.3">
      <c r="A3599">
        <v>11496503</v>
      </c>
      <c r="B3599">
        <v>60</v>
      </c>
      <c r="C3599" t="s">
        <v>33</v>
      </c>
      <c r="D3599" t="s">
        <v>26</v>
      </c>
      <c r="E3599">
        <v>0</v>
      </c>
      <c r="F3599">
        <v>1</v>
      </c>
      <c r="G3599">
        <v>0</v>
      </c>
      <c r="H3599" t="s">
        <v>36</v>
      </c>
      <c r="I3599">
        <v>289400</v>
      </c>
      <c r="J3599" t="s">
        <v>27</v>
      </c>
      <c r="K3599">
        <v>-1</v>
      </c>
      <c r="L3599">
        <v>0</v>
      </c>
      <c r="M3599" t="s">
        <v>27</v>
      </c>
      <c r="N3599">
        <v>0</v>
      </c>
      <c r="O3599" s="6">
        <v>42870</v>
      </c>
      <c r="P3599" t="str">
        <f t="shared" si="56"/>
        <v>May</v>
      </c>
      <c r="Q3599" s="6" t="s">
        <v>44</v>
      </c>
      <c r="R3599">
        <v>203</v>
      </c>
    </row>
    <row r="3600" spans="1:18" x14ac:dyDescent="0.3">
      <c r="A3600">
        <v>71189303</v>
      </c>
      <c r="B3600">
        <v>47</v>
      </c>
      <c r="C3600" t="s">
        <v>38</v>
      </c>
      <c r="D3600" t="s">
        <v>26</v>
      </c>
      <c r="E3600">
        <v>0</v>
      </c>
      <c r="F3600">
        <v>1</v>
      </c>
      <c r="G3600">
        <v>0</v>
      </c>
      <c r="H3600" t="s">
        <v>31</v>
      </c>
      <c r="I3600">
        <v>139800</v>
      </c>
      <c r="J3600" t="s">
        <v>27</v>
      </c>
      <c r="K3600">
        <v>-1</v>
      </c>
      <c r="L3600">
        <v>0</v>
      </c>
      <c r="M3600" t="s">
        <v>27</v>
      </c>
      <c r="N3600">
        <v>0</v>
      </c>
      <c r="O3600" s="6">
        <v>42870</v>
      </c>
      <c r="P3600" t="str">
        <f t="shared" si="56"/>
        <v>May</v>
      </c>
      <c r="Q3600" s="6" t="s">
        <v>44</v>
      </c>
      <c r="R3600">
        <v>57</v>
      </c>
    </row>
    <row r="3601" spans="1:18" x14ac:dyDescent="0.3">
      <c r="A3601">
        <v>32609258</v>
      </c>
      <c r="B3601">
        <v>41</v>
      </c>
      <c r="C3601" t="s">
        <v>25</v>
      </c>
      <c r="D3601" t="s">
        <v>26</v>
      </c>
      <c r="E3601">
        <v>0</v>
      </c>
      <c r="F3601">
        <v>0</v>
      </c>
      <c r="G3601">
        <v>0</v>
      </c>
      <c r="H3601" t="s">
        <v>31</v>
      </c>
      <c r="I3601">
        <v>326300</v>
      </c>
      <c r="J3601" t="s">
        <v>27</v>
      </c>
      <c r="K3601">
        <v>-1</v>
      </c>
      <c r="L3601">
        <v>0</v>
      </c>
      <c r="M3601" t="s">
        <v>27</v>
      </c>
      <c r="N3601">
        <v>0</v>
      </c>
      <c r="O3601" s="6">
        <v>42870</v>
      </c>
      <c r="P3601" t="str">
        <f t="shared" si="56"/>
        <v>May</v>
      </c>
      <c r="Q3601" s="6" t="s">
        <v>44</v>
      </c>
      <c r="R3601">
        <v>334</v>
      </c>
    </row>
    <row r="3602" spans="1:18" x14ac:dyDescent="0.3">
      <c r="A3602">
        <v>74403961</v>
      </c>
      <c r="B3602">
        <v>47</v>
      </c>
      <c r="C3602" t="s">
        <v>37</v>
      </c>
      <c r="D3602" t="s">
        <v>30</v>
      </c>
      <c r="E3602">
        <v>0</v>
      </c>
      <c r="F3602">
        <v>1</v>
      </c>
      <c r="G3602">
        <v>0</v>
      </c>
      <c r="H3602" t="s">
        <v>4</v>
      </c>
      <c r="I3602">
        <v>59600</v>
      </c>
      <c r="J3602" t="s">
        <v>27</v>
      </c>
      <c r="K3602">
        <v>-1</v>
      </c>
      <c r="L3602">
        <v>0</v>
      </c>
      <c r="M3602" t="s">
        <v>27</v>
      </c>
      <c r="N3602">
        <v>0</v>
      </c>
      <c r="O3602" s="6">
        <v>42870</v>
      </c>
      <c r="P3602" t="str">
        <f t="shared" si="56"/>
        <v>May</v>
      </c>
      <c r="Q3602" s="6" t="s">
        <v>44</v>
      </c>
      <c r="R3602">
        <v>217</v>
      </c>
    </row>
    <row r="3603" spans="1:18" x14ac:dyDescent="0.3">
      <c r="A3603">
        <v>55975227</v>
      </c>
      <c r="B3603">
        <v>41</v>
      </c>
      <c r="C3603" t="s">
        <v>29</v>
      </c>
      <c r="D3603" t="s">
        <v>26</v>
      </c>
      <c r="E3603">
        <v>0</v>
      </c>
      <c r="F3603">
        <v>1</v>
      </c>
      <c r="G3603">
        <v>0</v>
      </c>
      <c r="H3603" t="s">
        <v>31</v>
      </c>
      <c r="I3603">
        <v>33250</v>
      </c>
      <c r="J3603" t="s">
        <v>27</v>
      </c>
      <c r="K3603">
        <v>-1</v>
      </c>
      <c r="L3603">
        <v>0</v>
      </c>
      <c r="M3603" t="s">
        <v>27</v>
      </c>
      <c r="N3603">
        <v>0</v>
      </c>
      <c r="O3603" s="6">
        <v>42870</v>
      </c>
      <c r="P3603" t="str">
        <f t="shared" si="56"/>
        <v>May</v>
      </c>
      <c r="Q3603" s="6" t="s">
        <v>44</v>
      </c>
      <c r="R3603">
        <v>74</v>
      </c>
    </row>
    <row r="3604" spans="1:18" x14ac:dyDescent="0.3">
      <c r="A3604">
        <v>72913393</v>
      </c>
      <c r="B3604">
        <v>57</v>
      </c>
      <c r="C3604" t="s">
        <v>35</v>
      </c>
      <c r="D3604" t="s">
        <v>26</v>
      </c>
      <c r="E3604">
        <v>0</v>
      </c>
      <c r="F3604">
        <v>1</v>
      </c>
      <c r="G3604">
        <v>0</v>
      </c>
      <c r="H3604" t="s">
        <v>31</v>
      </c>
      <c r="I3604">
        <v>35150</v>
      </c>
      <c r="J3604" t="s">
        <v>27</v>
      </c>
      <c r="K3604">
        <v>-1</v>
      </c>
      <c r="L3604">
        <v>0</v>
      </c>
      <c r="M3604" t="s">
        <v>27</v>
      </c>
      <c r="N3604">
        <v>0</v>
      </c>
      <c r="O3604" s="6">
        <v>42870</v>
      </c>
      <c r="P3604" t="str">
        <f t="shared" si="56"/>
        <v>May</v>
      </c>
      <c r="Q3604" s="6" t="s">
        <v>44</v>
      </c>
      <c r="R3604">
        <v>405</v>
      </c>
    </row>
    <row r="3605" spans="1:18" x14ac:dyDescent="0.3">
      <c r="A3605">
        <v>84727882</v>
      </c>
      <c r="B3605">
        <v>53</v>
      </c>
      <c r="C3605" t="s">
        <v>25</v>
      </c>
      <c r="D3605" t="s">
        <v>26</v>
      </c>
      <c r="E3605">
        <v>0</v>
      </c>
      <c r="F3605">
        <v>1</v>
      </c>
      <c r="G3605">
        <v>0</v>
      </c>
      <c r="H3605" t="s">
        <v>4</v>
      </c>
      <c r="I3605">
        <v>246400</v>
      </c>
      <c r="J3605" t="s">
        <v>27</v>
      </c>
      <c r="K3605">
        <v>-1</v>
      </c>
      <c r="L3605">
        <v>0</v>
      </c>
      <c r="M3605" t="s">
        <v>27</v>
      </c>
      <c r="N3605">
        <v>0</v>
      </c>
      <c r="O3605" s="6">
        <v>42870</v>
      </c>
      <c r="P3605" t="str">
        <f t="shared" si="56"/>
        <v>May</v>
      </c>
      <c r="Q3605" s="6" t="s">
        <v>44</v>
      </c>
      <c r="R3605">
        <v>738</v>
      </c>
    </row>
    <row r="3606" spans="1:18" x14ac:dyDescent="0.3">
      <c r="A3606">
        <v>48893420</v>
      </c>
      <c r="B3606">
        <v>44</v>
      </c>
      <c r="C3606" t="s">
        <v>33</v>
      </c>
      <c r="D3606" t="s">
        <v>26</v>
      </c>
      <c r="E3606">
        <v>0</v>
      </c>
      <c r="F3606">
        <v>1</v>
      </c>
      <c r="G3606">
        <v>0</v>
      </c>
      <c r="H3606" t="s">
        <v>31</v>
      </c>
      <c r="I3606">
        <v>89300</v>
      </c>
      <c r="J3606" t="s">
        <v>27</v>
      </c>
      <c r="K3606">
        <v>-1</v>
      </c>
      <c r="L3606">
        <v>0</v>
      </c>
      <c r="M3606" t="s">
        <v>27</v>
      </c>
      <c r="N3606">
        <v>0</v>
      </c>
      <c r="O3606" s="6">
        <v>42870</v>
      </c>
      <c r="P3606" t="str">
        <f t="shared" si="56"/>
        <v>May</v>
      </c>
      <c r="Q3606" s="6" t="s">
        <v>44</v>
      </c>
      <c r="R3606">
        <v>452</v>
      </c>
    </row>
    <row r="3607" spans="1:18" x14ac:dyDescent="0.3">
      <c r="A3607">
        <v>24763089</v>
      </c>
      <c r="B3607">
        <v>35</v>
      </c>
      <c r="C3607" t="s">
        <v>32</v>
      </c>
      <c r="D3607" t="s">
        <v>30</v>
      </c>
      <c r="E3607">
        <v>0</v>
      </c>
      <c r="F3607">
        <v>1</v>
      </c>
      <c r="G3607">
        <v>1</v>
      </c>
      <c r="H3607" t="s">
        <v>4</v>
      </c>
      <c r="I3607">
        <v>-3400</v>
      </c>
      <c r="J3607" t="s">
        <v>27</v>
      </c>
      <c r="K3607">
        <v>-1</v>
      </c>
      <c r="L3607">
        <v>0</v>
      </c>
      <c r="M3607" t="s">
        <v>27</v>
      </c>
      <c r="N3607">
        <v>0</v>
      </c>
      <c r="O3607" s="6">
        <v>42870</v>
      </c>
      <c r="P3607" t="str">
        <f t="shared" si="56"/>
        <v>May</v>
      </c>
      <c r="Q3607" s="6" t="s">
        <v>44</v>
      </c>
      <c r="R3607">
        <v>203</v>
      </c>
    </row>
    <row r="3608" spans="1:18" x14ac:dyDescent="0.3">
      <c r="A3608">
        <v>56464697</v>
      </c>
      <c r="B3608">
        <v>41</v>
      </c>
      <c r="C3608" t="s">
        <v>48</v>
      </c>
      <c r="D3608" t="s">
        <v>26</v>
      </c>
      <c r="E3608">
        <v>0</v>
      </c>
      <c r="F3608">
        <v>1</v>
      </c>
      <c r="G3608">
        <v>0</v>
      </c>
      <c r="H3608" t="s">
        <v>4</v>
      </c>
      <c r="I3608">
        <v>1900</v>
      </c>
      <c r="J3608" t="s">
        <v>27</v>
      </c>
      <c r="K3608">
        <v>-1</v>
      </c>
      <c r="L3608">
        <v>0</v>
      </c>
      <c r="M3608" t="s">
        <v>27</v>
      </c>
      <c r="N3608">
        <v>0</v>
      </c>
      <c r="O3608" s="6">
        <v>42870</v>
      </c>
      <c r="P3608" t="str">
        <f t="shared" si="56"/>
        <v>May</v>
      </c>
      <c r="Q3608" s="6" t="s">
        <v>44</v>
      </c>
      <c r="R3608">
        <v>230</v>
      </c>
    </row>
    <row r="3609" spans="1:18" x14ac:dyDescent="0.3">
      <c r="A3609">
        <v>41074067</v>
      </c>
      <c r="B3609">
        <v>28</v>
      </c>
      <c r="C3609" t="s">
        <v>41</v>
      </c>
      <c r="D3609" t="s">
        <v>30</v>
      </c>
      <c r="E3609">
        <v>0</v>
      </c>
      <c r="F3609">
        <v>1</v>
      </c>
      <c r="G3609">
        <v>0</v>
      </c>
      <c r="H3609" t="s">
        <v>31</v>
      </c>
      <c r="I3609">
        <v>0</v>
      </c>
      <c r="J3609" t="s">
        <v>27</v>
      </c>
      <c r="K3609">
        <v>-1</v>
      </c>
      <c r="L3609">
        <v>0</v>
      </c>
      <c r="M3609" t="s">
        <v>27</v>
      </c>
      <c r="N3609">
        <v>0</v>
      </c>
      <c r="O3609" s="6">
        <v>42870</v>
      </c>
      <c r="P3609" t="str">
        <f t="shared" si="56"/>
        <v>May</v>
      </c>
      <c r="Q3609" s="6" t="s">
        <v>44</v>
      </c>
      <c r="R3609">
        <v>133</v>
      </c>
    </row>
    <row r="3610" spans="1:18" x14ac:dyDescent="0.3">
      <c r="A3610">
        <v>18666598</v>
      </c>
      <c r="B3610">
        <v>55</v>
      </c>
      <c r="C3610" t="s">
        <v>37</v>
      </c>
      <c r="D3610" t="s">
        <v>26</v>
      </c>
      <c r="E3610">
        <v>0</v>
      </c>
      <c r="F3610">
        <v>1</v>
      </c>
      <c r="G3610">
        <v>1</v>
      </c>
      <c r="H3610" t="s">
        <v>31</v>
      </c>
      <c r="I3610">
        <v>55250</v>
      </c>
      <c r="J3610" t="s">
        <v>27</v>
      </c>
      <c r="K3610">
        <v>-1</v>
      </c>
      <c r="L3610">
        <v>0</v>
      </c>
      <c r="M3610" t="s">
        <v>27</v>
      </c>
      <c r="N3610">
        <v>0</v>
      </c>
      <c r="O3610" s="6">
        <v>42870</v>
      </c>
      <c r="P3610" t="str">
        <f t="shared" si="56"/>
        <v>May</v>
      </c>
      <c r="Q3610" s="6" t="s">
        <v>44</v>
      </c>
      <c r="R3610">
        <v>94</v>
      </c>
    </row>
    <row r="3611" spans="1:18" x14ac:dyDescent="0.3">
      <c r="A3611">
        <v>43808529</v>
      </c>
      <c r="B3611">
        <v>55</v>
      </c>
      <c r="C3611" t="s">
        <v>37</v>
      </c>
      <c r="D3611" t="s">
        <v>26</v>
      </c>
      <c r="E3611">
        <v>0</v>
      </c>
      <c r="F3611">
        <v>1</v>
      </c>
      <c r="G3611">
        <v>0</v>
      </c>
      <c r="H3611" t="s">
        <v>31</v>
      </c>
      <c r="I3611">
        <v>451950</v>
      </c>
      <c r="J3611" t="s">
        <v>27</v>
      </c>
      <c r="K3611">
        <v>-1</v>
      </c>
      <c r="L3611">
        <v>0</v>
      </c>
      <c r="M3611" t="s">
        <v>27</v>
      </c>
      <c r="N3611">
        <v>0</v>
      </c>
      <c r="O3611" s="6">
        <v>42870</v>
      </c>
      <c r="P3611" t="str">
        <f t="shared" si="56"/>
        <v>May</v>
      </c>
      <c r="Q3611" s="6" t="s">
        <v>44</v>
      </c>
      <c r="R3611">
        <v>187</v>
      </c>
    </row>
    <row r="3612" spans="1:18" x14ac:dyDescent="0.3">
      <c r="A3612">
        <v>64043395</v>
      </c>
      <c r="B3612">
        <v>40</v>
      </c>
      <c r="C3612" t="s">
        <v>38</v>
      </c>
      <c r="D3612" t="s">
        <v>26</v>
      </c>
      <c r="E3612">
        <v>0</v>
      </c>
      <c r="F3612">
        <v>1</v>
      </c>
      <c r="G3612">
        <v>0</v>
      </c>
      <c r="H3612" t="s">
        <v>36</v>
      </c>
      <c r="I3612">
        <v>-450</v>
      </c>
      <c r="J3612" t="s">
        <v>27</v>
      </c>
      <c r="K3612">
        <v>-1</v>
      </c>
      <c r="L3612">
        <v>0</v>
      </c>
      <c r="M3612" t="s">
        <v>27</v>
      </c>
      <c r="N3612">
        <v>1</v>
      </c>
      <c r="O3612" s="6">
        <v>42870</v>
      </c>
      <c r="P3612" t="str">
        <f t="shared" si="56"/>
        <v>May</v>
      </c>
      <c r="Q3612" s="6" t="s">
        <v>44</v>
      </c>
      <c r="R3612">
        <v>920</v>
      </c>
    </row>
    <row r="3613" spans="1:18" x14ac:dyDescent="0.3">
      <c r="A3613">
        <v>16229651</v>
      </c>
      <c r="B3613">
        <v>35</v>
      </c>
      <c r="C3613" t="s">
        <v>25</v>
      </c>
      <c r="D3613" t="s">
        <v>26</v>
      </c>
      <c r="E3613">
        <v>0</v>
      </c>
      <c r="F3613">
        <v>1</v>
      </c>
      <c r="G3613">
        <v>1</v>
      </c>
      <c r="H3613" t="s">
        <v>4</v>
      </c>
      <c r="I3613">
        <v>300</v>
      </c>
      <c r="J3613" t="s">
        <v>27</v>
      </c>
      <c r="K3613">
        <v>-1</v>
      </c>
      <c r="L3613">
        <v>0</v>
      </c>
      <c r="M3613" t="s">
        <v>27</v>
      </c>
      <c r="N3613">
        <v>0</v>
      </c>
      <c r="O3613" s="6">
        <v>42870</v>
      </c>
      <c r="P3613" t="str">
        <f t="shared" si="56"/>
        <v>May</v>
      </c>
      <c r="Q3613" s="6" t="s">
        <v>44</v>
      </c>
      <c r="R3613">
        <v>136</v>
      </c>
    </row>
    <row r="3614" spans="1:18" x14ac:dyDescent="0.3">
      <c r="A3614">
        <v>33732436</v>
      </c>
      <c r="B3614">
        <v>58</v>
      </c>
      <c r="C3614" t="s">
        <v>25</v>
      </c>
      <c r="D3614" t="s">
        <v>34</v>
      </c>
      <c r="E3614">
        <v>0</v>
      </c>
      <c r="F3614">
        <v>0</v>
      </c>
      <c r="G3614">
        <v>0</v>
      </c>
      <c r="H3614" t="s">
        <v>4</v>
      </c>
      <c r="I3614">
        <v>28850</v>
      </c>
      <c r="J3614" t="s">
        <v>27</v>
      </c>
      <c r="K3614">
        <v>-1</v>
      </c>
      <c r="L3614">
        <v>0</v>
      </c>
      <c r="M3614" t="s">
        <v>27</v>
      </c>
      <c r="N3614">
        <v>0</v>
      </c>
      <c r="O3614" s="6">
        <v>42870</v>
      </c>
      <c r="P3614" t="str">
        <f t="shared" si="56"/>
        <v>May</v>
      </c>
      <c r="Q3614" s="6" t="s">
        <v>44</v>
      </c>
      <c r="R3614">
        <v>1244</v>
      </c>
    </row>
    <row r="3615" spans="1:18" x14ac:dyDescent="0.3">
      <c r="A3615">
        <v>27656246</v>
      </c>
      <c r="B3615">
        <v>25</v>
      </c>
      <c r="C3615" t="s">
        <v>25</v>
      </c>
      <c r="D3615" t="s">
        <v>30</v>
      </c>
      <c r="E3615">
        <v>0</v>
      </c>
      <c r="F3615">
        <v>1</v>
      </c>
      <c r="G3615">
        <v>1</v>
      </c>
      <c r="H3615" t="s">
        <v>4</v>
      </c>
      <c r="I3615">
        <v>300</v>
      </c>
      <c r="J3615" t="s">
        <v>27</v>
      </c>
      <c r="K3615">
        <v>-1</v>
      </c>
      <c r="L3615">
        <v>0</v>
      </c>
      <c r="M3615" t="s">
        <v>27</v>
      </c>
      <c r="N3615">
        <v>0</v>
      </c>
      <c r="O3615" s="6">
        <v>42870</v>
      </c>
      <c r="P3615" t="str">
        <f t="shared" si="56"/>
        <v>May</v>
      </c>
      <c r="Q3615" s="6" t="s">
        <v>44</v>
      </c>
      <c r="R3615">
        <v>225</v>
      </c>
    </row>
    <row r="3616" spans="1:18" x14ac:dyDescent="0.3">
      <c r="A3616">
        <v>21759485</v>
      </c>
      <c r="B3616">
        <v>43</v>
      </c>
      <c r="C3616" t="s">
        <v>29</v>
      </c>
      <c r="D3616" t="s">
        <v>26</v>
      </c>
      <c r="E3616">
        <v>0</v>
      </c>
      <c r="F3616">
        <v>1</v>
      </c>
      <c r="G3616">
        <v>0</v>
      </c>
      <c r="H3616" t="s">
        <v>31</v>
      </c>
      <c r="I3616">
        <v>3900</v>
      </c>
      <c r="J3616" t="s">
        <v>27</v>
      </c>
      <c r="K3616">
        <v>-1</v>
      </c>
      <c r="L3616">
        <v>0</v>
      </c>
      <c r="M3616" t="s">
        <v>27</v>
      </c>
      <c r="N3616">
        <v>0</v>
      </c>
      <c r="O3616" s="6">
        <v>42870</v>
      </c>
      <c r="P3616" t="str">
        <f t="shared" si="56"/>
        <v>May</v>
      </c>
      <c r="Q3616" s="6" t="s">
        <v>44</v>
      </c>
      <c r="R3616">
        <v>80</v>
      </c>
    </row>
    <row r="3617" spans="1:18" x14ac:dyDescent="0.3">
      <c r="A3617">
        <v>43497377</v>
      </c>
      <c r="B3617">
        <v>29</v>
      </c>
      <c r="C3617" t="s">
        <v>38</v>
      </c>
      <c r="D3617" t="s">
        <v>30</v>
      </c>
      <c r="E3617">
        <v>0</v>
      </c>
      <c r="F3617">
        <v>1</v>
      </c>
      <c r="G3617">
        <v>0</v>
      </c>
      <c r="H3617" t="s">
        <v>31</v>
      </c>
      <c r="I3617">
        <v>1000</v>
      </c>
      <c r="J3617" t="s">
        <v>27</v>
      </c>
      <c r="K3617">
        <v>-1</v>
      </c>
      <c r="L3617">
        <v>0</v>
      </c>
      <c r="M3617" t="s">
        <v>27</v>
      </c>
      <c r="N3617">
        <v>0</v>
      </c>
      <c r="O3617" s="6">
        <v>42870</v>
      </c>
      <c r="P3617" t="str">
        <f t="shared" si="56"/>
        <v>May</v>
      </c>
      <c r="Q3617" s="6" t="s">
        <v>44</v>
      </c>
      <c r="R3617">
        <v>431</v>
      </c>
    </row>
    <row r="3618" spans="1:18" x14ac:dyDescent="0.3">
      <c r="A3618">
        <v>21500389</v>
      </c>
      <c r="B3618">
        <v>46</v>
      </c>
      <c r="C3618" t="s">
        <v>33</v>
      </c>
      <c r="D3618" t="s">
        <v>30</v>
      </c>
      <c r="E3618">
        <v>0</v>
      </c>
      <c r="F3618">
        <v>0</v>
      </c>
      <c r="G3618">
        <v>0</v>
      </c>
      <c r="H3618" t="s">
        <v>36</v>
      </c>
      <c r="I3618">
        <v>4350</v>
      </c>
      <c r="J3618" t="s">
        <v>27</v>
      </c>
      <c r="K3618">
        <v>-1</v>
      </c>
      <c r="L3618">
        <v>0</v>
      </c>
      <c r="M3618" t="s">
        <v>27</v>
      </c>
      <c r="N3618">
        <v>0</v>
      </c>
      <c r="O3618" s="6">
        <v>42870</v>
      </c>
      <c r="P3618" t="str">
        <f t="shared" si="56"/>
        <v>May</v>
      </c>
      <c r="Q3618" s="6" t="s">
        <v>44</v>
      </c>
      <c r="R3618">
        <v>78</v>
      </c>
    </row>
    <row r="3619" spans="1:18" x14ac:dyDescent="0.3">
      <c r="A3619">
        <v>72015539</v>
      </c>
      <c r="B3619">
        <v>60</v>
      </c>
      <c r="C3619" t="s">
        <v>35</v>
      </c>
      <c r="D3619" t="s">
        <v>26</v>
      </c>
      <c r="E3619">
        <v>0</v>
      </c>
      <c r="F3619">
        <v>1</v>
      </c>
      <c r="G3619">
        <v>0</v>
      </c>
      <c r="H3619" t="s">
        <v>27</v>
      </c>
      <c r="I3619">
        <v>3950</v>
      </c>
      <c r="J3619" t="s">
        <v>27</v>
      </c>
      <c r="K3619">
        <v>-1</v>
      </c>
      <c r="L3619">
        <v>0</v>
      </c>
      <c r="M3619" t="s">
        <v>27</v>
      </c>
      <c r="N3619">
        <v>0</v>
      </c>
      <c r="O3619" s="6">
        <v>42870</v>
      </c>
      <c r="P3619" t="str">
        <f t="shared" si="56"/>
        <v>May</v>
      </c>
      <c r="Q3619" s="6" t="s">
        <v>44</v>
      </c>
      <c r="R3619">
        <v>301</v>
      </c>
    </row>
    <row r="3620" spans="1:18" x14ac:dyDescent="0.3">
      <c r="A3620">
        <v>12407449</v>
      </c>
      <c r="B3620">
        <v>47</v>
      </c>
      <c r="C3620" t="s">
        <v>33</v>
      </c>
      <c r="D3620" t="s">
        <v>26</v>
      </c>
      <c r="E3620">
        <v>0</v>
      </c>
      <c r="F3620">
        <v>1</v>
      </c>
      <c r="G3620">
        <v>0</v>
      </c>
      <c r="H3620" t="s">
        <v>36</v>
      </c>
      <c r="I3620">
        <v>0</v>
      </c>
      <c r="J3620" t="s">
        <v>27</v>
      </c>
      <c r="K3620">
        <v>-1</v>
      </c>
      <c r="L3620">
        <v>0</v>
      </c>
      <c r="M3620" t="s">
        <v>27</v>
      </c>
      <c r="N3620">
        <v>0</v>
      </c>
      <c r="O3620" s="6">
        <v>42870</v>
      </c>
      <c r="P3620" t="str">
        <f t="shared" si="56"/>
        <v>May</v>
      </c>
      <c r="Q3620" s="6" t="s">
        <v>44</v>
      </c>
      <c r="R3620">
        <v>30</v>
      </c>
    </row>
    <row r="3621" spans="1:18" x14ac:dyDescent="0.3">
      <c r="A3621">
        <v>61342322</v>
      </c>
      <c r="B3621">
        <v>60</v>
      </c>
      <c r="C3621" t="s">
        <v>35</v>
      </c>
      <c r="D3621" t="s">
        <v>26</v>
      </c>
      <c r="E3621">
        <v>0</v>
      </c>
      <c r="F3621">
        <v>1</v>
      </c>
      <c r="G3621">
        <v>0</v>
      </c>
      <c r="H3621" t="s">
        <v>36</v>
      </c>
      <c r="I3621">
        <v>37550</v>
      </c>
      <c r="J3621" t="s">
        <v>27</v>
      </c>
      <c r="K3621">
        <v>-1</v>
      </c>
      <c r="L3621">
        <v>0</v>
      </c>
      <c r="M3621" t="s">
        <v>27</v>
      </c>
      <c r="N3621">
        <v>0</v>
      </c>
      <c r="O3621" s="6">
        <v>42870</v>
      </c>
      <c r="P3621" t="str">
        <f t="shared" si="56"/>
        <v>May</v>
      </c>
      <c r="Q3621" s="6" t="s">
        <v>44</v>
      </c>
      <c r="R3621">
        <v>133</v>
      </c>
    </row>
    <row r="3622" spans="1:18" x14ac:dyDescent="0.3">
      <c r="A3622">
        <v>40574345</v>
      </c>
      <c r="B3622">
        <v>33</v>
      </c>
      <c r="C3622" t="s">
        <v>33</v>
      </c>
      <c r="D3622" t="s">
        <v>26</v>
      </c>
      <c r="E3622">
        <v>0</v>
      </c>
      <c r="F3622">
        <v>1</v>
      </c>
      <c r="G3622">
        <v>0</v>
      </c>
      <c r="H3622" t="s">
        <v>36</v>
      </c>
      <c r="I3622">
        <v>0</v>
      </c>
      <c r="J3622" t="s">
        <v>27</v>
      </c>
      <c r="K3622">
        <v>-1</v>
      </c>
      <c r="L3622">
        <v>0</v>
      </c>
      <c r="M3622" t="s">
        <v>27</v>
      </c>
      <c r="N3622">
        <v>0</v>
      </c>
      <c r="O3622" s="6">
        <v>42870</v>
      </c>
      <c r="P3622" t="str">
        <f t="shared" si="56"/>
        <v>May</v>
      </c>
      <c r="Q3622" s="6" t="s">
        <v>44</v>
      </c>
      <c r="R3622">
        <v>270</v>
      </c>
    </row>
    <row r="3623" spans="1:18" x14ac:dyDescent="0.3">
      <c r="A3623">
        <v>50310432</v>
      </c>
      <c r="B3623">
        <v>34</v>
      </c>
      <c r="C3623" t="s">
        <v>37</v>
      </c>
      <c r="D3623" t="s">
        <v>30</v>
      </c>
      <c r="E3623">
        <v>0</v>
      </c>
      <c r="F3623">
        <v>1</v>
      </c>
      <c r="G3623">
        <v>0</v>
      </c>
      <c r="H3623" t="s">
        <v>31</v>
      </c>
      <c r="I3623">
        <v>85200</v>
      </c>
      <c r="J3623" t="s">
        <v>27</v>
      </c>
      <c r="K3623">
        <v>-1</v>
      </c>
      <c r="L3623">
        <v>0</v>
      </c>
      <c r="M3623" t="s">
        <v>27</v>
      </c>
      <c r="N3623">
        <v>0</v>
      </c>
      <c r="O3623" s="6">
        <v>42870</v>
      </c>
      <c r="P3623" t="str">
        <f t="shared" si="56"/>
        <v>May</v>
      </c>
      <c r="Q3623" s="6" t="s">
        <v>44</v>
      </c>
      <c r="R3623">
        <v>218</v>
      </c>
    </row>
    <row r="3624" spans="1:18" x14ac:dyDescent="0.3">
      <c r="A3624">
        <v>80743714</v>
      </c>
      <c r="B3624">
        <v>57</v>
      </c>
      <c r="C3624" t="s">
        <v>37</v>
      </c>
      <c r="D3624" t="s">
        <v>26</v>
      </c>
      <c r="E3624">
        <v>0</v>
      </c>
      <c r="F3624">
        <v>1</v>
      </c>
      <c r="G3624">
        <v>0</v>
      </c>
      <c r="H3624" t="s">
        <v>27</v>
      </c>
      <c r="I3624">
        <v>0</v>
      </c>
      <c r="J3624" t="s">
        <v>27</v>
      </c>
      <c r="K3624">
        <v>-1</v>
      </c>
      <c r="L3624">
        <v>0</v>
      </c>
      <c r="M3624" t="s">
        <v>27</v>
      </c>
      <c r="N3624">
        <v>0</v>
      </c>
      <c r="O3624" s="6">
        <v>42870</v>
      </c>
      <c r="P3624" t="str">
        <f t="shared" si="56"/>
        <v>May</v>
      </c>
      <c r="Q3624" s="6" t="s">
        <v>44</v>
      </c>
      <c r="R3624">
        <v>215</v>
      </c>
    </row>
    <row r="3625" spans="1:18" x14ac:dyDescent="0.3">
      <c r="A3625">
        <v>57027144</v>
      </c>
      <c r="B3625">
        <v>42</v>
      </c>
      <c r="C3625" t="s">
        <v>38</v>
      </c>
      <c r="D3625" t="s">
        <v>26</v>
      </c>
      <c r="E3625">
        <v>0</v>
      </c>
      <c r="F3625">
        <v>1</v>
      </c>
      <c r="G3625">
        <v>0</v>
      </c>
      <c r="H3625" t="s">
        <v>27</v>
      </c>
      <c r="I3625">
        <v>400</v>
      </c>
      <c r="J3625" t="s">
        <v>27</v>
      </c>
      <c r="K3625">
        <v>-1</v>
      </c>
      <c r="L3625">
        <v>0</v>
      </c>
      <c r="M3625" t="s">
        <v>27</v>
      </c>
      <c r="N3625">
        <v>0</v>
      </c>
      <c r="O3625" s="6">
        <v>42870</v>
      </c>
      <c r="P3625" t="str">
        <f t="shared" si="56"/>
        <v>May</v>
      </c>
      <c r="Q3625" s="6" t="s">
        <v>44</v>
      </c>
      <c r="R3625">
        <v>299</v>
      </c>
    </row>
    <row r="3626" spans="1:18" x14ac:dyDescent="0.3">
      <c r="A3626">
        <v>82623332</v>
      </c>
      <c r="B3626">
        <v>47</v>
      </c>
      <c r="C3626" t="s">
        <v>33</v>
      </c>
      <c r="D3626" t="s">
        <v>26</v>
      </c>
      <c r="E3626">
        <v>0</v>
      </c>
      <c r="F3626">
        <v>1</v>
      </c>
      <c r="G3626">
        <v>0</v>
      </c>
      <c r="H3626" t="s">
        <v>31</v>
      </c>
      <c r="I3626">
        <v>1950</v>
      </c>
      <c r="J3626" t="s">
        <v>27</v>
      </c>
      <c r="K3626">
        <v>-1</v>
      </c>
      <c r="L3626">
        <v>0</v>
      </c>
      <c r="M3626" t="s">
        <v>27</v>
      </c>
      <c r="N3626">
        <v>0</v>
      </c>
      <c r="O3626" s="6">
        <v>42870</v>
      </c>
      <c r="P3626" t="str">
        <f t="shared" si="56"/>
        <v>May</v>
      </c>
      <c r="Q3626" s="6" t="s">
        <v>44</v>
      </c>
      <c r="R3626">
        <v>160</v>
      </c>
    </row>
    <row r="3627" spans="1:18" x14ac:dyDescent="0.3">
      <c r="A3627">
        <v>47745382</v>
      </c>
      <c r="B3627">
        <v>33</v>
      </c>
      <c r="C3627" t="s">
        <v>29</v>
      </c>
      <c r="D3627" t="s">
        <v>34</v>
      </c>
      <c r="E3627">
        <v>0</v>
      </c>
      <c r="F3627">
        <v>1</v>
      </c>
      <c r="G3627">
        <v>0</v>
      </c>
      <c r="H3627" t="s">
        <v>36</v>
      </c>
      <c r="I3627">
        <v>1000</v>
      </c>
      <c r="J3627" t="s">
        <v>27</v>
      </c>
      <c r="K3627">
        <v>-1</v>
      </c>
      <c r="L3627">
        <v>0</v>
      </c>
      <c r="M3627" t="s">
        <v>27</v>
      </c>
      <c r="N3627">
        <v>0</v>
      </c>
      <c r="O3627" s="6">
        <v>42870</v>
      </c>
      <c r="P3627" t="str">
        <f t="shared" si="56"/>
        <v>May</v>
      </c>
      <c r="Q3627" s="6" t="s">
        <v>44</v>
      </c>
      <c r="R3627">
        <v>172</v>
      </c>
    </row>
    <row r="3628" spans="1:18" x14ac:dyDescent="0.3">
      <c r="A3628">
        <v>24289021</v>
      </c>
      <c r="B3628">
        <v>43</v>
      </c>
      <c r="C3628" t="s">
        <v>29</v>
      </c>
      <c r="D3628" t="s">
        <v>30</v>
      </c>
      <c r="E3628">
        <v>0</v>
      </c>
      <c r="F3628">
        <v>1</v>
      </c>
      <c r="G3628">
        <v>0</v>
      </c>
      <c r="H3628" t="s">
        <v>31</v>
      </c>
      <c r="I3628">
        <v>14650</v>
      </c>
      <c r="J3628" t="s">
        <v>27</v>
      </c>
      <c r="K3628">
        <v>-1</v>
      </c>
      <c r="L3628">
        <v>0</v>
      </c>
      <c r="M3628" t="s">
        <v>27</v>
      </c>
      <c r="N3628">
        <v>0</v>
      </c>
      <c r="O3628" s="6">
        <v>42870</v>
      </c>
      <c r="P3628" t="str">
        <f t="shared" si="56"/>
        <v>May</v>
      </c>
      <c r="Q3628" s="6" t="s">
        <v>44</v>
      </c>
      <c r="R3628">
        <v>49</v>
      </c>
    </row>
    <row r="3629" spans="1:18" x14ac:dyDescent="0.3">
      <c r="A3629">
        <v>43510708</v>
      </c>
      <c r="B3629">
        <v>35</v>
      </c>
      <c r="C3629" t="s">
        <v>33</v>
      </c>
      <c r="D3629" t="s">
        <v>30</v>
      </c>
      <c r="E3629">
        <v>0</v>
      </c>
      <c r="F3629">
        <v>1</v>
      </c>
      <c r="G3629">
        <v>0</v>
      </c>
      <c r="H3629" t="s">
        <v>31</v>
      </c>
      <c r="I3629">
        <v>24350</v>
      </c>
      <c r="J3629" t="s">
        <v>27</v>
      </c>
      <c r="K3629">
        <v>-1</v>
      </c>
      <c r="L3629">
        <v>0</v>
      </c>
      <c r="M3629" t="s">
        <v>27</v>
      </c>
      <c r="N3629">
        <v>0</v>
      </c>
      <c r="O3629" s="6">
        <v>42870</v>
      </c>
      <c r="P3629" t="str">
        <f t="shared" si="56"/>
        <v>May</v>
      </c>
      <c r="Q3629" s="6" t="s">
        <v>44</v>
      </c>
      <c r="R3629">
        <v>117</v>
      </c>
    </row>
    <row r="3630" spans="1:18" x14ac:dyDescent="0.3">
      <c r="A3630">
        <v>60562818</v>
      </c>
      <c r="B3630">
        <v>26</v>
      </c>
      <c r="C3630" t="s">
        <v>29</v>
      </c>
      <c r="D3630" t="s">
        <v>30</v>
      </c>
      <c r="E3630">
        <v>0</v>
      </c>
      <c r="F3630">
        <v>1</v>
      </c>
      <c r="G3630">
        <v>0</v>
      </c>
      <c r="H3630" t="s">
        <v>4</v>
      </c>
      <c r="I3630">
        <v>9600</v>
      </c>
      <c r="J3630" t="s">
        <v>27</v>
      </c>
      <c r="K3630">
        <v>-1</v>
      </c>
      <c r="L3630">
        <v>0</v>
      </c>
      <c r="M3630" t="s">
        <v>27</v>
      </c>
      <c r="N3630">
        <v>0</v>
      </c>
      <c r="O3630" s="6">
        <v>42870</v>
      </c>
      <c r="P3630" t="str">
        <f t="shared" si="56"/>
        <v>May</v>
      </c>
      <c r="Q3630" s="6" t="s">
        <v>44</v>
      </c>
      <c r="R3630">
        <v>477</v>
      </c>
    </row>
    <row r="3631" spans="1:18" x14ac:dyDescent="0.3">
      <c r="A3631">
        <v>86030521</v>
      </c>
      <c r="B3631">
        <v>53</v>
      </c>
      <c r="C3631" t="s">
        <v>33</v>
      </c>
      <c r="D3631" t="s">
        <v>26</v>
      </c>
      <c r="E3631">
        <v>0</v>
      </c>
      <c r="F3631">
        <v>1</v>
      </c>
      <c r="G3631">
        <v>0</v>
      </c>
      <c r="H3631" t="s">
        <v>31</v>
      </c>
      <c r="I3631">
        <v>6800</v>
      </c>
      <c r="J3631" t="s">
        <v>27</v>
      </c>
      <c r="K3631">
        <v>-1</v>
      </c>
      <c r="L3631">
        <v>0</v>
      </c>
      <c r="M3631" t="s">
        <v>27</v>
      </c>
      <c r="N3631">
        <v>0</v>
      </c>
      <c r="O3631" s="6">
        <v>42870</v>
      </c>
      <c r="P3631" t="str">
        <f t="shared" si="56"/>
        <v>May</v>
      </c>
      <c r="Q3631" s="6" t="s">
        <v>44</v>
      </c>
      <c r="R3631">
        <v>99</v>
      </c>
    </row>
    <row r="3632" spans="1:18" x14ac:dyDescent="0.3">
      <c r="A3632">
        <v>86844463</v>
      </c>
      <c r="B3632">
        <v>55</v>
      </c>
      <c r="C3632" t="s">
        <v>33</v>
      </c>
      <c r="D3632" t="s">
        <v>26</v>
      </c>
      <c r="E3632">
        <v>0</v>
      </c>
      <c r="F3632">
        <v>1</v>
      </c>
      <c r="G3632">
        <v>0</v>
      </c>
      <c r="H3632" t="s">
        <v>31</v>
      </c>
      <c r="I3632">
        <v>66400</v>
      </c>
      <c r="J3632" t="s">
        <v>27</v>
      </c>
      <c r="K3632">
        <v>-1</v>
      </c>
      <c r="L3632">
        <v>0</v>
      </c>
      <c r="M3632" t="s">
        <v>27</v>
      </c>
      <c r="N3632">
        <v>0</v>
      </c>
      <c r="O3632" s="6">
        <v>42870</v>
      </c>
      <c r="P3632" t="str">
        <f t="shared" si="56"/>
        <v>May</v>
      </c>
      <c r="Q3632" s="6" t="s">
        <v>44</v>
      </c>
      <c r="R3632">
        <v>100</v>
      </c>
    </row>
    <row r="3633" spans="1:18" x14ac:dyDescent="0.3">
      <c r="A3633">
        <v>25713206</v>
      </c>
      <c r="B3633">
        <v>46</v>
      </c>
      <c r="C3633" t="s">
        <v>25</v>
      </c>
      <c r="D3633" t="s">
        <v>26</v>
      </c>
      <c r="E3633">
        <v>0</v>
      </c>
      <c r="F3633">
        <v>1</v>
      </c>
      <c r="G3633">
        <v>1</v>
      </c>
      <c r="H3633" t="s">
        <v>4</v>
      </c>
      <c r="I3633">
        <v>51900</v>
      </c>
      <c r="J3633" t="s">
        <v>27</v>
      </c>
      <c r="K3633">
        <v>-1</v>
      </c>
      <c r="L3633">
        <v>0</v>
      </c>
      <c r="M3633" t="s">
        <v>27</v>
      </c>
      <c r="N3633">
        <v>0</v>
      </c>
      <c r="O3633" s="6">
        <v>42870</v>
      </c>
      <c r="P3633" t="str">
        <f t="shared" si="56"/>
        <v>May</v>
      </c>
      <c r="Q3633" s="6" t="s">
        <v>44</v>
      </c>
      <c r="R3633">
        <v>200</v>
      </c>
    </row>
    <row r="3634" spans="1:18" x14ac:dyDescent="0.3">
      <c r="A3634">
        <v>23578904</v>
      </c>
      <c r="B3634">
        <v>24</v>
      </c>
      <c r="C3634" t="s">
        <v>38</v>
      </c>
      <c r="D3634" t="s">
        <v>26</v>
      </c>
      <c r="E3634">
        <v>0</v>
      </c>
      <c r="F3634">
        <v>1</v>
      </c>
      <c r="G3634">
        <v>1</v>
      </c>
      <c r="H3634" t="s">
        <v>31</v>
      </c>
      <c r="I3634">
        <v>2550</v>
      </c>
      <c r="J3634" t="s">
        <v>27</v>
      </c>
      <c r="K3634">
        <v>-1</v>
      </c>
      <c r="L3634">
        <v>0</v>
      </c>
      <c r="M3634" t="s">
        <v>27</v>
      </c>
      <c r="N3634">
        <v>0</v>
      </c>
      <c r="O3634" s="6">
        <v>42870</v>
      </c>
      <c r="P3634" t="str">
        <f t="shared" si="56"/>
        <v>May</v>
      </c>
      <c r="Q3634" s="6" t="s">
        <v>44</v>
      </c>
      <c r="R3634">
        <v>187</v>
      </c>
    </row>
    <row r="3635" spans="1:18" x14ac:dyDescent="0.3">
      <c r="A3635">
        <v>70789563</v>
      </c>
      <c r="B3635">
        <v>47</v>
      </c>
      <c r="C3635" t="s">
        <v>33</v>
      </c>
      <c r="D3635" t="s">
        <v>26</v>
      </c>
      <c r="E3635">
        <v>0</v>
      </c>
      <c r="F3635">
        <v>1</v>
      </c>
      <c r="G3635">
        <v>1</v>
      </c>
      <c r="H3635" t="s">
        <v>31</v>
      </c>
      <c r="I3635">
        <v>150400</v>
      </c>
      <c r="J3635" t="s">
        <v>27</v>
      </c>
      <c r="K3635">
        <v>-1</v>
      </c>
      <c r="L3635">
        <v>0</v>
      </c>
      <c r="M3635" t="s">
        <v>27</v>
      </c>
      <c r="N3635">
        <v>0</v>
      </c>
      <c r="O3635" s="6">
        <v>42870</v>
      </c>
      <c r="P3635" t="str">
        <f t="shared" si="56"/>
        <v>May</v>
      </c>
      <c r="Q3635" s="6" t="s">
        <v>44</v>
      </c>
      <c r="R3635">
        <v>236</v>
      </c>
    </row>
    <row r="3636" spans="1:18" x14ac:dyDescent="0.3">
      <c r="A3636">
        <v>14701203</v>
      </c>
      <c r="B3636">
        <v>41</v>
      </c>
      <c r="C3636" t="s">
        <v>33</v>
      </c>
      <c r="D3636" t="s">
        <v>26</v>
      </c>
      <c r="E3636">
        <v>1</v>
      </c>
      <c r="F3636">
        <v>1</v>
      </c>
      <c r="G3636">
        <v>0</v>
      </c>
      <c r="H3636" t="s">
        <v>31</v>
      </c>
      <c r="I3636">
        <v>-10200</v>
      </c>
      <c r="J3636" t="s">
        <v>27</v>
      </c>
      <c r="K3636">
        <v>-1</v>
      </c>
      <c r="L3636">
        <v>0</v>
      </c>
      <c r="M3636" t="s">
        <v>27</v>
      </c>
      <c r="N3636">
        <v>0</v>
      </c>
      <c r="O3636" s="6">
        <v>42870</v>
      </c>
      <c r="P3636" t="str">
        <f t="shared" si="56"/>
        <v>May</v>
      </c>
      <c r="Q3636" s="6" t="s">
        <v>44</v>
      </c>
      <c r="R3636">
        <v>50</v>
      </c>
    </row>
    <row r="3637" spans="1:18" x14ac:dyDescent="0.3">
      <c r="A3637">
        <v>29339816</v>
      </c>
      <c r="B3637">
        <v>55</v>
      </c>
      <c r="C3637" t="s">
        <v>38</v>
      </c>
      <c r="D3637" t="s">
        <v>34</v>
      </c>
      <c r="E3637">
        <v>0</v>
      </c>
      <c r="F3637">
        <v>1</v>
      </c>
      <c r="G3637">
        <v>0</v>
      </c>
      <c r="H3637" t="s">
        <v>36</v>
      </c>
      <c r="I3637">
        <v>146150</v>
      </c>
      <c r="J3637" t="s">
        <v>27</v>
      </c>
      <c r="K3637">
        <v>-1</v>
      </c>
      <c r="L3637">
        <v>0</v>
      </c>
      <c r="M3637" t="s">
        <v>27</v>
      </c>
      <c r="N3637">
        <v>0</v>
      </c>
      <c r="O3637" s="6">
        <v>42870</v>
      </c>
      <c r="P3637" t="str">
        <f t="shared" si="56"/>
        <v>May</v>
      </c>
      <c r="Q3637" s="6" t="s">
        <v>44</v>
      </c>
      <c r="R3637">
        <v>104</v>
      </c>
    </row>
    <row r="3638" spans="1:18" x14ac:dyDescent="0.3">
      <c r="A3638">
        <v>30958158</v>
      </c>
      <c r="B3638">
        <v>32</v>
      </c>
      <c r="C3638" t="s">
        <v>33</v>
      </c>
      <c r="D3638" t="s">
        <v>26</v>
      </c>
      <c r="E3638">
        <v>0</v>
      </c>
      <c r="F3638">
        <v>1</v>
      </c>
      <c r="G3638">
        <v>0</v>
      </c>
      <c r="H3638" t="s">
        <v>31</v>
      </c>
      <c r="I3638">
        <v>11550</v>
      </c>
      <c r="J3638" t="s">
        <v>27</v>
      </c>
      <c r="K3638">
        <v>-1</v>
      </c>
      <c r="L3638">
        <v>0</v>
      </c>
      <c r="M3638" t="s">
        <v>27</v>
      </c>
      <c r="N3638">
        <v>0</v>
      </c>
      <c r="O3638" s="6">
        <v>42870</v>
      </c>
      <c r="P3638" t="str">
        <f t="shared" si="56"/>
        <v>May</v>
      </c>
      <c r="Q3638" s="6" t="s">
        <v>44</v>
      </c>
      <c r="R3638">
        <v>51</v>
      </c>
    </row>
    <row r="3639" spans="1:18" x14ac:dyDescent="0.3">
      <c r="A3639">
        <v>79336080</v>
      </c>
      <c r="B3639">
        <v>30</v>
      </c>
      <c r="C3639" t="s">
        <v>29</v>
      </c>
      <c r="D3639" t="s">
        <v>26</v>
      </c>
      <c r="E3639">
        <v>0</v>
      </c>
      <c r="F3639">
        <v>1</v>
      </c>
      <c r="G3639">
        <v>0</v>
      </c>
      <c r="H3639" t="s">
        <v>4</v>
      </c>
      <c r="I3639">
        <v>-12800</v>
      </c>
      <c r="J3639" t="s">
        <v>27</v>
      </c>
      <c r="K3639">
        <v>-1</v>
      </c>
      <c r="L3639">
        <v>0</v>
      </c>
      <c r="M3639" t="s">
        <v>27</v>
      </c>
      <c r="N3639">
        <v>0</v>
      </c>
      <c r="O3639" s="6">
        <v>42870</v>
      </c>
      <c r="P3639" t="str">
        <f t="shared" si="56"/>
        <v>May</v>
      </c>
      <c r="Q3639" s="6" t="s">
        <v>44</v>
      </c>
      <c r="R3639">
        <v>51</v>
      </c>
    </row>
    <row r="3640" spans="1:18" x14ac:dyDescent="0.3">
      <c r="A3640">
        <v>82120041</v>
      </c>
      <c r="B3640">
        <v>54</v>
      </c>
      <c r="C3640" t="s">
        <v>38</v>
      </c>
      <c r="D3640" t="s">
        <v>34</v>
      </c>
      <c r="E3640">
        <v>0</v>
      </c>
      <c r="F3640">
        <v>1</v>
      </c>
      <c r="G3640">
        <v>0</v>
      </c>
      <c r="H3640" t="s">
        <v>36</v>
      </c>
      <c r="I3640">
        <v>11700</v>
      </c>
      <c r="J3640" t="s">
        <v>27</v>
      </c>
      <c r="K3640">
        <v>-1</v>
      </c>
      <c r="L3640">
        <v>0</v>
      </c>
      <c r="M3640" t="s">
        <v>27</v>
      </c>
      <c r="N3640">
        <v>0</v>
      </c>
      <c r="O3640" s="6">
        <v>42870</v>
      </c>
      <c r="P3640" t="str">
        <f t="shared" si="56"/>
        <v>May</v>
      </c>
      <c r="Q3640" s="6" t="s">
        <v>44</v>
      </c>
      <c r="R3640">
        <v>140</v>
      </c>
    </row>
    <row r="3641" spans="1:18" x14ac:dyDescent="0.3">
      <c r="A3641">
        <v>45611952</v>
      </c>
      <c r="B3641">
        <v>41</v>
      </c>
      <c r="C3641" t="s">
        <v>29</v>
      </c>
      <c r="D3641" t="s">
        <v>26</v>
      </c>
      <c r="E3641">
        <v>0</v>
      </c>
      <c r="F3641">
        <v>1</v>
      </c>
      <c r="G3641">
        <v>0</v>
      </c>
      <c r="H3641" t="s">
        <v>31</v>
      </c>
      <c r="I3641">
        <v>14400</v>
      </c>
      <c r="J3641" t="s">
        <v>27</v>
      </c>
      <c r="K3641">
        <v>-1</v>
      </c>
      <c r="L3641">
        <v>0</v>
      </c>
      <c r="M3641" t="s">
        <v>27</v>
      </c>
      <c r="N3641">
        <v>0</v>
      </c>
      <c r="O3641" s="6">
        <v>42870</v>
      </c>
      <c r="P3641" t="str">
        <f t="shared" si="56"/>
        <v>May</v>
      </c>
      <c r="Q3641" s="6" t="s">
        <v>44</v>
      </c>
      <c r="R3641">
        <v>221</v>
      </c>
    </row>
    <row r="3642" spans="1:18" x14ac:dyDescent="0.3">
      <c r="A3642">
        <v>57577266</v>
      </c>
      <c r="B3642">
        <v>42</v>
      </c>
      <c r="C3642" t="s">
        <v>25</v>
      </c>
      <c r="D3642" t="s">
        <v>30</v>
      </c>
      <c r="E3642">
        <v>0</v>
      </c>
      <c r="F3642">
        <v>1</v>
      </c>
      <c r="G3642">
        <v>0</v>
      </c>
      <c r="H3642" t="s">
        <v>4</v>
      </c>
      <c r="I3642">
        <v>57300</v>
      </c>
      <c r="J3642" t="s">
        <v>27</v>
      </c>
      <c r="K3642">
        <v>-1</v>
      </c>
      <c r="L3642">
        <v>0</v>
      </c>
      <c r="M3642" t="s">
        <v>27</v>
      </c>
      <c r="N3642">
        <v>0</v>
      </c>
      <c r="O3642" s="6">
        <v>42870</v>
      </c>
      <c r="P3642" t="str">
        <f t="shared" si="56"/>
        <v>May</v>
      </c>
      <c r="Q3642" s="6" t="s">
        <v>44</v>
      </c>
      <c r="R3642">
        <v>98</v>
      </c>
    </row>
    <row r="3643" spans="1:18" x14ac:dyDescent="0.3">
      <c r="A3643">
        <v>65068619</v>
      </c>
      <c r="B3643">
        <v>43</v>
      </c>
      <c r="C3643" t="s">
        <v>33</v>
      </c>
      <c r="D3643" t="s">
        <v>26</v>
      </c>
      <c r="E3643">
        <v>0</v>
      </c>
      <c r="F3643">
        <v>1</v>
      </c>
      <c r="G3643">
        <v>0</v>
      </c>
      <c r="H3643" t="s">
        <v>31</v>
      </c>
      <c r="I3643">
        <v>153000</v>
      </c>
      <c r="J3643" t="s">
        <v>27</v>
      </c>
      <c r="K3643">
        <v>-1</v>
      </c>
      <c r="L3643">
        <v>0</v>
      </c>
      <c r="M3643" t="s">
        <v>27</v>
      </c>
      <c r="N3643">
        <v>0</v>
      </c>
      <c r="O3643" s="6">
        <v>42870</v>
      </c>
      <c r="P3643" t="str">
        <f t="shared" si="56"/>
        <v>May</v>
      </c>
      <c r="Q3643" s="6" t="s">
        <v>44</v>
      </c>
      <c r="R3643">
        <v>253</v>
      </c>
    </row>
    <row r="3644" spans="1:18" x14ac:dyDescent="0.3">
      <c r="A3644">
        <v>18242610</v>
      </c>
      <c r="B3644">
        <v>54</v>
      </c>
      <c r="C3644" t="s">
        <v>37</v>
      </c>
      <c r="D3644" t="s">
        <v>26</v>
      </c>
      <c r="E3644">
        <v>0</v>
      </c>
      <c r="F3644">
        <v>1</v>
      </c>
      <c r="G3644">
        <v>0</v>
      </c>
      <c r="H3644" t="s">
        <v>27</v>
      </c>
      <c r="I3644">
        <v>45350</v>
      </c>
      <c r="J3644" t="s">
        <v>27</v>
      </c>
      <c r="K3644">
        <v>-1</v>
      </c>
      <c r="L3644">
        <v>0</v>
      </c>
      <c r="M3644" t="s">
        <v>27</v>
      </c>
      <c r="N3644">
        <v>0</v>
      </c>
      <c r="O3644" s="6">
        <v>42870</v>
      </c>
      <c r="P3644" t="str">
        <f t="shared" si="56"/>
        <v>May</v>
      </c>
      <c r="Q3644" s="6" t="s">
        <v>44</v>
      </c>
      <c r="R3644">
        <v>71</v>
      </c>
    </row>
    <row r="3645" spans="1:18" x14ac:dyDescent="0.3">
      <c r="A3645">
        <v>81979132</v>
      </c>
      <c r="B3645">
        <v>56</v>
      </c>
      <c r="C3645" t="s">
        <v>25</v>
      </c>
      <c r="D3645" t="s">
        <v>26</v>
      </c>
      <c r="E3645">
        <v>0</v>
      </c>
      <c r="F3645">
        <v>1</v>
      </c>
      <c r="G3645">
        <v>0</v>
      </c>
      <c r="H3645" t="s">
        <v>4</v>
      </c>
      <c r="I3645">
        <v>16700</v>
      </c>
      <c r="J3645" t="s">
        <v>27</v>
      </c>
      <c r="K3645">
        <v>-1</v>
      </c>
      <c r="L3645">
        <v>0</v>
      </c>
      <c r="M3645" t="s">
        <v>27</v>
      </c>
      <c r="N3645">
        <v>0</v>
      </c>
      <c r="O3645" s="6">
        <v>42870</v>
      </c>
      <c r="P3645" t="str">
        <f t="shared" si="56"/>
        <v>May</v>
      </c>
      <c r="Q3645" s="6" t="s">
        <v>44</v>
      </c>
      <c r="R3645">
        <v>127</v>
      </c>
    </row>
    <row r="3646" spans="1:18" x14ac:dyDescent="0.3">
      <c r="A3646">
        <v>32088375</v>
      </c>
      <c r="B3646">
        <v>54</v>
      </c>
      <c r="C3646" t="s">
        <v>39</v>
      </c>
      <c r="D3646" t="s">
        <v>34</v>
      </c>
      <c r="E3646">
        <v>0</v>
      </c>
      <c r="F3646">
        <v>1</v>
      </c>
      <c r="G3646">
        <v>0</v>
      </c>
      <c r="H3646" t="s">
        <v>31</v>
      </c>
      <c r="I3646">
        <v>68700</v>
      </c>
      <c r="J3646" t="s">
        <v>27</v>
      </c>
      <c r="K3646">
        <v>-1</v>
      </c>
      <c r="L3646">
        <v>0</v>
      </c>
      <c r="M3646" t="s">
        <v>27</v>
      </c>
      <c r="N3646">
        <v>0</v>
      </c>
      <c r="O3646" s="6">
        <v>42870</v>
      </c>
      <c r="P3646" t="str">
        <f t="shared" si="56"/>
        <v>May</v>
      </c>
      <c r="Q3646" s="6" t="s">
        <v>44</v>
      </c>
      <c r="R3646">
        <v>74</v>
      </c>
    </row>
    <row r="3647" spans="1:18" x14ac:dyDescent="0.3">
      <c r="A3647">
        <v>29829974</v>
      </c>
      <c r="B3647">
        <v>30</v>
      </c>
      <c r="C3647" t="s">
        <v>33</v>
      </c>
      <c r="D3647" t="s">
        <v>26</v>
      </c>
      <c r="E3647">
        <v>0</v>
      </c>
      <c r="F3647">
        <v>1</v>
      </c>
      <c r="G3647">
        <v>0</v>
      </c>
      <c r="H3647" t="s">
        <v>36</v>
      </c>
      <c r="I3647">
        <v>6200</v>
      </c>
      <c r="J3647" t="s">
        <v>27</v>
      </c>
      <c r="K3647">
        <v>-1</v>
      </c>
      <c r="L3647">
        <v>0</v>
      </c>
      <c r="M3647" t="s">
        <v>27</v>
      </c>
      <c r="N3647">
        <v>0</v>
      </c>
      <c r="O3647" s="6">
        <v>42870</v>
      </c>
      <c r="P3647" t="str">
        <f t="shared" si="56"/>
        <v>May</v>
      </c>
      <c r="Q3647" s="6" t="s">
        <v>44</v>
      </c>
      <c r="R3647">
        <v>126</v>
      </c>
    </row>
    <row r="3648" spans="1:18" x14ac:dyDescent="0.3">
      <c r="A3648">
        <v>29524000</v>
      </c>
      <c r="B3648">
        <v>53</v>
      </c>
      <c r="C3648" t="s">
        <v>35</v>
      </c>
      <c r="D3648" t="s">
        <v>26</v>
      </c>
      <c r="E3648">
        <v>0</v>
      </c>
      <c r="F3648">
        <v>1</v>
      </c>
      <c r="G3648">
        <v>0</v>
      </c>
      <c r="H3648" t="s">
        <v>4</v>
      </c>
      <c r="I3648">
        <v>3700</v>
      </c>
      <c r="J3648" t="s">
        <v>27</v>
      </c>
      <c r="K3648">
        <v>-1</v>
      </c>
      <c r="L3648">
        <v>0</v>
      </c>
      <c r="M3648" t="s">
        <v>27</v>
      </c>
      <c r="N3648">
        <v>0</v>
      </c>
      <c r="O3648" s="6">
        <v>42870</v>
      </c>
      <c r="P3648" t="str">
        <f t="shared" si="56"/>
        <v>May</v>
      </c>
      <c r="Q3648" s="6" t="s">
        <v>44</v>
      </c>
      <c r="R3648">
        <v>122</v>
      </c>
    </row>
    <row r="3649" spans="1:18" x14ac:dyDescent="0.3">
      <c r="A3649">
        <v>68842984</v>
      </c>
      <c r="B3649">
        <v>45</v>
      </c>
      <c r="C3649" t="s">
        <v>25</v>
      </c>
      <c r="D3649" t="s">
        <v>26</v>
      </c>
      <c r="E3649">
        <v>0</v>
      </c>
      <c r="F3649">
        <v>1</v>
      </c>
      <c r="G3649">
        <v>0</v>
      </c>
      <c r="H3649" t="s">
        <v>4</v>
      </c>
      <c r="I3649">
        <v>68150</v>
      </c>
      <c r="J3649" t="s">
        <v>27</v>
      </c>
      <c r="K3649">
        <v>-1</v>
      </c>
      <c r="L3649">
        <v>0</v>
      </c>
      <c r="M3649" t="s">
        <v>27</v>
      </c>
      <c r="N3649">
        <v>0</v>
      </c>
      <c r="O3649" s="6">
        <v>42870</v>
      </c>
      <c r="P3649" t="str">
        <f t="shared" si="56"/>
        <v>May</v>
      </c>
      <c r="Q3649" s="6" t="s">
        <v>44</v>
      </c>
      <c r="R3649">
        <v>657</v>
      </c>
    </row>
    <row r="3650" spans="1:18" x14ac:dyDescent="0.3">
      <c r="A3650">
        <v>78425466</v>
      </c>
      <c r="B3650">
        <v>41</v>
      </c>
      <c r="C3650" t="s">
        <v>33</v>
      </c>
      <c r="D3650" t="s">
        <v>26</v>
      </c>
      <c r="E3650">
        <v>0</v>
      </c>
      <c r="F3650">
        <v>1</v>
      </c>
      <c r="G3650">
        <v>0</v>
      </c>
      <c r="H3650" t="s">
        <v>31</v>
      </c>
      <c r="I3650">
        <v>34000</v>
      </c>
      <c r="J3650" t="s">
        <v>27</v>
      </c>
      <c r="K3650">
        <v>-1</v>
      </c>
      <c r="L3650">
        <v>0</v>
      </c>
      <c r="M3650" t="s">
        <v>27</v>
      </c>
      <c r="N3650">
        <v>0</v>
      </c>
      <c r="O3650" s="6">
        <v>42870</v>
      </c>
      <c r="P3650" t="str">
        <f t="shared" si="56"/>
        <v>May</v>
      </c>
      <c r="Q3650" s="6" t="s">
        <v>44</v>
      </c>
      <c r="R3650">
        <v>173</v>
      </c>
    </row>
    <row r="3651" spans="1:18" x14ac:dyDescent="0.3">
      <c r="A3651">
        <v>72375783</v>
      </c>
      <c r="B3651">
        <v>28</v>
      </c>
      <c r="C3651" t="s">
        <v>33</v>
      </c>
      <c r="D3651" t="s">
        <v>26</v>
      </c>
      <c r="E3651">
        <v>0</v>
      </c>
      <c r="F3651">
        <v>1</v>
      </c>
      <c r="G3651">
        <v>1</v>
      </c>
      <c r="H3651" t="s">
        <v>31</v>
      </c>
      <c r="I3651">
        <v>4300</v>
      </c>
      <c r="J3651" t="s">
        <v>27</v>
      </c>
      <c r="K3651">
        <v>-1</v>
      </c>
      <c r="L3651">
        <v>0</v>
      </c>
      <c r="M3651" t="s">
        <v>27</v>
      </c>
      <c r="N3651">
        <v>0</v>
      </c>
      <c r="O3651" s="6">
        <v>42870</v>
      </c>
      <c r="P3651" t="str">
        <f t="shared" ref="P3651:P3714" si="57">TEXT(O3651,"mmm")</f>
        <v>May</v>
      </c>
      <c r="Q3651" s="6" t="s">
        <v>44</v>
      </c>
      <c r="R3651">
        <v>918</v>
      </c>
    </row>
    <row r="3652" spans="1:18" x14ac:dyDescent="0.3">
      <c r="A3652">
        <v>21467734</v>
      </c>
      <c r="B3652">
        <v>58</v>
      </c>
      <c r="C3652" t="s">
        <v>37</v>
      </c>
      <c r="D3652" t="s">
        <v>34</v>
      </c>
      <c r="E3652">
        <v>0</v>
      </c>
      <c r="F3652">
        <v>0</v>
      </c>
      <c r="G3652">
        <v>0</v>
      </c>
      <c r="H3652" t="s">
        <v>31</v>
      </c>
      <c r="I3652">
        <v>85650</v>
      </c>
      <c r="J3652" t="s">
        <v>27</v>
      </c>
      <c r="K3652">
        <v>-1</v>
      </c>
      <c r="L3652">
        <v>0</v>
      </c>
      <c r="M3652" t="s">
        <v>27</v>
      </c>
      <c r="N3652">
        <v>0</v>
      </c>
      <c r="O3652" s="6">
        <v>42870</v>
      </c>
      <c r="P3652" t="str">
        <f t="shared" si="57"/>
        <v>May</v>
      </c>
      <c r="Q3652" s="6" t="s">
        <v>44</v>
      </c>
      <c r="R3652">
        <v>544</v>
      </c>
    </row>
    <row r="3653" spans="1:18" x14ac:dyDescent="0.3">
      <c r="A3653">
        <v>58705565</v>
      </c>
      <c r="B3653">
        <v>57</v>
      </c>
      <c r="C3653" t="s">
        <v>38</v>
      </c>
      <c r="D3653" t="s">
        <v>26</v>
      </c>
      <c r="E3653">
        <v>0</v>
      </c>
      <c r="F3653">
        <v>1</v>
      </c>
      <c r="G3653">
        <v>0</v>
      </c>
      <c r="H3653" t="s">
        <v>36</v>
      </c>
      <c r="I3653">
        <v>199500</v>
      </c>
      <c r="J3653" t="s">
        <v>27</v>
      </c>
      <c r="K3653">
        <v>-1</v>
      </c>
      <c r="L3653">
        <v>0</v>
      </c>
      <c r="M3653" t="s">
        <v>27</v>
      </c>
      <c r="N3653">
        <v>0</v>
      </c>
      <c r="O3653" s="6">
        <v>42870</v>
      </c>
      <c r="P3653" t="str">
        <f t="shared" si="57"/>
        <v>May</v>
      </c>
      <c r="Q3653" s="6" t="s">
        <v>44</v>
      </c>
      <c r="R3653">
        <v>309</v>
      </c>
    </row>
    <row r="3654" spans="1:18" x14ac:dyDescent="0.3">
      <c r="A3654">
        <v>19728652</v>
      </c>
      <c r="B3654">
        <v>54</v>
      </c>
      <c r="C3654" t="s">
        <v>37</v>
      </c>
      <c r="D3654" t="s">
        <v>26</v>
      </c>
      <c r="E3654">
        <v>0</v>
      </c>
      <c r="F3654">
        <v>1</v>
      </c>
      <c r="G3654">
        <v>0</v>
      </c>
      <c r="H3654" t="s">
        <v>27</v>
      </c>
      <c r="I3654">
        <v>198250</v>
      </c>
      <c r="J3654" t="s">
        <v>27</v>
      </c>
      <c r="K3654">
        <v>-1</v>
      </c>
      <c r="L3654">
        <v>0</v>
      </c>
      <c r="M3654" t="s">
        <v>27</v>
      </c>
      <c r="N3654">
        <v>0</v>
      </c>
      <c r="O3654" s="6">
        <v>42870</v>
      </c>
      <c r="P3654" t="str">
        <f t="shared" si="57"/>
        <v>May</v>
      </c>
      <c r="Q3654" s="6" t="s">
        <v>44</v>
      </c>
      <c r="R3654">
        <v>138</v>
      </c>
    </row>
    <row r="3655" spans="1:18" x14ac:dyDescent="0.3">
      <c r="A3655">
        <v>45429105</v>
      </c>
      <c r="B3655">
        <v>39</v>
      </c>
      <c r="C3655" t="s">
        <v>45</v>
      </c>
      <c r="D3655" t="s">
        <v>34</v>
      </c>
      <c r="E3655">
        <v>0</v>
      </c>
      <c r="F3655">
        <v>1</v>
      </c>
      <c r="G3655">
        <v>0</v>
      </c>
      <c r="H3655" t="s">
        <v>31</v>
      </c>
      <c r="I3655">
        <v>9650</v>
      </c>
      <c r="J3655" t="s">
        <v>27</v>
      </c>
      <c r="K3655">
        <v>-1</v>
      </c>
      <c r="L3655">
        <v>0</v>
      </c>
      <c r="M3655" t="s">
        <v>27</v>
      </c>
      <c r="N3655">
        <v>0</v>
      </c>
      <c r="O3655" s="6">
        <v>42870</v>
      </c>
      <c r="P3655" t="str">
        <f t="shared" si="57"/>
        <v>May</v>
      </c>
      <c r="Q3655" s="6" t="s">
        <v>44</v>
      </c>
      <c r="R3655">
        <v>73</v>
      </c>
    </row>
    <row r="3656" spans="1:18" x14ac:dyDescent="0.3">
      <c r="A3656">
        <v>55571829</v>
      </c>
      <c r="B3656">
        <v>41</v>
      </c>
      <c r="C3656" t="s">
        <v>25</v>
      </c>
      <c r="D3656" t="s">
        <v>26</v>
      </c>
      <c r="E3656">
        <v>0</v>
      </c>
      <c r="F3656">
        <v>1</v>
      </c>
      <c r="G3656">
        <v>0</v>
      </c>
      <c r="H3656" t="s">
        <v>4</v>
      </c>
      <c r="I3656">
        <v>303000</v>
      </c>
      <c r="J3656" t="s">
        <v>27</v>
      </c>
      <c r="K3656">
        <v>-1</v>
      </c>
      <c r="L3656">
        <v>0</v>
      </c>
      <c r="M3656" t="s">
        <v>27</v>
      </c>
      <c r="N3656">
        <v>0</v>
      </c>
      <c r="O3656" s="6">
        <v>42870</v>
      </c>
      <c r="P3656" t="str">
        <f t="shared" si="57"/>
        <v>May</v>
      </c>
      <c r="Q3656" s="6" t="s">
        <v>44</v>
      </c>
      <c r="R3656">
        <v>71</v>
      </c>
    </row>
    <row r="3657" spans="1:18" x14ac:dyDescent="0.3">
      <c r="A3657">
        <v>40564775</v>
      </c>
      <c r="B3657">
        <v>60</v>
      </c>
      <c r="C3657" t="s">
        <v>38</v>
      </c>
      <c r="D3657" t="s">
        <v>26</v>
      </c>
      <c r="E3657">
        <v>0</v>
      </c>
      <c r="F3657">
        <v>1</v>
      </c>
      <c r="G3657">
        <v>0</v>
      </c>
      <c r="H3657" t="s">
        <v>27</v>
      </c>
      <c r="I3657">
        <v>6600</v>
      </c>
      <c r="J3657" t="s">
        <v>27</v>
      </c>
      <c r="K3657">
        <v>-1</v>
      </c>
      <c r="L3657">
        <v>0</v>
      </c>
      <c r="M3657" t="s">
        <v>27</v>
      </c>
      <c r="N3657">
        <v>0</v>
      </c>
      <c r="O3657" s="6">
        <v>42870</v>
      </c>
      <c r="P3657" t="str">
        <f t="shared" si="57"/>
        <v>May</v>
      </c>
      <c r="Q3657" s="6" t="s">
        <v>44</v>
      </c>
      <c r="R3657">
        <v>29</v>
      </c>
    </row>
    <row r="3658" spans="1:18" x14ac:dyDescent="0.3">
      <c r="A3658">
        <v>65246381</v>
      </c>
      <c r="B3658">
        <v>42</v>
      </c>
      <c r="C3658" t="s">
        <v>25</v>
      </c>
      <c r="D3658" t="s">
        <v>26</v>
      </c>
      <c r="E3658">
        <v>0</v>
      </c>
      <c r="F3658">
        <v>1</v>
      </c>
      <c r="G3658">
        <v>1</v>
      </c>
      <c r="H3658" t="s">
        <v>4</v>
      </c>
      <c r="I3658">
        <v>66150</v>
      </c>
      <c r="J3658" t="s">
        <v>27</v>
      </c>
      <c r="K3658">
        <v>-1</v>
      </c>
      <c r="L3658">
        <v>0</v>
      </c>
      <c r="M3658" t="s">
        <v>27</v>
      </c>
      <c r="N3658">
        <v>0</v>
      </c>
      <c r="O3658" s="6">
        <v>42870</v>
      </c>
      <c r="P3658" t="str">
        <f t="shared" si="57"/>
        <v>May</v>
      </c>
      <c r="Q3658" s="6" t="s">
        <v>44</v>
      </c>
      <c r="R3658">
        <v>193</v>
      </c>
    </row>
    <row r="3659" spans="1:18" x14ac:dyDescent="0.3">
      <c r="A3659">
        <v>19470830</v>
      </c>
      <c r="B3659">
        <v>47</v>
      </c>
      <c r="C3659" t="s">
        <v>33</v>
      </c>
      <c r="D3659" t="s">
        <v>26</v>
      </c>
      <c r="E3659">
        <v>0</v>
      </c>
      <c r="F3659">
        <v>1</v>
      </c>
      <c r="G3659">
        <v>0</v>
      </c>
      <c r="H3659" t="s">
        <v>31</v>
      </c>
      <c r="I3659">
        <v>161850</v>
      </c>
      <c r="J3659" t="s">
        <v>27</v>
      </c>
      <c r="K3659">
        <v>-1</v>
      </c>
      <c r="L3659">
        <v>0</v>
      </c>
      <c r="M3659" t="s">
        <v>27</v>
      </c>
      <c r="N3659">
        <v>0</v>
      </c>
      <c r="O3659" s="6">
        <v>42870</v>
      </c>
      <c r="P3659" t="str">
        <f t="shared" si="57"/>
        <v>May</v>
      </c>
      <c r="Q3659" s="6" t="s">
        <v>44</v>
      </c>
      <c r="R3659">
        <v>198</v>
      </c>
    </row>
    <row r="3660" spans="1:18" x14ac:dyDescent="0.3">
      <c r="A3660">
        <v>78209205</v>
      </c>
      <c r="B3660">
        <v>41</v>
      </c>
      <c r="C3660" t="s">
        <v>32</v>
      </c>
      <c r="D3660" t="s">
        <v>34</v>
      </c>
      <c r="E3660">
        <v>0</v>
      </c>
      <c r="F3660">
        <v>0</v>
      </c>
      <c r="G3660">
        <v>0</v>
      </c>
      <c r="H3660" t="s">
        <v>4</v>
      </c>
      <c r="I3660">
        <v>12600</v>
      </c>
      <c r="J3660" t="s">
        <v>27</v>
      </c>
      <c r="K3660">
        <v>-1</v>
      </c>
      <c r="L3660">
        <v>0</v>
      </c>
      <c r="M3660" t="s">
        <v>27</v>
      </c>
      <c r="N3660">
        <v>0</v>
      </c>
      <c r="O3660" s="6">
        <v>42870</v>
      </c>
      <c r="P3660" t="str">
        <f t="shared" si="57"/>
        <v>May</v>
      </c>
      <c r="Q3660" s="6" t="s">
        <v>44</v>
      </c>
      <c r="R3660">
        <v>57</v>
      </c>
    </row>
    <row r="3661" spans="1:18" x14ac:dyDescent="0.3">
      <c r="A3661">
        <v>51082981</v>
      </c>
      <c r="B3661">
        <v>46</v>
      </c>
      <c r="C3661" t="s">
        <v>33</v>
      </c>
      <c r="D3661" t="s">
        <v>26</v>
      </c>
      <c r="E3661">
        <v>0</v>
      </c>
      <c r="F3661">
        <v>1</v>
      </c>
      <c r="G3661">
        <v>0</v>
      </c>
      <c r="H3661" t="s">
        <v>31</v>
      </c>
      <c r="I3661">
        <v>4200</v>
      </c>
      <c r="J3661" t="s">
        <v>27</v>
      </c>
      <c r="K3661">
        <v>-1</v>
      </c>
      <c r="L3661">
        <v>0</v>
      </c>
      <c r="M3661" t="s">
        <v>27</v>
      </c>
      <c r="N3661">
        <v>0</v>
      </c>
      <c r="O3661" s="6">
        <v>42870</v>
      </c>
      <c r="P3661" t="str">
        <f t="shared" si="57"/>
        <v>May</v>
      </c>
      <c r="Q3661" s="6" t="s">
        <v>44</v>
      </c>
      <c r="R3661">
        <v>49</v>
      </c>
    </row>
    <row r="3662" spans="1:18" x14ac:dyDescent="0.3">
      <c r="A3662">
        <v>84545685</v>
      </c>
      <c r="B3662">
        <v>45</v>
      </c>
      <c r="C3662" t="s">
        <v>25</v>
      </c>
      <c r="D3662" t="s">
        <v>30</v>
      </c>
      <c r="E3662">
        <v>0</v>
      </c>
      <c r="F3662">
        <v>1</v>
      </c>
      <c r="G3662">
        <v>0</v>
      </c>
      <c r="H3662" t="s">
        <v>4</v>
      </c>
      <c r="I3662">
        <v>0</v>
      </c>
      <c r="J3662" t="s">
        <v>27</v>
      </c>
      <c r="K3662">
        <v>-1</v>
      </c>
      <c r="L3662">
        <v>0</v>
      </c>
      <c r="M3662" t="s">
        <v>27</v>
      </c>
      <c r="N3662">
        <v>0</v>
      </c>
      <c r="O3662" s="6">
        <v>42870</v>
      </c>
      <c r="P3662" t="str">
        <f t="shared" si="57"/>
        <v>May</v>
      </c>
      <c r="Q3662" s="6" t="s">
        <v>44</v>
      </c>
      <c r="R3662">
        <v>197</v>
      </c>
    </row>
    <row r="3663" spans="1:18" x14ac:dyDescent="0.3">
      <c r="A3663">
        <v>11748164</v>
      </c>
      <c r="B3663">
        <v>48</v>
      </c>
      <c r="C3663" t="s">
        <v>38</v>
      </c>
      <c r="D3663" t="s">
        <v>30</v>
      </c>
      <c r="E3663">
        <v>0</v>
      </c>
      <c r="F3663">
        <v>1</v>
      </c>
      <c r="G3663">
        <v>0</v>
      </c>
      <c r="H3663" t="s">
        <v>36</v>
      </c>
      <c r="I3663">
        <v>42400</v>
      </c>
      <c r="J3663" t="s">
        <v>27</v>
      </c>
      <c r="K3663">
        <v>-1</v>
      </c>
      <c r="L3663">
        <v>0</v>
      </c>
      <c r="M3663" t="s">
        <v>27</v>
      </c>
      <c r="N3663">
        <v>0</v>
      </c>
      <c r="O3663" s="6">
        <v>42870</v>
      </c>
      <c r="P3663" t="str">
        <f t="shared" si="57"/>
        <v>May</v>
      </c>
      <c r="Q3663" s="6" t="s">
        <v>44</v>
      </c>
      <c r="R3663">
        <v>98</v>
      </c>
    </row>
    <row r="3664" spans="1:18" x14ac:dyDescent="0.3">
      <c r="A3664">
        <v>23506964</v>
      </c>
      <c r="B3664">
        <v>57</v>
      </c>
      <c r="C3664" t="s">
        <v>38</v>
      </c>
      <c r="D3664" t="s">
        <v>26</v>
      </c>
      <c r="E3664">
        <v>0</v>
      </c>
      <c r="F3664">
        <v>1</v>
      </c>
      <c r="G3664">
        <v>0</v>
      </c>
      <c r="H3664" t="s">
        <v>31</v>
      </c>
      <c r="I3664">
        <v>4200</v>
      </c>
      <c r="J3664" t="s">
        <v>27</v>
      </c>
      <c r="K3664">
        <v>-1</v>
      </c>
      <c r="L3664">
        <v>0</v>
      </c>
      <c r="M3664" t="s">
        <v>27</v>
      </c>
      <c r="N3664">
        <v>0</v>
      </c>
      <c r="O3664" s="6">
        <v>42870</v>
      </c>
      <c r="P3664" t="str">
        <f t="shared" si="57"/>
        <v>May</v>
      </c>
      <c r="Q3664" s="6" t="s">
        <v>44</v>
      </c>
      <c r="R3664">
        <v>59</v>
      </c>
    </row>
    <row r="3665" spans="1:18" x14ac:dyDescent="0.3">
      <c r="A3665">
        <v>64479997</v>
      </c>
      <c r="B3665">
        <v>54</v>
      </c>
      <c r="C3665" t="s">
        <v>33</v>
      </c>
      <c r="D3665" t="s">
        <v>34</v>
      </c>
      <c r="E3665">
        <v>0</v>
      </c>
      <c r="F3665">
        <v>1</v>
      </c>
      <c r="G3665">
        <v>0</v>
      </c>
      <c r="H3665" t="s">
        <v>36</v>
      </c>
      <c r="I3665">
        <v>9500</v>
      </c>
      <c r="J3665" t="s">
        <v>27</v>
      </c>
      <c r="K3665">
        <v>-1</v>
      </c>
      <c r="L3665">
        <v>0</v>
      </c>
      <c r="M3665" t="s">
        <v>27</v>
      </c>
      <c r="N3665">
        <v>0</v>
      </c>
      <c r="O3665" s="6">
        <v>42870</v>
      </c>
      <c r="P3665" t="str">
        <f t="shared" si="57"/>
        <v>May</v>
      </c>
      <c r="Q3665" s="6" t="s">
        <v>44</v>
      </c>
      <c r="R3665">
        <v>196</v>
      </c>
    </row>
    <row r="3666" spans="1:18" x14ac:dyDescent="0.3">
      <c r="A3666">
        <v>61498071</v>
      </c>
      <c r="B3666">
        <v>30</v>
      </c>
      <c r="C3666" t="s">
        <v>29</v>
      </c>
      <c r="D3666" t="s">
        <v>26</v>
      </c>
      <c r="E3666">
        <v>0</v>
      </c>
      <c r="F3666">
        <v>1</v>
      </c>
      <c r="G3666">
        <v>1</v>
      </c>
      <c r="H3666" t="s">
        <v>31</v>
      </c>
      <c r="I3666">
        <v>76700</v>
      </c>
      <c r="J3666" t="s">
        <v>27</v>
      </c>
      <c r="K3666">
        <v>-1</v>
      </c>
      <c r="L3666">
        <v>0</v>
      </c>
      <c r="M3666" t="s">
        <v>27</v>
      </c>
      <c r="N3666">
        <v>0</v>
      </c>
      <c r="O3666" s="6">
        <v>42870</v>
      </c>
      <c r="P3666" t="str">
        <f t="shared" si="57"/>
        <v>May</v>
      </c>
      <c r="Q3666" s="6" t="s">
        <v>44</v>
      </c>
      <c r="R3666">
        <v>243</v>
      </c>
    </row>
    <row r="3667" spans="1:18" x14ac:dyDescent="0.3">
      <c r="A3667">
        <v>32830284</v>
      </c>
      <c r="B3667">
        <v>41</v>
      </c>
      <c r="C3667" t="s">
        <v>25</v>
      </c>
      <c r="D3667" t="s">
        <v>30</v>
      </c>
      <c r="E3667">
        <v>0</v>
      </c>
      <c r="F3667">
        <v>1</v>
      </c>
      <c r="G3667">
        <v>0</v>
      </c>
      <c r="H3667" t="s">
        <v>4</v>
      </c>
      <c r="I3667">
        <v>63900</v>
      </c>
      <c r="J3667" t="s">
        <v>27</v>
      </c>
      <c r="K3667">
        <v>-1</v>
      </c>
      <c r="L3667">
        <v>0</v>
      </c>
      <c r="M3667" t="s">
        <v>27</v>
      </c>
      <c r="N3667">
        <v>0</v>
      </c>
      <c r="O3667" s="6">
        <v>42870</v>
      </c>
      <c r="P3667" t="str">
        <f t="shared" si="57"/>
        <v>May</v>
      </c>
      <c r="Q3667" s="6" t="s">
        <v>44</v>
      </c>
      <c r="R3667">
        <v>344</v>
      </c>
    </row>
    <row r="3668" spans="1:18" x14ac:dyDescent="0.3">
      <c r="A3668">
        <v>28647733</v>
      </c>
      <c r="B3668">
        <v>46</v>
      </c>
      <c r="C3668" t="s">
        <v>33</v>
      </c>
      <c r="D3668" t="s">
        <v>26</v>
      </c>
      <c r="E3668">
        <v>0</v>
      </c>
      <c r="F3668">
        <v>1</v>
      </c>
      <c r="G3668">
        <v>0</v>
      </c>
      <c r="H3668" t="s">
        <v>36</v>
      </c>
      <c r="I3668">
        <v>12600</v>
      </c>
      <c r="J3668" t="s">
        <v>27</v>
      </c>
      <c r="K3668">
        <v>-1</v>
      </c>
      <c r="L3668">
        <v>0</v>
      </c>
      <c r="M3668" t="s">
        <v>27</v>
      </c>
      <c r="N3668">
        <v>0</v>
      </c>
      <c r="O3668" s="6">
        <v>42870</v>
      </c>
      <c r="P3668" t="str">
        <f t="shared" si="57"/>
        <v>May</v>
      </c>
      <c r="Q3668" s="6" t="s">
        <v>44</v>
      </c>
      <c r="R3668">
        <v>570</v>
      </c>
    </row>
    <row r="3669" spans="1:18" x14ac:dyDescent="0.3">
      <c r="A3669">
        <v>70492446</v>
      </c>
      <c r="B3669">
        <v>35</v>
      </c>
      <c r="C3669" t="s">
        <v>33</v>
      </c>
      <c r="D3669" t="s">
        <v>30</v>
      </c>
      <c r="E3669">
        <v>0</v>
      </c>
      <c r="F3669">
        <v>1</v>
      </c>
      <c r="G3669">
        <v>0</v>
      </c>
      <c r="H3669" t="s">
        <v>36</v>
      </c>
      <c r="I3669">
        <v>60750</v>
      </c>
      <c r="J3669" t="s">
        <v>27</v>
      </c>
      <c r="K3669">
        <v>-1</v>
      </c>
      <c r="L3669">
        <v>0</v>
      </c>
      <c r="M3669" t="s">
        <v>27</v>
      </c>
      <c r="N3669">
        <v>0</v>
      </c>
      <c r="O3669" s="6">
        <v>42870</v>
      </c>
      <c r="P3669" t="str">
        <f t="shared" si="57"/>
        <v>May</v>
      </c>
      <c r="Q3669" s="6" t="s">
        <v>44</v>
      </c>
      <c r="R3669">
        <v>597</v>
      </c>
    </row>
    <row r="3670" spans="1:18" x14ac:dyDescent="0.3">
      <c r="A3670">
        <v>42631113</v>
      </c>
      <c r="B3670">
        <v>28</v>
      </c>
      <c r="C3670" t="s">
        <v>33</v>
      </c>
      <c r="D3670" t="s">
        <v>30</v>
      </c>
      <c r="E3670">
        <v>0</v>
      </c>
      <c r="F3670">
        <v>1</v>
      </c>
      <c r="G3670">
        <v>0</v>
      </c>
      <c r="H3670" t="s">
        <v>36</v>
      </c>
      <c r="I3670">
        <v>-22850</v>
      </c>
      <c r="J3670" t="s">
        <v>27</v>
      </c>
      <c r="K3670">
        <v>-1</v>
      </c>
      <c r="L3670">
        <v>0</v>
      </c>
      <c r="M3670" t="s">
        <v>27</v>
      </c>
      <c r="N3670">
        <v>0</v>
      </c>
      <c r="O3670" s="6">
        <v>42870</v>
      </c>
      <c r="P3670" t="str">
        <f t="shared" si="57"/>
        <v>May</v>
      </c>
      <c r="Q3670" s="6" t="s">
        <v>44</v>
      </c>
      <c r="R3670">
        <v>43</v>
      </c>
    </row>
    <row r="3671" spans="1:18" x14ac:dyDescent="0.3">
      <c r="A3671">
        <v>64813712</v>
      </c>
      <c r="B3671">
        <v>58</v>
      </c>
      <c r="C3671" t="s">
        <v>25</v>
      </c>
      <c r="D3671" t="s">
        <v>34</v>
      </c>
      <c r="E3671">
        <v>0</v>
      </c>
      <c r="F3671">
        <v>0</v>
      </c>
      <c r="G3671">
        <v>0</v>
      </c>
      <c r="H3671" t="s">
        <v>4</v>
      </c>
      <c r="I3671">
        <v>17350</v>
      </c>
      <c r="J3671" t="s">
        <v>27</v>
      </c>
      <c r="K3671">
        <v>-1</v>
      </c>
      <c r="L3671">
        <v>0</v>
      </c>
      <c r="M3671" t="s">
        <v>27</v>
      </c>
      <c r="N3671">
        <v>0</v>
      </c>
      <c r="O3671" s="6">
        <v>42870</v>
      </c>
      <c r="P3671" t="str">
        <f t="shared" si="57"/>
        <v>May</v>
      </c>
      <c r="Q3671" s="6" t="s">
        <v>44</v>
      </c>
      <c r="R3671">
        <v>525</v>
      </c>
    </row>
    <row r="3672" spans="1:18" x14ac:dyDescent="0.3">
      <c r="A3672">
        <v>37906285</v>
      </c>
      <c r="B3672">
        <v>35</v>
      </c>
      <c r="C3672" t="s">
        <v>29</v>
      </c>
      <c r="D3672" t="s">
        <v>34</v>
      </c>
      <c r="E3672">
        <v>0</v>
      </c>
      <c r="F3672">
        <v>1</v>
      </c>
      <c r="G3672">
        <v>0</v>
      </c>
      <c r="H3672" t="s">
        <v>4</v>
      </c>
      <c r="I3672">
        <v>0</v>
      </c>
      <c r="J3672" t="s">
        <v>27</v>
      </c>
      <c r="K3672">
        <v>-1</v>
      </c>
      <c r="L3672">
        <v>0</v>
      </c>
      <c r="M3672" t="s">
        <v>27</v>
      </c>
      <c r="N3672">
        <v>0</v>
      </c>
      <c r="O3672" s="6">
        <v>42870</v>
      </c>
      <c r="P3672" t="str">
        <f t="shared" si="57"/>
        <v>May</v>
      </c>
      <c r="Q3672" s="6" t="s">
        <v>44</v>
      </c>
      <c r="R3672">
        <v>759</v>
      </c>
    </row>
    <row r="3673" spans="1:18" x14ac:dyDescent="0.3">
      <c r="A3673">
        <v>73717247</v>
      </c>
      <c r="B3673">
        <v>25</v>
      </c>
      <c r="C3673" t="s">
        <v>29</v>
      </c>
      <c r="D3673" t="s">
        <v>30</v>
      </c>
      <c r="E3673">
        <v>0</v>
      </c>
      <c r="F3673">
        <v>1</v>
      </c>
      <c r="G3673">
        <v>0</v>
      </c>
      <c r="H3673" t="s">
        <v>4</v>
      </c>
      <c r="I3673">
        <v>23400</v>
      </c>
      <c r="J3673" t="s">
        <v>27</v>
      </c>
      <c r="K3673">
        <v>-1</v>
      </c>
      <c r="L3673">
        <v>0</v>
      </c>
      <c r="M3673" t="s">
        <v>27</v>
      </c>
      <c r="N3673">
        <v>0</v>
      </c>
      <c r="O3673" s="6">
        <v>42870</v>
      </c>
      <c r="P3673" t="str">
        <f t="shared" si="57"/>
        <v>May</v>
      </c>
      <c r="Q3673" s="6" t="s">
        <v>44</v>
      </c>
      <c r="R3673">
        <v>147</v>
      </c>
    </row>
    <row r="3674" spans="1:18" x14ac:dyDescent="0.3">
      <c r="A3674">
        <v>46744050</v>
      </c>
      <c r="B3674">
        <v>56</v>
      </c>
      <c r="C3674" t="s">
        <v>29</v>
      </c>
      <c r="D3674" t="s">
        <v>26</v>
      </c>
      <c r="E3674">
        <v>0</v>
      </c>
      <c r="F3674">
        <v>1</v>
      </c>
      <c r="G3674">
        <v>0</v>
      </c>
      <c r="H3674" t="s">
        <v>31</v>
      </c>
      <c r="I3674">
        <v>1400</v>
      </c>
      <c r="J3674" t="s">
        <v>27</v>
      </c>
      <c r="K3674">
        <v>-1</v>
      </c>
      <c r="L3674">
        <v>0</v>
      </c>
      <c r="M3674" t="s">
        <v>27</v>
      </c>
      <c r="N3674">
        <v>0</v>
      </c>
      <c r="O3674" s="6">
        <v>42870</v>
      </c>
      <c r="P3674" t="str">
        <f t="shared" si="57"/>
        <v>May</v>
      </c>
      <c r="Q3674" s="6" t="s">
        <v>44</v>
      </c>
      <c r="R3674">
        <v>236</v>
      </c>
    </row>
    <row r="3675" spans="1:18" x14ac:dyDescent="0.3">
      <c r="A3675">
        <v>53317883</v>
      </c>
      <c r="B3675">
        <v>41</v>
      </c>
      <c r="C3675" t="s">
        <v>38</v>
      </c>
      <c r="D3675" t="s">
        <v>30</v>
      </c>
      <c r="E3675">
        <v>0</v>
      </c>
      <c r="F3675">
        <v>1</v>
      </c>
      <c r="G3675">
        <v>0</v>
      </c>
      <c r="H3675" t="s">
        <v>31</v>
      </c>
      <c r="I3675">
        <v>16150</v>
      </c>
      <c r="J3675" t="s">
        <v>27</v>
      </c>
      <c r="K3675">
        <v>-1</v>
      </c>
      <c r="L3675">
        <v>0</v>
      </c>
      <c r="M3675" t="s">
        <v>27</v>
      </c>
      <c r="N3675">
        <v>0</v>
      </c>
      <c r="O3675" s="6">
        <v>42870</v>
      </c>
      <c r="P3675" t="str">
        <f t="shared" si="57"/>
        <v>May</v>
      </c>
      <c r="Q3675" s="6" t="s">
        <v>44</v>
      </c>
      <c r="R3675">
        <v>122</v>
      </c>
    </row>
    <row r="3676" spans="1:18" x14ac:dyDescent="0.3">
      <c r="A3676">
        <v>69673552</v>
      </c>
      <c r="B3676">
        <v>44</v>
      </c>
      <c r="C3676" t="s">
        <v>25</v>
      </c>
      <c r="D3676" t="s">
        <v>26</v>
      </c>
      <c r="E3676">
        <v>0</v>
      </c>
      <c r="F3676">
        <v>1</v>
      </c>
      <c r="G3676">
        <v>0</v>
      </c>
      <c r="H3676" t="s">
        <v>31</v>
      </c>
      <c r="I3676">
        <v>1900</v>
      </c>
      <c r="J3676" t="s">
        <v>27</v>
      </c>
      <c r="K3676">
        <v>-1</v>
      </c>
      <c r="L3676">
        <v>0</v>
      </c>
      <c r="M3676" t="s">
        <v>27</v>
      </c>
      <c r="N3676">
        <v>0</v>
      </c>
      <c r="O3676" s="6">
        <v>42870</v>
      </c>
      <c r="P3676" t="str">
        <f t="shared" si="57"/>
        <v>May</v>
      </c>
      <c r="Q3676" s="6" t="s">
        <v>44</v>
      </c>
      <c r="R3676">
        <v>152</v>
      </c>
    </row>
    <row r="3677" spans="1:18" x14ac:dyDescent="0.3">
      <c r="A3677">
        <v>64715200</v>
      </c>
      <c r="B3677">
        <v>36</v>
      </c>
      <c r="C3677" t="s">
        <v>45</v>
      </c>
      <c r="D3677" t="s">
        <v>26</v>
      </c>
      <c r="E3677">
        <v>1</v>
      </c>
      <c r="F3677">
        <v>1</v>
      </c>
      <c r="G3677">
        <v>0</v>
      </c>
      <c r="H3677" t="s">
        <v>31</v>
      </c>
      <c r="I3677">
        <v>-15900</v>
      </c>
      <c r="J3677" t="s">
        <v>27</v>
      </c>
      <c r="K3677">
        <v>-1</v>
      </c>
      <c r="L3677">
        <v>0</v>
      </c>
      <c r="M3677" t="s">
        <v>27</v>
      </c>
      <c r="N3677">
        <v>0</v>
      </c>
      <c r="O3677" s="6">
        <v>42870</v>
      </c>
      <c r="P3677" t="str">
        <f t="shared" si="57"/>
        <v>May</v>
      </c>
      <c r="Q3677" s="6" t="s">
        <v>44</v>
      </c>
      <c r="R3677">
        <v>133</v>
      </c>
    </row>
    <row r="3678" spans="1:18" x14ac:dyDescent="0.3">
      <c r="A3678">
        <v>17786053</v>
      </c>
      <c r="B3678">
        <v>41</v>
      </c>
      <c r="C3678" t="s">
        <v>38</v>
      </c>
      <c r="D3678" t="s">
        <v>26</v>
      </c>
      <c r="E3678">
        <v>0</v>
      </c>
      <c r="F3678">
        <v>1</v>
      </c>
      <c r="G3678">
        <v>1</v>
      </c>
      <c r="H3678" t="s">
        <v>31</v>
      </c>
      <c r="I3678">
        <v>35700</v>
      </c>
      <c r="J3678" t="s">
        <v>27</v>
      </c>
      <c r="K3678">
        <v>-1</v>
      </c>
      <c r="L3678">
        <v>0</v>
      </c>
      <c r="M3678" t="s">
        <v>27</v>
      </c>
      <c r="N3678">
        <v>0</v>
      </c>
      <c r="O3678" s="6">
        <v>42870</v>
      </c>
      <c r="P3678" t="str">
        <f t="shared" si="57"/>
        <v>May</v>
      </c>
      <c r="Q3678" s="6" t="s">
        <v>44</v>
      </c>
      <c r="R3678">
        <v>504</v>
      </c>
    </row>
    <row r="3679" spans="1:18" x14ac:dyDescent="0.3">
      <c r="A3679">
        <v>67781216</v>
      </c>
      <c r="B3679">
        <v>58</v>
      </c>
      <c r="C3679" t="s">
        <v>39</v>
      </c>
      <c r="D3679" t="s">
        <v>26</v>
      </c>
      <c r="E3679">
        <v>0</v>
      </c>
      <c r="F3679">
        <v>1</v>
      </c>
      <c r="G3679">
        <v>0</v>
      </c>
      <c r="H3679" t="s">
        <v>31</v>
      </c>
      <c r="I3679">
        <v>0</v>
      </c>
      <c r="J3679" t="s">
        <v>27</v>
      </c>
      <c r="K3679">
        <v>-1</v>
      </c>
      <c r="L3679">
        <v>0</v>
      </c>
      <c r="M3679" t="s">
        <v>27</v>
      </c>
      <c r="N3679">
        <v>0</v>
      </c>
      <c r="O3679" s="6">
        <v>42870</v>
      </c>
      <c r="P3679" t="str">
        <f t="shared" si="57"/>
        <v>May</v>
      </c>
      <c r="Q3679" s="6" t="s">
        <v>44</v>
      </c>
      <c r="R3679">
        <v>272</v>
      </c>
    </row>
    <row r="3680" spans="1:18" x14ac:dyDescent="0.3">
      <c r="A3680">
        <v>71705663</v>
      </c>
      <c r="B3680">
        <v>46</v>
      </c>
      <c r="C3680" t="s">
        <v>33</v>
      </c>
      <c r="D3680" t="s">
        <v>26</v>
      </c>
      <c r="E3680">
        <v>0</v>
      </c>
      <c r="F3680">
        <v>1</v>
      </c>
      <c r="G3680">
        <v>0</v>
      </c>
      <c r="H3680" t="s">
        <v>31</v>
      </c>
      <c r="I3680">
        <v>26800</v>
      </c>
      <c r="J3680" t="s">
        <v>27</v>
      </c>
      <c r="K3680">
        <v>-1</v>
      </c>
      <c r="L3680">
        <v>0</v>
      </c>
      <c r="M3680" t="s">
        <v>27</v>
      </c>
      <c r="N3680">
        <v>0</v>
      </c>
      <c r="O3680" s="6">
        <v>42870</v>
      </c>
      <c r="P3680" t="str">
        <f t="shared" si="57"/>
        <v>May</v>
      </c>
      <c r="Q3680" s="6" t="s">
        <v>44</v>
      </c>
      <c r="R3680">
        <v>164</v>
      </c>
    </row>
    <row r="3681" spans="1:18" x14ac:dyDescent="0.3">
      <c r="A3681">
        <v>39558575</v>
      </c>
      <c r="B3681">
        <v>42</v>
      </c>
      <c r="C3681" t="s">
        <v>38</v>
      </c>
      <c r="D3681" t="s">
        <v>26</v>
      </c>
      <c r="E3681">
        <v>0</v>
      </c>
      <c r="F3681">
        <v>1</v>
      </c>
      <c r="G3681">
        <v>0</v>
      </c>
      <c r="H3681" t="s">
        <v>31</v>
      </c>
      <c r="I3681">
        <v>52400</v>
      </c>
      <c r="J3681" t="s">
        <v>27</v>
      </c>
      <c r="K3681">
        <v>-1</v>
      </c>
      <c r="L3681">
        <v>0</v>
      </c>
      <c r="M3681" t="s">
        <v>27</v>
      </c>
      <c r="N3681">
        <v>0</v>
      </c>
      <c r="O3681" s="6">
        <v>42870</v>
      </c>
      <c r="P3681" t="str">
        <f t="shared" si="57"/>
        <v>May</v>
      </c>
      <c r="Q3681" s="6" t="s">
        <v>44</v>
      </c>
      <c r="R3681">
        <v>51</v>
      </c>
    </row>
    <row r="3682" spans="1:18" x14ac:dyDescent="0.3">
      <c r="A3682">
        <v>35522440</v>
      </c>
      <c r="B3682">
        <v>58</v>
      </c>
      <c r="C3682" t="s">
        <v>29</v>
      </c>
      <c r="D3682" t="s">
        <v>26</v>
      </c>
      <c r="E3682">
        <v>0</v>
      </c>
      <c r="F3682">
        <v>1</v>
      </c>
      <c r="G3682">
        <v>0</v>
      </c>
      <c r="H3682" t="s">
        <v>27</v>
      </c>
      <c r="I3682">
        <v>2450</v>
      </c>
      <c r="J3682" t="s">
        <v>27</v>
      </c>
      <c r="K3682">
        <v>-1</v>
      </c>
      <c r="L3682">
        <v>0</v>
      </c>
      <c r="M3682" t="s">
        <v>27</v>
      </c>
      <c r="N3682">
        <v>0</v>
      </c>
      <c r="O3682" s="6">
        <v>42870</v>
      </c>
      <c r="P3682" t="str">
        <f t="shared" si="57"/>
        <v>May</v>
      </c>
      <c r="Q3682" s="6" t="s">
        <v>44</v>
      </c>
      <c r="R3682">
        <v>75</v>
      </c>
    </row>
    <row r="3683" spans="1:18" x14ac:dyDescent="0.3">
      <c r="A3683">
        <v>89668421</v>
      </c>
      <c r="B3683">
        <v>53</v>
      </c>
      <c r="C3683" t="s">
        <v>37</v>
      </c>
      <c r="D3683" t="s">
        <v>26</v>
      </c>
      <c r="E3683">
        <v>0</v>
      </c>
      <c r="F3683">
        <v>1</v>
      </c>
      <c r="G3683">
        <v>1</v>
      </c>
      <c r="H3683" t="s">
        <v>31</v>
      </c>
      <c r="I3683">
        <v>-9850</v>
      </c>
      <c r="J3683" t="s">
        <v>27</v>
      </c>
      <c r="K3683">
        <v>-1</v>
      </c>
      <c r="L3683">
        <v>0</v>
      </c>
      <c r="M3683" t="s">
        <v>27</v>
      </c>
      <c r="N3683">
        <v>0</v>
      </c>
      <c r="O3683" s="6">
        <v>42870</v>
      </c>
      <c r="P3683" t="str">
        <f t="shared" si="57"/>
        <v>May</v>
      </c>
      <c r="Q3683" s="6" t="s">
        <v>44</v>
      </c>
      <c r="R3683">
        <v>178</v>
      </c>
    </row>
    <row r="3684" spans="1:18" x14ac:dyDescent="0.3">
      <c r="A3684">
        <v>71760054</v>
      </c>
      <c r="B3684">
        <v>51</v>
      </c>
      <c r="C3684" t="s">
        <v>33</v>
      </c>
      <c r="D3684" t="s">
        <v>26</v>
      </c>
      <c r="E3684">
        <v>0</v>
      </c>
      <c r="F3684">
        <v>1</v>
      </c>
      <c r="G3684">
        <v>0</v>
      </c>
      <c r="H3684" t="s">
        <v>31</v>
      </c>
      <c r="I3684">
        <v>88950</v>
      </c>
      <c r="J3684" t="s">
        <v>27</v>
      </c>
      <c r="K3684">
        <v>-1</v>
      </c>
      <c r="L3684">
        <v>0</v>
      </c>
      <c r="M3684" t="s">
        <v>27</v>
      </c>
      <c r="N3684">
        <v>0</v>
      </c>
      <c r="O3684" s="6">
        <v>42870</v>
      </c>
      <c r="P3684" t="str">
        <f t="shared" si="57"/>
        <v>May</v>
      </c>
      <c r="Q3684" s="6" t="s">
        <v>44</v>
      </c>
      <c r="R3684">
        <v>99</v>
      </c>
    </row>
    <row r="3685" spans="1:18" x14ac:dyDescent="0.3">
      <c r="A3685">
        <v>44017831</v>
      </c>
      <c r="B3685">
        <v>38</v>
      </c>
      <c r="C3685" t="s">
        <v>48</v>
      </c>
      <c r="D3685" t="s">
        <v>26</v>
      </c>
      <c r="E3685">
        <v>0</v>
      </c>
      <c r="F3685">
        <v>1</v>
      </c>
      <c r="G3685">
        <v>1</v>
      </c>
      <c r="H3685" t="s">
        <v>31</v>
      </c>
      <c r="I3685">
        <v>68600</v>
      </c>
      <c r="J3685" t="s">
        <v>27</v>
      </c>
      <c r="K3685">
        <v>-1</v>
      </c>
      <c r="L3685">
        <v>0</v>
      </c>
      <c r="M3685" t="s">
        <v>27</v>
      </c>
      <c r="N3685">
        <v>0</v>
      </c>
      <c r="O3685" s="6">
        <v>42870</v>
      </c>
      <c r="P3685" t="str">
        <f t="shared" si="57"/>
        <v>May</v>
      </c>
      <c r="Q3685" s="6" t="s">
        <v>44</v>
      </c>
      <c r="R3685">
        <v>224</v>
      </c>
    </row>
    <row r="3686" spans="1:18" x14ac:dyDescent="0.3">
      <c r="A3686">
        <v>76669443</v>
      </c>
      <c r="B3686">
        <v>54</v>
      </c>
      <c r="C3686" t="s">
        <v>33</v>
      </c>
      <c r="D3686" t="s">
        <v>26</v>
      </c>
      <c r="E3686">
        <v>0</v>
      </c>
      <c r="F3686">
        <v>1</v>
      </c>
      <c r="G3686">
        <v>0</v>
      </c>
      <c r="H3686" t="s">
        <v>36</v>
      </c>
      <c r="I3686">
        <v>1200</v>
      </c>
      <c r="J3686" t="s">
        <v>27</v>
      </c>
      <c r="K3686">
        <v>-1</v>
      </c>
      <c r="L3686">
        <v>0</v>
      </c>
      <c r="M3686" t="s">
        <v>27</v>
      </c>
      <c r="N3686">
        <v>0</v>
      </c>
      <c r="O3686" s="6">
        <v>42870</v>
      </c>
      <c r="P3686" t="str">
        <f t="shared" si="57"/>
        <v>May</v>
      </c>
      <c r="Q3686" s="6" t="s">
        <v>44</v>
      </c>
      <c r="R3686">
        <v>34</v>
      </c>
    </row>
    <row r="3687" spans="1:18" x14ac:dyDescent="0.3">
      <c r="A3687">
        <v>70691329</v>
      </c>
      <c r="B3687">
        <v>46</v>
      </c>
      <c r="C3687" t="s">
        <v>39</v>
      </c>
      <c r="D3687" t="s">
        <v>30</v>
      </c>
      <c r="E3687">
        <v>0</v>
      </c>
      <c r="F3687">
        <v>1</v>
      </c>
      <c r="G3687">
        <v>0</v>
      </c>
      <c r="H3687" t="s">
        <v>4</v>
      </c>
      <c r="I3687">
        <v>96700</v>
      </c>
      <c r="J3687" t="s">
        <v>27</v>
      </c>
      <c r="K3687">
        <v>-1</v>
      </c>
      <c r="L3687">
        <v>0</v>
      </c>
      <c r="M3687" t="s">
        <v>27</v>
      </c>
      <c r="N3687">
        <v>0</v>
      </c>
      <c r="O3687" s="6">
        <v>42870</v>
      </c>
      <c r="P3687" t="str">
        <f t="shared" si="57"/>
        <v>May</v>
      </c>
      <c r="Q3687" s="6" t="s">
        <v>44</v>
      </c>
      <c r="R3687">
        <v>236</v>
      </c>
    </row>
    <row r="3688" spans="1:18" x14ac:dyDescent="0.3">
      <c r="A3688">
        <v>87963714</v>
      </c>
      <c r="B3688">
        <v>39</v>
      </c>
      <c r="C3688" t="s">
        <v>25</v>
      </c>
      <c r="D3688" t="s">
        <v>34</v>
      </c>
      <c r="E3688">
        <v>0</v>
      </c>
      <c r="F3688">
        <v>0</v>
      </c>
      <c r="G3688">
        <v>0</v>
      </c>
      <c r="H3688" t="s">
        <v>4</v>
      </c>
      <c r="I3688">
        <v>477050</v>
      </c>
      <c r="J3688" t="s">
        <v>27</v>
      </c>
      <c r="K3688">
        <v>-1</v>
      </c>
      <c r="L3688">
        <v>0</v>
      </c>
      <c r="M3688" t="s">
        <v>27</v>
      </c>
      <c r="N3688">
        <v>0</v>
      </c>
      <c r="O3688" s="6">
        <v>42870</v>
      </c>
      <c r="P3688" t="str">
        <f t="shared" si="57"/>
        <v>May</v>
      </c>
      <c r="Q3688" s="6" t="s">
        <v>44</v>
      </c>
      <c r="R3688">
        <v>815</v>
      </c>
    </row>
    <row r="3689" spans="1:18" x14ac:dyDescent="0.3">
      <c r="A3689">
        <v>45871392</v>
      </c>
      <c r="B3689">
        <v>22</v>
      </c>
      <c r="C3689" t="s">
        <v>41</v>
      </c>
      <c r="D3689" t="s">
        <v>30</v>
      </c>
      <c r="E3689">
        <v>0</v>
      </c>
      <c r="F3689">
        <v>1</v>
      </c>
      <c r="G3689">
        <v>0</v>
      </c>
      <c r="H3689" t="s">
        <v>31</v>
      </c>
      <c r="I3689">
        <v>18200</v>
      </c>
      <c r="J3689" t="s">
        <v>27</v>
      </c>
      <c r="K3689">
        <v>-1</v>
      </c>
      <c r="L3689">
        <v>0</v>
      </c>
      <c r="M3689" t="s">
        <v>27</v>
      </c>
      <c r="N3689">
        <v>0</v>
      </c>
      <c r="O3689" s="6">
        <v>42870</v>
      </c>
      <c r="P3689" t="str">
        <f t="shared" si="57"/>
        <v>May</v>
      </c>
      <c r="Q3689" s="6" t="s">
        <v>44</v>
      </c>
      <c r="R3689">
        <v>282</v>
      </c>
    </row>
    <row r="3690" spans="1:18" x14ac:dyDescent="0.3">
      <c r="A3690">
        <v>34312825</v>
      </c>
      <c r="B3690">
        <v>47</v>
      </c>
      <c r="C3690" t="s">
        <v>37</v>
      </c>
      <c r="D3690" t="s">
        <v>34</v>
      </c>
      <c r="E3690">
        <v>0</v>
      </c>
      <c r="F3690">
        <v>1</v>
      </c>
      <c r="G3690">
        <v>1</v>
      </c>
      <c r="H3690" t="s">
        <v>36</v>
      </c>
      <c r="I3690">
        <v>17850</v>
      </c>
      <c r="J3690" t="s">
        <v>27</v>
      </c>
      <c r="K3690">
        <v>-1</v>
      </c>
      <c r="L3690">
        <v>0</v>
      </c>
      <c r="M3690" t="s">
        <v>27</v>
      </c>
      <c r="N3690">
        <v>0</v>
      </c>
      <c r="O3690" s="6">
        <v>42870</v>
      </c>
      <c r="P3690" t="str">
        <f t="shared" si="57"/>
        <v>May</v>
      </c>
      <c r="Q3690" s="6" t="s">
        <v>44</v>
      </c>
      <c r="R3690">
        <v>134</v>
      </c>
    </row>
    <row r="3691" spans="1:18" x14ac:dyDescent="0.3">
      <c r="A3691">
        <v>36510260</v>
      </c>
      <c r="B3691">
        <v>34</v>
      </c>
      <c r="C3691" t="s">
        <v>38</v>
      </c>
      <c r="D3691" t="s">
        <v>34</v>
      </c>
      <c r="E3691">
        <v>0</v>
      </c>
      <c r="F3691">
        <v>1</v>
      </c>
      <c r="G3691">
        <v>0</v>
      </c>
      <c r="H3691" t="s">
        <v>31</v>
      </c>
      <c r="I3691">
        <v>10100</v>
      </c>
      <c r="J3691" t="s">
        <v>27</v>
      </c>
      <c r="K3691">
        <v>-1</v>
      </c>
      <c r="L3691">
        <v>0</v>
      </c>
      <c r="M3691" t="s">
        <v>27</v>
      </c>
      <c r="N3691">
        <v>0</v>
      </c>
      <c r="O3691" s="6">
        <v>42870</v>
      </c>
      <c r="P3691" t="str">
        <f t="shared" si="57"/>
        <v>May</v>
      </c>
      <c r="Q3691" s="6" t="s">
        <v>44</v>
      </c>
      <c r="R3691">
        <v>318</v>
      </c>
    </row>
    <row r="3692" spans="1:18" x14ac:dyDescent="0.3">
      <c r="A3692">
        <v>87980112</v>
      </c>
      <c r="B3692">
        <v>42</v>
      </c>
      <c r="C3692" t="s">
        <v>37</v>
      </c>
      <c r="D3692" t="s">
        <v>26</v>
      </c>
      <c r="E3692">
        <v>0</v>
      </c>
      <c r="F3692">
        <v>1</v>
      </c>
      <c r="G3692">
        <v>0</v>
      </c>
      <c r="H3692" t="s">
        <v>31</v>
      </c>
      <c r="I3692">
        <v>14050</v>
      </c>
      <c r="J3692" t="s">
        <v>27</v>
      </c>
      <c r="K3692">
        <v>-1</v>
      </c>
      <c r="L3692">
        <v>0</v>
      </c>
      <c r="M3692" t="s">
        <v>27</v>
      </c>
      <c r="N3692">
        <v>0</v>
      </c>
      <c r="O3692" s="6">
        <v>42870</v>
      </c>
      <c r="P3692" t="str">
        <f t="shared" si="57"/>
        <v>May</v>
      </c>
      <c r="Q3692" s="6" t="s">
        <v>44</v>
      </c>
      <c r="R3692">
        <v>118</v>
      </c>
    </row>
    <row r="3693" spans="1:18" x14ac:dyDescent="0.3">
      <c r="A3693">
        <v>28642806</v>
      </c>
      <c r="B3693">
        <v>44</v>
      </c>
      <c r="C3693" t="s">
        <v>29</v>
      </c>
      <c r="D3693" t="s">
        <v>26</v>
      </c>
      <c r="E3693">
        <v>0</v>
      </c>
      <c r="F3693">
        <v>1</v>
      </c>
      <c r="G3693">
        <v>0</v>
      </c>
      <c r="H3693" t="s">
        <v>4</v>
      </c>
      <c r="I3693">
        <v>229000</v>
      </c>
      <c r="J3693" t="s">
        <v>27</v>
      </c>
      <c r="K3693">
        <v>-1</v>
      </c>
      <c r="L3693">
        <v>0</v>
      </c>
      <c r="M3693" t="s">
        <v>27</v>
      </c>
      <c r="N3693">
        <v>1</v>
      </c>
      <c r="O3693" s="6">
        <v>42870</v>
      </c>
      <c r="P3693" t="str">
        <f t="shared" si="57"/>
        <v>May</v>
      </c>
      <c r="Q3693" s="6" t="s">
        <v>44</v>
      </c>
      <c r="R3693">
        <v>911</v>
      </c>
    </row>
    <row r="3694" spans="1:18" x14ac:dyDescent="0.3">
      <c r="A3694">
        <v>66401198</v>
      </c>
      <c r="B3694">
        <v>45</v>
      </c>
      <c r="C3694" t="s">
        <v>38</v>
      </c>
      <c r="D3694" t="s">
        <v>26</v>
      </c>
      <c r="E3694">
        <v>0</v>
      </c>
      <c r="F3694">
        <v>1</v>
      </c>
      <c r="G3694">
        <v>0</v>
      </c>
      <c r="H3694" t="s">
        <v>31</v>
      </c>
      <c r="I3694">
        <v>203000</v>
      </c>
      <c r="J3694" t="s">
        <v>27</v>
      </c>
      <c r="K3694">
        <v>-1</v>
      </c>
      <c r="L3694">
        <v>0</v>
      </c>
      <c r="M3694" t="s">
        <v>27</v>
      </c>
      <c r="N3694">
        <v>0</v>
      </c>
      <c r="O3694" s="6">
        <v>42870</v>
      </c>
      <c r="P3694" t="str">
        <f t="shared" si="57"/>
        <v>May</v>
      </c>
      <c r="Q3694" s="6" t="s">
        <v>44</v>
      </c>
      <c r="R3694">
        <v>238</v>
      </c>
    </row>
    <row r="3695" spans="1:18" x14ac:dyDescent="0.3">
      <c r="A3695">
        <v>12347213</v>
      </c>
      <c r="B3695">
        <v>38</v>
      </c>
      <c r="C3695" t="s">
        <v>37</v>
      </c>
      <c r="D3695" t="s">
        <v>26</v>
      </c>
      <c r="E3695">
        <v>0</v>
      </c>
      <c r="F3695">
        <v>1</v>
      </c>
      <c r="G3695">
        <v>0</v>
      </c>
      <c r="H3695" t="s">
        <v>31</v>
      </c>
      <c r="I3695">
        <v>0</v>
      </c>
      <c r="J3695" t="s">
        <v>27</v>
      </c>
      <c r="K3695">
        <v>-1</v>
      </c>
      <c r="L3695">
        <v>0</v>
      </c>
      <c r="M3695" t="s">
        <v>27</v>
      </c>
      <c r="N3695">
        <v>0</v>
      </c>
      <c r="O3695" s="6">
        <v>42870</v>
      </c>
      <c r="P3695" t="str">
        <f t="shared" si="57"/>
        <v>May</v>
      </c>
      <c r="Q3695" s="6" t="s">
        <v>44</v>
      </c>
      <c r="R3695">
        <v>225</v>
      </c>
    </row>
    <row r="3696" spans="1:18" x14ac:dyDescent="0.3">
      <c r="A3696">
        <v>26259587</v>
      </c>
      <c r="B3696">
        <v>46</v>
      </c>
      <c r="C3696" t="s">
        <v>33</v>
      </c>
      <c r="D3696" t="s">
        <v>26</v>
      </c>
      <c r="E3696">
        <v>0</v>
      </c>
      <c r="F3696">
        <v>1</v>
      </c>
      <c r="G3696">
        <v>0</v>
      </c>
      <c r="H3696" t="s">
        <v>36</v>
      </c>
      <c r="I3696">
        <v>55700</v>
      </c>
      <c r="J3696" t="s">
        <v>27</v>
      </c>
      <c r="K3696">
        <v>-1</v>
      </c>
      <c r="L3696">
        <v>0</v>
      </c>
      <c r="M3696" t="s">
        <v>27</v>
      </c>
      <c r="N3696">
        <v>0</v>
      </c>
      <c r="O3696" s="6">
        <v>42870</v>
      </c>
      <c r="P3696" t="str">
        <f t="shared" si="57"/>
        <v>May</v>
      </c>
      <c r="Q3696" s="6" t="s">
        <v>44</v>
      </c>
      <c r="R3696">
        <v>490</v>
      </c>
    </row>
    <row r="3697" spans="1:18" x14ac:dyDescent="0.3">
      <c r="A3697">
        <v>21001049</v>
      </c>
      <c r="B3697">
        <v>34</v>
      </c>
      <c r="C3697" t="s">
        <v>29</v>
      </c>
      <c r="D3697" t="s">
        <v>26</v>
      </c>
      <c r="E3697">
        <v>0</v>
      </c>
      <c r="F3697">
        <v>1</v>
      </c>
      <c r="G3697">
        <v>0</v>
      </c>
      <c r="H3697" t="s">
        <v>31</v>
      </c>
      <c r="I3697">
        <v>200</v>
      </c>
      <c r="J3697" t="s">
        <v>27</v>
      </c>
      <c r="K3697">
        <v>-1</v>
      </c>
      <c r="L3697">
        <v>0</v>
      </c>
      <c r="M3697" t="s">
        <v>27</v>
      </c>
      <c r="N3697">
        <v>0</v>
      </c>
      <c r="O3697" s="6">
        <v>42870</v>
      </c>
      <c r="P3697" t="str">
        <f t="shared" si="57"/>
        <v>May</v>
      </c>
      <c r="Q3697" s="6" t="s">
        <v>44</v>
      </c>
      <c r="R3697">
        <v>644</v>
      </c>
    </row>
    <row r="3698" spans="1:18" x14ac:dyDescent="0.3">
      <c r="A3698">
        <v>89826779</v>
      </c>
      <c r="B3698">
        <v>41</v>
      </c>
      <c r="C3698" t="s">
        <v>29</v>
      </c>
      <c r="D3698" t="s">
        <v>34</v>
      </c>
      <c r="E3698">
        <v>0</v>
      </c>
      <c r="F3698">
        <v>1</v>
      </c>
      <c r="G3698">
        <v>0</v>
      </c>
      <c r="H3698" t="s">
        <v>31</v>
      </c>
      <c r="I3698">
        <v>26800</v>
      </c>
      <c r="J3698" t="s">
        <v>27</v>
      </c>
      <c r="K3698">
        <v>-1</v>
      </c>
      <c r="L3698">
        <v>0</v>
      </c>
      <c r="M3698" t="s">
        <v>27</v>
      </c>
      <c r="N3698">
        <v>0</v>
      </c>
      <c r="O3698" s="6">
        <v>42870</v>
      </c>
      <c r="P3698" t="str">
        <f t="shared" si="57"/>
        <v>May</v>
      </c>
      <c r="Q3698" s="6" t="s">
        <v>44</v>
      </c>
      <c r="R3698">
        <v>76</v>
      </c>
    </row>
    <row r="3699" spans="1:18" x14ac:dyDescent="0.3">
      <c r="A3699">
        <v>11654048</v>
      </c>
      <c r="B3699">
        <v>27</v>
      </c>
      <c r="C3699" t="s">
        <v>33</v>
      </c>
      <c r="D3699" t="s">
        <v>30</v>
      </c>
      <c r="E3699">
        <v>0</v>
      </c>
      <c r="F3699">
        <v>1</v>
      </c>
      <c r="G3699">
        <v>0</v>
      </c>
      <c r="H3699" t="s">
        <v>36</v>
      </c>
      <c r="I3699">
        <v>21550</v>
      </c>
      <c r="J3699" t="s">
        <v>27</v>
      </c>
      <c r="K3699">
        <v>-1</v>
      </c>
      <c r="L3699">
        <v>0</v>
      </c>
      <c r="M3699" t="s">
        <v>27</v>
      </c>
      <c r="N3699">
        <v>0</v>
      </c>
      <c r="O3699" s="6">
        <v>42870</v>
      </c>
      <c r="P3699" t="str">
        <f t="shared" si="57"/>
        <v>May</v>
      </c>
      <c r="Q3699" s="6" t="s">
        <v>44</v>
      </c>
      <c r="R3699">
        <v>286</v>
      </c>
    </row>
    <row r="3700" spans="1:18" x14ac:dyDescent="0.3">
      <c r="A3700">
        <v>48280743</v>
      </c>
      <c r="B3700">
        <v>56</v>
      </c>
      <c r="C3700" t="s">
        <v>45</v>
      </c>
      <c r="D3700" t="s">
        <v>26</v>
      </c>
      <c r="E3700">
        <v>0</v>
      </c>
      <c r="F3700">
        <v>1</v>
      </c>
      <c r="G3700">
        <v>0</v>
      </c>
      <c r="H3700" t="s">
        <v>31</v>
      </c>
      <c r="I3700">
        <v>127600</v>
      </c>
      <c r="J3700" t="s">
        <v>27</v>
      </c>
      <c r="K3700">
        <v>-1</v>
      </c>
      <c r="L3700">
        <v>0</v>
      </c>
      <c r="M3700" t="s">
        <v>27</v>
      </c>
      <c r="N3700">
        <v>0</v>
      </c>
      <c r="O3700" s="6">
        <v>42870</v>
      </c>
      <c r="P3700" t="str">
        <f t="shared" si="57"/>
        <v>May</v>
      </c>
      <c r="Q3700" s="6" t="s">
        <v>44</v>
      </c>
      <c r="R3700">
        <v>176</v>
      </c>
    </row>
    <row r="3701" spans="1:18" x14ac:dyDescent="0.3">
      <c r="A3701">
        <v>44417059</v>
      </c>
      <c r="B3701">
        <v>43</v>
      </c>
      <c r="C3701" t="s">
        <v>25</v>
      </c>
      <c r="D3701" t="s">
        <v>26</v>
      </c>
      <c r="E3701">
        <v>0</v>
      </c>
      <c r="F3701">
        <v>1</v>
      </c>
      <c r="G3701">
        <v>0</v>
      </c>
      <c r="H3701" t="s">
        <v>4</v>
      </c>
      <c r="I3701">
        <v>400800</v>
      </c>
      <c r="J3701" t="s">
        <v>27</v>
      </c>
      <c r="K3701">
        <v>-1</v>
      </c>
      <c r="L3701">
        <v>0</v>
      </c>
      <c r="M3701" t="s">
        <v>27</v>
      </c>
      <c r="N3701">
        <v>0</v>
      </c>
      <c r="O3701" s="6">
        <v>42870</v>
      </c>
      <c r="P3701" t="str">
        <f t="shared" si="57"/>
        <v>May</v>
      </c>
      <c r="Q3701" s="6" t="s">
        <v>44</v>
      </c>
      <c r="R3701">
        <v>422</v>
      </c>
    </row>
    <row r="3702" spans="1:18" x14ac:dyDescent="0.3">
      <c r="A3702">
        <v>65193388</v>
      </c>
      <c r="B3702">
        <v>34</v>
      </c>
      <c r="C3702" t="s">
        <v>25</v>
      </c>
      <c r="D3702" t="s">
        <v>26</v>
      </c>
      <c r="E3702">
        <v>1</v>
      </c>
      <c r="F3702">
        <v>1</v>
      </c>
      <c r="G3702">
        <v>0</v>
      </c>
      <c r="H3702" t="s">
        <v>27</v>
      </c>
      <c r="I3702">
        <v>-17650</v>
      </c>
      <c r="J3702" t="s">
        <v>27</v>
      </c>
      <c r="K3702">
        <v>-1</v>
      </c>
      <c r="L3702">
        <v>0</v>
      </c>
      <c r="M3702" t="s">
        <v>27</v>
      </c>
      <c r="N3702">
        <v>0</v>
      </c>
      <c r="O3702" s="6">
        <v>42870</v>
      </c>
      <c r="P3702" t="str">
        <f t="shared" si="57"/>
        <v>May</v>
      </c>
      <c r="Q3702" s="6" t="s">
        <v>44</v>
      </c>
      <c r="R3702">
        <v>328</v>
      </c>
    </row>
    <row r="3703" spans="1:18" x14ac:dyDescent="0.3">
      <c r="A3703">
        <v>17943912</v>
      </c>
      <c r="B3703">
        <v>25</v>
      </c>
      <c r="C3703" t="s">
        <v>41</v>
      </c>
      <c r="D3703" t="s">
        <v>30</v>
      </c>
      <c r="E3703">
        <v>0</v>
      </c>
      <c r="F3703">
        <v>1</v>
      </c>
      <c r="G3703">
        <v>0</v>
      </c>
      <c r="H3703" t="s">
        <v>31</v>
      </c>
      <c r="I3703">
        <v>56950</v>
      </c>
      <c r="J3703" t="s">
        <v>27</v>
      </c>
      <c r="K3703">
        <v>-1</v>
      </c>
      <c r="L3703">
        <v>0</v>
      </c>
      <c r="M3703" t="s">
        <v>27</v>
      </c>
      <c r="N3703">
        <v>0</v>
      </c>
      <c r="O3703" s="6">
        <v>42870</v>
      </c>
      <c r="P3703" t="str">
        <f t="shared" si="57"/>
        <v>May</v>
      </c>
      <c r="Q3703" s="6" t="s">
        <v>44</v>
      </c>
      <c r="R3703">
        <v>22</v>
      </c>
    </row>
    <row r="3704" spans="1:18" x14ac:dyDescent="0.3">
      <c r="A3704">
        <v>22366683</v>
      </c>
      <c r="B3704">
        <v>35</v>
      </c>
      <c r="C3704" t="s">
        <v>45</v>
      </c>
      <c r="D3704" t="s">
        <v>26</v>
      </c>
      <c r="E3704">
        <v>0</v>
      </c>
      <c r="F3704">
        <v>1</v>
      </c>
      <c r="G3704">
        <v>0</v>
      </c>
      <c r="H3704" t="s">
        <v>36</v>
      </c>
      <c r="I3704">
        <v>24700</v>
      </c>
      <c r="J3704" t="s">
        <v>27</v>
      </c>
      <c r="K3704">
        <v>-1</v>
      </c>
      <c r="L3704">
        <v>0</v>
      </c>
      <c r="M3704" t="s">
        <v>27</v>
      </c>
      <c r="N3704">
        <v>0</v>
      </c>
      <c r="O3704" s="6">
        <v>42870</v>
      </c>
      <c r="P3704" t="str">
        <f t="shared" si="57"/>
        <v>May</v>
      </c>
      <c r="Q3704" s="6" t="s">
        <v>44</v>
      </c>
      <c r="R3704">
        <v>71</v>
      </c>
    </row>
    <row r="3705" spans="1:18" x14ac:dyDescent="0.3">
      <c r="A3705">
        <v>30791159</v>
      </c>
      <c r="B3705">
        <v>46</v>
      </c>
      <c r="C3705" t="s">
        <v>32</v>
      </c>
      <c r="D3705" t="s">
        <v>26</v>
      </c>
      <c r="E3705">
        <v>0</v>
      </c>
      <c r="F3705">
        <v>1</v>
      </c>
      <c r="G3705">
        <v>1</v>
      </c>
      <c r="H3705" t="s">
        <v>27</v>
      </c>
      <c r="I3705">
        <v>33800</v>
      </c>
      <c r="J3705" t="s">
        <v>27</v>
      </c>
      <c r="K3705">
        <v>-1</v>
      </c>
      <c r="L3705">
        <v>0</v>
      </c>
      <c r="M3705" t="s">
        <v>27</v>
      </c>
      <c r="N3705">
        <v>0</v>
      </c>
      <c r="O3705" s="6">
        <v>42870</v>
      </c>
      <c r="P3705" t="str">
        <f t="shared" si="57"/>
        <v>May</v>
      </c>
      <c r="Q3705" s="6" t="s">
        <v>44</v>
      </c>
      <c r="R3705">
        <v>106</v>
      </c>
    </row>
    <row r="3706" spans="1:18" x14ac:dyDescent="0.3">
      <c r="A3706">
        <v>56725648</v>
      </c>
      <c r="B3706">
        <v>32</v>
      </c>
      <c r="C3706" t="s">
        <v>37</v>
      </c>
      <c r="D3706" t="s">
        <v>30</v>
      </c>
      <c r="E3706">
        <v>0</v>
      </c>
      <c r="F3706">
        <v>0</v>
      </c>
      <c r="G3706">
        <v>0</v>
      </c>
      <c r="H3706" t="s">
        <v>31</v>
      </c>
      <c r="I3706">
        <v>14350</v>
      </c>
      <c r="J3706" t="s">
        <v>27</v>
      </c>
      <c r="K3706">
        <v>-1</v>
      </c>
      <c r="L3706">
        <v>0</v>
      </c>
      <c r="M3706" t="s">
        <v>27</v>
      </c>
      <c r="N3706">
        <v>0</v>
      </c>
      <c r="O3706" s="6">
        <v>42870</v>
      </c>
      <c r="P3706" t="str">
        <f t="shared" si="57"/>
        <v>May</v>
      </c>
      <c r="Q3706" s="6" t="s">
        <v>44</v>
      </c>
      <c r="R3706">
        <v>465</v>
      </c>
    </row>
    <row r="3707" spans="1:18" x14ac:dyDescent="0.3">
      <c r="A3707">
        <v>66802843</v>
      </c>
      <c r="B3707">
        <v>55</v>
      </c>
      <c r="C3707" t="s">
        <v>29</v>
      </c>
      <c r="D3707" t="s">
        <v>26</v>
      </c>
      <c r="E3707">
        <v>0</v>
      </c>
      <c r="F3707">
        <v>1</v>
      </c>
      <c r="G3707">
        <v>0</v>
      </c>
      <c r="H3707" t="s">
        <v>31</v>
      </c>
      <c r="I3707">
        <v>37050</v>
      </c>
      <c r="J3707" t="s">
        <v>27</v>
      </c>
      <c r="K3707">
        <v>-1</v>
      </c>
      <c r="L3707">
        <v>0</v>
      </c>
      <c r="M3707" t="s">
        <v>27</v>
      </c>
      <c r="N3707">
        <v>0</v>
      </c>
      <c r="O3707" s="6">
        <v>42870</v>
      </c>
      <c r="P3707" t="str">
        <f t="shared" si="57"/>
        <v>May</v>
      </c>
      <c r="Q3707" s="6" t="s">
        <v>44</v>
      </c>
      <c r="R3707">
        <v>973</v>
      </c>
    </row>
    <row r="3708" spans="1:18" x14ac:dyDescent="0.3">
      <c r="A3708">
        <v>37899342</v>
      </c>
      <c r="B3708">
        <v>40</v>
      </c>
      <c r="C3708" t="s">
        <v>35</v>
      </c>
      <c r="D3708" t="s">
        <v>26</v>
      </c>
      <c r="E3708">
        <v>0</v>
      </c>
      <c r="F3708">
        <v>0</v>
      </c>
      <c r="G3708">
        <v>0</v>
      </c>
      <c r="H3708" t="s">
        <v>31</v>
      </c>
      <c r="I3708">
        <v>92100</v>
      </c>
      <c r="J3708" t="s">
        <v>27</v>
      </c>
      <c r="K3708">
        <v>-1</v>
      </c>
      <c r="L3708">
        <v>0</v>
      </c>
      <c r="M3708" t="s">
        <v>27</v>
      </c>
      <c r="N3708">
        <v>0</v>
      </c>
      <c r="O3708" s="6">
        <v>42870</v>
      </c>
      <c r="P3708" t="str">
        <f t="shared" si="57"/>
        <v>May</v>
      </c>
      <c r="Q3708" s="6" t="s">
        <v>44</v>
      </c>
      <c r="R3708">
        <v>56</v>
      </c>
    </row>
    <row r="3709" spans="1:18" x14ac:dyDescent="0.3">
      <c r="A3709">
        <v>68189538</v>
      </c>
      <c r="B3709">
        <v>43</v>
      </c>
      <c r="C3709" t="s">
        <v>25</v>
      </c>
      <c r="D3709" t="s">
        <v>26</v>
      </c>
      <c r="E3709">
        <v>0</v>
      </c>
      <c r="F3709">
        <v>1</v>
      </c>
      <c r="G3709">
        <v>0</v>
      </c>
      <c r="H3709" t="s">
        <v>4</v>
      </c>
      <c r="I3709">
        <v>200200</v>
      </c>
      <c r="J3709" t="s">
        <v>27</v>
      </c>
      <c r="K3709">
        <v>-1</v>
      </c>
      <c r="L3709">
        <v>0</v>
      </c>
      <c r="M3709" t="s">
        <v>27</v>
      </c>
      <c r="N3709">
        <v>0</v>
      </c>
      <c r="O3709" s="6">
        <v>42870</v>
      </c>
      <c r="P3709" t="str">
        <f t="shared" si="57"/>
        <v>May</v>
      </c>
      <c r="Q3709" s="6" t="s">
        <v>44</v>
      </c>
      <c r="R3709">
        <v>190</v>
      </c>
    </row>
    <row r="3710" spans="1:18" x14ac:dyDescent="0.3">
      <c r="A3710">
        <v>20874674</v>
      </c>
      <c r="B3710">
        <v>41</v>
      </c>
      <c r="C3710" t="s">
        <v>32</v>
      </c>
      <c r="D3710" t="s">
        <v>26</v>
      </c>
      <c r="E3710">
        <v>0</v>
      </c>
      <c r="F3710">
        <v>0</v>
      </c>
      <c r="G3710">
        <v>0</v>
      </c>
      <c r="H3710" t="s">
        <v>4</v>
      </c>
      <c r="I3710">
        <v>5100</v>
      </c>
      <c r="J3710" t="s">
        <v>27</v>
      </c>
      <c r="K3710">
        <v>-1</v>
      </c>
      <c r="L3710">
        <v>0</v>
      </c>
      <c r="M3710" t="s">
        <v>27</v>
      </c>
      <c r="N3710">
        <v>0</v>
      </c>
      <c r="O3710" s="6">
        <v>42870</v>
      </c>
      <c r="P3710" t="str">
        <f t="shared" si="57"/>
        <v>May</v>
      </c>
      <c r="Q3710" s="6" t="s">
        <v>44</v>
      </c>
      <c r="R3710">
        <v>323</v>
      </c>
    </row>
    <row r="3711" spans="1:18" x14ac:dyDescent="0.3">
      <c r="A3711">
        <v>74977126</v>
      </c>
      <c r="B3711">
        <v>33</v>
      </c>
      <c r="C3711" t="s">
        <v>33</v>
      </c>
      <c r="D3711" t="s">
        <v>30</v>
      </c>
      <c r="E3711">
        <v>0</v>
      </c>
      <c r="F3711">
        <v>1</v>
      </c>
      <c r="G3711">
        <v>0</v>
      </c>
      <c r="H3711" t="s">
        <v>36</v>
      </c>
      <c r="I3711">
        <v>13950</v>
      </c>
      <c r="J3711" t="s">
        <v>27</v>
      </c>
      <c r="K3711">
        <v>-1</v>
      </c>
      <c r="L3711">
        <v>0</v>
      </c>
      <c r="M3711" t="s">
        <v>27</v>
      </c>
      <c r="N3711">
        <v>0</v>
      </c>
      <c r="O3711" s="6">
        <v>42870</v>
      </c>
      <c r="P3711" t="str">
        <f t="shared" si="57"/>
        <v>May</v>
      </c>
      <c r="Q3711" s="6" t="s">
        <v>44</v>
      </c>
      <c r="R3711">
        <v>113</v>
      </c>
    </row>
    <row r="3712" spans="1:18" x14ac:dyDescent="0.3">
      <c r="A3712">
        <v>13424473</v>
      </c>
      <c r="B3712">
        <v>32</v>
      </c>
      <c r="C3712" t="s">
        <v>25</v>
      </c>
      <c r="D3712" t="s">
        <v>30</v>
      </c>
      <c r="E3712">
        <v>0</v>
      </c>
      <c r="F3712">
        <v>1</v>
      </c>
      <c r="G3712">
        <v>0</v>
      </c>
      <c r="H3712" t="s">
        <v>31</v>
      </c>
      <c r="I3712">
        <v>300</v>
      </c>
      <c r="J3712" t="s">
        <v>27</v>
      </c>
      <c r="K3712">
        <v>-1</v>
      </c>
      <c r="L3712">
        <v>0</v>
      </c>
      <c r="M3712" t="s">
        <v>27</v>
      </c>
      <c r="N3712">
        <v>0</v>
      </c>
      <c r="O3712" s="6">
        <v>42870</v>
      </c>
      <c r="P3712" t="str">
        <f t="shared" si="57"/>
        <v>May</v>
      </c>
      <c r="Q3712" s="6" t="s">
        <v>44</v>
      </c>
      <c r="R3712">
        <v>228</v>
      </c>
    </row>
    <row r="3713" spans="1:18" x14ac:dyDescent="0.3">
      <c r="A3713">
        <v>58555144</v>
      </c>
      <c r="B3713">
        <v>39</v>
      </c>
      <c r="C3713" t="s">
        <v>29</v>
      </c>
      <c r="D3713" t="s">
        <v>26</v>
      </c>
      <c r="E3713">
        <v>0</v>
      </c>
      <c r="F3713">
        <v>1</v>
      </c>
      <c r="G3713">
        <v>0</v>
      </c>
      <c r="H3713" t="s">
        <v>36</v>
      </c>
      <c r="I3713">
        <v>32200</v>
      </c>
      <c r="J3713" t="s">
        <v>27</v>
      </c>
      <c r="K3713">
        <v>-1</v>
      </c>
      <c r="L3713">
        <v>0</v>
      </c>
      <c r="M3713" t="s">
        <v>27</v>
      </c>
      <c r="N3713">
        <v>0</v>
      </c>
      <c r="O3713" s="6">
        <v>42870</v>
      </c>
      <c r="P3713" t="str">
        <f t="shared" si="57"/>
        <v>May</v>
      </c>
      <c r="Q3713" s="6" t="s">
        <v>44</v>
      </c>
      <c r="R3713">
        <v>110</v>
      </c>
    </row>
    <row r="3714" spans="1:18" x14ac:dyDescent="0.3">
      <c r="A3714">
        <v>16750871</v>
      </c>
      <c r="B3714">
        <v>42</v>
      </c>
      <c r="C3714" t="s">
        <v>25</v>
      </c>
      <c r="D3714" t="s">
        <v>34</v>
      </c>
      <c r="E3714">
        <v>0</v>
      </c>
      <c r="F3714">
        <v>0</v>
      </c>
      <c r="G3714">
        <v>0</v>
      </c>
      <c r="H3714" t="s">
        <v>4</v>
      </c>
      <c r="I3714">
        <v>24850</v>
      </c>
      <c r="J3714" t="s">
        <v>27</v>
      </c>
      <c r="K3714">
        <v>-1</v>
      </c>
      <c r="L3714">
        <v>0</v>
      </c>
      <c r="M3714" t="s">
        <v>27</v>
      </c>
      <c r="N3714">
        <v>0</v>
      </c>
      <c r="O3714" s="6">
        <v>42870</v>
      </c>
      <c r="P3714" t="str">
        <f t="shared" si="57"/>
        <v>May</v>
      </c>
      <c r="Q3714" s="6" t="s">
        <v>44</v>
      </c>
      <c r="R3714">
        <v>84</v>
      </c>
    </row>
    <row r="3715" spans="1:18" x14ac:dyDescent="0.3">
      <c r="A3715">
        <v>35703651</v>
      </c>
      <c r="B3715">
        <v>33</v>
      </c>
      <c r="C3715" t="s">
        <v>29</v>
      </c>
      <c r="D3715" t="s">
        <v>30</v>
      </c>
      <c r="E3715">
        <v>0</v>
      </c>
      <c r="F3715">
        <v>1</v>
      </c>
      <c r="G3715">
        <v>1</v>
      </c>
      <c r="H3715" t="s">
        <v>31</v>
      </c>
      <c r="I3715">
        <v>20100</v>
      </c>
      <c r="J3715" t="s">
        <v>27</v>
      </c>
      <c r="K3715">
        <v>-1</v>
      </c>
      <c r="L3715">
        <v>0</v>
      </c>
      <c r="M3715" t="s">
        <v>27</v>
      </c>
      <c r="N3715">
        <v>0</v>
      </c>
      <c r="O3715" s="6">
        <v>42870</v>
      </c>
      <c r="P3715" t="str">
        <f t="shared" ref="P3715:P3778" si="58">TEXT(O3715,"mmm")</f>
        <v>May</v>
      </c>
      <c r="Q3715" s="6" t="s">
        <v>44</v>
      </c>
      <c r="R3715">
        <v>59</v>
      </c>
    </row>
    <row r="3716" spans="1:18" x14ac:dyDescent="0.3">
      <c r="A3716">
        <v>88813646</v>
      </c>
      <c r="B3716">
        <v>32</v>
      </c>
      <c r="C3716" t="s">
        <v>38</v>
      </c>
      <c r="D3716" t="s">
        <v>26</v>
      </c>
      <c r="E3716">
        <v>0</v>
      </c>
      <c r="F3716">
        <v>1</v>
      </c>
      <c r="G3716">
        <v>0</v>
      </c>
      <c r="H3716" t="s">
        <v>31</v>
      </c>
      <c r="I3716">
        <v>20050</v>
      </c>
      <c r="J3716" t="s">
        <v>27</v>
      </c>
      <c r="K3716">
        <v>-1</v>
      </c>
      <c r="L3716">
        <v>0</v>
      </c>
      <c r="M3716" t="s">
        <v>27</v>
      </c>
      <c r="N3716">
        <v>0</v>
      </c>
      <c r="O3716" s="6">
        <v>42870</v>
      </c>
      <c r="P3716" t="str">
        <f t="shared" si="58"/>
        <v>May</v>
      </c>
      <c r="Q3716" s="6" t="s">
        <v>44</v>
      </c>
      <c r="R3716">
        <v>294</v>
      </c>
    </row>
    <row r="3717" spans="1:18" x14ac:dyDescent="0.3">
      <c r="A3717">
        <v>54862836</v>
      </c>
      <c r="B3717">
        <v>46</v>
      </c>
      <c r="C3717" t="s">
        <v>37</v>
      </c>
      <c r="D3717" t="s">
        <v>26</v>
      </c>
      <c r="E3717">
        <v>0</v>
      </c>
      <c r="F3717">
        <v>1</v>
      </c>
      <c r="G3717">
        <v>0</v>
      </c>
      <c r="H3717" t="s">
        <v>36</v>
      </c>
      <c r="I3717">
        <v>1550</v>
      </c>
      <c r="J3717" t="s">
        <v>27</v>
      </c>
      <c r="K3717">
        <v>-1</v>
      </c>
      <c r="L3717">
        <v>0</v>
      </c>
      <c r="M3717" t="s">
        <v>27</v>
      </c>
      <c r="N3717">
        <v>0</v>
      </c>
      <c r="O3717" s="6">
        <v>42870</v>
      </c>
      <c r="P3717" t="str">
        <f t="shared" si="58"/>
        <v>May</v>
      </c>
      <c r="Q3717" s="6" t="s">
        <v>44</v>
      </c>
      <c r="R3717">
        <v>144</v>
      </c>
    </row>
    <row r="3718" spans="1:18" x14ac:dyDescent="0.3">
      <c r="A3718">
        <v>66588822</v>
      </c>
      <c r="B3718">
        <v>42</v>
      </c>
      <c r="C3718" t="s">
        <v>33</v>
      </c>
      <c r="D3718" t="s">
        <v>26</v>
      </c>
      <c r="E3718">
        <v>0</v>
      </c>
      <c r="F3718">
        <v>1</v>
      </c>
      <c r="G3718">
        <v>1</v>
      </c>
      <c r="H3718" t="s">
        <v>31</v>
      </c>
      <c r="I3718">
        <v>-31400</v>
      </c>
      <c r="J3718" t="s">
        <v>27</v>
      </c>
      <c r="K3718">
        <v>-1</v>
      </c>
      <c r="L3718">
        <v>0</v>
      </c>
      <c r="M3718" t="s">
        <v>27</v>
      </c>
      <c r="N3718">
        <v>0</v>
      </c>
      <c r="O3718" s="6">
        <v>42870</v>
      </c>
      <c r="P3718" t="str">
        <f t="shared" si="58"/>
        <v>May</v>
      </c>
      <c r="Q3718" s="6" t="s">
        <v>44</v>
      </c>
      <c r="R3718">
        <v>251</v>
      </c>
    </row>
    <row r="3719" spans="1:18" x14ac:dyDescent="0.3">
      <c r="A3719">
        <v>50843579</v>
      </c>
      <c r="B3719">
        <v>43</v>
      </c>
      <c r="C3719" t="s">
        <v>33</v>
      </c>
      <c r="D3719" t="s">
        <v>34</v>
      </c>
      <c r="E3719">
        <v>0</v>
      </c>
      <c r="F3719">
        <v>1</v>
      </c>
      <c r="G3719">
        <v>0</v>
      </c>
      <c r="H3719" t="s">
        <v>36</v>
      </c>
      <c r="I3719">
        <v>4600</v>
      </c>
      <c r="J3719" t="s">
        <v>27</v>
      </c>
      <c r="K3719">
        <v>-1</v>
      </c>
      <c r="L3719">
        <v>0</v>
      </c>
      <c r="M3719" t="s">
        <v>27</v>
      </c>
      <c r="N3719">
        <v>0</v>
      </c>
      <c r="O3719" s="6">
        <v>42870</v>
      </c>
      <c r="P3719" t="str">
        <f t="shared" si="58"/>
        <v>May</v>
      </c>
      <c r="Q3719" s="6" t="s">
        <v>44</v>
      </c>
      <c r="R3719">
        <v>237</v>
      </c>
    </row>
    <row r="3720" spans="1:18" x14ac:dyDescent="0.3">
      <c r="A3720">
        <v>12531811</v>
      </c>
      <c r="B3720">
        <v>33</v>
      </c>
      <c r="C3720" t="s">
        <v>25</v>
      </c>
      <c r="D3720" t="s">
        <v>30</v>
      </c>
      <c r="E3720">
        <v>0</v>
      </c>
      <c r="F3720">
        <v>1</v>
      </c>
      <c r="G3720">
        <v>0</v>
      </c>
      <c r="H3720" t="s">
        <v>4</v>
      </c>
      <c r="I3720">
        <v>-31250</v>
      </c>
      <c r="J3720" t="s">
        <v>27</v>
      </c>
      <c r="K3720">
        <v>-1</v>
      </c>
      <c r="L3720">
        <v>0</v>
      </c>
      <c r="M3720" t="s">
        <v>27</v>
      </c>
      <c r="N3720">
        <v>0</v>
      </c>
      <c r="O3720" s="6">
        <v>42870</v>
      </c>
      <c r="P3720" t="str">
        <f t="shared" si="58"/>
        <v>May</v>
      </c>
      <c r="Q3720" s="6" t="s">
        <v>44</v>
      </c>
      <c r="R3720">
        <v>399</v>
      </c>
    </row>
    <row r="3721" spans="1:18" x14ac:dyDescent="0.3">
      <c r="A3721">
        <v>87496320</v>
      </c>
      <c r="B3721">
        <v>59</v>
      </c>
      <c r="C3721" t="s">
        <v>25</v>
      </c>
      <c r="D3721" t="s">
        <v>26</v>
      </c>
      <c r="E3721">
        <v>0</v>
      </c>
      <c r="F3721">
        <v>1</v>
      </c>
      <c r="G3721">
        <v>0</v>
      </c>
      <c r="H3721" t="s">
        <v>4</v>
      </c>
      <c r="I3721">
        <v>115950</v>
      </c>
      <c r="J3721" t="s">
        <v>27</v>
      </c>
      <c r="K3721">
        <v>-1</v>
      </c>
      <c r="L3721">
        <v>0</v>
      </c>
      <c r="M3721" t="s">
        <v>27</v>
      </c>
      <c r="N3721">
        <v>0</v>
      </c>
      <c r="O3721" s="6">
        <v>42870</v>
      </c>
      <c r="P3721" t="str">
        <f t="shared" si="58"/>
        <v>May</v>
      </c>
      <c r="Q3721" s="6" t="s">
        <v>44</v>
      </c>
      <c r="R3721">
        <v>132</v>
      </c>
    </row>
    <row r="3722" spans="1:18" x14ac:dyDescent="0.3">
      <c r="A3722">
        <v>20794398</v>
      </c>
      <c r="B3722">
        <v>48</v>
      </c>
      <c r="C3722" t="s">
        <v>32</v>
      </c>
      <c r="D3722" t="s">
        <v>26</v>
      </c>
      <c r="E3722">
        <v>0</v>
      </c>
      <c r="F3722">
        <v>1</v>
      </c>
      <c r="G3722">
        <v>0</v>
      </c>
      <c r="H3722" t="s">
        <v>4</v>
      </c>
      <c r="I3722">
        <v>49050</v>
      </c>
      <c r="J3722" t="s">
        <v>27</v>
      </c>
      <c r="K3722">
        <v>-1</v>
      </c>
      <c r="L3722">
        <v>0</v>
      </c>
      <c r="M3722" t="s">
        <v>27</v>
      </c>
      <c r="N3722">
        <v>0</v>
      </c>
      <c r="O3722" s="6">
        <v>42870</v>
      </c>
      <c r="P3722" t="str">
        <f t="shared" si="58"/>
        <v>May</v>
      </c>
      <c r="Q3722" s="6" t="s">
        <v>44</v>
      </c>
      <c r="R3722">
        <v>995</v>
      </c>
    </row>
    <row r="3723" spans="1:18" x14ac:dyDescent="0.3">
      <c r="A3723">
        <v>47723325</v>
      </c>
      <c r="B3723">
        <v>31</v>
      </c>
      <c r="C3723" t="s">
        <v>33</v>
      </c>
      <c r="D3723" t="s">
        <v>26</v>
      </c>
      <c r="E3723">
        <v>0</v>
      </c>
      <c r="F3723">
        <v>1</v>
      </c>
      <c r="G3723">
        <v>0</v>
      </c>
      <c r="H3723" t="s">
        <v>36</v>
      </c>
      <c r="I3723">
        <v>30250</v>
      </c>
      <c r="J3723" t="s">
        <v>27</v>
      </c>
      <c r="K3723">
        <v>-1</v>
      </c>
      <c r="L3723">
        <v>0</v>
      </c>
      <c r="M3723" t="s">
        <v>27</v>
      </c>
      <c r="N3723">
        <v>0</v>
      </c>
      <c r="O3723" s="6">
        <v>42870</v>
      </c>
      <c r="P3723" t="str">
        <f t="shared" si="58"/>
        <v>May</v>
      </c>
      <c r="Q3723" s="6" t="s">
        <v>44</v>
      </c>
      <c r="R3723">
        <v>334</v>
      </c>
    </row>
    <row r="3724" spans="1:18" x14ac:dyDescent="0.3">
      <c r="A3724">
        <v>69797544</v>
      </c>
      <c r="B3724">
        <v>47</v>
      </c>
      <c r="C3724" t="s">
        <v>25</v>
      </c>
      <c r="D3724" t="s">
        <v>34</v>
      </c>
      <c r="E3724">
        <v>0</v>
      </c>
      <c r="F3724">
        <v>1</v>
      </c>
      <c r="G3724">
        <v>0</v>
      </c>
      <c r="H3724" t="s">
        <v>4</v>
      </c>
      <c r="I3724">
        <v>519950</v>
      </c>
      <c r="J3724" t="s">
        <v>27</v>
      </c>
      <c r="K3724">
        <v>-1</v>
      </c>
      <c r="L3724">
        <v>0</v>
      </c>
      <c r="M3724" t="s">
        <v>27</v>
      </c>
      <c r="N3724">
        <v>0</v>
      </c>
      <c r="O3724" s="6">
        <v>42870</v>
      </c>
      <c r="P3724" t="str">
        <f t="shared" si="58"/>
        <v>May</v>
      </c>
      <c r="Q3724" s="6" t="s">
        <v>44</v>
      </c>
      <c r="R3724">
        <v>59</v>
      </c>
    </row>
    <row r="3725" spans="1:18" x14ac:dyDescent="0.3">
      <c r="A3725">
        <v>16280025</v>
      </c>
      <c r="B3725">
        <v>54</v>
      </c>
      <c r="C3725" t="s">
        <v>29</v>
      </c>
      <c r="D3725" t="s">
        <v>34</v>
      </c>
      <c r="E3725">
        <v>0</v>
      </c>
      <c r="F3725">
        <v>1</v>
      </c>
      <c r="G3725">
        <v>1</v>
      </c>
      <c r="H3725" t="s">
        <v>31</v>
      </c>
      <c r="I3725">
        <v>39200</v>
      </c>
      <c r="J3725" t="s">
        <v>27</v>
      </c>
      <c r="K3725">
        <v>-1</v>
      </c>
      <c r="L3725">
        <v>0</v>
      </c>
      <c r="M3725" t="s">
        <v>27</v>
      </c>
      <c r="N3725">
        <v>0</v>
      </c>
      <c r="O3725" s="6">
        <v>42870</v>
      </c>
      <c r="P3725" t="str">
        <f t="shared" si="58"/>
        <v>May</v>
      </c>
      <c r="Q3725" s="6" t="s">
        <v>44</v>
      </c>
      <c r="R3725">
        <v>579</v>
      </c>
    </row>
    <row r="3726" spans="1:18" x14ac:dyDescent="0.3">
      <c r="A3726">
        <v>72668009</v>
      </c>
      <c r="B3726">
        <v>48</v>
      </c>
      <c r="C3726" t="s">
        <v>33</v>
      </c>
      <c r="D3726" t="s">
        <v>26</v>
      </c>
      <c r="E3726">
        <v>0</v>
      </c>
      <c r="F3726">
        <v>1</v>
      </c>
      <c r="G3726">
        <v>0</v>
      </c>
      <c r="H3726" t="s">
        <v>36</v>
      </c>
      <c r="I3726">
        <v>34000</v>
      </c>
      <c r="J3726" t="s">
        <v>27</v>
      </c>
      <c r="K3726">
        <v>-1</v>
      </c>
      <c r="L3726">
        <v>0</v>
      </c>
      <c r="M3726" t="s">
        <v>27</v>
      </c>
      <c r="N3726">
        <v>0</v>
      </c>
      <c r="O3726" s="6">
        <v>42870</v>
      </c>
      <c r="P3726" t="str">
        <f t="shared" si="58"/>
        <v>May</v>
      </c>
      <c r="Q3726" s="6" t="s">
        <v>44</v>
      </c>
      <c r="R3726">
        <v>387</v>
      </c>
    </row>
    <row r="3727" spans="1:18" x14ac:dyDescent="0.3">
      <c r="A3727">
        <v>34938356</v>
      </c>
      <c r="B3727">
        <v>33</v>
      </c>
      <c r="C3727" t="s">
        <v>25</v>
      </c>
      <c r="D3727" t="s">
        <v>34</v>
      </c>
      <c r="E3727">
        <v>0</v>
      </c>
      <c r="F3727">
        <v>1</v>
      </c>
      <c r="G3727">
        <v>0</v>
      </c>
      <c r="H3727" t="s">
        <v>4</v>
      </c>
      <c r="I3727">
        <v>44650</v>
      </c>
      <c r="J3727" t="s">
        <v>27</v>
      </c>
      <c r="K3727">
        <v>-1</v>
      </c>
      <c r="L3727">
        <v>0</v>
      </c>
      <c r="M3727" t="s">
        <v>27</v>
      </c>
      <c r="N3727">
        <v>0</v>
      </c>
      <c r="O3727" s="6">
        <v>42870</v>
      </c>
      <c r="P3727" t="str">
        <f t="shared" si="58"/>
        <v>May</v>
      </c>
      <c r="Q3727" s="6" t="s">
        <v>44</v>
      </c>
      <c r="R3727">
        <v>279</v>
      </c>
    </row>
    <row r="3728" spans="1:18" x14ac:dyDescent="0.3">
      <c r="A3728">
        <v>89255248</v>
      </c>
      <c r="B3728">
        <v>27</v>
      </c>
      <c r="C3728" t="s">
        <v>38</v>
      </c>
      <c r="D3728" t="s">
        <v>26</v>
      </c>
      <c r="E3728">
        <v>0</v>
      </c>
      <c r="F3728">
        <v>1</v>
      </c>
      <c r="G3728">
        <v>0</v>
      </c>
      <c r="H3728" t="s">
        <v>31</v>
      </c>
      <c r="I3728">
        <v>4700</v>
      </c>
      <c r="J3728" t="s">
        <v>27</v>
      </c>
      <c r="K3728">
        <v>-1</v>
      </c>
      <c r="L3728">
        <v>0</v>
      </c>
      <c r="M3728" t="s">
        <v>27</v>
      </c>
      <c r="N3728">
        <v>0</v>
      </c>
      <c r="O3728" s="6">
        <v>42870</v>
      </c>
      <c r="P3728" t="str">
        <f t="shared" si="58"/>
        <v>May</v>
      </c>
      <c r="Q3728" s="6" t="s">
        <v>44</v>
      </c>
      <c r="R3728">
        <v>352</v>
      </c>
    </row>
    <row r="3729" spans="1:18" x14ac:dyDescent="0.3">
      <c r="A3729">
        <v>76537060</v>
      </c>
      <c r="B3729">
        <v>47</v>
      </c>
      <c r="C3729" t="s">
        <v>37</v>
      </c>
      <c r="D3729" t="s">
        <v>26</v>
      </c>
      <c r="E3729">
        <v>0</v>
      </c>
      <c r="F3729">
        <v>1</v>
      </c>
      <c r="G3729">
        <v>0</v>
      </c>
      <c r="H3729" t="s">
        <v>31</v>
      </c>
      <c r="I3729">
        <v>12850</v>
      </c>
      <c r="J3729" t="s">
        <v>27</v>
      </c>
      <c r="K3729">
        <v>-1</v>
      </c>
      <c r="L3729">
        <v>0</v>
      </c>
      <c r="M3729" t="s">
        <v>27</v>
      </c>
      <c r="N3729">
        <v>0</v>
      </c>
      <c r="O3729" s="6">
        <v>42870</v>
      </c>
      <c r="P3729" t="str">
        <f t="shared" si="58"/>
        <v>May</v>
      </c>
      <c r="Q3729" s="6" t="s">
        <v>44</v>
      </c>
      <c r="R3729">
        <v>484</v>
      </c>
    </row>
    <row r="3730" spans="1:18" x14ac:dyDescent="0.3">
      <c r="A3730">
        <v>13524258</v>
      </c>
      <c r="B3730">
        <v>56</v>
      </c>
      <c r="C3730" t="s">
        <v>33</v>
      </c>
      <c r="D3730" t="s">
        <v>30</v>
      </c>
      <c r="E3730">
        <v>0</v>
      </c>
      <c r="F3730">
        <v>1</v>
      </c>
      <c r="G3730">
        <v>0</v>
      </c>
      <c r="H3730" t="s">
        <v>36</v>
      </c>
      <c r="I3730">
        <v>36950</v>
      </c>
      <c r="J3730" t="s">
        <v>27</v>
      </c>
      <c r="K3730">
        <v>-1</v>
      </c>
      <c r="L3730">
        <v>0</v>
      </c>
      <c r="M3730" t="s">
        <v>27</v>
      </c>
      <c r="N3730">
        <v>0</v>
      </c>
      <c r="O3730" s="6">
        <v>42870</v>
      </c>
      <c r="P3730" t="str">
        <f t="shared" si="58"/>
        <v>May</v>
      </c>
      <c r="Q3730" s="6" t="s">
        <v>44</v>
      </c>
      <c r="R3730">
        <v>95</v>
      </c>
    </row>
    <row r="3731" spans="1:18" x14ac:dyDescent="0.3">
      <c r="A3731">
        <v>73990161</v>
      </c>
      <c r="B3731">
        <v>26</v>
      </c>
      <c r="C3731" t="s">
        <v>29</v>
      </c>
      <c r="D3731" t="s">
        <v>30</v>
      </c>
      <c r="E3731">
        <v>0</v>
      </c>
      <c r="F3731">
        <v>1</v>
      </c>
      <c r="G3731">
        <v>1</v>
      </c>
      <c r="H3731" t="s">
        <v>31</v>
      </c>
      <c r="I3731">
        <v>100</v>
      </c>
      <c r="J3731" t="s">
        <v>27</v>
      </c>
      <c r="K3731">
        <v>-1</v>
      </c>
      <c r="L3731">
        <v>0</v>
      </c>
      <c r="M3731" t="s">
        <v>27</v>
      </c>
      <c r="N3731">
        <v>0</v>
      </c>
      <c r="O3731" s="6">
        <v>42870</v>
      </c>
      <c r="P3731" t="str">
        <f t="shared" si="58"/>
        <v>May</v>
      </c>
      <c r="Q3731" s="6" t="s">
        <v>44</v>
      </c>
      <c r="R3731">
        <v>461</v>
      </c>
    </row>
    <row r="3732" spans="1:18" x14ac:dyDescent="0.3">
      <c r="A3732">
        <v>80287865</v>
      </c>
      <c r="B3732">
        <v>55</v>
      </c>
      <c r="C3732" t="s">
        <v>25</v>
      </c>
      <c r="D3732" t="s">
        <v>26</v>
      </c>
      <c r="E3732">
        <v>1</v>
      </c>
      <c r="F3732">
        <v>1</v>
      </c>
      <c r="G3732">
        <v>0</v>
      </c>
      <c r="H3732" t="s">
        <v>27</v>
      </c>
      <c r="I3732">
        <v>-8550</v>
      </c>
      <c r="J3732" t="s">
        <v>27</v>
      </c>
      <c r="K3732">
        <v>-1</v>
      </c>
      <c r="L3732">
        <v>0</v>
      </c>
      <c r="M3732" t="s">
        <v>27</v>
      </c>
      <c r="N3732">
        <v>0</v>
      </c>
      <c r="O3732" s="6">
        <v>42870</v>
      </c>
      <c r="P3732" t="str">
        <f t="shared" si="58"/>
        <v>May</v>
      </c>
      <c r="Q3732" s="6" t="s">
        <v>44</v>
      </c>
      <c r="R3732">
        <v>30</v>
      </c>
    </row>
    <row r="3733" spans="1:18" x14ac:dyDescent="0.3">
      <c r="A3733">
        <v>31928569</v>
      </c>
      <c r="B3733">
        <v>33</v>
      </c>
      <c r="C3733" t="s">
        <v>33</v>
      </c>
      <c r="D3733" t="s">
        <v>26</v>
      </c>
      <c r="E3733">
        <v>0</v>
      </c>
      <c r="F3733">
        <v>1</v>
      </c>
      <c r="G3733">
        <v>0</v>
      </c>
      <c r="H3733" t="s">
        <v>31</v>
      </c>
      <c r="I3733">
        <v>10850</v>
      </c>
      <c r="J3733" t="s">
        <v>27</v>
      </c>
      <c r="K3733">
        <v>-1</v>
      </c>
      <c r="L3733">
        <v>0</v>
      </c>
      <c r="M3733" t="s">
        <v>27</v>
      </c>
      <c r="N3733">
        <v>0</v>
      </c>
      <c r="O3733" s="6">
        <v>42870</v>
      </c>
      <c r="P3733" t="str">
        <f t="shared" si="58"/>
        <v>May</v>
      </c>
      <c r="Q3733" s="6" t="s">
        <v>44</v>
      </c>
      <c r="R3733">
        <v>561</v>
      </c>
    </row>
    <row r="3734" spans="1:18" x14ac:dyDescent="0.3">
      <c r="A3734">
        <v>34559552</v>
      </c>
      <c r="B3734">
        <v>52</v>
      </c>
      <c r="C3734" t="s">
        <v>33</v>
      </c>
      <c r="D3734" t="s">
        <v>26</v>
      </c>
      <c r="E3734">
        <v>0</v>
      </c>
      <c r="F3734">
        <v>1</v>
      </c>
      <c r="G3734">
        <v>0</v>
      </c>
      <c r="H3734" t="s">
        <v>27</v>
      </c>
      <c r="I3734">
        <v>41300</v>
      </c>
      <c r="J3734" t="s">
        <v>27</v>
      </c>
      <c r="K3734">
        <v>-1</v>
      </c>
      <c r="L3734">
        <v>0</v>
      </c>
      <c r="M3734" t="s">
        <v>27</v>
      </c>
      <c r="N3734">
        <v>0</v>
      </c>
      <c r="O3734" s="6">
        <v>42870</v>
      </c>
      <c r="P3734" t="str">
        <f t="shared" si="58"/>
        <v>May</v>
      </c>
      <c r="Q3734" s="6" t="s">
        <v>44</v>
      </c>
      <c r="R3734">
        <v>468</v>
      </c>
    </row>
    <row r="3735" spans="1:18" x14ac:dyDescent="0.3">
      <c r="A3735">
        <v>30727786</v>
      </c>
      <c r="B3735">
        <v>60</v>
      </c>
      <c r="C3735" t="s">
        <v>38</v>
      </c>
      <c r="D3735" t="s">
        <v>30</v>
      </c>
      <c r="E3735">
        <v>0</v>
      </c>
      <c r="F3735">
        <v>1</v>
      </c>
      <c r="G3735">
        <v>0</v>
      </c>
      <c r="H3735" t="s">
        <v>36</v>
      </c>
      <c r="I3735">
        <v>15650</v>
      </c>
      <c r="J3735" t="s">
        <v>27</v>
      </c>
      <c r="K3735">
        <v>-1</v>
      </c>
      <c r="L3735">
        <v>0</v>
      </c>
      <c r="M3735" t="s">
        <v>27</v>
      </c>
      <c r="N3735">
        <v>1</v>
      </c>
      <c r="O3735" s="6">
        <v>42870</v>
      </c>
      <c r="P3735" t="str">
        <f t="shared" si="58"/>
        <v>May</v>
      </c>
      <c r="Q3735" s="6" t="s">
        <v>44</v>
      </c>
      <c r="R3735">
        <v>920</v>
      </c>
    </row>
    <row r="3736" spans="1:18" x14ac:dyDescent="0.3">
      <c r="A3736">
        <v>35399904</v>
      </c>
      <c r="B3736">
        <v>50</v>
      </c>
      <c r="C3736" t="s">
        <v>25</v>
      </c>
      <c r="D3736" t="s">
        <v>26</v>
      </c>
      <c r="E3736">
        <v>0</v>
      </c>
      <c r="F3736">
        <v>1</v>
      </c>
      <c r="G3736">
        <v>0</v>
      </c>
      <c r="H3736" t="s">
        <v>4</v>
      </c>
      <c r="I3736">
        <v>5300</v>
      </c>
      <c r="J3736" t="s">
        <v>27</v>
      </c>
      <c r="K3736">
        <v>-1</v>
      </c>
      <c r="L3736">
        <v>0</v>
      </c>
      <c r="M3736" t="s">
        <v>27</v>
      </c>
      <c r="N3736">
        <v>0</v>
      </c>
      <c r="O3736" s="6">
        <v>42870</v>
      </c>
      <c r="P3736" t="str">
        <f t="shared" si="58"/>
        <v>May</v>
      </c>
      <c r="Q3736" s="6" t="s">
        <v>44</v>
      </c>
      <c r="R3736">
        <v>388</v>
      </c>
    </row>
    <row r="3737" spans="1:18" x14ac:dyDescent="0.3">
      <c r="A3737">
        <v>59168613</v>
      </c>
      <c r="B3737">
        <v>43</v>
      </c>
      <c r="C3737" t="s">
        <v>33</v>
      </c>
      <c r="D3737" t="s">
        <v>26</v>
      </c>
      <c r="E3737">
        <v>0</v>
      </c>
      <c r="F3737">
        <v>1</v>
      </c>
      <c r="G3737">
        <v>0</v>
      </c>
      <c r="H3737" t="s">
        <v>31</v>
      </c>
      <c r="I3737">
        <v>226000</v>
      </c>
      <c r="J3737" t="s">
        <v>27</v>
      </c>
      <c r="K3737">
        <v>-1</v>
      </c>
      <c r="L3737">
        <v>0</v>
      </c>
      <c r="M3737" t="s">
        <v>27</v>
      </c>
      <c r="N3737">
        <v>0</v>
      </c>
      <c r="O3737" s="6">
        <v>42870</v>
      </c>
      <c r="P3737" t="str">
        <f t="shared" si="58"/>
        <v>May</v>
      </c>
      <c r="Q3737" s="6" t="s">
        <v>44</v>
      </c>
      <c r="R3737">
        <v>100</v>
      </c>
    </row>
    <row r="3738" spans="1:18" x14ac:dyDescent="0.3">
      <c r="A3738">
        <v>36256584</v>
      </c>
      <c r="B3738">
        <v>29</v>
      </c>
      <c r="C3738" t="s">
        <v>25</v>
      </c>
      <c r="D3738" t="s">
        <v>26</v>
      </c>
      <c r="E3738">
        <v>0</v>
      </c>
      <c r="F3738">
        <v>0</v>
      </c>
      <c r="G3738">
        <v>0</v>
      </c>
      <c r="H3738" t="s">
        <v>4</v>
      </c>
      <c r="I3738">
        <v>528800</v>
      </c>
      <c r="J3738" t="s">
        <v>27</v>
      </c>
      <c r="K3738">
        <v>-1</v>
      </c>
      <c r="L3738">
        <v>0</v>
      </c>
      <c r="M3738" t="s">
        <v>27</v>
      </c>
      <c r="N3738">
        <v>1</v>
      </c>
      <c r="O3738" s="6">
        <v>42870</v>
      </c>
      <c r="P3738" t="str">
        <f t="shared" si="58"/>
        <v>May</v>
      </c>
      <c r="Q3738" s="6" t="s">
        <v>44</v>
      </c>
      <c r="R3738">
        <v>1224</v>
      </c>
    </row>
    <row r="3739" spans="1:18" x14ac:dyDescent="0.3">
      <c r="A3739">
        <v>66151360</v>
      </c>
      <c r="B3739">
        <v>54</v>
      </c>
      <c r="C3739" t="s">
        <v>25</v>
      </c>
      <c r="D3739" t="s">
        <v>26</v>
      </c>
      <c r="E3739">
        <v>0</v>
      </c>
      <c r="F3739">
        <v>1</v>
      </c>
      <c r="G3739">
        <v>0</v>
      </c>
      <c r="H3739" t="s">
        <v>36</v>
      </c>
      <c r="I3739">
        <v>18300</v>
      </c>
      <c r="J3739" t="s">
        <v>27</v>
      </c>
      <c r="K3739">
        <v>-1</v>
      </c>
      <c r="L3739">
        <v>0</v>
      </c>
      <c r="M3739" t="s">
        <v>27</v>
      </c>
      <c r="N3739">
        <v>0</v>
      </c>
      <c r="O3739" s="6">
        <v>42870</v>
      </c>
      <c r="P3739" t="str">
        <f t="shared" si="58"/>
        <v>May</v>
      </c>
      <c r="Q3739" s="6" t="s">
        <v>44</v>
      </c>
      <c r="R3739">
        <v>589</v>
      </c>
    </row>
    <row r="3740" spans="1:18" x14ac:dyDescent="0.3">
      <c r="A3740">
        <v>85214540</v>
      </c>
      <c r="B3740">
        <v>30</v>
      </c>
      <c r="C3740" t="s">
        <v>37</v>
      </c>
      <c r="D3740" t="s">
        <v>34</v>
      </c>
      <c r="E3740">
        <v>0</v>
      </c>
      <c r="F3740">
        <v>1</v>
      </c>
      <c r="G3740">
        <v>0</v>
      </c>
      <c r="H3740" t="s">
        <v>31</v>
      </c>
      <c r="I3740">
        <v>18500</v>
      </c>
      <c r="J3740" t="s">
        <v>27</v>
      </c>
      <c r="K3740">
        <v>-1</v>
      </c>
      <c r="L3740">
        <v>0</v>
      </c>
      <c r="M3740" t="s">
        <v>27</v>
      </c>
      <c r="N3740">
        <v>0</v>
      </c>
      <c r="O3740" s="6">
        <v>42870</v>
      </c>
      <c r="P3740" t="str">
        <f t="shared" si="58"/>
        <v>May</v>
      </c>
      <c r="Q3740" s="6" t="s">
        <v>44</v>
      </c>
      <c r="R3740">
        <v>160</v>
      </c>
    </row>
    <row r="3741" spans="1:18" x14ac:dyDescent="0.3">
      <c r="A3741">
        <v>67788693</v>
      </c>
      <c r="B3741">
        <v>50</v>
      </c>
      <c r="C3741" t="s">
        <v>25</v>
      </c>
      <c r="D3741" t="s">
        <v>26</v>
      </c>
      <c r="E3741">
        <v>0</v>
      </c>
      <c r="F3741">
        <v>1</v>
      </c>
      <c r="G3741">
        <v>0</v>
      </c>
      <c r="H3741" t="s">
        <v>4</v>
      </c>
      <c r="I3741">
        <v>245200</v>
      </c>
      <c r="J3741" t="s">
        <v>27</v>
      </c>
      <c r="K3741">
        <v>-1</v>
      </c>
      <c r="L3741">
        <v>0</v>
      </c>
      <c r="M3741" t="s">
        <v>27</v>
      </c>
      <c r="N3741">
        <v>0</v>
      </c>
      <c r="O3741" s="6">
        <v>42870</v>
      </c>
      <c r="P3741" t="str">
        <f t="shared" si="58"/>
        <v>May</v>
      </c>
      <c r="Q3741" s="6" t="s">
        <v>44</v>
      </c>
      <c r="R3741">
        <v>438</v>
      </c>
    </row>
    <row r="3742" spans="1:18" x14ac:dyDescent="0.3">
      <c r="A3742">
        <v>40115616</v>
      </c>
      <c r="B3742">
        <v>48</v>
      </c>
      <c r="C3742" t="s">
        <v>29</v>
      </c>
      <c r="D3742" t="s">
        <v>26</v>
      </c>
      <c r="E3742">
        <v>0</v>
      </c>
      <c r="F3742">
        <v>1</v>
      </c>
      <c r="G3742">
        <v>1</v>
      </c>
      <c r="H3742" t="s">
        <v>31</v>
      </c>
      <c r="I3742">
        <v>0</v>
      </c>
      <c r="J3742" t="s">
        <v>27</v>
      </c>
      <c r="K3742">
        <v>-1</v>
      </c>
      <c r="L3742">
        <v>0</v>
      </c>
      <c r="M3742" t="s">
        <v>27</v>
      </c>
      <c r="N3742">
        <v>0</v>
      </c>
      <c r="O3742" s="6">
        <v>42870</v>
      </c>
      <c r="P3742" t="str">
        <f t="shared" si="58"/>
        <v>May</v>
      </c>
      <c r="Q3742" s="6" t="s">
        <v>44</v>
      </c>
      <c r="R3742">
        <v>964</v>
      </c>
    </row>
    <row r="3743" spans="1:18" x14ac:dyDescent="0.3">
      <c r="A3743">
        <v>82673381</v>
      </c>
      <c r="B3743">
        <v>55</v>
      </c>
      <c r="C3743" t="s">
        <v>38</v>
      </c>
      <c r="D3743" t="s">
        <v>34</v>
      </c>
      <c r="E3743">
        <v>0</v>
      </c>
      <c r="F3743">
        <v>1</v>
      </c>
      <c r="G3743">
        <v>1</v>
      </c>
      <c r="H3743" t="s">
        <v>31</v>
      </c>
      <c r="I3743">
        <v>3600</v>
      </c>
      <c r="J3743" t="s">
        <v>27</v>
      </c>
      <c r="K3743">
        <v>-1</v>
      </c>
      <c r="L3743">
        <v>0</v>
      </c>
      <c r="M3743" t="s">
        <v>27</v>
      </c>
      <c r="N3743">
        <v>0</v>
      </c>
      <c r="O3743" s="6">
        <v>42870</v>
      </c>
      <c r="P3743" t="str">
        <f t="shared" si="58"/>
        <v>May</v>
      </c>
      <c r="Q3743" s="6" t="s">
        <v>44</v>
      </c>
      <c r="R3743">
        <v>384</v>
      </c>
    </row>
    <row r="3744" spans="1:18" x14ac:dyDescent="0.3">
      <c r="A3744">
        <v>69969554</v>
      </c>
      <c r="B3744">
        <v>56</v>
      </c>
      <c r="C3744" t="s">
        <v>48</v>
      </c>
      <c r="D3744" t="s">
        <v>34</v>
      </c>
      <c r="E3744">
        <v>0</v>
      </c>
      <c r="F3744">
        <v>0</v>
      </c>
      <c r="G3744">
        <v>0</v>
      </c>
      <c r="H3744" t="s">
        <v>31</v>
      </c>
      <c r="I3744">
        <v>0</v>
      </c>
      <c r="J3744" t="s">
        <v>27</v>
      </c>
      <c r="K3744">
        <v>-1</v>
      </c>
      <c r="L3744">
        <v>0</v>
      </c>
      <c r="M3744" t="s">
        <v>27</v>
      </c>
      <c r="N3744">
        <v>0</v>
      </c>
      <c r="O3744" s="6">
        <v>42870</v>
      </c>
      <c r="P3744" t="str">
        <f t="shared" si="58"/>
        <v>May</v>
      </c>
      <c r="Q3744" s="6" t="s">
        <v>44</v>
      </c>
      <c r="R3744">
        <v>103</v>
      </c>
    </row>
    <row r="3745" spans="1:18" x14ac:dyDescent="0.3">
      <c r="A3745">
        <v>46743535</v>
      </c>
      <c r="B3745">
        <v>48</v>
      </c>
      <c r="C3745" t="s">
        <v>25</v>
      </c>
      <c r="D3745" t="s">
        <v>26</v>
      </c>
      <c r="E3745">
        <v>0</v>
      </c>
      <c r="F3745">
        <v>1</v>
      </c>
      <c r="G3745">
        <v>0</v>
      </c>
      <c r="H3745" t="s">
        <v>27</v>
      </c>
      <c r="I3745">
        <v>55150</v>
      </c>
      <c r="J3745" t="s">
        <v>27</v>
      </c>
      <c r="K3745">
        <v>-1</v>
      </c>
      <c r="L3745">
        <v>0</v>
      </c>
      <c r="M3745" t="s">
        <v>27</v>
      </c>
      <c r="N3745">
        <v>0</v>
      </c>
      <c r="O3745" s="6">
        <v>42870</v>
      </c>
      <c r="P3745" t="str">
        <f t="shared" si="58"/>
        <v>May</v>
      </c>
      <c r="Q3745" s="6" t="s">
        <v>44</v>
      </c>
      <c r="R3745">
        <v>52</v>
      </c>
    </row>
    <row r="3746" spans="1:18" x14ac:dyDescent="0.3">
      <c r="A3746">
        <v>25618121</v>
      </c>
      <c r="B3746">
        <v>36</v>
      </c>
      <c r="C3746" t="s">
        <v>33</v>
      </c>
      <c r="D3746" t="s">
        <v>30</v>
      </c>
      <c r="E3746">
        <v>0</v>
      </c>
      <c r="F3746">
        <v>1</v>
      </c>
      <c r="G3746">
        <v>0</v>
      </c>
      <c r="H3746" t="s">
        <v>31</v>
      </c>
      <c r="I3746">
        <v>69600</v>
      </c>
      <c r="J3746" t="s">
        <v>27</v>
      </c>
      <c r="K3746">
        <v>-1</v>
      </c>
      <c r="L3746">
        <v>0</v>
      </c>
      <c r="M3746" t="s">
        <v>27</v>
      </c>
      <c r="N3746">
        <v>0</v>
      </c>
      <c r="O3746" s="6">
        <v>42870</v>
      </c>
      <c r="P3746" t="str">
        <f t="shared" si="58"/>
        <v>May</v>
      </c>
      <c r="Q3746" s="6" t="s">
        <v>44</v>
      </c>
      <c r="R3746">
        <v>205</v>
      </c>
    </row>
    <row r="3747" spans="1:18" x14ac:dyDescent="0.3">
      <c r="A3747">
        <v>17639108</v>
      </c>
      <c r="B3747">
        <v>41</v>
      </c>
      <c r="C3747" t="s">
        <v>35</v>
      </c>
      <c r="D3747" t="s">
        <v>34</v>
      </c>
      <c r="E3747">
        <v>0</v>
      </c>
      <c r="F3747">
        <v>1</v>
      </c>
      <c r="G3747">
        <v>0</v>
      </c>
      <c r="H3747" t="s">
        <v>36</v>
      </c>
      <c r="I3747">
        <v>-11650</v>
      </c>
      <c r="J3747" t="s">
        <v>27</v>
      </c>
      <c r="K3747">
        <v>-1</v>
      </c>
      <c r="L3747">
        <v>0</v>
      </c>
      <c r="M3747" t="s">
        <v>27</v>
      </c>
      <c r="N3747">
        <v>1</v>
      </c>
      <c r="O3747" s="6">
        <v>42870</v>
      </c>
      <c r="P3747" t="str">
        <f t="shared" si="58"/>
        <v>May</v>
      </c>
      <c r="Q3747" s="6" t="s">
        <v>44</v>
      </c>
      <c r="R3747">
        <v>1156</v>
      </c>
    </row>
    <row r="3748" spans="1:18" x14ac:dyDescent="0.3">
      <c r="A3748">
        <v>33241602</v>
      </c>
      <c r="B3748">
        <v>30</v>
      </c>
      <c r="C3748" t="s">
        <v>25</v>
      </c>
      <c r="D3748" t="s">
        <v>30</v>
      </c>
      <c r="E3748">
        <v>0</v>
      </c>
      <c r="F3748">
        <v>1</v>
      </c>
      <c r="G3748">
        <v>0</v>
      </c>
      <c r="H3748" t="s">
        <v>4</v>
      </c>
      <c r="I3748">
        <v>3900</v>
      </c>
      <c r="J3748" t="s">
        <v>27</v>
      </c>
      <c r="K3748">
        <v>-1</v>
      </c>
      <c r="L3748">
        <v>0</v>
      </c>
      <c r="M3748" t="s">
        <v>27</v>
      </c>
      <c r="N3748">
        <v>0</v>
      </c>
      <c r="O3748" s="6">
        <v>42870</v>
      </c>
      <c r="P3748" t="str">
        <f t="shared" si="58"/>
        <v>May</v>
      </c>
      <c r="Q3748" s="6" t="s">
        <v>44</v>
      </c>
      <c r="R3748">
        <v>73</v>
      </c>
    </row>
    <row r="3749" spans="1:18" x14ac:dyDescent="0.3">
      <c r="A3749">
        <v>26784876</v>
      </c>
      <c r="B3749">
        <v>59</v>
      </c>
      <c r="C3749" t="s">
        <v>25</v>
      </c>
      <c r="D3749" t="s">
        <v>30</v>
      </c>
      <c r="E3749">
        <v>0</v>
      </c>
      <c r="F3749">
        <v>1</v>
      </c>
      <c r="G3749">
        <v>1</v>
      </c>
      <c r="H3749" t="s">
        <v>31</v>
      </c>
      <c r="I3749">
        <v>33550</v>
      </c>
      <c r="J3749" t="s">
        <v>27</v>
      </c>
      <c r="K3749">
        <v>-1</v>
      </c>
      <c r="L3749">
        <v>0</v>
      </c>
      <c r="M3749" t="s">
        <v>27</v>
      </c>
      <c r="N3749">
        <v>0</v>
      </c>
      <c r="O3749" s="6">
        <v>42870</v>
      </c>
      <c r="P3749" t="str">
        <f t="shared" si="58"/>
        <v>May</v>
      </c>
      <c r="Q3749" s="6" t="s">
        <v>44</v>
      </c>
      <c r="R3749">
        <v>157</v>
      </c>
    </row>
    <row r="3750" spans="1:18" x14ac:dyDescent="0.3">
      <c r="A3750">
        <v>79820912</v>
      </c>
      <c r="B3750">
        <v>27</v>
      </c>
      <c r="C3750" t="s">
        <v>33</v>
      </c>
      <c r="D3750" t="s">
        <v>30</v>
      </c>
      <c r="E3750">
        <v>0</v>
      </c>
      <c r="F3750">
        <v>1</v>
      </c>
      <c r="G3750">
        <v>1</v>
      </c>
      <c r="H3750" t="s">
        <v>31</v>
      </c>
      <c r="I3750">
        <v>11400</v>
      </c>
      <c r="J3750" t="s">
        <v>27</v>
      </c>
      <c r="K3750">
        <v>-1</v>
      </c>
      <c r="L3750">
        <v>0</v>
      </c>
      <c r="M3750" t="s">
        <v>27</v>
      </c>
      <c r="N3750">
        <v>0</v>
      </c>
      <c r="O3750" s="6">
        <v>42870</v>
      </c>
      <c r="P3750" t="str">
        <f t="shared" si="58"/>
        <v>May</v>
      </c>
      <c r="Q3750" s="6" t="s">
        <v>44</v>
      </c>
      <c r="R3750">
        <v>186</v>
      </c>
    </row>
    <row r="3751" spans="1:18" x14ac:dyDescent="0.3">
      <c r="A3751">
        <v>85719576</v>
      </c>
      <c r="B3751">
        <v>55</v>
      </c>
      <c r="C3751" t="s">
        <v>27</v>
      </c>
      <c r="D3751" t="s">
        <v>26</v>
      </c>
      <c r="E3751">
        <v>0</v>
      </c>
      <c r="F3751">
        <v>0</v>
      </c>
      <c r="G3751">
        <v>0</v>
      </c>
      <c r="H3751" t="s">
        <v>27</v>
      </c>
      <c r="I3751">
        <v>33300</v>
      </c>
      <c r="J3751" t="s">
        <v>27</v>
      </c>
      <c r="K3751">
        <v>-1</v>
      </c>
      <c r="L3751">
        <v>0</v>
      </c>
      <c r="M3751" t="s">
        <v>27</v>
      </c>
      <c r="N3751">
        <v>0</v>
      </c>
      <c r="O3751" s="6">
        <v>42870</v>
      </c>
      <c r="P3751" t="str">
        <f t="shared" si="58"/>
        <v>May</v>
      </c>
      <c r="Q3751" s="6" t="s">
        <v>44</v>
      </c>
      <c r="R3751">
        <v>73</v>
      </c>
    </row>
    <row r="3752" spans="1:18" x14ac:dyDescent="0.3">
      <c r="A3752">
        <v>24028671</v>
      </c>
      <c r="B3752">
        <v>45</v>
      </c>
      <c r="C3752" t="s">
        <v>38</v>
      </c>
      <c r="D3752" t="s">
        <v>26</v>
      </c>
      <c r="E3752">
        <v>0</v>
      </c>
      <c r="F3752">
        <v>1</v>
      </c>
      <c r="G3752">
        <v>0</v>
      </c>
      <c r="H3752" t="s">
        <v>31</v>
      </c>
      <c r="I3752">
        <v>26000</v>
      </c>
      <c r="J3752" t="s">
        <v>27</v>
      </c>
      <c r="K3752">
        <v>-1</v>
      </c>
      <c r="L3752">
        <v>0</v>
      </c>
      <c r="M3752" t="s">
        <v>27</v>
      </c>
      <c r="N3752">
        <v>0</v>
      </c>
      <c r="O3752" s="6">
        <v>42870</v>
      </c>
      <c r="P3752" t="str">
        <f t="shared" si="58"/>
        <v>May</v>
      </c>
      <c r="Q3752" s="6" t="s">
        <v>44</v>
      </c>
      <c r="R3752">
        <v>714</v>
      </c>
    </row>
    <row r="3753" spans="1:18" x14ac:dyDescent="0.3">
      <c r="A3753">
        <v>28494523</v>
      </c>
      <c r="B3753">
        <v>58</v>
      </c>
      <c r="C3753" t="s">
        <v>33</v>
      </c>
      <c r="D3753" t="s">
        <v>26</v>
      </c>
      <c r="E3753">
        <v>0</v>
      </c>
      <c r="F3753">
        <v>1</v>
      </c>
      <c r="G3753">
        <v>0</v>
      </c>
      <c r="H3753" t="s">
        <v>36</v>
      </c>
      <c r="I3753">
        <v>175050</v>
      </c>
      <c r="J3753" t="s">
        <v>27</v>
      </c>
      <c r="K3753">
        <v>-1</v>
      </c>
      <c r="L3753">
        <v>0</v>
      </c>
      <c r="M3753" t="s">
        <v>27</v>
      </c>
      <c r="N3753">
        <v>0</v>
      </c>
      <c r="O3753" s="6">
        <v>42870</v>
      </c>
      <c r="P3753" t="str">
        <f t="shared" si="58"/>
        <v>May</v>
      </c>
      <c r="Q3753" s="6" t="s">
        <v>44</v>
      </c>
      <c r="R3753">
        <v>544</v>
      </c>
    </row>
    <row r="3754" spans="1:18" x14ac:dyDescent="0.3">
      <c r="A3754">
        <v>65821933</v>
      </c>
      <c r="B3754">
        <v>44</v>
      </c>
      <c r="C3754" t="s">
        <v>29</v>
      </c>
      <c r="D3754" t="s">
        <v>26</v>
      </c>
      <c r="E3754">
        <v>0</v>
      </c>
      <c r="F3754">
        <v>1</v>
      </c>
      <c r="G3754">
        <v>0</v>
      </c>
      <c r="H3754" t="s">
        <v>31</v>
      </c>
      <c r="I3754">
        <v>9250</v>
      </c>
      <c r="J3754" t="s">
        <v>27</v>
      </c>
      <c r="K3754">
        <v>-1</v>
      </c>
      <c r="L3754">
        <v>0</v>
      </c>
      <c r="M3754" t="s">
        <v>27</v>
      </c>
      <c r="N3754">
        <v>0</v>
      </c>
      <c r="O3754" s="6">
        <v>42870</v>
      </c>
      <c r="P3754" t="str">
        <f t="shared" si="58"/>
        <v>May</v>
      </c>
      <c r="Q3754" s="6" t="s">
        <v>44</v>
      </c>
      <c r="R3754">
        <v>194</v>
      </c>
    </row>
    <row r="3755" spans="1:18" x14ac:dyDescent="0.3">
      <c r="A3755">
        <v>30241062</v>
      </c>
      <c r="B3755">
        <v>43</v>
      </c>
      <c r="C3755" t="s">
        <v>33</v>
      </c>
      <c r="D3755" t="s">
        <v>26</v>
      </c>
      <c r="E3755">
        <v>0</v>
      </c>
      <c r="F3755">
        <v>1</v>
      </c>
      <c r="G3755">
        <v>1</v>
      </c>
      <c r="H3755" t="s">
        <v>36</v>
      </c>
      <c r="I3755">
        <v>5400</v>
      </c>
      <c r="J3755" t="s">
        <v>27</v>
      </c>
      <c r="K3755">
        <v>-1</v>
      </c>
      <c r="L3755">
        <v>0</v>
      </c>
      <c r="M3755" t="s">
        <v>27</v>
      </c>
      <c r="N3755">
        <v>0</v>
      </c>
      <c r="O3755" s="6">
        <v>42870</v>
      </c>
      <c r="P3755" t="str">
        <f t="shared" si="58"/>
        <v>May</v>
      </c>
      <c r="Q3755" s="6" t="s">
        <v>44</v>
      </c>
      <c r="R3755">
        <v>420</v>
      </c>
    </row>
    <row r="3756" spans="1:18" x14ac:dyDescent="0.3">
      <c r="A3756">
        <v>67578304</v>
      </c>
      <c r="B3756">
        <v>59</v>
      </c>
      <c r="C3756" t="s">
        <v>35</v>
      </c>
      <c r="D3756" t="s">
        <v>26</v>
      </c>
      <c r="E3756">
        <v>0</v>
      </c>
      <c r="F3756">
        <v>1</v>
      </c>
      <c r="G3756">
        <v>0</v>
      </c>
      <c r="H3756" t="s">
        <v>36</v>
      </c>
      <c r="I3756">
        <v>71150</v>
      </c>
      <c r="J3756" t="s">
        <v>27</v>
      </c>
      <c r="K3756">
        <v>-1</v>
      </c>
      <c r="L3756">
        <v>0</v>
      </c>
      <c r="M3756" t="s">
        <v>27</v>
      </c>
      <c r="N3756">
        <v>0</v>
      </c>
      <c r="O3756" s="6">
        <v>42870</v>
      </c>
      <c r="P3756" t="str">
        <f t="shared" si="58"/>
        <v>May</v>
      </c>
      <c r="Q3756" s="6" t="s">
        <v>44</v>
      </c>
      <c r="R3756">
        <v>584</v>
      </c>
    </row>
    <row r="3757" spans="1:18" x14ac:dyDescent="0.3">
      <c r="A3757">
        <v>60924064</v>
      </c>
      <c r="B3757">
        <v>41</v>
      </c>
      <c r="C3757" t="s">
        <v>33</v>
      </c>
      <c r="D3757" t="s">
        <v>26</v>
      </c>
      <c r="E3757">
        <v>0</v>
      </c>
      <c r="F3757">
        <v>1</v>
      </c>
      <c r="G3757">
        <v>0</v>
      </c>
      <c r="H3757" t="s">
        <v>36</v>
      </c>
      <c r="I3757">
        <v>122650</v>
      </c>
      <c r="J3757" t="s">
        <v>27</v>
      </c>
      <c r="K3757">
        <v>-1</v>
      </c>
      <c r="L3757">
        <v>0</v>
      </c>
      <c r="M3757" t="s">
        <v>27</v>
      </c>
      <c r="N3757">
        <v>1</v>
      </c>
      <c r="O3757" s="6">
        <v>42870</v>
      </c>
      <c r="P3757" t="str">
        <f t="shared" si="58"/>
        <v>May</v>
      </c>
      <c r="Q3757" s="6" t="s">
        <v>44</v>
      </c>
      <c r="R3757">
        <v>1052</v>
      </c>
    </row>
    <row r="3758" spans="1:18" x14ac:dyDescent="0.3">
      <c r="A3758">
        <v>13807238</v>
      </c>
      <c r="B3758">
        <v>43</v>
      </c>
      <c r="C3758" t="s">
        <v>48</v>
      </c>
      <c r="D3758" t="s">
        <v>26</v>
      </c>
      <c r="E3758">
        <v>0</v>
      </c>
      <c r="F3758">
        <v>1</v>
      </c>
      <c r="G3758">
        <v>1</v>
      </c>
      <c r="H3758" t="s">
        <v>36</v>
      </c>
      <c r="I3758">
        <v>900</v>
      </c>
      <c r="J3758" t="s">
        <v>27</v>
      </c>
      <c r="K3758">
        <v>-1</v>
      </c>
      <c r="L3758">
        <v>0</v>
      </c>
      <c r="M3758" t="s">
        <v>27</v>
      </c>
      <c r="N3758">
        <v>0</v>
      </c>
      <c r="O3758" s="6">
        <v>42870</v>
      </c>
      <c r="P3758" t="str">
        <f t="shared" si="58"/>
        <v>May</v>
      </c>
      <c r="Q3758" s="6" t="s">
        <v>44</v>
      </c>
      <c r="R3758">
        <v>192</v>
      </c>
    </row>
    <row r="3759" spans="1:18" x14ac:dyDescent="0.3">
      <c r="A3759">
        <v>17948064</v>
      </c>
      <c r="B3759">
        <v>49</v>
      </c>
      <c r="C3759" t="s">
        <v>38</v>
      </c>
      <c r="D3759" t="s">
        <v>30</v>
      </c>
      <c r="E3759">
        <v>0</v>
      </c>
      <c r="F3759">
        <v>1</v>
      </c>
      <c r="G3759">
        <v>0</v>
      </c>
      <c r="H3759" t="s">
        <v>31</v>
      </c>
      <c r="I3759">
        <v>153050</v>
      </c>
      <c r="J3759" t="s">
        <v>27</v>
      </c>
      <c r="K3759">
        <v>-1</v>
      </c>
      <c r="L3759">
        <v>0</v>
      </c>
      <c r="M3759" t="s">
        <v>27</v>
      </c>
      <c r="N3759">
        <v>0</v>
      </c>
      <c r="O3759" s="6">
        <v>42870</v>
      </c>
      <c r="P3759" t="str">
        <f t="shared" si="58"/>
        <v>May</v>
      </c>
      <c r="Q3759" s="6" t="s">
        <v>44</v>
      </c>
      <c r="R3759">
        <v>155</v>
      </c>
    </row>
    <row r="3760" spans="1:18" x14ac:dyDescent="0.3">
      <c r="A3760">
        <v>70671217</v>
      </c>
      <c r="B3760">
        <v>44</v>
      </c>
      <c r="C3760" t="s">
        <v>33</v>
      </c>
      <c r="D3760" t="s">
        <v>26</v>
      </c>
      <c r="E3760">
        <v>0</v>
      </c>
      <c r="F3760">
        <v>1</v>
      </c>
      <c r="G3760">
        <v>0</v>
      </c>
      <c r="H3760" t="s">
        <v>36</v>
      </c>
      <c r="I3760">
        <v>0</v>
      </c>
      <c r="J3760" t="s">
        <v>27</v>
      </c>
      <c r="K3760">
        <v>-1</v>
      </c>
      <c r="L3760">
        <v>0</v>
      </c>
      <c r="M3760" t="s">
        <v>27</v>
      </c>
      <c r="N3760">
        <v>0</v>
      </c>
      <c r="O3760" s="6">
        <v>42870</v>
      </c>
      <c r="P3760" t="str">
        <f t="shared" si="58"/>
        <v>May</v>
      </c>
      <c r="Q3760" s="6" t="s">
        <v>44</v>
      </c>
      <c r="R3760">
        <v>226</v>
      </c>
    </row>
    <row r="3761" spans="1:18" x14ac:dyDescent="0.3">
      <c r="A3761">
        <v>56772394</v>
      </c>
      <c r="B3761">
        <v>48</v>
      </c>
      <c r="C3761" t="s">
        <v>33</v>
      </c>
      <c r="D3761" t="s">
        <v>26</v>
      </c>
      <c r="E3761">
        <v>0</v>
      </c>
      <c r="F3761">
        <v>1</v>
      </c>
      <c r="G3761">
        <v>0</v>
      </c>
      <c r="H3761" t="s">
        <v>36</v>
      </c>
      <c r="I3761">
        <v>27950</v>
      </c>
      <c r="J3761" t="s">
        <v>27</v>
      </c>
      <c r="K3761">
        <v>-1</v>
      </c>
      <c r="L3761">
        <v>0</v>
      </c>
      <c r="M3761" t="s">
        <v>27</v>
      </c>
      <c r="N3761">
        <v>0</v>
      </c>
      <c r="O3761" s="6">
        <v>42870</v>
      </c>
      <c r="P3761" t="str">
        <f t="shared" si="58"/>
        <v>May</v>
      </c>
      <c r="Q3761" s="6" t="s">
        <v>44</v>
      </c>
      <c r="R3761">
        <v>1231</v>
      </c>
    </row>
    <row r="3762" spans="1:18" x14ac:dyDescent="0.3">
      <c r="A3762">
        <v>74876809</v>
      </c>
      <c r="B3762">
        <v>40</v>
      </c>
      <c r="C3762" t="s">
        <v>33</v>
      </c>
      <c r="D3762" t="s">
        <v>26</v>
      </c>
      <c r="E3762">
        <v>0</v>
      </c>
      <c r="F3762">
        <v>1</v>
      </c>
      <c r="G3762">
        <v>0</v>
      </c>
      <c r="H3762" t="s">
        <v>36</v>
      </c>
      <c r="I3762">
        <v>45100</v>
      </c>
      <c r="J3762" t="s">
        <v>27</v>
      </c>
      <c r="K3762">
        <v>-1</v>
      </c>
      <c r="L3762">
        <v>0</v>
      </c>
      <c r="M3762" t="s">
        <v>27</v>
      </c>
      <c r="N3762">
        <v>0</v>
      </c>
      <c r="O3762" s="6">
        <v>42870</v>
      </c>
      <c r="P3762" t="str">
        <f t="shared" si="58"/>
        <v>May</v>
      </c>
      <c r="Q3762" s="6" t="s">
        <v>44</v>
      </c>
      <c r="R3762">
        <v>619</v>
      </c>
    </row>
    <row r="3763" spans="1:18" x14ac:dyDescent="0.3">
      <c r="A3763">
        <v>80105392</v>
      </c>
      <c r="B3763">
        <v>43</v>
      </c>
      <c r="C3763" t="s">
        <v>33</v>
      </c>
      <c r="D3763" t="s">
        <v>30</v>
      </c>
      <c r="E3763">
        <v>0</v>
      </c>
      <c r="F3763">
        <v>1</v>
      </c>
      <c r="G3763">
        <v>0</v>
      </c>
      <c r="H3763" t="s">
        <v>31</v>
      </c>
      <c r="I3763">
        <v>21050</v>
      </c>
      <c r="J3763" t="s">
        <v>27</v>
      </c>
      <c r="K3763">
        <v>-1</v>
      </c>
      <c r="L3763">
        <v>0</v>
      </c>
      <c r="M3763" t="s">
        <v>27</v>
      </c>
      <c r="N3763">
        <v>0</v>
      </c>
      <c r="O3763" s="6">
        <v>42870</v>
      </c>
      <c r="P3763" t="str">
        <f t="shared" si="58"/>
        <v>May</v>
      </c>
      <c r="Q3763" s="6" t="s">
        <v>44</v>
      </c>
      <c r="R3763">
        <v>298</v>
      </c>
    </row>
    <row r="3764" spans="1:18" x14ac:dyDescent="0.3">
      <c r="A3764">
        <v>37986627</v>
      </c>
      <c r="B3764">
        <v>26</v>
      </c>
      <c r="C3764" t="s">
        <v>33</v>
      </c>
      <c r="D3764" t="s">
        <v>26</v>
      </c>
      <c r="E3764">
        <v>0</v>
      </c>
      <c r="F3764">
        <v>1</v>
      </c>
      <c r="G3764">
        <v>0</v>
      </c>
      <c r="H3764" t="s">
        <v>36</v>
      </c>
      <c r="I3764">
        <v>25000</v>
      </c>
      <c r="J3764" t="s">
        <v>27</v>
      </c>
      <c r="K3764">
        <v>-1</v>
      </c>
      <c r="L3764">
        <v>0</v>
      </c>
      <c r="M3764" t="s">
        <v>27</v>
      </c>
      <c r="N3764">
        <v>0</v>
      </c>
      <c r="O3764" s="6">
        <v>42870</v>
      </c>
      <c r="P3764" t="str">
        <f t="shared" si="58"/>
        <v>May</v>
      </c>
      <c r="Q3764" s="6" t="s">
        <v>44</v>
      </c>
      <c r="R3764">
        <v>21</v>
      </c>
    </row>
    <row r="3765" spans="1:18" x14ac:dyDescent="0.3">
      <c r="A3765">
        <v>37391300</v>
      </c>
      <c r="B3765">
        <v>46</v>
      </c>
      <c r="C3765" t="s">
        <v>33</v>
      </c>
      <c r="D3765" t="s">
        <v>26</v>
      </c>
      <c r="E3765">
        <v>0</v>
      </c>
      <c r="F3765">
        <v>1</v>
      </c>
      <c r="G3765">
        <v>0</v>
      </c>
      <c r="H3765" t="s">
        <v>31</v>
      </c>
      <c r="I3765">
        <v>37800</v>
      </c>
      <c r="J3765" t="s">
        <v>27</v>
      </c>
      <c r="K3765">
        <v>-1</v>
      </c>
      <c r="L3765">
        <v>0</v>
      </c>
      <c r="M3765" t="s">
        <v>27</v>
      </c>
      <c r="N3765">
        <v>0</v>
      </c>
      <c r="O3765" s="6">
        <v>42870</v>
      </c>
      <c r="P3765" t="str">
        <f t="shared" si="58"/>
        <v>May</v>
      </c>
      <c r="Q3765" s="6" t="s">
        <v>44</v>
      </c>
      <c r="R3765">
        <v>401</v>
      </c>
    </row>
    <row r="3766" spans="1:18" x14ac:dyDescent="0.3">
      <c r="A3766">
        <v>63265891</v>
      </c>
      <c r="B3766">
        <v>58</v>
      </c>
      <c r="C3766" t="s">
        <v>33</v>
      </c>
      <c r="D3766" t="s">
        <v>26</v>
      </c>
      <c r="E3766">
        <v>0</v>
      </c>
      <c r="F3766">
        <v>1</v>
      </c>
      <c r="G3766">
        <v>0</v>
      </c>
      <c r="H3766" t="s">
        <v>31</v>
      </c>
      <c r="I3766">
        <v>14400</v>
      </c>
      <c r="J3766" t="s">
        <v>27</v>
      </c>
      <c r="K3766">
        <v>-1</v>
      </c>
      <c r="L3766">
        <v>0</v>
      </c>
      <c r="M3766" t="s">
        <v>27</v>
      </c>
      <c r="N3766">
        <v>0</v>
      </c>
      <c r="O3766" s="6">
        <v>42870</v>
      </c>
      <c r="P3766" t="str">
        <f t="shared" si="58"/>
        <v>May</v>
      </c>
      <c r="Q3766" s="6" t="s">
        <v>44</v>
      </c>
      <c r="R3766">
        <v>404</v>
      </c>
    </row>
    <row r="3767" spans="1:18" x14ac:dyDescent="0.3">
      <c r="A3767">
        <v>12858396</v>
      </c>
      <c r="B3767">
        <v>53</v>
      </c>
      <c r="C3767" t="s">
        <v>33</v>
      </c>
      <c r="D3767" t="s">
        <v>26</v>
      </c>
      <c r="E3767">
        <v>0</v>
      </c>
      <c r="F3767">
        <v>1</v>
      </c>
      <c r="G3767">
        <v>0</v>
      </c>
      <c r="H3767" t="s">
        <v>31</v>
      </c>
      <c r="I3767">
        <v>57000</v>
      </c>
      <c r="J3767" t="s">
        <v>27</v>
      </c>
      <c r="K3767">
        <v>-1</v>
      </c>
      <c r="L3767">
        <v>0</v>
      </c>
      <c r="M3767" t="s">
        <v>27</v>
      </c>
      <c r="N3767">
        <v>0</v>
      </c>
      <c r="O3767" s="6">
        <v>42870</v>
      </c>
      <c r="P3767" t="str">
        <f t="shared" si="58"/>
        <v>May</v>
      </c>
      <c r="Q3767" s="6" t="s">
        <v>44</v>
      </c>
      <c r="R3767">
        <v>241</v>
      </c>
    </row>
    <row r="3768" spans="1:18" x14ac:dyDescent="0.3">
      <c r="A3768">
        <v>56983712</v>
      </c>
      <c r="B3768">
        <v>56</v>
      </c>
      <c r="C3768" t="s">
        <v>38</v>
      </c>
      <c r="D3768" t="s">
        <v>26</v>
      </c>
      <c r="E3768">
        <v>0</v>
      </c>
      <c r="F3768">
        <v>1</v>
      </c>
      <c r="G3768">
        <v>0</v>
      </c>
      <c r="H3768" t="s">
        <v>31</v>
      </c>
      <c r="I3768">
        <v>132900</v>
      </c>
      <c r="J3768" t="s">
        <v>27</v>
      </c>
      <c r="K3768">
        <v>-1</v>
      </c>
      <c r="L3768">
        <v>0</v>
      </c>
      <c r="M3768" t="s">
        <v>27</v>
      </c>
      <c r="N3768">
        <v>0</v>
      </c>
      <c r="O3768" s="6">
        <v>42870</v>
      </c>
      <c r="P3768" t="str">
        <f t="shared" si="58"/>
        <v>May</v>
      </c>
      <c r="Q3768" s="6" t="s">
        <v>44</v>
      </c>
      <c r="R3768">
        <v>302</v>
      </c>
    </row>
    <row r="3769" spans="1:18" x14ac:dyDescent="0.3">
      <c r="A3769">
        <v>52125115</v>
      </c>
      <c r="B3769">
        <v>43</v>
      </c>
      <c r="C3769" t="s">
        <v>33</v>
      </c>
      <c r="D3769" t="s">
        <v>26</v>
      </c>
      <c r="E3769">
        <v>0</v>
      </c>
      <c r="F3769">
        <v>1</v>
      </c>
      <c r="G3769">
        <v>0</v>
      </c>
      <c r="H3769" t="s">
        <v>36</v>
      </c>
      <c r="I3769">
        <v>31600</v>
      </c>
      <c r="J3769" t="s">
        <v>27</v>
      </c>
      <c r="K3769">
        <v>-1</v>
      </c>
      <c r="L3769">
        <v>0</v>
      </c>
      <c r="M3769" t="s">
        <v>27</v>
      </c>
      <c r="N3769">
        <v>0</v>
      </c>
      <c r="O3769" s="6">
        <v>42870</v>
      </c>
      <c r="P3769" t="str">
        <f t="shared" si="58"/>
        <v>May</v>
      </c>
      <c r="Q3769" s="6" t="s">
        <v>44</v>
      </c>
      <c r="R3769">
        <v>440</v>
      </c>
    </row>
    <row r="3770" spans="1:18" x14ac:dyDescent="0.3">
      <c r="A3770">
        <v>51730846</v>
      </c>
      <c r="B3770">
        <v>36</v>
      </c>
      <c r="C3770" t="s">
        <v>33</v>
      </c>
      <c r="D3770" t="s">
        <v>30</v>
      </c>
      <c r="E3770">
        <v>0</v>
      </c>
      <c r="F3770">
        <v>1</v>
      </c>
      <c r="G3770">
        <v>0</v>
      </c>
      <c r="H3770" t="s">
        <v>36</v>
      </c>
      <c r="I3770">
        <v>13150</v>
      </c>
      <c r="J3770" t="s">
        <v>27</v>
      </c>
      <c r="K3770">
        <v>-1</v>
      </c>
      <c r="L3770">
        <v>0</v>
      </c>
      <c r="M3770" t="s">
        <v>27</v>
      </c>
      <c r="N3770">
        <v>0</v>
      </c>
      <c r="O3770" s="6">
        <v>42870</v>
      </c>
      <c r="P3770" t="str">
        <f t="shared" si="58"/>
        <v>May</v>
      </c>
      <c r="Q3770" s="6" t="s">
        <v>44</v>
      </c>
      <c r="R3770">
        <v>172</v>
      </c>
    </row>
    <row r="3771" spans="1:18" x14ac:dyDescent="0.3">
      <c r="A3771">
        <v>68628846</v>
      </c>
      <c r="B3771">
        <v>34</v>
      </c>
      <c r="C3771" t="s">
        <v>33</v>
      </c>
      <c r="D3771" t="s">
        <v>26</v>
      </c>
      <c r="E3771">
        <v>0</v>
      </c>
      <c r="F3771">
        <v>1</v>
      </c>
      <c r="G3771">
        <v>0</v>
      </c>
      <c r="H3771" t="s">
        <v>27</v>
      </c>
      <c r="I3771">
        <v>-850</v>
      </c>
      <c r="J3771" t="s">
        <v>27</v>
      </c>
      <c r="K3771">
        <v>-1</v>
      </c>
      <c r="L3771">
        <v>0</v>
      </c>
      <c r="M3771" t="s">
        <v>27</v>
      </c>
      <c r="N3771">
        <v>0</v>
      </c>
      <c r="O3771" s="6">
        <v>42870</v>
      </c>
      <c r="P3771" t="str">
        <f t="shared" si="58"/>
        <v>May</v>
      </c>
      <c r="Q3771" s="6" t="s">
        <v>44</v>
      </c>
      <c r="R3771">
        <v>319</v>
      </c>
    </row>
    <row r="3772" spans="1:18" x14ac:dyDescent="0.3">
      <c r="A3772">
        <v>38753034</v>
      </c>
      <c r="B3772">
        <v>51</v>
      </c>
      <c r="C3772" t="s">
        <v>33</v>
      </c>
      <c r="D3772" t="s">
        <v>26</v>
      </c>
      <c r="E3772">
        <v>0</v>
      </c>
      <c r="F3772">
        <v>1</v>
      </c>
      <c r="G3772">
        <v>0</v>
      </c>
      <c r="H3772" t="s">
        <v>31</v>
      </c>
      <c r="I3772">
        <v>35050</v>
      </c>
      <c r="J3772" t="s">
        <v>27</v>
      </c>
      <c r="K3772">
        <v>-1</v>
      </c>
      <c r="L3772">
        <v>0</v>
      </c>
      <c r="M3772" t="s">
        <v>27</v>
      </c>
      <c r="N3772">
        <v>0</v>
      </c>
      <c r="O3772" s="6">
        <v>42870</v>
      </c>
      <c r="P3772" t="str">
        <f t="shared" si="58"/>
        <v>May</v>
      </c>
      <c r="Q3772" s="6" t="s">
        <v>44</v>
      </c>
      <c r="R3772">
        <v>1051</v>
      </c>
    </row>
    <row r="3773" spans="1:18" x14ac:dyDescent="0.3">
      <c r="A3773">
        <v>73397202</v>
      </c>
      <c r="B3773">
        <v>51</v>
      </c>
      <c r="C3773" t="s">
        <v>33</v>
      </c>
      <c r="D3773" t="s">
        <v>26</v>
      </c>
      <c r="E3773">
        <v>0</v>
      </c>
      <c r="F3773">
        <v>1</v>
      </c>
      <c r="G3773">
        <v>0</v>
      </c>
      <c r="H3773" t="s">
        <v>36</v>
      </c>
      <c r="I3773">
        <v>224850</v>
      </c>
      <c r="J3773" t="s">
        <v>27</v>
      </c>
      <c r="K3773">
        <v>-1</v>
      </c>
      <c r="L3773">
        <v>0</v>
      </c>
      <c r="M3773" t="s">
        <v>27</v>
      </c>
      <c r="N3773">
        <v>0</v>
      </c>
      <c r="O3773" s="6">
        <v>42870</v>
      </c>
      <c r="P3773" t="str">
        <f t="shared" si="58"/>
        <v>May</v>
      </c>
      <c r="Q3773" s="6" t="s">
        <v>44</v>
      </c>
      <c r="R3773">
        <v>276</v>
      </c>
    </row>
    <row r="3774" spans="1:18" x14ac:dyDescent="0.3">
      <c r="A3774">
        <v>35738337</v>
      </c>
      <c r="B3774">
        <v>45</v>
      </c>
      <c r="C3774" t="s">
        <v>33</v>
      </c>
      <c r="D3774" t="s">
        <v>26</v>
      </c>
      <c r="E3774">
        <v>0</v>
      </c>
      <c r="F3774">
        <v>1</v>
      </c>
      <c r="G3774">
        <v>0</v>
      </c>
      <c r="H3774" t="s">
        <v>36</v>
      </c>
      <c r="I3774">
        <v>40500</v>
      </c>
      <c r="J3774" t="s">
        <v>27</v>
      </c>
      <c r="K3774">
        <v>-1</v>
      </c>
      <c r="L3774">
        <v>0</v>
      </c>
      <c r="M3774" t="s">
        <v>27</v>
      </c>
      <c r="N3774">
        <v>0</v>
      </c>
      <c r="O3774" s="6">
        <v>42870</v>
      </c>
      <c r="P3774" t="str">
        <f t="shared" si="58"/>
        <v>May</v>
      </c>
      <c r="Q3774" s="6" t="s">
        <v>44</v>
      </c>
      <c r="R3774">
        <v>213</v>
      </c>
    </row>
    <row r="3775" spans="1:18" x14ac:dyDescent="0.3">
      <c r="A3775">
        <v>67679720</v>
      </c>
      <c r="B3775">
        <v>54</v>
      </c>
      <c r="C3775" t="s">
        <v>33</v>
      </c>
      <c r="D3775" t="s">
        <v>26</v>
      </c>
      <c r="E3775">
        <v>0</v>
      </c>
      <c r="F3775">
        <v>1</v>
      </c>
      <c r="G3775">
        <v>0</v>
      </c>
      <c r="H3775" t="s">
        <v>36</v>
      </c>
      <c r="I3775">
        <v>-10950</v>
      </c>
      <c r="J3775" t="s">
        <v>27</v>
      </c>
      <c r="K3775">
        <v>-1</v>
      </c>
      <c r="L3775">
        <v>0</v>
      </c>
      <c r="M3775" t="s">
        <v>27</v>
      </c>
      <c r="N3775">
        <v>0</v>
      </c>
      <c r="O3775" s="6">
        <v>42870</v>
      </c>
      <c r="P3775" t="str">
        <f t="shared" si="58"/>
        <v>May</v>
      </c>
      <c r="Q3775" s="6" t="s">
        <v>44</v>
      </c>
      <c r="R3775">
        <v>276</v>
      </c>
    </row>
    <row r="3776" spans="1:18" x14ac:dyDescent="0.3">
      <c r="A3776">
        <v>48966767</v>
      </c>
      <c r="B3776">
        <v>42</v>
      </c>
      <c r="C3776" t="s">
        <v>37</v>
      </c>
      <c r="D3776" t="s">
        <v>26</v>
      </c>
      <c r="E3776">
        <v>0</v>
      </c>
      <c r="F3776">
        <v>1</v>
      </c>
      <c r="G3776">
        <v>0</v>
      </c>
      <c r="H3776" t="s">
        <v>31</v>
      </c>
      <c r="I3776">
        <v>33950</v>
      </c>
      <c r="J3776" t="s">
        <v>27</v>
      </c>
      <c r="K3776">
        <v>-1</v>
      </c>
      <c r="L3776">
        <v>0</v>
      </c>
      <c r="M3776" t="s">
        <v>27</v>
      </c>
      <c r="N3776">
        <v>0</v>
      </c>
      <c r="O3776" s="6">
        <v>42870</v>
      </c>
      <c r="P3776" t="str">
        <f t="shared" si="58"/>
        <v>May</v>
      </c>
      <c r="Q3776" s="6" t="s">
        <v>44</v>
      </c>
      <c r="R3776">
        <v>194</v>
      </c>
    </row>
    <row r="3777" spans="1:18" x14ac:dyDescent="0.3">
      <c r="A3777">
        <v>76830220</v>
      </c>
      <c r="B3777">
        <v>53</v>
      </c>
      <c r="C3777" t="s">
        <v>38</v>
      </c>
      <c r="D3777" t="s">
        <v>26</v>
      </c>
      <c r="E3777">
        <v>0</v>
      </c>
      <c r="F3777">
        <v>1</v>
      </c>
      <c r="G3777">
        <v>0</v>
      </c>
      <c r="H3777" t="s">
        <v>31</v>
      </c>
      <c r="I3777">
        <v>146250</v>
      </c>
      <c r="J3777" t="s">
        <v>27</v>
      </c>
      <c r="K3777">
        <v>-1</v>
      </c>
      <c r="L3777">
        <v>0</v>
      </c>
      <c r="M3777" t="s">
        <v>27</v>
      </c>
      <c r="N3777">
        <v>0</v>
      </c>
      <c r="O3777" s="6">
        <v>42870</v>
      </c>
      <c r="P3777" t="str">
        <f t="shared" si="58"/>
        <v>May</v>
      </c>
      <c r="Q3777" s="6" t="s">
        <v>44</v>
      </c>
      <c r="R3777">
        <v>1392</v>
      </c>
    </row>
    <row r="3778" spans="1:18" x14ac:dyDescent="0.3">
      <c r="A3778">
        <v>10013941</v>
      </c>
      <c r="B3778">
        <v>35</v>
      </c>
      <c r="C3778" t="s">
        <v>39</v>
      </c>
      <c r="D3778" t="s">
        <v>30</v>
      </c>
      <c r="E3778">
        <v>0</v>
      </c>
      <c r="F3778">
        <v>1</v>
      </c>
      <c r="G3778">
        <v>0</v>
      </c>
      <c r="H3778" t="s">
        <v>36</v>
      </c>
      <c r="I3778">
        <v>9050</v>
      </c>
      <c r="J3778" t="s">
        <v>27</v>
      </c>
      <c r="K3778">
        <v>-1</v>
      </c>
      <c r="L3778">
        <v>0</v>
      </c>
      <c r="M3778" t="s">
        <v>27</v>
      </c>
      <c r="N3778">
        <v>0</v>
      </c>
      <c r="O3778" s="6">
        <v>42870</v>
      </c>
      <c r="P3778" t="str">
        <f t="shared" si="58"/>
        <v>May</v>
      </c>
      <c r="Q3778" s="6" t="s">
        <v>44</v>
      </c>
      <c r="R3778">
        <v>19</v>
      </c>
    </row>
    <row r="3779" spans="1:18" x14ac:dyDescent="0.3">
      <c r="A3779">
        <v>89110933</v>
      </c>
      <c r="B3779">
        <v>49</v>
      </c>
      <c r="C3779" t="s">
        <v>25</v>
      </c>
      <c r="D3779" t="s">
        <v>26</v>
      </c>
      <c r="E3779">
        <v>0</v>
      </c>
      <c r="F3779">
        <v>1</v>
      </c>
      <c r="G3779">
        <v>0</v>
      </c>
      <c r="H3779" t="s">
        <v>4</v>
      </c>
      <c r="I3779">
        <v>192000</v>
      </c>
      <c r="J3779" t="s">
        <v>27</v>
      </c>
      <c r="K3779">
        <v>-1</v>
      </c>
      <c r="L3779">
        <v>0</v>
      </c>
      <c r="M3779" t="s">
        <v>27</v>
      </c>
      <c r="N3779">
        <v>0</v>
      </c>
      <c r="O3779" s="6">
        <v>42870</v>
      </c>
      <c r="P3779" t="str">
        <f t="shared" ref="P3779:P3842" si="59">TEXT(O3779,"mmm")</f>
        <v>May</v>
      </c>
      <c r="Q3779" s="6" t="s">
        <v>44</v>
      </c>
      <c r="R3779">
        <v>146</v>
      </c>
    </row>
    <row r="3780" spans="1:18" x14ac:dyDescent="0.3">
      <c r="A3780">
        <v>83536547</v>
      </c>
      <c r="B3780">
        <v>55</v>
      </c>
      <c r="C3780" t="s">
        <v>29</v>
      </c>
      <c r="D3780" t="s">
        <v>26</v>
      </c>
      <c r="E3780">
        <v>0</v>
      </c>
      <c r="F3780">
        <v>1</v>
      </c>
      <c r="G3780">
        <v>1</v>
      </c>
      <c r="H3780" t="s">
        <v>31</v>
      </c>
      <c r="I3780">
        <v>100700</v>
      </c>
      <c r="J3780" t="s">
        <v>27</v>
      </c>
      <c r="K3780">
        <v>-1</v>
      </c>
      <c r="L3780">
        <v>0</v>
      </c>
      <c r="M3780" t="s">
        <v>27</v>
      </c>
      <c r="N3780">
        <v>0</v>
      </c>
      <c r="O3780" s="6">
        <v>42870</v>
      </c>
      <c r="P3780" t="str">
        <f t="shared" si="59"/>
        <v>May</v>
      </c>
      <c r="Q3780" s="6" t="s">
        <v>44</v>
      </c>
      <c r="R3780">
        <v>253</v>
      </c>
    </row>
    <row r="3781" spans="1:18" x14ac:dyDescent="0.3">
      <c r="A3781">
        <v>85478030</v>
      </c>
      <c r="B3781">
        <v>31</v>
      </c>
      <c r="C3781" t="s">
        <v>29</v>
      </c>
      <c r="D3781" t="s">
        <v>30</v>
      </c>
      <c r="E3781">
        <v>0</v>
      </c>
      <c r="F3781">
        <v>1</v>
      </c>
      <c r="G3781">
        <v>0</v>
      </c>
      <c r="H3781" t="s">
        <v>31</v>
      </c>
      <c r="I3781">
        <v>90950</v>
      </c>
      <c r="J3781" t="s">
        <v>27</v>
      </c>
      <c r="K3781">
        <v>-1</v>
      </c>
      <c r="L3781">
        <v>0</v>
      </c>
      <c r="M3781" t="s">
        <v>27</v>
      </c>
      <c r="N3781">
        <v>0</v>
      </c>
      <c r="O3781" s="6">
        <v>42870</v>
      </c>
      <c r="P3781" t="str">
        <f t="shared" si="59"/>
        <v>May</v>
      </c>
      <c r="Q3781" s="6" t="s">
        <v>44</v>
      </c>
      <c r="R3781">
        <v>226</v>
      </c>
    </row>
    <row r="3782" spans="1:18" x14ac:dyDescent="0.3">
      <c r="A3782">
        <v>44982555</v>
      </c>
      <c r="B3782">
        <v>52</v>
      </c>
      <c r="C3782" t="s">
        <v>33</v>
      </c>
      <c r="D3782" t="s">
        <v>26</v>
      </c>
      <c r="E3782">
        <v>0</v>
      </c>
      <c r="F3782">
        <v>1</v>
      </c>
      <c r="G3782">
        <v>0</v>
      </c>
      <c r="H3782" t="s">
        <v>31</v>
      </c>
      <c r="I3782">
        <v>33250</v>
      </c>
      <c r="J3782" t="s">
        <v>27</v>
      </c>
      <c r="K3782">
        <v>-1</v>
      </c>
      <c r="L3782">
        <v>0</v>
      </c>
      <c r="M3782" t="s">
        <v>27</v>
      </c>
      <c r="N3782">
        <v>0</v>
      </c>
      <c r="O3782" s="6">
        <v>42870</v>
      </c>
      <c r="P3782" t="str">
        <f t="shared" si="59"/>
        <v>May</v>
      </c>
      <c r="Q3782" s="6" t="s">
        <v>44</v>
      </c>
      <c r="R3782">
        <v>57</v>
      </c>
    </row>
    <row r="3783" spans="1:18" x14ac:dyDescent="0.3">
      <c r="A3783">
        <v>20353655</v>
      </c>
      <c r="B3783">
        <v>50</v>
      </c>
      <c r="C3783" t="s">
        <v>48</v>
      </c>
      <c r="D3783" t="s">
        <v>26</v>
      </c>
      <c r="E3783">
        <v>0</v>
      </c>
      <c r="F3783">
        <v>1</v>
      </c>
      <c r="G3783">
        <v>0</v>
      </c>
      <c r="H3783" t="s">
        <v>36</v>
      </c>
      <c r="I3783">
        <v>19750</v>
      </c>
      <c r="J3783" t="s">
        <v>27</v>
      </c>
      <c r="K3783">
        <v>-1</v>
      </c>
      <c r="L3783">
        <v>0</v>
      </c>
      <c r="M3783" t="s">
        <v>27</v>
      </c>
      <c r="N3783">
        <v>0</v>
      </c>
      <c r="O3783" s="6">
        <v>42870</v>
      </c>
      <c r="P3783" t="str">
        <f t="shared" si="59"/>
        <v>May</v>
      </c>
      <c r="Q3783" s="6" t="s">
        <v>44</v>
      </c>
      <c r="R3783">
        <v>419</v>
      </c>
    </row>
    <row r="3784" spans="1:18" x14ac:dyDescent="0.3">
      <c r="A3784">
        <v>48573058</v>
      </c>
      <c r="B3784">
        <v>32</v>
      </c>
      <c r="C3784" t="s">
        <v>38</v>
      </c>
      <c r="D3784" t="s">
        <v>26</v>
      </c>
      <c r="E3784">
        <v>0</v>
      </c>
      <c r="F3784">
        <v>1</v>
      </c>
      <c r="G3784">
        <v>0</v>
      </c>
      <c r="H3784" t="s">
        <v>31</v>
      </c>
      <c r="I3784">
        <v>2750</v>
      </c>
      <c r="J3784" t="s">
        <v>27</v>
      </c>
      <c r="K3784">
        <v>-1</v>
      </c>
      <c r="L3784">
        <v>0</v>
      </c>
      <c r="M3784" t="s">
        <v>27</v>
      </c>
      <c r="N3784">
        <v>0</v>
      </c>
      <c r="O3784" s="6">
        <v>42870</v>
      </c>
      <c r="P3784" t="str">
        <f t="shared" si="59"/>
        <v>May</v>
      </c>
      <c r="Q3784" s="6" t="s">
        <v>44</v>
      </c>
      <c r="R3784">
        <v>546</v>
      </c>
    </row>
    <row r="3785" spans="1:18" x14ac:dyDescent="0.3">
      <c r="A3785">
        <v>60481040</v>
      </c>
      <c r="B3785">
        <v>34</v>
      </c>
      <c r="C3785" t="s">
        <v>33</v>
      </c>
      <c r="D3785" t="s">
        <v>26</v>
      </c>
      <c r="E3785">
        <v>0</v>
      </c>
      <c r="F3785">
        <v>1</v>
      </c>
      <c r="G3785">
        <v>1</v>
      </c>
      <c r="H3785" t="s">
        <v>31</v>
      </c>
      <c r="I3785">
        <v>16300</v>
      </c>
      <c r="J3785" t="s">
        <v>27</v>
      </c>
      <c r="K3785">
        <v>-1</v>
      </c>
      <c r="L3785">
        <v>0</v>
      </c>
      <c r="M3785" t="s">
        <v>27</v>
      </c>
      <c r="N3785">
        <v>0</v>
      </c>
      <c r="O3785" s="6">
        <v>42870</v>
      </c>
      <c r="P3785" t="str">
        <f t="shared" si="59"/>
        <v>May</v>
      </c>
      <c r="Q3785" s="6" t="s">
        <v>44</v>
      </c>
      <c r="R3785">
        <v>150</v>
      </c>
    </row>
    <row r="3786" spans="1:18" x14ac:dyDescent="0.3">
      <c r="A3786">
        <v>44366622</v>
      </c>
      <c r="B3786">
        <v>33</v>
      </c>
      <c r="C3786" t="s">
        <v>25</v>
      </c>
      <c r="D3786" t="s">
        <v>30</v>
      </c>
      <c r="E3786">
        <v>1</v>
      </c>
      <c r="F3786">
        <v>1</v>
      </c>
      <c r="G3786">
        <v>0</v>
      </c>
      <c r="H3786" t="s">
        <v>31</v>
      </c>
      <c r="I3786">
        <v>-8700</v>
      </c>
      <c r="J3786" t="s">
        <v>27</v>
      </c>
      <c r="K3786">
        <v>-1</v>
      </c>
      <c r="L3786">
        <v>0</v>
      </c>
      <c r="M3786" t="s">
        <v>27</v>
      </c>
      <c r="N3786">
        <v>0</v>
      </c>
      <c r="O3786" s="6">
        <v>42870</v>
      </c>
      <c r="P3786" t="str">
        <f t="shared" si="59"/>
        <v>May</v>
      </c>
      <c r="Q3786" s="6" t="s">
        <v>44</v>
      </c>
      <c r="R3786">
        <v>156</v>
      </c>
    </row>
    <row r="3787" spans="1:18" x14ac:dyDescent="0.3">
      <c r="A3787">
        <v>51583776</v>
      </c>
      <c r="B3787">
        <v>43</v>
      </c>
      <c r="C3787" t="s">
        <v>25</v>
      </c>
      <c r="D3787" t="s">
        <v>26</v>
      </c>
      <c r="E3787">
        <v>0</v>
      </c>
      <c r="F3787">
        <v>1</v>
      </c>
      <c r="G3787">
        <v>0</v>
      </c>
      <c r="H3787" t="s">
        <v>4</v>
      </c>
      <c r="I3787">
        <v>283500</v>
      </c>
      <c r="J3787" t="s">
        <v>27</v>
      </c>
      <c r="K3787">
        <v>-1</v>
      </c>
      <c r="L3787">
        <v>0</v>
      </c>
      <c r="M3787" t="s">
        <v>27</v>
      </c>
      <c r="N3787">
        <v>0</v>
      </c>
      <c r="O3787" s="6">
        <v>42870</v>
      </c>
      <c r="P3787" t="str">
        <f t="shared" si="59"/>
        <v>May</v>
      </c>
      <c r="Q3787" s="6" t="s">
        <v>44</v>
      </c>
      <c r="R3787">
        <v>184</v>
      </c>
    </row>
    <row r="3788" spans="1:18" x14ac:dyDescent="0.3">
      <c r="A3788">
        <v>40759988</v>
      </c>
      <c r="B3788">
        <v>31</v>
      </c>
      <c r="C3788" t="s">
        <v>33</v>
      </c>
      <c r="D3788" t="s">
        <v>34</v>
      </c>
      <c r="E3788">
        <v>0</v>
      </c>
      <c r="F3788">
        <v>0</v>
      </c>
      <c r="G3788">
        <v>1</v>
      </c>
      <c r="H3788" t="s">
        <v>31</v>
      </c>
      <c r="I3788">
        <v>56250</v>
      </c>
      <c r="J3788" t="s">
        <v>27</v>
      </c>
      <c r="K3788">
        <v>-1</v>
      </c>
      <c r="L3788">
        <v>0</v>
      </c>
      <c r="M3788" t="s">
        <v>27</v>
      </c>
      <c r="N3788">
        <v>0</v>
      </c>
      <c r="O3788" s="6">
        <v>42870</v>
      </c>
      <c r="P3788" t="str">
        <f t="shared" si="59"/>
        <v>May</v>
      </c>
      <c r="Q3788" s="6" t="s">
        <v>44</v>
      </c>
      <c r="R3788">
        <v>548</v>
      </c>
    </row>
    <row r="3789" spans="1:18" x14ac:dyDescent="0.3">
      <c r="A3789">
        <v>57182390</v>
      </c>
      <c r="B3789">
        <v>25</v>
      </c>
      <c r="C3789" t="s">
        <v>33</v>
      </c>
      <c r="D3789" t="s">
        <v>30</v>
      </c>
      <c r="E3789">
        <v>0</v>
      </c>
      <c r="F3789">
        <v>1</v>
      </c>
      <c r="G3789">
        <v>0</v>
      </c>
      <c r="H3789" t="s">
        <v>31</v>
      </c>
      <c r="I3789">
        <v>0</v>
      </c>
      <c r="J3789" t="s">
        <v>27</v>
      </c>
      <c r="K3789">
        <v>-1</v>
      </c>
      <c r="L3789">
        <v>0</v>
      </c>
      <c r="M3789" t="s">
        <v>27</v>
      </c>
      <c r="N3789">
        <v>0</v>
      </c>
      <c r="O3789" s="6">
        <v>42870</v>
      </c>
      <c r="P3789" t="str">
        <f t="shared" si="59"/>
        <v>May</v>
      </c>
      <c r="Q3789" s="6" t="s">
        <v>44</v>
      </c>
      <c r="R3789">
        <v>244</v>
      </c>
    </row>
    <row r="3790" spans="1:18" x14ac:dyDescent="0.3">
      <c r="A3790">
        <v>17308336</v>
      </c>
      <c r="B3790">
        <v>49</v>
      </c>
      <c r="C3790" t="s">
        <v>29</v>
      </c>
      <c r="D3790" t="s">
        <v>26</v>
      </c>
      <c r="E3790">
        <v>0</v>
      </c>
      <c r="F3790">
        <v>1</v>
      </c>
      <c r="G3790">
        <v>0</v>
      </c>
      <c r="H3790" t="s">
        <v>31</v>
      </c>
      <c r="I3790">
        <v>182850</v>
      </c>
      <c r="J3790" t="s">
        <v>27</v>
      </c>
      <c r="K3790">
        <v>-1</v>
      </c>
      <c r="L3790">
        <v>0</v>
      </c>
      <c r="M3790" t="s">
        <v>27</v>
      </c>
      <c r="N3790">
        <v>0</v>
      </c>
      <c r="O3790" s="6">
        <v>42870</v>
      </c>
      <c r="P3790" t="str">
        <f t="shared" si="59"/>
        <v>May</v>
      </c>
      <c r="Q3790" s="6" t="s">
        <v>44</v>
      </c>
      <c r="R3790">
        <v>328</v>
      </c>
    </row>
    <row r="3791" spans="1:18" x14ac:dyDescent="0.3">
      <c r="A3791">
        <v>77970270</v>
      </c>
      <c r="B3791">
        <v>56</v>
      </c>
      <c r="C3791" t="s">
        <v>37</v>
      </c>
      <c r="D3791" t="s">
        <v>26</v>
      </c>
      <c r="E3791">
        <v>0</v>
      </c>
      <c r="F3791">
        <v>1</v>
      </c>
      <c r="G3791">
        <v>0</v>
      </c>
      <c r="H3791" t="s">
        <v>31</v>
      </c>
      <c r="I3791">
        <v>112800</v>
      </c>
      <c r="J3791" t="s">
        <v>27</v>
      </c>
      <c r="K3791">
        <v>-1</v>
      </c>
      <c r="L3791">
        <v>0</v>
      </c>
      <c r="M3791" t="s">
        <v>27</v>
      </c>
      <c r="N3791">
        <v>0</v>
      </c>
      <c r="O3791" s="6">
        <v>42870</v>
      </c>
      <c r="P3791" t="str">
        <f t="shared" si="59"/>
        <v>May</v>
      </c>
      <c r="Q3791" s="6" t="s">
        <v>44</v>
      </c>
      <c r="R3791">
        <v>171</v>
      </c>
    </row>
    <row r="3792" spans="1:18" x14ac:dyDescent="0.3">
      <c r="A3792">
        <v>14782161</v>
      </c>
      <c r="B3792">
        <v>43</v>
      </c>
      <c r="C3792" t="s">
        <v>33</v>
      </c>
      <c r="D3792" t="s">
        <v>26</v>
      </c>
      <c r="E3792">
        <v>0</v>
      </c>
      <c r="F3792">
        <v>1</v>
      </c>
      <c r="G3792">
        <v>1</v>
      </c>
      <c r="H3792" t="s">
        <v>36</v>
      </c>
      <c r="I3792">
        <v>38900</v>
      </c>
      <c r="J3792" t="s">
        <v>27</v>
      </c>
      <c r="K3792">
        <v>-1</v>
      </c>
      <c r="L3792">
        <v>0</v>
      </c>
      <c r="M3792" t="s">
        <v>27</v>
      </c>
      <c r="N3792">
        <v>0</v>
      </c>
      <c r="O3792" s="6">
        <v>42870</v>
      </c>
      <c r="P3792" t="str">
        <f t="shared" si="59"/>
        <v>May</v>
      </c>
      <c r="Q3792" s="6" t="s">
        <v>44</v>
      </c>
      <c r="R3792">
        <v>284</v>
      </c>
    </row>
    <row r="3793" spans="1:18" x14ac:dyDescent="0.3">
      <c r="A3793">
        <v>73767892</v>
      </c>
      <c r="B3793">
        <v>41</v>
      </c>
      <c r="C3793" t="s">
        <v>33</v>
      </c>
      <c r="D3793" t="s">
        <v>26</v>
      </c>
      <c r="E3793">
        <v>0</v>
      </c>
      <c r="F3793">
        <v>1</v>
      </c>
      <c r="G3793">
        <v>0</v>
      </c>
      <c r="H3793" t="s">
        <v>31</v>
      </c>
      <c r="I3793">
        <v>2950</v>
      </c>
      <c r="J3793" t="s">
        <v>27</v>
      </c>
      <c r="K3793">
        <v>-1</v>
      </c>
      <c r="L3793">
        <v>0</v>
      </c>
      <c r="M3793" t="s">
        <v>27</v>
      </c>
      <c r="N3793">
        <v>0</v>
      </c>
      <c r="O3793" s="6">
        <v>42870</v>
      </c>
      <c r="P3793" t="str">
        <f t="shared" si="59"/>
        <v>May</v>
      </c>
      <c r="Q3793" s="6" t="s">
        <v>44</v>
      </c>
      <c r="R3793">
        <v>75</v>
      </c>
    </row>
    <row r="3794" spans="1:18" x14ac:dyDescent="0.3">
      <c r="A3794">
        <v>83907519</v>
      </c>
      <c r="B3794">
        <v>46</v>
      </c>
      <c r="C3794" t="s">
        <v>33</v>
      </c>
      <c r="D3794" t="s">
        <v>26</v>
      </c>
      <c r="E3794">
        <v>0</v>
      </c>
      <c r="F3794">
        <v>1</v>
      </c>
      <c r="G3794">
        <v>0</v>
      </c>
      <c r="H3794" t="s">
        <v>31</v>
      </c>
      <c r="I3794">
        <v>33400</v>
      </c>
      <c r="J3794" t="s">
        <v>27</v>
      </c>
      <c r="K3794">
        <v>-1</v>
      </c>
      <c r="L3794">
        <v>0</v>
      </c>
      <c r="M3794" t="s">
        <v>27</v>
      </c>
      <c r="N3794">
        <v>1</v>
      </c>
      <c r="O3794" s="6">
        <v>42870</v>
      </c>
      <c r="P3794" t="str">
        <f t="shared" si="59"/>
        <v>May</v>
      </c>
      <c r="Q3794" s="6" t="s">
        <v>44</v>
      </c>
      <c r="R3794">
        <v>1263</v>
      </c>
    </row>
    <row r="3795" spans="1:18" x14ac:dyDescent="0.3">
      <c r="A3795">
        <v>12681253</v>
      </c>
      <c r="B3795">
        <v>60</v>
      </c>
      <c r="C3795" t="s">
        <v>35</v>
      </c>
      <c r="D3795" t="s">
        <v>30</v>
      </c>
      <c r="E3795">
        <v>0</v>
      </c>
      <c r="F3795">
        <v>1</v>
      </c>
      <c r="G3795">
        <v>0</v>
      </c>
      <c r="H3795" t="s">
        <v>4</v>
      </c>
      <c r="I3795">
        <v>372000</v>
      </c>
      <c r="J3795" t="s">
        <v>27</v>
      </c>
      <c r="K3795">
        <v>-1</v>
      </c>
      <c r="L3795">
        <v>0</v>
      </c>
      <c r="M3795" t="s">
        <v>27</v>
      </c>
      <c r="N3795">
        <v>0</v>
      </c>
      <c r="O3795" s="6">
        <v>42870</v>
      </c>
      <c r="P3795" t="str">
        <f t="shared" si="59"/>
        <v>May</v>
      </c>
      <c r="Q3795" s="6" t="s">
        <v>44</v>
      </c>
      <c r="R3795">
        <v>92</v>
      </c>
    </row>
    <row r="3796" spans="1:18" x14ac:dyDescent="0.3">
      <c r="A3796">
        <v>11883316</v>
      </c>
      <c r="B3796">
        <v>48</v>
      </c>
      <c r="C3796" t="s">
        <v>33</v>
      </c>
      <c r="D3796" t="s">
        <v>26</v>
      </c>
      <c r="E3796">
        <v>0</v>
      </c>
      <c r="F3796">
        <v>1</v>
      </c>
      <c r="G3796">
        <v>0</v>
      </c>
      <c r="H3796" t="s">
        <v>36</v>
      </c>
      <c r="I3796">
        <v>50050</v>
      </c>
      <c r="J3796" t="s">
        <v>27</v>
      </c>
      <c r="K3796">
        <v>-1</v>
      </c>
      <c r="L3796">
        <v>0</v>
      </c>
      <c r="M3796" t="s">
        <v>27</v>
      </c>
      <c r="N3796">
        <v>0</v>
      </c>
      <c r="O3796" s="6">
        <v>42870</v>
      </c>
      <c r="P3796" t="str">
        <f t="shared" si="59"/>
        <v>May</v>
      </c>
      <c r="Q3796" s="6" t="s">
        <v>44</v>
      </c>
      <c r="R3796">
        <v>422</v>
      </c>
    </row>
    <row r="3797" spans="1:18" x14ac:dyDescent="0.3">
      <c r="A3797">
        <v>81033837</v>
      </c>
      <c r="B3797">
        <v>57</v>
      </c>
      <c r="C3797" t="s">
        <v>37</v>
      </c>
      <c r="D3797" t="s">
        <v>34</v>
      </c>
      <c r="E3797">
        <v>0</v>
      </c>
      <c r="F3797">
        <v>0</v>
      </c>
      <c r="G3797">
        <v>0</v>
      </c>
      <c r="H3797" t="s">
        <v>36</v>
      </c>
      <c r="I3797">
        <v>50</v>
      </c>
      <c r="J3797" t="s">
        <v>27</v>
      </c>
      <c r="K3797">
        <v>-1</v>
      </c>
      <c r="L3797">
        <v>0</v>
      </c>
      <c r="M3797" t="s">
        <v>27</v>
      </c>
      <c r="N3797">
        <v>0</v>
      </c>
      <c r="O3797" s="6">
        <v>42870</v>
      </c>
      <c r="P3797" t="str">
        <f t="shared" si="59"/>
        <v>May</v>
      </c>
      <c r="Q3797" s="6" t="s">
        <v>44</v>
      </c>
      <c r="R3797">
        <v>17</v>
      </c>
    </row>
    <row r="3798" spans="1:18" x14ac:dyDescent="0.3">
      <c r="A3798">
        <v>65940924</v>
      </c>
      <c r="B3798">
        <v>42</v>
      </c>
      <c r="C3798" t="s">
        <v>33</v>
      </c>
      <c r="D3798" t="s">
        <v>26</v>
      </c>
      <c r="E3798">
        <v>0</v>
      </c>
      <c r="F3798">
        <v>0</v>
      </c>
      <c r="G3798">
        <v>0</v>
      </c>
      <c r="H3798" t="s">
        <v>36</v>
      </c>
      <c r="I3798">
        <v>66000</v>
      </c>
      <c r="J3798" t="s">
        <v>27</v>
      </c>
      <c r="K3798">
        <v>-1</v>
      </c>
      <c r="L3798">
        <v>0</v>
      </c>
      <c r="M3798" t="s">
        <v>27</v>
      </c>
      <c r="N3798">
        <v>0</v>
      </c>
      <c r="O3798" s="6">
        <v>42870</v>
      </c>
      <c r="P3798" t="str">
        <f t="shared" si="59"/>
        <v>May</v>
      </c>
      <c r="Q3798" s="6" t="s">
        <v>44</v>
      </c>
      <c r="R3798">
        <v>301</v>
      </c>
    </row>
    <row r="3799" spans="1:18" x14ac:dyDescent="0.3">
      <c r="A3799">
        <v>50028431</v>
      </c>
      <c r="B3799">
        <v>50</v>
      </c>
      <c r="C3799" t="s">
        <v>33</v>
      </c>
      <c r="D3799" t="s">
        <v>26</v>
      </c>
      <c r="E3799">
        <v>0</v>
      </c>
      <c r="F3799">
        <v>1</v>
      </c>
      <c r="G3799">
        <v>0</v>
      </c>
      <c r="H3799" t="s">
        <v>31</v>
      </c>
      <c r="I3799">
        <v>80200</v>
      </c>
      <c r="J3799" t="s">
        <v>27</v>
      </c>
      <c r="K3799">
        <v>-1</v>
      </c>
      <c r="L3799">
        <v>0</v>
      </c>
      <c r="M3799" t="s">
        <v>27</v>
      </c>
      <c r="N3799">
        <v>0</v>
      </c>
      <c r="O3799" s="6">
        <v>42870</v>
      </c>
      <c r="P3799" t="str">
        <f t="shared" si="59"/>
        <v>May</v>
      </c>
      <c r="Q3799" s="6" t="s">
        <v>44</v>
      </c>
      <c r="R3799">
        <v>267</v>
      </c>
    </row>
    <row r="3800" spans="1:18" x14ac:dyDescent="0.3">
      <c r="A3800">
        <v>12284724</v>
      </c>
      <c r="B3800">
        <v>36</v>
      </c>
      <c r="C3800" t="s">
        <v>25</v>
      </c>
      <c r="D3800" t="s">
        <v>26</v>
      </c>
      <c r="E3800">
        <v>0</v>
      </c>
      <c r="F3800">
        <v>1</v>
      </c>
      <c r="G3800">
        <v>0</v>
      </c>
      <c r="H3800" t="s">
        <v>4</v>
      </c>
      <c r="I3800">
        <v>45000</v>
      </c>
      <c r="J3800" t="s">
        <v>27</v>
      </c>
      <c r="K3800">
        <v>-1</v>
      </c>
      <c r="L3800">
        <v>0</v>
      </c>
      <c r="M3800" t="s">
        <v>27</v>
      </c>
      <c r="N3800">
        <v>0</v>
      </c>
      <c r="O3800" s="6">
        <v>42870</v>
      </c>
      <c r="P3800" t="str">
        <f t="shared" si="59"/>
        <v>May</v>
      </c>
      <c r="Q3800" s="6" t="s">
        <v>44</v>
      </c>
      <c r="R3800">
        <v>475</v>
      </c>
    </row>
    <row r="3801" spans="1:18" x14ac:dyDescent="0.3">
      <c r="A3801">
        <v>17039236</v>
      </c>
      <c r="B3801">
        <v>44</v>
      </c>
      <c r="C3801" t="s">
        <v>25</v>
      </c>
      <c r="D3801" t="s">
        <v>26</v>
      </c>
      <c r="E3801">
        <v>0</v>
      </c>
      <c r="F3801">
        <v>1</v>
      </c>
      <c r="G3801">
        <v>0</v>
      </c>
      <c r="H3801" t="s">
        <v>31</v>
      </c>
      <c r="I3801">
        <v>149200</v>
      </c>
      <c r="J3801" t="s">
        <v>27</v>
      </c>
      <c r="K3801">
        <v>-1</v>
      </c>
      <c r="L3801">
        <v>0</v>
      </c>
      <c r="M3801" t="s">
        <v>27</v>
      </c>
      <c r="N3801">
        <v>0</v>
      </c>
      <c r="O3801" s="6">
        <v>42870</v>
      </c>
      <c r="P3801" t="str">
        <f t="shared" si="59"/>
        <v>May</v>
      </c>
      <c r="Q3801" s="6" t="s">
        <v>44</v>
      </c>
      <c r="R3801">
        <v>770</v>
      </c>
    </row>
    <row r="3802" spans="1:18" x14ac:dyDescent="0.3">
      <c r="A3802">
        <v>67861496</v>
      </c>
      <c r="B3802">
        <v>40</v>
      </c>
      <c r="C3802" t="s">
        <v>33</v>
      </c>
      <c r="D3802" t="s">
        <v>26</v>
      </c>
      <c r="E3802">
        <v>0</v>
      </c>
      <c r="F3802">
        <v>1</v>
      </c>
      <c r="G3802">
        <v>0</v>
      </c>
      <c r="H3802" t="s">
        <v>36</v>
      </c>
      <c r="I3802">
        <v>128100</v>
      </c>
      <c r="J3802" t="s">
        <v>27</v>
      </c>
      <c r="K3802">
        <v>-1</v>
      </c>
      <c r="L3802">
        <v>0</v>
      </c>
      <c r="M3802" t="s">
        <v>27</v>
      </c>
      <c r="N3802">
        <v>0</v>
      </c>
      <c r="O3802" s="6">
        <v>42870</v>
      </c>
      <c r="P3802" t="str">
        <f t="shared" si="59"/>
        <v>May</v>
      </c>
      <c r="Q3802" s="6" t="s">
        <v>44</v>
      </c>
      <c r="R3802">
        <v>487</v>
      </c>
    </row>
    <row r="3803" spans="1:18" x14ac:dyDescent="0.3">
      <c r="A3803">
        <v>59391948</v>
      </c>
      <c r="B3803">
        <v>55</v>
      </c>
      <c r="C3803" t="s">
        <v>37</v>
      </c>
      <c r="D3803" t="s">
        <v>26</v>
      </c>
      <c r="E3803">
        <v>0</v>
      </c>
      <c r="F3803">
        <v>1</v>
      </c>
      <c r="G3803">
        <v>0</v>
      </c>
      <c r="H3803" t="s">
        <v>31</v>
      </c>
      <c r="I3803">
        <v>55100</v>
      </c>
      <c r="J3803" t="s">
        <v>27</v>
      </c>
      <c r="K3803">
        <v>-1</v>
      </c>
      <c r="L3803">
        <v>0</v>
      </c>
      <c r="M3803" t="s">
        <v>27</v>
      </c>
      <c r="N3803">
        <v>0</v>
      </c>
      <c r="O3803" s="6">
        <v>42870</v>
      </c>
      <c r="P3803" t="str">
        <f t="shared" si="59"/>
        <v>May</v>
      </c>
      <c r="Q3803" s="6" t="s">
        <v>44</v>
      </c>
      <c r="R3803">
        <v>126</v>
      </c>
    </row>
    <row r="3804" spans="1:18" x14ac:dyDescent="0.3">
      <c r="A3804">
        <v>15954256</v>
      </c>
      <c r="B3804">
        <v>24</v>
      </c>
      <c r="C3804" t="s">
        <v>33</v>
      </c>
      <c r="D3804" t="s">
        <v>30</v>
      </c>
      <c r="E3804">
        <v>0</v>
      </c>
      <c r="F3804">
        <v>1</v>
      </c>
      <c r="G3804">
        <v>0</v>
      </c>
      <c r="H3804" t="s">
        <v>36</v>
      </c>
      <c r="I3804">
        <v>37900</v>
      </c>
      <c r="J3804" t="s">
        <v>27</v>
      </c>
      <c r="K3804">
        <v>-1</v>
      </c>
      <c r="L3804">
        <v>0</v>
      </c>
      <c r="M3804" t="s">
        <v>27</v>
      </c>
      <c r="N3804">
        <v>0</v>
      </c>
      <c r="O3804" s="6">
        <v>42870</v>
      </c>
      <c r="P3804" t="str">
        <f t="shared" si="59"/>
        <v>May</v>
      </c>
      <c r="Q3804" s="6" t="s">
        <v>44</v>
      </c>
      <c r="R3804">
        <v>129</v>
      </c>
    </row>
    <row r="3805" spans="1:18" x14ac:dyDescent="0.3">
      <c r="A3805">
        <v>39406033</v>
      </c>
      <c r="B3805">
        <v>52</v>
      </c>
      <c r="C3805" t="s">
        <v>33</v>
      </c>
      <c r="D3805" t="s">
        <v>26</v>
      </c>
      <c r="E3805">
        <v>0</v>
      </c>
      <c r="F3805">
        <v>1</v>
      </c>
      <c r="G3805">
        <v>0</v>
      </c>
      <c r="H3805" t="s">
        <v>36</v>
      </c>
      <c r="I3805">
        <v>53950</v>
      </c>
      <c r="J3805" t="s">
        <v>27</v>
      </c>
      <c r="K3805">
        <v>-1</v>
      </c>
      <c r="L3805">
        <v>0</v>
      </c>
      <c r="M3805" t="s">
        <v>27</v>
      </c>
      <c r="N3805">
        <v>0</v>
      </c>
      <c r="O3805" s="6">
        <v>42870</v>
      </c>
      <c r="P3805" t="str">
        <f t="shared" si="59"/>
        <v>May</v>
      </c>
      <c r="Q3805" s="6" t="s">
        <v>44</v>
      </c>
      <c r="R3805">
        <v>257</v>
      </c>
    </row>
    <row r="3806" spans="1:18" x14ac:dyDescent="0.3">
      <c r="A3806">
        <v>56852995</v>
      </c>
      <c r="B3806">
        <v>49</v>
      </c>
      <c r="C3806" t="s">
        <v>38</v>
      </c>
      <c r="D3806" t="s">
        <v>26</v>
      </c>
      <c r="E3806">
        <v>0</v>
      </c>
      <c r="F3806">
        <v>1</v>
      </c>
      <c r="G3806">
        <v>0</v>
      </c>
      <c r="H3806" t="s">
        <v>31</v>
      </c>
      <c r="I3806">
        <v>110050</v>
      </c>
      <c r="J3806" t="s">
        <v>27</v>
      </c>
      <c r="K3806">
        <v>-1</v>
      </c>
      <c r="L3806">
        <v>0</v>
      </c>
      <c r="M3806" t="s">
        <v>27</v>
      </c>
      <c r="N3806">
        <v>0</v>
      </c>
      <c r="O3806" s="6">
        <v>42870</v>
      </c>
      <c r="P3806" t="str">
        <f t="shared" si="59"/>
        <v>May</v>
      </c>
      <c r="Q3806" s="6" t="s">
        <v>44</v>
      </c>
      <c r="R3806">
        <v>233</v>
      </c>
    </row>
    <row r="3807" spans="1:18" x14ac:dyDescent="0.3">
      <c r="A3807">
        <v>67517678</v>
      </c>
      <c r="B3807">
        <v>30</v>
      </c>
      <c r="C3807" t="s">
        <v>38</v>
      </c>
      <c r="D3807" t="s">
        <v>26</v>
      </c>
      <c r="E3807">
        <v>0</v>
      </c>
      <c r="F3807">
        <v>1</v>
      </c>
      <c r="G3807">
        <v>0</v>
      </c>
      <c r="H3807" t="s">
        <v>31</v>
      </c>
      <c r="I3807">
        <v>13550</v>
      </c>
      <c r="J3807" t="s">
        <v>27</v>
      </c>
      <c r="K3807">
        <v>-1</v>
      </c>
      <c r="L3807">
        <v>0</v>
      </c>
      <c r="M3807" t="s">
        <v>27</v>
      </c>
      <c r="N3807">
        <v>0</v>
      </c>
      <c r="O3807" s="6">
        <v>42870</v>
      </c>
      <c r="P3807" t="str">
        <f t="shared" si="59"/>
        <v>May</v>
      </c>
      <c r="Q3807" s="6" t="s">
        <v>44</v>
      </c>
      <c r="R3807">
        <v>365</v>
      </c>
    </row>
    <row r="3808" spans="1:18" x14ac:dyDescent="0.3">
      <c r="A3808">
        <v>65833460</v>
      </c>
      <c r="B3808">
        <v>32</v>
      </c>
      <c r="C3808" t="s">
        <v>38</v>
      </c>
      <c r="D3808" t="s">
        <v>30</v>
      </c>
      <c r="E3808">
        <v>0</v>
      </c>
      <c r="F3808">
        <v>1</v>
      </c>
      <c r="G3808">
        <v>0</v>
      </c>
      <c r="H3808" t="s">
        <v>31</v>
      </c>
      <c r="I3808">
        <v>38600</v>
      </c>
      <c r="J3808" t="s">
        <v>27</v>
      </c>
      <c r="K3808">
        <v>-1</v>
      </c>
      <c r="L3808">
        <v>0</v>
      </c>
      <c r="M3808" t="s">
        <v>27</v>
      </c>
      <c r="N3808">
        <v>1</v>
      </c>
      <c r="O3808" s="6">
        <v>42870</v>
      </c>
      <c r="P3808" t="str">
        <f t="shared" si="59"/>
        <v>May</v>
      </c>
      <c r="Q3808" s="6" t="s">
        <v>44</v>
      </c>
      <c r="R3808">
        <v>697</v>
      </c>
    </row>
    <row r="3809" spans="1:18" x14ac:dyDescent="0.3">
      <c r="A3809">
        <v>10484847</v>
      </c>
      <c r="B3809">
        <v>46</v>
      </c>
      <c r="C3809" t="s">
        <v>29</v>
      </c>
      <c r="D3809" t="s">
        <v>34</v>
      </c>
      <c r="E3809">
        <v>0</v>
      </c>
      <c r="F3809">
        <v>1</v>
      </c>
      <c r="G3809">
        <v>0</v>
      </c>
      <c r="H3809" t="s">
        <v>31</v>
      </c>
      <c r="I3809">
        <v>21750</v>
      </c>
      <c r="J3809" t="s">
        <v>27</v>
      </c>
      <c r="K3809">
        <v>-1</v>
      </c>
      <c r="L3809">
        <v>0</v>
      </c>
      <c r="M3809" t="s">
        <v>27</v>
      </c>
      <c r="N3809">
        <v>0</v>
      </c>
      <c r="O3809" s="6">
        <v>42870</v>
      </c>
      <c r="P3809" t="str">
        <f t="shared" si="59"/>
        <v>May</v>
      </c>
      <c r="Q3809" s="6" t="s">
        <v>44</v>
      </c>
      <c r="R3809">
        <v>192</v>
      </c>
    </row>
    <row r="3810" spans="1:18" x14ac:dyDescent="0.3">
      <c r="A3810">
        <v>17840381</v>
      </c>
      <c r="B3810">
        <v>36</v>
      </c>
      <c r="C3810" t="s">
        <v>33</v>
      </c>
      <c r="D3810" t="s">
        <v>26</v>
      </c>
      <c r="E3810">
        <v>0</v>
      </c>
      <c r="F3810">
        <v>1</v>
      </c>
      <c r="G3810">
        <v>0</v>
      </c>
      <c r="H3810" t="s">
        <v>31</v>
      </c>
      <c r="I3810">
        <v>20600</v>
      </c>
      <c r="J3810" t="s">
        <v>27</v>
      </c>
      <c r="K3810">
        <v>-1</v>
      </c>
      <c r="L3810">
        <v>0</v>
      </c>
      <c r="M3810" t="s">
        <v>27</v>
      </c>
      <c r="N3810">
        <v>0</v>
      </c>
      <c r="O3810" s="6">
        <v>42870</v>
      </c>
      <c r="P3810" t="str">
        <f t="shared" si="59"/>
        <v>May</v>
      </c>
      <c r="Q3810" s="6" t="s">
        <v>44</v>
      </c>
      <c r="R3810">
        <v>244</v>
      </c>
    </row>
    <row r="3811" spans="1:18" x14ac:dyDescent="0.3">
      <c r="A3811">
        <v>81449169</v>
      </c>
      <c r="B3811">
        <v>44</v>
      </c>
      <c r="C3811" t="s">
        <v>29</v>
      </c>
      <c r="D3811" t="s">
        <v>34</v>
      </c>
      <c r="E3811">
        <v>0</v>
      </c>
      <c r="F3811">
        <v>1</v>
      </c>
      <c r="G3811">
        <v>0</v>
      </c>
      <c r="H3811" t="s">
        <v>31</v>
      </c>
      <c r="I3811">
        <v>40450</v>
      </c>
      <c r="J3811" t="s">
        <v>27</v>
      </c>
      <c r="K3811">
        <v>-1</v>
      </c>
      <c r="L3811">
        <v>0</v>
      </c>
      <c r="M3811" t="s">
        <v>27</v>
      </c>
      <c r="N3811">
        <v>0</v>
      </c>
      <c r="O3811" s="6">
        <v>42870</v>
      </c>
      <c r="P3811" t="str">
        <f t="shared" si="59"/>
        <v>May</v>
      </c>
      <c r="Q3811" s="6" t="s">
        <v>44</v>
      </c>
      <c r="R3811">
        <v>118</v>
      </c>
    </row>
    <row r="3812" spans="1:18" x14ac:dyDescent="0.3">
      <c r="A3812">
        <v>70784500</v>
      </c>
      <c r="B3812">
        <v>48</v>
      </c>
      <c r="C3812" t="s">
        <v>33</v>
      </c>
      <c r="D3812" t="s">
        <v>26</v>
      </c>
      <c r="E3812">
        <v>0</v>
      </c>
      <c r="F3812">
        <v>0</v>
      </c>
      <c r="G3812">
        <v>0</v>
      </c>
      <c r="H3812" t="s">
        <v>36</v>
      </c>
      <c r="I3812">
        <v>28750</v>
      </c>
      <c r="J3812" t="s">
        <v>27</v>
      </c>
      <c r="K3812">
        <v>-1</v>
      </c>
      <c r="L3812">
        <v>0</v>
      </c>
      <c r="M3812" t="s">
        <v>27</v>
      </c>
      <c r="N3812">
        <v>0</v>
      </c>
      <c r="O3812" s="6">
        <v>42870</v>
      </c>
      <c r="P3812" t="str">
        <f t="shared" si="59"/>
        <v>May</v>
      </c>
      <c r="Q3812" s="6" t="s">
        <v>44</v>
      </c>
      <c r="R3812">
        <v>101</v>
      </c>
    </row>
    <row r="3813" spans="1:18" x14ac:dyDescent="0.3">
      <c r="A3813">
        <v>39402185</v>
      </c>
      <c r="B3813">
        <v>49</v>
      </c>
      <c r="C3813" t="s">
        <v>29</v>
      </c>
      <c r="D3813" t="s">
        <v>26</v>
      </c>
      <c r="E3813">
        <v>0</v>
      </c>
      <c r="F3813">
        <v>0</v>
      </c>
      <c r="G3813">
        <v>0</v>
      </c>
      <c r="H3813" t="s">
        <v>31</v>
      </c>
      <c r="I3813">
        <v>151650</v>
      </c>
      <c r="J3813" t="s">
        <v>27</v>
      </c>
      <c r="K3813">
        <v>-1</v>
      </c>
      <c r="L3813">
        <v>0</v>
      </c>
      <c r="M3813" t="s">
        <v>27</v>
      </c>
      <c r="N3813">
        <v>0</v>
      </c>
      <c r="O3813" s="6">
        <v>42870</v>
      </c>
      <c r="P3813" t="str">
        <f t="shared" si="59"/>
        <v>May</v>
      </c>
      <c r="Q3813" s="6" t="s">
        <v>44</v>
      </c>
      <c r="R3813">
        <v>125</v>
      </c>
    </row>
    <row r="3814" spans="1:18" x14ac:dyDescent="0.3">
      <c r="A3814">
        <v>66313221</v>
      </c>
      <c r="B3814">
        <v>44</v>
      </c>
      <c r="C3814" t="s">
        <v>33</v>
      </c>
      <c r="D3814" t="s">
        <v>26</v>
      </c>
      <c r="E3814">
        <v>0</v>
      </c>
      <c r="F3814">
        <v>1</v>
      </c>
      <c r="G3814">
        <v>0</v>
      </c>
      <c r="H3814" t="s">
        <v>36</v>
      </c>
      <c r="I3814">
        <v>20600</v>
      </c>
      <c r="J3814" t="s">
        <v>27</v>
      </c>
      <c r="K3814">
        <v>-1</v>
      </c>
      <c r="L3814">
        <v>0</v>
      </c>
      <c r="M3814" t="s">
        <v>27</v>
      </c>
      <c r="N3814">
        <v>0</v>
      </c>
      <c r="O3814" s="6">
        <v>42870</v>
      </c>
      <c r="P3814" t="str">
        <f t="shared" si="59"/>
        <v>May</v>
      </c>
      <c r="Q3814" s="6" t="s">
        <v>44</v>
      </c>
      <c r="R3814">
        <v>56</v>
      </c>
    </row>
    <row r="3815" spans="1:18" x14ac:dyDescent="0.3">
      <c r="A3815">
        <v>47737754</v>
      </c>
      <c r="B3815">
        <v>23</v>
      </c>
      <c r="C3815" t="s">
        <v>38</v>
      </c>
      <c r="D3815" t="s">
        <v>30</v>
      </c>
      <c r="E3815">
        <v>0</v>
      </c>
      <c r="F3815">
        <v>1</v>
      </c>
      <c r="G3815">
        <v>0</v>
      </c>
      <c r="H3815" t="s">
        <v>31</v>
      </c>
      <c r="I3815">
        <v>24800</v>
      </c>
      <c r="J3815" t="s">
        <v>27</v>
      </c>
      <c r="K3815">
        <v>-1</v>
      </c>
      <c r="L3815">
        <v>0</v>
      </c>
      <c r="M3815" t="s">
        <v>27</v>
      </c>
      <c r="N3815">
        <v>0</v>
      </c>
      <c r="O3815" s="6">
        <v>42870</v>
      </c>
      <c r="P3815" t="str">
        <f t="shared" si="59"/>
        <v>May</v>
      </c>
      <c r="Q3815" s="6" t="s">
        <v>44</v>
      </c>
      <c r="R3815">
        <v>430</v>
      </c>
    </row>
    <row r="3816" spans="1:18" x14ac:dyDescent="0.3">
      <c r="A3816">
        <v>29454442</v>
      </c>
      <c r="B3816">
        <v>45</v>
      </c>
      <c r="C3816" t="s">
        <v>33</v>
      </c>
      <c r="D3816" t="s">
        <v>34</v>
      </c>
      <c r="E3816">
        <v>0</v>
      </c>
      <c r="F3816">
        <v>1</v>
      </c>
      <c r="G3816">
        <v>0</v>
      </c>
      <c r="H3816" t="s">
        <v>36</v>
      </c>
      <c r="I3816">
        <v>37450</v>
      </c>
      <c r="J3816" t="s">
        <v>27</v>
      </c>
      <c r="K3816">
        <v>-1</v>
      </c>
      <c r="L3816">
        <v>0</v>
      </c>
      <c r="M3816" t="s">
        <v>27</v>
      </c>
      <c r="N3816">
        <v>0</v>
      </c>
      <c r="O3816" s="6">
        <v>42870</v>
      </c>
      <c r="P3816" t="str">
        <f t="shared" si="59"/>
        <v>May</v>
      </c>
      <c r="Q3816" s="6" t="s">
        <v>44</v>
      </c>
      <c r="R3816">
        <v>242</v>
      </c>
    </row>
    <row r="3817" spans="1:18" x14ac:dyDescent="0.3">
      <c r="A3817">
        <v>49883596</v>
      </c>
      <c r="B3817">
        <v>54</v>
      </c>
      <c r="C3817" t="s">
        <v>25</v>
      </c>
      <c r="D3817" t="s">
        <v>30</v>
      </c>
      <c r="E3817">
        <v>0</v>
      </c>
      <c r="F3817">
        <v>1</v>
      </c>
      <c r="G3817">
        <v>0</v>
      </c>
      <c r="H3817" t="s">
        <v>4</v>
      </c>
      <c r="I3817">
        <v>71950</v>
      </c>
      <c r="J3817" t="s">
        <v>27</v>
      </c>
      <c r="K3817">
        <v>-1</v>
      </c>
      <c r="L3817">
        <v>0</v>
      </c>
      <c r="M3817" t="s">
        <v>27</v>
      </c>
      <c r="N3817">
        <v>0</v>
      </c>
      <c r="O3817" s="6">
        <v>42870</v>
      </c>
      <c r="P3817" t="str">
        <f t="shared" si="59"/>
        <v>May</v>
      </c>
      <c r="Q3817" s="6" t="s">
        <v>44</v>
      </c>
      <c r="R3817">
        <v>809</v>
      </c>
    </row>
    <row r="3818" spans="1:18" x14ac:dyDescent="0.3">
      <c r="A3818">
        <v>23374756</v>
      </c>
      <c r="B3818">
        <v>43</v>
      </c>
      <c r="C3818" t="s">
        <v>25</v>
      </c>
      <c r="D3818" t="s">
        <v>26</v>
      </c>
      <c r="E3818">
        <v>0</v>
      </c>
      <c r="F3818">
        <v>1</v>
      </c>
      <c r="G3818">
        <v>0</v>
      </c>
      <c r="H3818" t="s">
        <v>4</v>
      </c>
      <c r="I3818">
        <v>138350</v>
      </c>
      <c r="J3818" t="s">
        <v>27</v>
      </c>
      <c r="K3818">
        <v>-1</v>
      </c>
      <c r="L3818">
        <v>0</v>
      </c>
      <c r="M3818" t="s">
        <v>27</v>
      </c>
      <c r="N3818">
        <v>0</v>
      </c>
      <c r="O3818" s="6">
        <v>42870</v>
      </c>
      <c r="P3818" t="str">
        <f t="shared" si="59"/>
        <v>May</v>
      </c>
      <c r="Q3818" s="6" t="s">
        <v>44</v>
      </c>
      <c r="R3818">
        <v>317</v>
      </c>
    </row>
    <row r="3819" spans="1:18" x14ac:dyDescent="0.3">
      <c r="A3819">
        <v>20448595</v>
      </c>
      <c r="B3819">
        <v>44</v>
      </c>
      <c r="C3819" t="s">
        <v>33</v>
      </c>
      <c r="D3819" t="s">
        <v>26</v>
      </c>
      <c r="E3819">
        <v>0</v>
      </c>
      <c r="F3819">
        <v>1</v>
      </c>
      <c r="G3819">
        <v>0</v>
      </c>
      <c r="H3819" t="s">
        <v>36</v>
      </c>
      <c r="I3819">
        <v>7000</v>
      </c>
      <c r="J3819" t="s">
        <v>27</v>
      </c>
      <c r="K3819">
        <v>-1</v>
      </c>
      <c r="L3819">
        <v>0</v>
      </c>
      <c r="M3819" t="s">
        <v>27</v>
      </c>
      <c r="N3819">
        <v>0</v>
      </c>
      <c r="O3819" s="6">
        <v>42870</v>
      </c>
      <c r="P3819" t="str">
        <f t="shared" si="59"/>
        <v>May</v>
      </c>
      <c r="Q3819" s="6" t="s">
        <v>44</v>
      </c>
      <c r="R3819">
        <v>7</v>
      </c>
    </row>
    <row r="3820" spans="1:18" x14ac:dyDescent="0.3">
      <c r="A3820">
        <v>71562081</v>
      </c>
      <c r="B3820">
        <v>52</v>
      </c>
      <c r="C3820" t="s">
        <v>33</v>
      </c>
      <c r="D3820" t="s">
        <v>26</v>
      </c>
      <c r="E3820">
        <v>0</v>
      </c>
      <c r="F3820">
        <v>1</v>
      </c>
      <c r="G3820">
        <v>0</v>
      </c>
      <c r="H3820" t="s">
        <v>36</v>
      </c>
      <c r="I3820">
        <v>200750</v>
      </c>
      <c r="J3820" t="s">
        <v>27</v>
      </c>
      <c r="K3820">
        <v>-1</v>
      </c>
      <c r="L3820">
        <v>0</v>
      </c>
      <c r="M3820" t="s">
        <v>27</v>
      </c>
      <c r="N3820">
        <v>0</v>
      </c>
      <c r="O3820" s="6">
        <v>42870</v>
      </c>
      <c r="P3820" t="str">
        <f t="shared" si="59"/>
        <v>May</v>
      </c>
      <c r="Q3820" s="6" t="s">
        <v>44</v>
      </c>
      <c r="R3820">
        <v>493</v>
      </c>
    </row>
    <row r="3821" spans="1:18" x14ac:dyDescent="0.3">
      <c r="A3821">
        <v>24490866</v>
      </c>
      <c r="B3821">
        <v>37</v>
      </c>
      <c r="C3821" t="s">
        <v>33</v>
      </c>
      <c r="D3821" t="s">
        <v>26</v>
      </c>
      <c r="E3821">
        <v>0</v>
      </c>
      <c r="F3821">
        <v>1</v>
      </c>
      <c r="G3821">
        <v>0</v>
      </c>
      <c r="H3821" t="s">
        <v>31</v>
      </c>
      <c r="I3821">
        <v>3850</v>
      </c>
      <c r="J3821" t="s">
        <v>27</v>
      </c>
      <c r="K3821">
        <v>-1</v>
      </c>
      <c r="L3821">
        <v>0</v>
      </c>
      <c r="M3821" t="s">
        <v>27</v>
      </c>
      <c r="N3821">
        <v>0</v>
      </c>
      <c r="O3821" s="6">
        <v>42870</v>
      </c>
      <c r="P3821" t="str">
        <f t="shared" si="59"/>
        <v>May</v>
      </c>
      <c r="Q3821" s="6" t="s">
        <v>44</v>
      </c>
      <c r="R3821">
        <v>381</v>
      </c>
    </row>
    <row r="3822" spans="1:18" x14ac:dyDescent="0.3">
      <c r="A3822">
        <v>84698455</v>
      </c>
      <c r="B3822">
        <v>53</v>
      </c>
      <c r="C3822" t="s">
        <v>25</v>
      </c>
      <c r="D3822" t="s">
        <v>30</v>
      </c>
      <c r="E3822">
        <v>0</v>
      </c>
      <c r="F3822">
        <v>1</v>
      </c>
      <c r="G3822">
        <v>0</v>
      </c>
      <c r="H3822" t="s">
        <v>4</v>
      </c>
      <c r="I3822">
        <v>53700</v>
      </c>
      <c r="J3822" t="s">
        <v>27</v>
      </c>
      <c r="K3822">
        <v>-1</v>
      </c>
      <c r="L3822">
        <v>0</v>
      </c>
      <c r="M3822" t="s">
        <v>27</v>
      </c>
      <c r="N3822">
        <v>0</v>
      </c>
      <c r="O3822" s="6">
        <v>42870</v>
      </c>
      <c r="P3822" t="str">
        <f t="shared" si="59"/>
        <v>May</v>
      </c>
      <c r="Q3822" s="6" t="s">
        <v>44</v>
      </c>
      <c r="R3822">
        <v>523</v>
      </c>
    </row>
    <row r="3823" spans="1:18" x14ac:dyDescent="0.3">
      <c r="A3823">
        <v>17053297</v>
      </c>
      <c r="B3823">
        <v>56</v>
      </c>
      <c r="C3823" t="s">
        <v>33</v>
      </c>
      <c r="D3823" t="s">
        <v>26</v>
      </c>
      <c r="E3823">
        <v>0</v>
      </c>
      <c r="F3823">
        <v>1</v>
      </c>
      <c r="G3823">
        <v>0</v>
      </c>
      <c r="H3823" t="s">
        <v>36</v>
      </c>
      <c r="I3823">
        <v>34500</v>
      </c>
      <c r="J3823" t="s">
        <v>27</v>
      </c>
      <c r="K3823">
        <v>-1</v>
      </c>
      <c r="L3823">
        <v>0</v>
      </c>
      <c r="M3823" t="s">
        <v>27</v>
      </c>
      <c r="N3823">
        <v>0</v>
      </c>
      <c r="O3823" s="6">
        <v>42870</v>
      </c>
      <c r="P3823" t="str">
        <f t="shared" si="59"/>
        <v>May</v>
      </c>
      <c r="Q3823" s="6" t="s">
        <v>44</v>
      </c>
      <c r="R3823">
        <v>309</v>
      </c>
    </row>
    <row r="3824" spans="1:18" x14ac:dyDescent="0.3">
      <c r="A3824">
        <v>38364658</v>
      </c>
      <c r="B3824">
        <v>40</v>
      </c>
      <c r="C3824" t="s">
        <v>25</v>
      </c>
      <c r="D3824" t="s">
        <v>26</v>
      </c>
      <c r="E3824">
        <v>0</v>
      </c>
      <c r="F3824">
        <v>1</v>
      </c>
      <c r="G3824">
        <v>1</v>
      </c>
      <c r="H3824" t="s">
        <v>36</v>
      </c>
      <c r="I3824">
        <v>61550</v>
      </c>
      <c r="J3824" t="s">
        <v>27</v>
      </c>
      <c r="K3824">
        <v>-1</v>
      </c>
      <c r="L3824">
        <v>0</v>
      </c>
      <c r="M3824" t="s">
        <v>27</v>
      </c>
      <c r="N3824">
        <v>0</v>
      </c>
      <c r="O3824" s="6">
        <v>42870</v>
      </c>
      <c r="P3824" t="str">
        <f t="shared" si="59"/>
        <v>May</v>
      </c>
      <c r="Q3824" s="6" t="s">
        <v>44</v>
      </c>
      <c r="R3824">
        <v>184</v>
      </c>
    </row>
    <row r="3825" spans="1:18" x14ac:dyDescent="0.3">
      <c r="A3825">
        <v>56555878</v>
      </c>
      <c r="B3825">
        <v>58</v>
      </c>
      <c r="C3825" t="s">
        <v>25</v>
      </c>
      <c r="D3825" t="s">
        <v>26</v>
      </c>
      <c r="E3825">
        <v>0</v>
      </c>
      <c r="F3825">
        <v>1</v>
      </c>
      <c r="G3825">
        <v>0</v>
      </c>
      <c r="H3825" t="s">
        <v>4</v>
      </c>
      <c r="I3825">
        <v>35700</v>
      </c>
      <c r="J3825" t="s">
        <v>27</v>
      </c>
      <c r="K3825">
        <v>-1</v>
      </c>
      <c r="L3825">
        <v>0</v>
      </c>
      <c r="M3825" t="s">
        <v>27</v>
      </c>
      <c r="N3825">
        <v>0</v>
      </c>
      <c r="O3825" s="6">
        <v>42870</v>
      </c>
      <c r="P3825" t="str">
        <f t="shared" si="59"/>
        <v>May</v>
      </c>
      <c r="Q3825" s="6" t="s">
        <v>44</v>
      </c>
      <c r="R3825">
        <v>850</v>
      </c>
    </row>
    <row r="3826" spans="1:18" x14ac:dyDescent="0.3">
      <c r="A3826">
        <v>48450847</v>
      </c>
      <c r="B3826">
        <v>42</v>
      </c>
      <c r="C3826" t="s">
        <v>33</v>
      </c>
      <c r="D3826" t="s">
        <v>26</v>
      </c>
      <c r="E3826">
        <v>0</v>
      </c>
      <c r="F3826">
        <v>1</v>
      </c>
      <c r="G3826">
        <v>0</v>
      </c>
      <c r="H3826" t="s">
        <v>36</v>
      </c>
      <c r="I3826">
        <v>87100</v>
      </c>
      <c r="J3826" t="s">
        <v>27</v>
      </c>
      <c r="K3826">
        <v>-1</v>
      </c>
      <c r="L3826">
        <v>0</v>
      </c>
      <c r="M3826" t="s">
        <v>27</v>
      </c>
      <c r="N3826">
        <v>0</v>
      </c>
      <c r="O3826" s="6">
        <v>42870</v>
      </c>
      <c r="P3826" t="str">
        <f t="shared" si="59"/>
        <v>May</v>
      </c>
      <c r="Q3826" s="6" t="s">
        <v>44</v>
      </c>
      <c r="R3826">
        <v>420</v>
      </c>
    </row>
    <row r="3827" spans="1:18" x14ac:dyDescent="0.3">
      <c r="A3827">
        <v>34672092</v>
      </c>
      <c r="B3827">
        <v>59</v>
      </c>
      <c r="C3827" t="s">
        <v>35</v>
      </c>
      <c r="D3827" t="s">
        <v>34</v>
      </c>
      <c r="E3827">
        <v>0</v>
      </c>
      <c r="F3827">
        <v>1</v>
      </c>
      <c r="G3827">
        <v>0</v>
      </c>
      <c r="H3827" t="s">
        <v>31</v>
      </c>
      <c r="I3827">
        <v>16850</v>
      </c>
      <c r="J3827" t="s">
        <v>27</v>
      </c>
      <c r="K3827">
        <v>-1</v>
      </c>
      <c r="L3827">
        <v>0</v>
      </c>
      <c r="M3827" t="s">
        <v>27</v>
      </c>
      <c r="N3827">
        <v>0</v>
      </c>
      <c r="O3827" s="6">
        <v>42870</v>
      </c>
      <c r="P3827" t="str">
        <f t="shared" si="59"/>
        <v>May</v>
      </c>
      <c r="Q3827" s="6" t="s">
        <v>44</v>
      </c>
      <c r="R3827">
        <v>118</v>
      </c>
    </row>
    <row r="3828" spans="1:18" x14ac:dyDescent="0.3">
      <c r="A3828">
        <v>52016041</v>
      </c>
      <c r="B3828">
        <v>45</v>
      </c>
      <c r="C3828" t="s">
        <v>29</v>
      </c>
      <c r="D3828" t="s">
        <v>26</v>
      </c>
      <c r="E3828">
        <v>0</v>
      </c>
      <c r="F3828">
        <v>1</v>
      </c>
      <c r="G3828">
        <v>1</v>
      </c>
      <c r="H3828" t="s">
        <v>31</v>
      </c>
      <c r="I3828">
        <v>-11850</v>
      </c>
      <c r="J3828" t="s">
        <v>27</v>
      </c>
      <c r="K3828">
        <v>-1</v>
      </c>
      <c r="L3828">
        <v>0</v>
      </c>
      <c r="M3828" t="s">
        <v>27</v>
      </c>
      <c r="N3828">
        <v>0</v>
      </c>
      <c r="O3828" s="6">
        <v>42870</v>
      </c>
      <c r="P3828" t="str">
        <f t="shared" si="59"/>
        <v>May</v>
      </c>
      <c r="Q3828" s="6" t="s">
        <v>44</v>
      </c>
      <c r="R3828">
        <v>71</v>
      </c>
    </row>
    <row r="3829" spans="1:18" x14ac:dyDescent="0.3">
      <c r="A3829">
        <v>31561407</v>
      </c>
      <c r="B3829">
        <v>53</v>
      </c>
      <c r="C3829" t="s">
        <v>37</v>
      </c>
      <c r="D3829" t="s">
        <v>26</v>
      </c>
      <c r="E3829">
        <v>0</v>
      </c>
      <c r="F3829">
        <v>1</v>
      </c>
      <c r="G3829">
        <v>0</v>
      </c>
      <c r="H3829" t="s">
        <v>31</v>
      </c>
      <c r="I3829">
        <v>86950</v>
      </c>
      <c r="J3829" t="s">
        <v>27</v>
      </c>
      <c r="K3829">
        <v>-1</v>
      </c>
      <c r="L3829">
        <v>0</v>
      </c>
      <c r="M3829" t="s">
        <v>27</v>
      </c>
      <c r="N3829">
        <v>0</v>
      </c>
      <c r="O3829" s="6">
        <v>42870</v>
      </c>
      <c r="P3829" t="str">
        <f t="shared" si="59"/>
        <v>May</v>
      </c>
      <c r="Q3829" s="6" t="s">
        <v>44</v>
      </c>
      <c r="R3829">
        <v>103</v>
      </c>
    </row>
    <row r="3830" spans="1:18" x14ac:dyDescent="0.3">
      <c r="A3830">
        <v>60997766</v>
      </c>
      <c r="B3830">
        <v>55</v>
      </c>
      <c r="C3830" t="s">
        <v>29</v>
      </c>
      <c r="D3830" t="s">
        <v>26</v>
      </c>
      <c r="E3830">
        <v>0</v>
      </c>
      <c r="F3830">
        <v>1</v>
      </c>
      <c r="G3830">
        <v>0</v>
      </c>
      <c r="H3830" t="s">
        <v>4</v>
      </c>
      <c r="I3830">
        <v>43700</v>
      </c>
      <c r="J3830" t="s">
        <v>27</v>
      </c>
      <c r="K3830">
        <v>-1</v>
      </c>
      <c r="L3830">
        <v>0</v>
      </c>
      <c r="M3830" t="s">
        <v>27</v>
      </c>
      <c r="N3830">
        <v>0</v>
      </c>
      <c r="O3830" s="6">
        <v>42870</v>
      </c>
      <c r="P3830" t="str">
        <f t="shared" si="59"/>
        <v>May</v>
      </c>
      <c r="Q3830" s="6" t="s">
        <v>44</v>
      </c>
      <c r="R3830">
        <v>314</v>
      </c>
    </row>
    <row r="3831" spans="1:18" x14ac:dyDescent="0.3">
      <c r="A3831">
        <v>46729723</v>
      </c>
      <c r="B3831">
        <v>60</v>
      </c>
      <c r="C3831" t="s">
        <v>37</v>
      </c>
      <c r="D3831" t="s">
        <v>26</v>
      </c>
      <c r="E3831">
        <v>0</v>
      </c>
      <c r="F3831">
        <v>1</v>
      </c>
      <c r="G3831">
        <v>0</v>
      </c>
      <c r="H3831" t="s">
        <v>31</v>
      </c>
      <c r="I3831">
        <v>94000</v>
      </c>
      <c r="J3831" t="s">
        <v>27</v>
      </c>
      <c r="K3831">
        <v>-1</v>
      </c>
      <c r="L3831">
        <v>0</v>
      </c>
      <c r="M3831" t="s">
        <v>27</v>
      </c>
      <c r="N3831">
        <v>0</v>
      </c>
      <c r="O3831" s="6">
        <v>42870</v>
      </c>
      <c r="P3831" t="str">
        <f t="shared" si="59"/>
        <v>May</v>
      </c>
      <c r="Q3831" s="6" t="s">
        <v>44</v>
      </c>
      <c r="R3831">
        <v>196</v>
      </c>
    </row>
    <row r="3832" spans="1:18" x14ac:dyDescent="0.3">
      <c r="A3832">
        <v>51828496</v>
      </c>
      <c r="B3832">
        <v>48</v>
      </c>
      <c r="C3832" t="s">
        <v>32</v>
      </c>
      <c r="D3832" t="s">
        <v>26</v>
      </c>
      <c r="E3832">
        <v>0</v>
      </c>
      <c r="F3832">
        <v>1</v>
      </c>
      <c r="G3832">
        <v>0</v>
      </c>
      <c r="H3832" t="s">
        <v>36</v>
      </c>
      <c r="I3832">
        <v>185250</v>
      </c>
      <c r="J3832" t="s">
        <v>27</v>
      </c>
      <c r="K3832">
        <v>-1</v>
      </c>
      <c r="L3832">
        <v>0</v>
      </c>
      <c r="M3832" t="s">
        <v>27</v>
      </c>
      <c r="N3832">
        <v>0</v>
      </c>
      <c r="O3832" s="6">
        <v>42870</v>
      </c>
      <c r="P3832" t="str">
        <f t="shared" si="59"/>
        <v>May</v>
      </c>
      <c r="Q3832" s="6" t="s">
        <v>44</v>
      </c>
      <c r="R3832">
        <v>151</v>
      </c>
    </row>
    <row r="3833" spans="1:18" x14ac:dyDescent="0.3">
      <c r="A3833">
        <v>16466707</v>
      </c>
      <c r="B3833">
        <v>43</v>
      </c>
      <c r="C3833" t="s">
        <v>29</v>
      </c>
      <c r="D3833" t="s">
        <v>30</v>
      </c>
      <c r="E3833">
        <v>0</v>
      </c>
      <c r="F3833">
        <v>1</v>
      </c>
      <c r="G3833">
        <v>0</v>
      </c>
      <c r="H3833" t="s">
        <v>31</v>
      </c>
      <c r="I3833">
        <v>59750</v>
      </c>
      <c r="J3833" t="s">
        <v>27</v>
      </c>
      <c r="K3833">
        <v>-1</v>
      </c>
      <c r="L3833">
        <v>0</v>
      </c>
      <c r="M3833" t="s">
        <v>27</v>
      </c>
      <c r="N3833">
        <v>0</v>
      </c>
      <c r="O3833" s="6">
        <v>42870</v>
      </c>
      <c r="P3833" t="str">
        <f t="shared" si="59"/>
        <v>May</v>
      </c>
      <c r="Q3833" s="6" t="s">
        <v>44</v>
      </c>
      <c r="R3833">
        <v>516</v>
      </c>
    </row>
    <row r="3834" spans="1:18" x14ac:dyDescent="0.3">
      <c r="A3834">
        <v>86746015</v>
      </c>
      <c r="B3834">
        <v>47</v>
      </c>
      <c r="C3834" t="s">
        <v>29</v>
      </c>
      <c r="D3834" t="s">
        <v>26</v>
      </c>
      <c r="E3834">
        <v>0</v>
      </c>
      <c r="F3834">
        <v>1</v>
      </c>
      <c r="G3834">
        <v>0</v>
      </c>
      <c r="H3834" t="s">
        <v>31</v>
      </c>
      <c r="I3834">
        <v>139050</v>
      </c>
      <c r="J3834" t="s">
        <v>27</v>
      </c>
      <c r="K3834">
        <v>-1</v>
      </c>
      <c r="L3834">
        <v>0</v>
      </c>
      <c r="M3834" t="s">
        <v>27</v>
      </c>
      <c r="N3834">
        <v>0</v>
      </c>
      <c r="O3834" s="6">
        <v>42870</v>
      </c>
      <c r="P3834" t="str">
        <f t="shared" si="59"/>
        <v>May</v>
      </c>
      <c r="Q3834" s="6" t="s">
        <v>44</v>
      </c>
      <c r="R3834">
        <v>855</v>
      </c>
    </row>
    <row r="3835" spans="1:18" x14ac:dyDescent="0.3">
      <c r="A3835">
        <v>51786217</v>
      </c>
      <c r="B3835">
        <v>33</v>
      </c>
      <c r="C3835" t="s">
        <v>33</v>
      </c>
      <c r="D3835" t="s">
        <v>26</v>
      </c>
      <c r="E3835">
        <v>0</v>
      </c>
      <c r="F3835">
        <v>1</v>
      </c>
      <c r="G3835">
        <v>0</v>
      </c>
      <c r="H3835" t="s">
        <v>31</v>
      </c>
      <c r="I3835">
        <v>8750</v>
      </c>
      <c r="J3835" t="s">
        <v>27</v>
      </c>
      <c r="K3835">
        <v>-1</v>
      </c>
      <c r="L3835">
        <v>0</v>
      </c>
      <c r="M3835" t="s">
        <v>27</v>
      </c>
      <c r="N3835">
        <v>0</v>
      </c>
      <c r="O3835" s="6">
        <v>42870</v>
      </c>
      <c r="P3835" t="str">
        <f t="shared" si="59"/>
        <v>May</v>
      </c>
      <c r="Q3835" s="6" t="s">
        <v>44</v>
      </c>
      <c r="R3835">
        <v>392</v>
      </c>
    </row>
    <row r="3836" spans="1:18" x14ac:dyDescent="0.3">
      <c r="A3836">
        <v>60575799</v>
      </c>
      <c r="B3836">
        <v>37</v>
      </c>
      <c r="C3836" t="s">
        <v>38</v>
      </c>
      <c r="D3836" t="s">
        <v>26</v>
      </c>
      <c r="E3836">
        <v>0</v>
      </c>
      <c r="F3836">
        <v>0</v>
      </c>
      <c r="G3836">
        <v>0</v>
      </c>
      <c r="H3836" t="s">
        <v>31</v>
      </c>
      <c r="I3836">
        <v>50</v>
      </c>
      <c r="J3836" t="s">
        <v>27</v>
      </c>
      <c r="K3836">
        <v>-1</v>
      </c>
      <c r="L3836">
        <v>0</v>
      </c>
      <c r="M3836" t="s">
        <v>27</v>
      </c>
      <c r="N3836">
        <v>0</v>
      </c>
      <c r="O3836" s="6">
        <v>42870</v>
      </c>
      <c r="P3836" t="str">
        <f t="shared" si="59"/>
        <v>May</v>
      </c>
      <c r="Q3836" s="6" t="s">
        <v>44</v>
      </c>
      <c r="R3836">
        <v>395</v>
      </c>
    </row>
    <row r="3837" spans="1:18" x14ac:dyDescent="0.3">
      <c r="A3837">
        <v>31862869</v>
      </c>
      <c r="B3837">
        <v>60</v>
      </c>
      <c r="C3837" t="s">
        <v>25</v>
      </c>
      <c r="D3837" t="s">
        <v>34</v>
      </c>
      <c r="E3837">
        <v>0</v>
      </c>
      <c r="F3837">
        <v>1</v>
      </c>
      <c r="G3837">
        <v>0</v>
      </c>
      <c r="H3837" t="s">
        <v>36</v>
      </c>
      <c r="I3837">
        <v>1900</v>
      </c>
      <c r="J3837" t="s">
        <v>27</v>
      </c>
      <c r="K3837">
        <v>-1</v>
      </c>
      <c r="L3837">
        <v>0</v>
      </c>
      <c r="M3837" t="s">
        <v>27</v>
      </c>
      <c r="N3837">
        <v>0</v>
      </c>
      <c r="O3837" s="6">
        <v>42870</v>
      </c>
      <c r="P3837" t="str">
        <f t="shared" si="59"/>
        <v>May</v>
      </c>
      <c r="Q3837" s="6" t="s">
        <v>44</v>
      </c>
      <c r="R3837">
        <v>78</v>
      </c>
    </row>
    <row r="3838" spans="1:18" x14ac:dyDescent="0.3">
      <c r="A3838">
        <v>81226977</v>
      </c>
      <c r="B3838">
        <v>52</v>
      </c>
      <c r="C3838" t="s">
        <v>33</v>
      </c>
      <c r="D3838" t="s">
        <v>26</v>
      </c>
      <c r="E3838">
        <v>0</v>
      </c>
      <c r="F3838">
        <v>1</v>
      </c>
      <c r="G3838">
        <v>0</v>
      </c>
      <c r="H3838" t="s">
        <v>31</v>
      </c>
      <c r="I3838">
        <v>110300</v>
      </c>
      <c r="J3838" t="s">
        <v>27</v>
      </c>
      <c r="K3838">
        <v>-1</v>
      </c>
      <c r="L3838">
        <v>0</v>
      </c>
      <c r="M3838" t="s">
        <v>27</v>
      </c>
      <c r="N3838">
        <v>0</v>
      </c>
      <c r="O3838" s="6">
        <v>42870</v>
      </c>
      <c r="P3838" t="str">
        <f t="shared" si="59"/>
        <v>May</v>
      </c>
      <c r="Q3838" s="6" t="s">
        <v>44</v>
      </c>
      <c r="R3838">
        <v>875</v>
      </c>
    </row>
    <row r="3839" spans="1:18" x14ac:dyDescent="0.3">
      <c r="A3839">
        <v>62039637</v>
      </c>
      <c r="B3839">
        <v>31</v>
      </c>
      <c r="C3839" t="s">
        <v>37</v>
      </c>
      <c r="D3839" t="s">
        <v>30</v>
      </c>
      <c r="E3839">
        <v>0</v>
      </c>
      <c r="F3839">
        <v>1</v>
      </c>
      <c r="G3839">
        <v>0</v>
      </c>
      <c r="H3839" t="s">
        <v>31</v>
      </c>
      <c r="I3839">
        <v>17900</v>
      </c>
      <c r="J3839" t="s">
        <v>27</v>
      </c>
      <c r="K3839">
        <v>-1</v>
      </c>
      <c r="L3839">
        <v>0</v>
      </c>
      <c r="M3839" t="s">
        <v>27</v>
      </c>
      <c r="N3839">
        <v>0</v>
      </c>
      <c r="O3839" s="6">
        <v>42870</v>
      </c>
      <c r="P3839" t="str">
        <f t="shared" si="59"/>
        <v>May</v>
      </c>
      <c r="Q3839" s="6" t="s">
        <v>44</v>
      </c>
      <c r="R3839">
        <v>124</v>
      </c>
    </row>
    <row r="3840" spans="1:18" x14ac:dyDescent="0.3">
      <c r="A3840">
        <v>26059463</v>
      </c>
      <c r="B3840">
        <v>31</v>
      </c>
      <c r="C3840" t="s">
        <v>45</v>
      </c>
      <c r="D3840" t="s">
        <v>30</v>
      </c>
      <c r="E3840">
        <v>0</v>
      </c>
      <c r="F3840">
        <v>1</v>
      </c>
      <c r="G3840">
        <v>0</v>
      </c>
      <c r="H3840" t="s">
        <v>36</v>
      </c>
      <c r="I3840">
        <v>0</v>
      </c>
      <c r="J3840" t="s">
        <v>27</v>
      </c>
      <c r="K3840">
        <v>-1</v>
      </c>
      <c r="L3840">
        <v>0</v>
      </c>
      <c r="M3840" t="s">
        <v>27</v>
      </c>
      <c r="N3840">
        <v>0</v>
      </c>
      <c r="O3840" s="6">
        <v>42870</v>
      </c>
      <c r="P3840" t="str">
        <f t="shared" si="59"/>
        <v>May</v>
      </c>
      <c r="Q3840" s="6" t="s">
        <v>44</v>
      </c>
      <c r="R3840">
        <v>24</v>
      </c>
    </row>
    <row r="3841" spans="1:18" x14ac:dyDescent="0.3">
      <c r="A3841">
        <v>53391189</v>
      </c>
      <c r="B3841">
        <v>53</v>
      </c>
      <c r="C3841" t="s">
        <v>29</v>
      </c>
      <c r="D3841" t="s">
        <v>26</v>
      </c>
      <c r="E3841">
        <v>0</v>
      </c>
      <c r="F3841">
        <v>1</v>
      </c>
      <c r="G3841">
        <v>0</v>
      </c>
      <c r="H3841" t="s">
        <v>31</v>
      </c>
      <c r="I3841">
        <v>227050</v>
      </c>
      <c r="J3841" t="s">
        <v>27</v>
      </c>
      <c r="K3841">
        <v>-1</v>
      </c>
      <c r="L3841">
        <v>0</v>
      </c>
      <c r="M3841" t="s">
        <v>27</v>
      </c>
      <c r="N3841">
        <v>0</v>
      </c>
      <c r="O3841" s="6">
        <v>42870</v>
      </c>
      <c r="P3841" t="str">
        <f t="shared" si="59"/>
        <v>May</v>
      </c>
      <c r="Q3841" s="6" t="s">
        <v>44</v>
      </c>
      <c r="R3841">
        <v>190</v>
      </c>
    </row>
    <row r="3842" spans="1:18" x14ac:dyDescent="0.3">
      <c r="A3842">
        <v>63044286</v>
      </c>
      <c r="B3842">
        <v>45</v>
      </c>
      <c r="C3842" t="s">
        <v>33</v>
      </c>
      <c r="D3842" t="s">
        <v>26</v>
      </c>
      <c r="E3842">
        <v>0</v>
      </c>
      <c r="F3842">
        <v>1</v>
      </c>
      <c r="G3842">
        <v>1</v>
      </c>
      <c r="H3842" t="s">
        <v>31</v>
      </c>
      <c r="I3842">
        <v>6000</v>
      </c>
      <c r="J3842" t="s">
        <v>27</v>
      </c>
      <c r="K3842">
        <v>-1</v>
      </c>
      <c r="L3842">
        <v>0</v>
      </c>
      <c r="M3842" t="s">
        <v>27</v>
      </c>
      <c r="N3842">
        <v>0</v>
      </c>
      <c r="O3842" s="6">
        <v>42870</v>
      </c>
      <c r="P3842" t="str">
        <f t="shared" si="59"/>
        <v>May</v>
      </c>
      <c r="Q3842" s="6" t="s">
        <v>44</v>
      </c>
      <c r="R3842">
        <v>53</v>
      </c>
    </row>
    <row r="3843" spans="1:18" x14ac:dyDescent="0.3">
      <c r="A3843">
        <v>52754586</v>
      </c>
      <c r="B3843">
        <v>56</v>
      </c>
      <c r="C3843" t="s">
        <v>33</v>
      </c>
      <c r="D3843" t="s">
        <v>26</v>
      </c>
      <c r="E3843">
        <v>0</v>
      </c>
      <c r="F3843">
        <v>1</v>
      </c>
      <c r="G3843">
        <v>0</v>
      </c>
      <c r="H3843" t="s">
        <v>31</v>
      </c>
      <c r="I3843">
        <v>-19100</v>
      </c>
      <c r="J3843" t="s">
        <v>27</v>
      </c>
      <c r="K3843">
        <v>-1</v>
      </c>
      <c r="L3843">
        <v>0</v>
      </c>
      <c r="M3843" t="s">
        <v>27</v>
      </c>
      <c r="N3843">
        <v>0</v>
      </c>
      <c r="O3843" s="6">
        <v>42870</v>
      </c>
      <c r="P3843" t="str">
        <f t="shared" ref="P3843:P3906" si="60">TEXT(O3843,"mmm")</f>
        <v>May</v>
      </c>
      <c r="Q3843" s="6" t="s">
        <v>44</v>
      </c>
      <c r="R3843">
        <v>278</v>
      </c>
    </row>
    <row r="3844" spans="1:18" x14ac:dyDescent="0.3">
      <c r="A3844">
        <v>65399704</v>
      </c>
      <c r="B3844">
        <v>36</v>
      </c>
      <c r="C3844" t="s">
        <v>29</v>
      </c>
      <c r="D3844" t="s">
        <v>26</v>
      </c>
      <c r="E3844">
        <v>0</v>
      </c>
      <c r="F3844">
        <v>1</v>
      </c>
      <c r="G3844">
        <v>1</v>
      </c>
      <c r="H3844" t="s">
        <v>31</v>
      </c>
      <c r="I3844">
        <v>7300</v>
      </c>
      <c r="J3844" t="s">
        <v>27</v>
      </c>
      <c r="K3844">
        <v>-1</v>
      </c>
      <c r="L3844">
        <v>0</v>
      </c>
      <c r="M3844" t="s">
        <v>27</v>
      </c>
      <c r="N3844">
        <v>0</v>
      </c>
      <c r="O3844" s="6">
        <v>42870</v>
      </c>
      <c r="P3844" t="str">
        <f t="shared" si="60"/>
        <v>May</v>
      </c>
      <c r="Q3844" s="6" t="s">
        <v>44</v>
      </c>
      <c r="R3844">
        <v>284</v>
      </c>
    </row>
    <row r="3845" spans="1:18" x14ac:dyDescent="0.3">
      <c r="A3845">
        <v>13940159</v>
      </c>
      <c r="B3845">
        <v>40</v>
      </c>
      <c r="C3845" t="s">
        <v>38</v>
      </c>
      <c r="D3845" t="s">
        <v>26</v>
      </c>
      <c r="E3845">
        <v>0</v>
      </c>
      <c r="F3845">
        <v>1</v>
      </c>
      <c r="G3845">
        <v>0</v>
      </c>
      <c r="H3845" t="s">
        <v>31</v>
      </c>
      <c r="I3845">
        <v>28700</v>
      </c>
      <c r="J3845" t="s">
        <v>27</v>
      </c>
      <c r="K3845">
        <v>-1</v>
      </c>
      <c r="L3845">
        <v>0</v>
      </c>
      <c r="M3845" t="s">
        <v>27</v>
      </c>
      <c r="N3845">
        <v>0</v>
      </c>
      <c r="O3845" s="6">
        <v>42870</v>
      </c>
      <c r="P3845" t="str">
        <f t="shared" si="60"/>
        <v>May</v>
      </c>
      <c r="Q3845" s="6" t="s">
        <v>44</v>
      </c>
      <c r="R3845">
        <v>68</v>
      </c>
    </row>
    <row r="3846" spans="1:18" x14ac:dyDescent="0.3">
      <c r="A3846">
        <v>14624144</v>
      </c>
      <c r="B3846">
        <v>42</v>
      </c>
      <c r="C3846" t="s">
        <v>33</v>
      </c>
      <c r="D3846" t="s">
        <v>26</v>
      </c>
      <c r="E3846">
        <v>0</v>
      </c>
      <c r="F3846">
        <v>1</v>
      </c>
      <c r="G3846">
        <v>0</v>
      </c>
      <c r="H3846" t="s">
        <v>36</v>
      </c>
      <c r="I3846">
        <v>125950</v>
      </c>
      <c r="J3846" t="s">
        <v>27</v>
      </c>
      <c r="K3846">
        <v>-1</v>
      </c>
      <c r="L3846">
        <v>0</v>
      </c>
      <c r="M3846" t="s">
        <v>27</v>
      </c>
      <c r="N3846">
        <v>0</v>
      </c>
      <c r="O3846" s="6">
        <v>42870</v>
      </c>
      <c r="P3846" t="str">
        <f t="shared" si="60"/>
        <v>May</v>
      </c>
      <c r="Q3846" s="6" t="s">
        <v>44</v>
      </c>
      <c r="R3846">
        <v>262</v>
      </c>
    </row>
    <row r="3847" spans="1:18" x14ac:dyDescent="0.3">
      <c r="A3847">
        <v>52331058</v>
      </c>
      <c r="B3847">
        <v>52</v>
      </c>
      <c r="C3847" t="s">
        <v>37</v>
      </c>
      <c r="D3847" t="s">
        <v>26</v>
      </c>
      <c r="E3847">
        <v>0</v>
      </c>
      <c r="F3847">
        <v>1</v>
      </c>
      <c r="G3847">
        <v>0</v>
      </c>
      <c r="H3847" t="s">
        <v>31</v>
      </c>
      <c r="I3847">
        <v>19750</v>
      </c>
      <c r="J3847" t="s">
        <v>27</v>
      </c>
      <c r="K3847">
        <v>-1</v>
      </c>
      <c r="L3847">
        <v>0</v>
      </c>
      <c r="M3847" t="s">
        <v>27</v>
      </c>
      <c r="N3847">
        <v>0</v>
      </c>
      <c r="O3847" s="6">
        <v>42870</v>
      </c>
      <c r="P3847" t="str">
        <f t="shared" si="60"/>
        <v>May</v>
      </c>
      <c r="Q3847" s="6" t="s">
        <v>44</v>
      </c>
      <c r="R3847">
        <v>391</v>
      </c>
    </row>
    <row r="3848" spans="1:18" x14ac:dyDescent="0.3">
      <c r="A3848">
        <v>44559237</v>
      </c>
      <c r="B3848">
        <v>46</v>
      </c>
      <c r="C3848" t="s">
        <v>39</v>
      </c>
      <c r="D3848" t="s">
        <v>34</v>
      </c>
      <c r="E3848">
        <v>0</v>
      </c>
      <c r="F3848">
        <v>1</v>
      </c>
      <c r="G3848">
        <v>0</v>
      </c>
      <c r="H3848" t="s">
        <v>4</v>
      </c>
      <c r="I3848">
        <v>435850</v>
      </c>
      <c r="J3848" t="s">
        <v>27</v>
      </c>
      <c r="K3848">
        <v>-1</v>
      </c>
      <c r="L3848">
        <v>0</v>
      </c>
      <c r="M3848" t="s">
        <v>27</v>
      </c>
      <c r="N3848">
        <v>0</v>
      </c>
      <c r="O3848" s="6">
        <v>42870</v>
      </c>
      <c r="P3848" t="str">
        <f t="shared" si="60"/>
        <v>May</v>
      </c>
      <c r="Q3848" s="6" t="s">
        <v>44</v>
      </c>
      <c r="R3848">
        <v>343</v>
      </c>
    </row>
    <row r="3849" spans="1:18" x14ac:dyDescent="0.3">
      <c r="A3849">
        <v>71617489</v>
      </c>
      <c r="B3849">
        <v>59</v>
      </c>
      <c r="C3849" t="s">
        <v>37</v>
      </c>
      <c r="D3849" t="s">
        <v>34</v>
      </c>
      <c r="E3849">
        <v>0</v>
      </c>
      <c r="F3849">
        <v>1</v>
      </c>
      <c r="G3849">
        <v>0</v>
      </c>
      <c r="H3849" t="s">
        <v>31</v>
      </c>
      <c r="I3849">
        <v>48750</v>
      </c>
      <c r="J3849" t="s">
        <v>27</v>
      </c>
      <c r="K3849">
        <v>-1</v>
      </c>
      <c r="L3849">
        <v>0</v>
      </c>
      <c r="M3849" t="s">
        <v>27</v>
      </c>
      <c r="N3849">
        <v>0</v>
      </c>
      <c r="O3849" s="6">
        <v>42870</v>
      </c>
      <c r="P3849" t="str">
        <f t="shared" si="60"/>
        <v>May</v>
      </c>
      <c r="Q3849" s="6" t="s">
        <v>44</v>
      </c>
      <c r="R3849">
        <v>263</v>
      </c>
    </row>
    <row r="3850" spans="1:18" x14ac:dyDescent="0.3">
      <c r="A3850">
        <v>43479114</v>
      </c>
      <c r="B3850">
        <v>41</v>
      </c>
      <c r="C3850" t="s">
        <v>29</v>
      </c>
      <c r="D3850" t="s">
        <v>26</v>
      </c>
      <c r="E3850">
        <v>0</v>
      </c>
      <c r="F3850">
        <v>1</v>
      </c>
      <c r="G3850">
        <v>0</v>
      </c>
      <c r="H3850" t="s">
        <v>31</v>
      </c>
      <c r="I3850">
        <v>38400</v>
      </c>
      <c r="J3850" t="s">
        <v>27</v>
      </c>
      <c r="K3850">
        <v>-1</v>
      </c>
      <c r="L3850">
        <v>0</v>
      </c>
      <c r="M3850" t="s">
        <v>27</v>
      </c>
      <c r="N3850">
        <v>0</v>
      </c>
      <c r="O3850" s="6">
        <v>42870</v>
      </c>
      <c r="P3850" t="str">
        <f t="shared" si="60"/>
        <v>May</v>
      </c>
      <c r="Q3850" s="6" t="s">
        <v>44</v>
      </c>
      <c r="R3850">
        <v>214</v>
      </c>
    </row>
    <row r="3851" spans="1:18" x14ac:dyDescent="0.3">
      <c r="A3851">
        <v>43825171</v>
      </c>
      <c r="B3851">
        <v>61</v>
      </c>
      <c r="C3851" t="s">
        <v>35</v>
      </c>
      <c r="D3851" t="s">
        <v>26</v>
      </c>
      <c r="E3851">
        <v>0</v>
      </c>
      <c r="F3851">
        <v>1</v>
      </c>
      <c r="G3851">
        <v>0</v>
      </c>
      <c r="H3851" t="s">
        <v>31</v>
      </c>
      <c r="I3851">
        <v>14000</v>
      </c>
      <c r="J3851" t="s">
        <v>27</v>
      </c>
      <c r="K3851">
        <v>-1</v>
      </c>
      <c r="L3851">
        <v>0</v>
      </c>
      <c r="M3851" t="s">
        <v>27</v>
      </c>
      <c r="N3851">
        <v>0</v>
      </c>
      <c r="O3851" s="6">
        <v>42870</v>
      </c>
      <c r="P3851" t="str">
        <f t="shared" si="60"/>
        <v>May</v>
      </c>
      <c r="Q3851" s="6" t="s">
        <v>44</v>
      </c>
      <c r="R3851">
        <v>88</v>
      </c>
    </row>
    <row r="3852" spans="1:18" x14ac:dyDescent="0.3">
      <c r="A3852">
        <v>33671764</v>
      </c>
      <c r="B3852">
        <v>32</v>
      </c>
      <c r="C3852" t="s">
        <v>37</v>
      </c>
      <c r="D3852" t="s">
        <v>30</v>
      </c>
      <c r="E3852">
        <v>0</v>
      </c>
      <c r="F3852">
        <v>0</v>
      </c>
      <c r="G3852">
        <v>0</v>
      </c>
      <c r="H3852" t="s">
        <v>31</v>
      </c>
      <c r="I3852">
        <v>14450</v>
      </c>
      <c r="J3852" t="s">
        <v>27</v>
      </c>
      <c r="K3852">
        <v>-1</v>
      </c>
      <c r="L3852">
        <v>0</v>
      </c>
      <c r="M3852" t="s">
        <v>27</v>
      </c>
      <c r="N3852">
        <v>0</v>
      </c>
      <c r="O3852" s="6">
        <v>42870</v>
      </c>
      <c r="P3852" t="str">
        <f t="shared" si="60"/>
        <v>May</v>
      </c>
      <c r="Q3852" s="6" t="s">
        <v>44</v>
      </c>
      <c r="R3852">
        <v>255</v>
      </c>
    </row>
    <row r="3853" spans="1:18" x14ac:dyDescent="0.3">
      <c r="A3853">
        <v>12742452</v>
      </c>
      <c r="B3853">
        <v>55</v>
      </c>
      <c r="C3853" t="s">
        <v>25</v>
      </c>
      <c r="D3853" t="s">
        <v>30</v>
      </c>
      <c r="E3853">
        <v>0</v>
      </c>
      <c r="F3853">
        <v>1</v>
      </c>
      <c r="G3853">
        <v>1</v>
      </c>
      <c r="H3853" t="s">
        <v>4</v>
      </c>
      <c r="I3853">
        <v>54600</v>
      </c>
      <c r="J3853" t="s">
        <v>27</v>
      </c>
      <c r="K3853">
        <v>-1</v>
      </c>
      <c r="L3853">
        <v>0</v>
      </c>
      <c r="M3853" t="s">
        <v>27</v>
      </c>
      <c r="N3853">
        <v>0</v>
      </c>
      <c r="O3853" s="6">
        <v>42870</v>
      </c>
      <c r="P3853" t="str">
        <f t="shared" si="60"/>
        <v>May</v>
      </c>
      <c r="Q3853" s="6" t="s">
        <v>44</v>
      </c>
      <c r="R3853">
        <v>202</v>
      </c>
    </row>
    <row r="3854" spans="1:18" x14ac:dyDescent="0.3">
      <c r="A3854">
        <v>57124818</v>
      </c>
      <c r="B3854">
        <v>54</v>
      </c>
      <c r="C3854" t="s">
        <v>25</v>
      </c>
      <c r="D3854" t="s">
        <v>26</v>
      </c>
      <c r="E3854">
        <v>0</v>
      </c>
      <c r="F3854">
        <v>1</v>
      </c>
      <c r="G3854">
        <v>0</v>
      </c>
      <c r="H3854" t="s">
        <v>31</v>
      </c>
      <c r="I3854">
        <v>69700</v>
      </c>
      <c r="J3854" t="s">
        <v>27</v>
      </c>
      <c r="K3854">
        <v>-1</v>
      </c>
      <c r="L3854">
        <v>0</v>
      </c>
      <c r="M3854" t="s">
        <v>27</v>
      </c>
      <c r="N3854">
        <v>0</v>
      </c>
      <c r="O3854" s="6">
        <v>42870</v>
      </c>
      <c r="P3854" t="str">
        <f t="shared" si="60"/>
        <v>May</v>
      </c>
      <c r="Q3854" s="6" t="s">
        <v>44</v>
      </c>
      <c r="R3854">
        <v>438</v>
      </c>
    </row>
    <row r="3855" spans="1:18" x14ac:dyDescent="0.3">
      <c r="A3855">
        <v>87946726</v>
      </c>
      <c r="B3855">
        <v>55</v>
      </c>
      <c r="C3855" t="s">
        <v>38</v>
      </c>
      <c r="D3855" t="s">
        <v>26</v>
      </c>
      <c r="E3855">
        <v>0</v>
      </c>
      <c r="F3855">
        <v>1</v>
      </c>
      <c r="G3855">
        <v>0</v>
      </c>
      <c r="H3855" t="s">
        <v>31</v>
      </c>
      <c r="I3855">
        <v>7550</v>
      </c>
      <c r="J3855" t="s">
        <v>27</v>
      </c>
      <c r="K3855">
        <v>-1</v>
      </c>
      <c r="L3855">
        <v>0</v>
      </c>
      <c r="M3855" t="s">
        <v>27</v>
      </c>
      <c r="N3855">
        <v>0</v>
      </c>
      <c r="O3855" s="6">
        <v>42870</v>
      </c>
      <c r="P3855" t="str">
        <f t="shared" si="60"/>
        <v>May</v>
      </c>
      <c r="Q3855" s="6" t="s">
        <v>44</v>
      </c>
      <c r="R3855">
        <v>88</v>
      </c>
    </row>
    <row r="3856" spans="1:18" x14ac:dyDescent="0.3">
      <c r="A3856">
        <v>31071440</v>
      </c>
      <c r="B3856">
        <v>31</v>
      </c>
      <c r="C3856" t="s">
        <v>37</v>
      </c>
      <c r="D3856" t="s">
        <v>26</v>
      </c>
      <c r="E3856">
        <v>0</v>
      </c>
      <c r="F3856">
        <v>1</v>
      </c>
      <c r="G3856">
        <v>0</v>
      </c>
      <c r="H3856" t="s">
        <v>27</v>
      </c>
      <c r="I3856">
        <v>-14750</v>
      </c>
      <c r="J3856" t="s">
        <v>27</v>
      </c>
      <c r="K3856">
        <v>-1</v>
      </c>
      <c r="L3856">
        <v>0</v>
      </c>
      <c r="M3856" t="s">
        <v>27</v>
      </c>
      <c r="N3856">
        <v>0</v>
      </c>
      <c r="O3856" s="6">
        <v>42870</v>
      </c>
      <c r="P3856" t="str">
        <f t="shared" si="60"/>
        <v>May</v>
      </c>
      <c r="Q3856" s="6" t="s">
        <v>44</v>
      </c>
      <c r="R3856">
        <v>311</v>
      </c>
    </row>
    <row r="3857" spans="1:18" x14ac:dyDescent="0.3">
      <c r="A3857">
        <v>42420454</v>
      </c>
      <c r="B3857">
        <v>49</v>
      </c>
      <c r="C3857" t="s">
        <v>35</v>
      </c>
      <c r="D3857" t="s">
        <v>26</v>
      </c>
      <c r="E3857">
        <v>0</v>
      </c>
      <c r="F3857">
        <v>0</v>
      </c>
      <c r="G3857">
        <v>0</v>
      </c>
      <c r="H3857" t="s">
        <v>27</v>
      </c>
      <c r="I3857">
        <v>12350</v>
      </c>
      <c r="J3857" t="s">
        <v>27</v>
      </c>
      <c r="K3857">
        <v>-1</v>
      </c>
      <c r="L3857">
        <v>0</v>
      </c>
      <c r="M3857" t="s">
        <v>27</v>
      </c>
      <c r="N3857">
        <v>0</v>
      </c>
      <c r="O3857" s="6">
        <v>42870</v>
      </c>
      <c r="P3857" t="str">
        <f t="shared" si="60"/>
        <v>May</v>
      </c>
      <c r="Q3857" s="6" t="s">
        <v>44</v>
      </c>
      <c r="R3857">
        <v>213</v>
      </c>
    </row>
    <row r="3858" spans="1:18" x14ac:dyDescent="0.3">
      <c r="A3858">
        <v>79032251</v>
      </c>
      <c r="B3858">
        <v>31</v>
      </c>
      <c r="C3858" t="s">
        <v>33</v>
      </c>
      <c r="D3858" t="s">
        <v>30</v>
      </c>
      <c r="E3858">
        <v>0</v>
      </c>
      <c r="F3858">
        <v>1</v>
      </c>
      <c r="G3858">
        <v>0</v>
      </c>
      <c r="H3858" t="s">
        <v>31</v>
      </c>
      <c r="I3858">
        <v>1650</v>
      </c>
      <c r="J3858" t="s">
        <v>27</v>
      </c>
      <c r="K3858">
        <v>-1</v>
      </c>
      <c r="L3858">
        <v>0</v>
      </c>
      <c r="M3858" t="s">
        <v>27</v>
      </c>
      <c r="N3858">
        <v>0</v>
      </c>
      <c r="O3858" s="6">
        <v>42870</v>
      </c>
      <c r="P3858" t="str">
        <f t="shared" si="60"/>
        <v>May</v>
      </c>
      <c r="Q3858" s="6" t="s">
        <v>44</v>
      </c>
      <c r="R3858">
        <v>214</v>
      </c>
    </row>
    <row r="3859" spans="1:18" x14ac:dyDescent="0.3">
      <c r="A3859">
        <v>57307315</v>
      </c>
      <c r="B3859">
        <v>34</v>
      </c>
      <c r="C3859" t="s">
        <v>33</v>
      </c>
      <c r="D3859" t="s">
        <v>26</v>
      </c>
      <c r="E3859">
        <v>0</v>
      </c>
      <c r="F3859">
        <v>1</v>
      </c>
      <c r="G3859">
        <v>0</v>
      </c>
      <c r="H3859" t="s">
        <v>31</v>
      </c>
      <c r="I3859">
        <v>22600</v>
      </c>
      <c r="J3859" t="s">
        <v>27</v>
      </c>
      <c r="K3859">
        <v>-1</v>
      </c>
      <c r="L3859">
        <v>0</v>
      </c>
      <c r="M3859" t="s">
        <v>27</v>
      </c>
      <c r="N3859">
        <v>0</v>
      </c>
      <c r="O3859" s="6">
        <v>42870</v>
      </c>
      <c r="P3859" t="str">
        <f t="shared" si="60"/>
        <v>May</v>
      </c>
      <c r="Q3859" s="6" t="s">
        <v>44</v>
      </c>
      <c r="R3859">
        <v>90</v>
      </c>
    </row>
    <row r="3860" spans="1:18" x14ac:dyDescent="0.3">
      <c r="A3860">
        <v>55629034</v>
      </c>
      <c r="B3860">
        <v>31</v>
      </c>
      <c r="C3860" t="s">
        <v>25</v>
      </c>
      <c r="D3860" t="s">
        <v>30</v>
      </c>
      <c r="E3860">
        <v>0</v>
      </c>
      <c r="F3860">
        <v>1</v>
      </c>
      <c r="G3860">
        <v>0</v>
      </c>
      <c r="H3860" t="s">
        <v>4</v>
      </c>
      <c r="I3860">
        <v>31750</v>
      </c>
      <c r="J3860" t="s">
        <v>27</v>
      </c>
      <c r="K3860">
        <v>-1</v>
      </c>
      <c r="L3860">
        <v>0</v>
      </c>
      <c r="M3860" t="s">
        <v>27</v>
      </c>
      <c r="N3860">
        <v>0</v>
      </c>
      <c r="O3860" s="6">
        <v>42870</v>
      </c>
      <c r="P3860" t="str">
        <f t="shared" si="60"/>
        <v>May</v>
      </c>
      <c r="Q3860" s="6" t="s">
        <v>44</v>
      </c>
      <c r="R3860">
        <v>293</v>
      </c>
    </row>
    <row r="3861" spans="1:18" x14ac:dyDescent="0.3">
      <c r="A3861">
        <v>69216685</v>
      </c>
      <c r="B3861">
        <v>23</v>
      </c>
      <c r="C3861" t="s">
        <v>38</v>
      </c>
      <c r="D3861" t="s">
        <v>30</v>
      </c>
      <c r="E3861">
        <v>0</v>
      </c>
      <c r="F3861">
        <v>1</v>
      </c>
      <c r="G3861">
        <v>0</v>
      </c>
      <c r="H3861" t="s">
        <v>31</v>
      </c>
      <c r="I3861">
        <v>3750</v>
      </c>
      <c r="J3861" t="s">
        <v>27</v>
      </c>
      <c r="K3861">
        <v>-1</v>
      </c>
      <c r="L3861">
        <v>0</v>
      </c>
      <c r="M3861" t="s">
        <v>27</v>
      </c>
      <c r="N3861">
        <v>0</v>
      </c>
      <c r="O3861" s="6">
        <v>42870</v>
      </c>
      <c r="P3861" t="str">
        <f t="shared" si="60"/>
        <v>May</v>
      </c>
      <c r="Q3861" s="6" t="s">
        <v>44</v>
      </c>
      <c r="R3861">
        <v>448</v>
      </c>
    </row>
    <row r="3862" spans="1:18" x14ac:dyDescent="0.3">
      <c r="A3862">
        <v>29421551</v>
      </c>
      <c r="B3862">
        <v>35</v>
      </c>
      <c r="C3862" t="s">
        <v>29</v>
      </c>
      <c r="D3862" t="s">
        <v>30</v>
      </c>
      <c r="E3862">
        <v>0</v>
      </c>
      <c r="F3862">
        <v>1</v>
      </c>
      <c r="G3862">
        <v>0</v>
      </c>
      <c r="H3862" t="s">
        <v>4</v>
      </c>
      <c r="I3862">
        <v>72750</v>
      </c>
      <c r="J3862" t="s">
        <v>27</v>
      </c>
      <c r="K3862">
        <v>-1</v>
      </c>
      <c r="L3862">
        <v>0</v>
      </c>
      <c r="M3862" t="s">
        <v>27</v>
      </c>
      <c r="N3862">
        <v>0</v>
      </c>
      <c r="O3862" s="6">
        <v>42870</v>
      </c>
      <c r="P3862" t="str">
        <f t="shared" si="60"/>
        <v>May</v>
      </c>
      <c r="Q3862" s="6" t="s">
        <v>44</v>
      </c>
      <c r="R3862">
        <v>70</v>
      </c>
    </row>
    <row r="3863" spans="1:18" x14ac:dyDescent="0.3">
      <c r="A3863">
        <v>56524637</v>
      </c>
      <c r="B3863">
        <v>43</v>
      </c>
      <c r="C3863" t="s">
        <v>33</v>
      </c>
      <c r="D3863" t="s">
        <v>26</v>
      </c>
      <c r="E3863">
        <v>0</v>
      </c>
      <c r="F3863">
        <v>1</v>
      </c>
      <c r="G3863">
        <v>0</v>
      </c>
      <c r="H3863" t="s">
        <v>36</v>
      </c>
      <c r="I3863">
        <v>130250</v>
      </c>
      <c r="J3863" t="s">
        <v>27</v>
      </c>
      <c r="K3863">
        <v>-1</v>
      </c>
      <c r="L3863">
        <v>0</v>
      </c>
      <c r="M3863" t="s">
        <v>27</v>
      </c>
      <c r="N3863">
        <v>0</v>
      </c>
      <c r="O3863" s="6">
        <v>42870</v>
      </c>
      <c r="P3863" t="str">
        <f t="shared" si="60"/>
        <v>May</v>
      </c>
      <c r="Q3863" s="6" t="s">
        <v>44</v>
      </c>
      <c r="R3863">
        <v>347</v>
      </c>
    </row>
    <row r="3864" spans="1:18" x14ac:dyDescent="0.3">
      <c r="A3864">
        <v>44285322</v>
      </c>
      <c r="B3864">
        <v>31</v>
      </c>
      <c r="C3864" t="s">
        <v>29</v>
      </c>
      <c r="D3864" t="s">
        <v>30</v>
      </c>
      <c r="E3864">
        <v>0</v>
      </c>
      <c r="F3864">
        <v>0</v>
      </c>
      <c r="G3864">
        <v>0</v>
      </c>
      <c r="H3864" t="s">
        <v>4</v>
      </c>
      <c r="I3864">
        <v>2800</v>
      </c>
      <c r="J3864" t="s">
        <v>27</v>
      </c>
      <c r="K3864">
        <v>-1</v>
      </c>
      <c r="L3864">
        <v>0</v>
      </c>
      <c r="M3864" t="s">
        <v>27</v>
      </c>
      <c r="N3864">
        <v>0</v>
      </c>
      <c r="O3864" s="6">
        <v>42870</v>
      </c>
      <c r="P3864" t="str">
        <f t="shared" si="60"/>
        <v>May</v>
      </c>
      <c r="Q3864" s="6" t="s">
        <v>44</v>
      </c>
      <c r="R3864">
        <v>320</v>
      </c>
    </row>
    <row r="3865" spans="1:18" x14ac:dyDescent="0.3">
      <c r="A3865">
        <v>11693021</v>
      </c>
      <c r="B3865">
        <v>45</v>
      </c>
      <c r="C3865" t="s">
        <v>29</v>
      </c>
      <c r="D3865" t="s">
        <v>26</v>
      </c>
      <c r="E3865">
        <v>0</v>
      </c>
      <c r="F3865">
        <v>1</v>
      </c>
      <c r="G3865">
        <v>0</v>
      </c>
      <c r="H3865" t="s">
        <v>31</v>
      </c>
      <c r="I3865">
        <v>4450</v>
      </c>
      <c r="J3865" t="s">
        <v>27</v>
      </c>
      <c r="K3865">
        <v>-1</v>
      </c>
      <c r="L3865">
        <v>0</v>
      </c>
      <c r="M3865" t="s">
        <v>27</v>
      </c>
      <c r="N3865">
        <v>0</v>
      </c>
      <c r="O3865" s="6">
        <v>42870</v>
      </c>
      <c r="P3865" t="str">
        <f t="shared" si="60"/>
        <v>May</v>
      </c>
      <c r="Q3865" s="6" t="s">
        <v>44</v>
      </c>
      <c r="R3865">
        <v>175</v>
      </c>
    </row>
    <row r="3866" spans="1:18" x14ac:dyDescent="0.3">
      <c r="A3866">
        <v>22459496</v>
      </c>
      <c r="B3866">
        <v>29</v>
      </c>
      <c r="C3866" t="s">
        <v>29</v>
      </c>
      <c r="D3866" t="s">
        <v>26</v>
      </c>
      <c r="E3866">
        <v>0</v>
      </c>
      <c r="F3866">
        <v>1</v>
      </c>
      <c r="G3866">
        <v>0</v>
      </c>
      <c r="H3866" t="s">
        <v>31</v>
      </c>
      <c r="I3866">
        <v>4200</v>
      </c>
      <c r="J3866" t="s">
        <v>27</v>
      </c>
      <c r="K3866">
        <v>-1</v>
      </c>
      <c r="L3866">
        <v>0</v>
      </c>
      <c r="M3866" t="s">
        <v>27</v>
      </c>
      <c r="N3866">
        <v>0</v>
      </c>
      <c r="O3866" s="6">
        <v>42870</v>
      </c>
      <c r="P3866" t="str">
        <f t="shared" si="60"/>
        <v>May</v>
      </c>
      <c r="Q3866" s="6" t="s">
        <v>44</v>
      </c>
      <c r="R3866">
        <v>222</v>
      </c>
    </row>
    <row r="3867" spans="1:18" x14ac:dyDescent="0.3">
      <c r="A3867">
        <v>22235833</v>
      </c>
      <c r="B3867">
        <v>27</v>
      </c>
      <c r="C3867" t="s">
        <v>29</v>
      </c>
      <c r="D3867" t="s">
        <v>26</v>
      </c>
      <c r="E3867">
        <v>0</v>
      </c>
      <c r="F3867">
        <v>1</v>
      </c>
      <c r="G3867">
        <v>0</v>
      </c>
      <c r="H3867" t="s">
        <v>31</v>
      </c>
      <c r="I3867">
        <v>350</v>
      </c>
      <c r="J3867" t="s">
        <v>27</v>
      </c>
      <c r="K3867">
        <v>-1</v>
      </c>
      <c r="L3867">
        <v>0</v>
      </c>
      <c r="M3867" t="s">
        <v>27</v>
      </c>
      <c r="N3867">
        <v>0</v>
      </c>
      <c r="O3867" s="6">
        <v>42870</v>
      </c>
      <c r="P3867" t="str">
        <f t="shared" si="60"/>
        <v>May</v>
      </c>
      <c r="Q3867" s="6" t="s">
        <v>44</v>
      </c>
      <c r="R3867">
        <v>98</v>
      </c>
    </row>
    <row r="3868" spans="1:18" x14ac:dyDescent="0.3">
      <c r="A3868">
        <v>27237900</v>
      </c>
      <c r="B3868">
        <v>52</v>
      </c>
      <c r="C3868" t="s">
        <v>33</v>
      </c>
      <c r="D3868" t="s">
        <v>26</v>
      </c>
      <c r="E3868">
        <v>0</v>
      </c>
      <c r="F3868">
        <v>1</v>
      </c>
      <c r="G3868">
        <v>0</v>
      </c>
      <c r="H3868" t="s">
        <v>36</v>
      </c>
      <c r="I3868">
        <v>11900</v>
      </c>
      <c r="J3868" t="s">
        <v>27</v>
      </c>
      <c r="K3868">
        <v>-1</v>
      </c>
      <c r="L3868">
        <v>0</v>
      </c>
      <c r="M3868" t="s">
        <v>27</v>
      </c>
      <c r="N3868">
        <v>0</v>
      </c>
      <c r="O3868" s="6">
        <v>42870</v>
      </c>
      <c r="P3868" t="str">
        <f t="shared" si="60"/>
        <v>May</v>
      </c>
      <c r="Q3868" s="6" t="s">
        <v>44</v>
      </c>
      <c r="R3868">
        <v>734</v>
      </c>
    </row>
    <row r="3869" spans="1:18" x14ac:dyDescent="0.3">
      <c r="A3869">
        <v>33659405</v>
      </c>
      <c r="B3869">
        <v>58</v>
      </c>
      <c r="C3869" t="s">
        <v>25</v>
      </c>
      <c r="D3869" t="s">
        <v>26</v>
      </c>
      <c r="E3869">
        <v>0</v>
      </c>
      <c r="F3869">
        <v>0</v>
      </c>
      <c r="G3869">
        <v>0</v>
      </c>
      <c r="H3869" t="s">
        <v>4</v>
      </c>
      <c r="I3869">
        <v>118000</v>
      </c>
      <c r="J3869" t="s">
        <v>27</v>
      </c>
      <c r="K3869">
        <v>-1</v>
      </c>
      <c r="L3869">
        <v>0</v>
      </c>
      <c r="M3869" t="s">
        <v>27</v>
      </c>
      <c r="N3869">
        <v>0</v>
      </c>
      <c r="O3869" s="6">
        <v>42870</v>
      </c>
      <c r="P3869" t="str">
        <f t="shared" si="60"/>
        <v>May</v>
      </c>
      <c r="Q3869" s="6" t="s">
        <v>44</v>
      </c>
      <c r="R3869">
        <v>177</v>
      </c>
    </row>
    <row r="3870" spans="1:18" x14ac:dyDescent="0.3">
      <c r="A3870">
        <v>64854884</v>
      </c>
      <c r="B3870">
        <v>39</v>
      </c>
      <c r="C3870" t="s">
        <v>33</v>
      </c>
      <c r="D3870" t="s">
        <v>30</v>
      </c>
      <c r="E3870">
        <v>0</v>
      </c>
      <c r="F3870">
        <v>0</v>
      </c>
      <c r="G3870">
        <v>0</v>
      </c>
      <c r="H3870" t="s">
        <v>36</v>
      </c>
      <c r="I3870">
        <v>-1050</v>
      </c>
      <c r="J3870" t="s">
        <v>27</v>
      </c>
      <c r="K3870">
        <v>-1</v>
      </c>
      <c r="L3870">
        <v>0</v>
      </c>
      <c r="M3870" t="s">
        <v>27</v>
      </c>
      <c r="N3870">
        <v>0</v>
      </c>
      <c r="O3870" s="6">
        <v>42870</v>
      </c>
      <c r="P3870" t="str">
        <f t="shared" si="60"/>
        <v>May</v>
      </c>
      <c r="Q3870" s="6" t="s">
        <v>44</v>
      </c>
      <c r="R3870">
        <v>121</v>
      </c>
    </row>
    <row r="3871" spans="1:18" x14ac:dyDescent="0.3">
      <c r="A3871">
        <v>58722073</v>
      </c>
      <c r="B3871">
        <v>52</v>
      </c>
      <c r="C3871" t="s">
        <v>29</v>
      </c>
      <c r="D3871" t="s">
        <v>34</v>
      </c>
      <c r="E3871">
        <v>0</v>
      </c>
      <c r="F3871">
        <v>1</v>
      </c>
      <c r="G3871">
        <v>0</v>
      </c>
      <c r="H3871" t="s">
        <v>31</v>
      </c>
      <c r="I3871">
        <v>20450</v>
      </c>
      <c r="J3871" t="s">
        <v>27</v>
      </c>
      <c r="K3871">
        <v>-1</v>
      </c>
      <c r="L3871">
        <v>0</v>
      </c>
      <c r="M3871" t="s">
        <v>27</v>
      </c>
      <c r="N3871">
        <v>0</v>
      </c>
      <c r="O3871" s="6">
        <v>42870</v>
      </c>
      <c r="P3871" t="str">
        <f t="shared" si="60"/>
        <v>May</v>
      </c>
      <c r="Q3871" s="6" t="s">
        <v>44</v>
      </c>
      <c r="R3871">
        <v>73</v>
      </c>
    </row>
    <row r="3872" spans="1:18" x14ac:dyDescent="0.3">
      <c r="A3872">
        <v>19072695</v>
      </c>
      <c r="B3872">
        <v>60</v>
      </c>
      <c r="C3872" t="s">
        <v>35</v>
      </c>
      <c r="D3872" t="s">
        <v>26</v>
      </c>
      <c r="E3872">
        <v>0</v>
      </c>
      <c r="F3872">
        <v>1</v>
      </c>
      <c r="G3872">
        <v>0</v>
      </c>
      <c r="H3872" t="s">
        <v>36</v>
      </c>
      <c r="I3872">
        <v>44700</v>
      </c>
      <c r="J3872" t="s">
        <v>27</v>
      </c>
      <c r="K3872">
        <v>-1</v>
      </c>
      <c r="L3872">
        <v>0</v>
      </c>
      <c r="M3872" t="s">
        <v>27</v>
      </c>
      <c r="N3872">
        <v>0</v>
      </c>
      <c r="O3872" s="6">
        <v>42870</v>
      </c>
      <c r="P3872" t="str">
        <f t="shared" si="60"/>
        <v>May</v>
      </c>
      <c r="Q3872" s="6" t="s">
        <v>44</v>
      </c>
      <c r="R3872">
        <v>65</v>
      </c>
    </row>
    <row r="3873" spans="1:18" x14ac:dyDescent="0.3">
      <c r="A3873">
        <v>85900415</v>
      </c>
      <c r="B3873">
        <v>52</v>
      </c>
      <c r="C3873" t="s">
        <v>38</v>
      </c>
      <c r="D3873" t="s">
        <v>26</v>
      </c>
      <c r="E3873">
        <v>0</v>
      </c>
      <c r="F3873">
        <v>1</v>
      </c>
      <c r="G3873">
        <v>0</v>
      </c>
      <c r="H3873" t="s">
        <v>31</v>
      </c>
      <c r="I3873">
        <v>5400</v>
      </c>
      <c r="J3873" t="s">
        <v>27</v>
      </c>
      <c r="K3873">
        <v>-1</v>
      </c>
      <c r="L3873">
        <v>0</v>
      </c>
      <c r="M3873" t="s">
        <v>27</v>
      </c>
      <c r="N3873">
        <v>0</v>
      </c>
      <c r="O3873" s="6">
        <v>42870</v>
      </c>
      <c r="P3873" t="str">
        <f t="shared" si="60"/>
        <v>May</v>
      </c>
      <c r="Q3873" s="6" t="s">
        <v>44</v>
      </c>
      <c r="R3873">
        <v>543</v>
      </c>
    </row>
    <row r="3874" spans="1:18" x14ac:dyDescent="0.3">
      <c r="A3874">
        <v>58050752</v>
      </c>
      <c r="B3874">
        <v>45</v>
      </c>
      <c r="C3874" t="s">
        <v>37</v>
      </c>
      <c r="D3874" t="s">
        <v>26</v>
      </c>
      <c r="E3874">
        <v>0</v>
      </c>
      <c r="F3874">
        <v>1</v>
      </c>
      <c r="G3874">
        <v>0</v>
      </c>
      <c r="H3874" t="s">
        <v>31</v>
      </c>
      <c r="I3874">
        <v>40250</v>
      </c>
      <c r="J3874" t="s">
        <v>27</v>
      </c>
      <c r="K3874">
        <v>-1</v>
      </c>
      <c r="L3874">
        <v>0</v>
      </c>
      <c r="M3874" t="s">
        <v>27</v>
      </c>
      <c r="N3874">
        <v>0</v>
      </c>
      <c r="O3874" s="6">
        <v>42870</v>
      </c>
      <c r="P3874" t="str">
        <f t="shared" si="60"/>
        <v>May</v>
      </c>
      <c r="Q3874" s="6" t="s">
        <v>44</v>
      </c>
      <c r="R3874">
        <v>186</v>
      </c>
    </row>
    <row r="3875" spans="1:18" x14ac:dyDescent="0.3">
      <c r="A3875">
        <v>30232713</v>
      </c>
      <c r="B3875">
        <v>58</v>
      </c>
      <c r="C3875" t="s">
        <v>33</v>
      </c>
      <c r="D3875" t="s">
        <v>26</v>
      </c>
      <c r="E3875">
        <v>0</v>
      </c>
      <c r="F3875">
        <v>0</v>
      </c>
      <c r="G3875">
        <v>0</v>
      </c>
      <c r="H3875" t="s">
        <v>36</v>
      </c>
      <c r="I3875">
        <v>127350</v>
      </c>
      <c r="J3875" t="s">
        <v>27</v>
      </c>
      <c r="K3875">
        <v>-1</v>
      </c>
      <c r="L3875">
        <v>0</v>
      </c>
      <c r="M3875" t="s">
        <v>27</v>
      </c>
      <c r="N3875">
        <v>0</v>
      </c>
      <c r="O3875" s="6">
        <v>42870</v>
      </c>
      <c r="P3875" t="str">
        <f t="shared" si="60"/>
        <v>May</v>
      </c>
      <c r="Q3875" s="6" t="s">
        <v>44</v>
      </c>
      <c r="R3875">
        <v>174</v>
      </c>
    </row>
    <row r="3876" spans="1:18" x14ac:dyDescent="0.3">
      <c r="A3876">
        <v>46034294</v>
      </c>
      <c r="B3876">
        <v>56</v>
      </c>
      <c r="C3876" t="s">
        <v>32</v>
      </c>
      <c r="D3876" t="s">
        <v>26</v>
      </c>
      <c r="E3876">
        <v>0</v>
      </c>
      <c r="F3876">
        <v>1</v>
      </c>
      <c r="G3876">
        <v>0</v>
      </c>
      <c r="H3876" t="s">
        <v>4</v>
      </c>
      <c r="I3876">
        <v>-6200</v>
      </c>
      <c r="J3876" t="s">
        <v>27</v>
      </c>
      <c r="K3876">
        <v>-1</v>
      </c>
      <c r="L3876">
        <v>0</v>
      </c>
      <c r="M3876" t="s">
        <v>27</v>
      </c>
      <c r="N3876">
        <v>0</v>
      </c>
      <c r="O3876" s="6">
        <v>42870</v>
      </c>
      <c r="P3876" t="str">
        <f t="shared" si="60"/>
        <v>May</v>
      </c>
      <c r="Q3876" s="6" t="s">
        <v>44</v>
      </c>
      <c r="R3876">
        <v>374</v>
      </c>
    </row>
    <row r="3877" spans="1:18" x14ac:dyDescent="0.3">
      <c r="A3877">
        <v>27078652</v>
      </c>
      <c r="B3877">
        <v>51</v>
      </c>
      <c r="C3877" t="s">
        <v>33</v>
      </c>
      <c r="D3877" t="s">
        <v>26</v>
      </c>
      <c r="E3877">
        <v>0</v>
      </c>
      <c r="F3877">
        <v>1</v>
      </c>
      <c r="G3877">
        <v>0</v>
      </c>
      <c r="H3877" t="s">
        <v>31</v>
      </c>
      <c r="I3877">
        <v>70700</v>
      </c>
      <c r="J3877" t="s">
        <v>27</v>
      </c>
      <c r="K3877">
        <v>-1</v>
      </c>
      <c r="L3877">
        <v>0</v>
      </c>
      <c r="M3877" t="s">
        <v>27</v>
      </c>
      <c r="N3877">
        <v>0</v>
      </c>
      <c r="O3877" s="6">
        <v>42870</v>
      </c>
      <c r="P3877" t="str">
        <f t="shared" si="60"/>
        <v>May</v>
      </c>
      <c r="Q3877" s="6" t="s">
        <v>44</v>
      </c>
      <c r="R3877">
        <v>241</v>
      </c>
    </row>
    <row r="3878" spans="1:18" x14ac:dyDescent="0.3">
      <c r="A3878">
        <v>43591868</v>
      </c>
      <c r="B3878">
        <v>50</v>
      </c>
      <c r="C3878" t="s">
        <v>33</v>
      </c>
      <c r="D3878" t="s">
        <v>26</v>
      </c>
      <c r="E3878">
        <v>0</v>
      </c>
      <c r="F3878">
        <v>1</v>
      </c>
      <c r="G3878">
        <v>0</v>
      </c>
      <c r="H3878" t="s">
        <v>31</v>
      </c>
      <c r="I3878">
        <v>312900</v>
      </c>
      <c r="J3878" t="s">
        <v>27</v>
      </c>
      <c r="K3878">
        <v>-1</v>
      </c>
      <c r="L3878">
        <v>0</v>
      </c>
      <c r="M3878" t="s">
        <v>27</v>
      </c>
      <c r="N3878">
        <v>0</v>
      </c>
      <c r="O3878" s="6">
        <v>42870</v>
      </c>
      <c r="P3878" t="str">
        <f t="shared" si="60"/>
        <v>May</v>
      </c>
      <c r="Q3878" s="6" t="s">
        <v>44</v>
      </c>
      <c r="R3878">
        <v>139</v>
      </c>
    </row>
    <row r="3879" spans="1:18" x14ac:dyDescent="0.3">
      <c r="A3879">
        <v>18638096</v>
      </c>
      <c r="B3879">
        <v>39</v>
      </c>
      <c r="C3879" t="s">
        <v>39</v>
      </c>
      <c r="D3879" t="s">
        <v>26</v>
      </c>
      <c r="E3879">
        <v>0</v>
      </c>
      <c r="F3879">
        <v>1</v>
      </c>
      <c r="G3879">
        <v>0</v>
      </c>
      <c r="H3879" t="s">
        <v>4</v>
      </c>
      <c r="I3879">
        <v>-8800</v>
      </c>
      <c r="J3879" t="s">
        <v>27</v>
      </c>
      <c r="K3879">
        <v>-1</v>
      </c>
      <c r="L3879">
        <v>0</v>
      </c>
      <c r="M3879" t="s">
        <v>27</v>
      </c>
      <c r="N3879">
        <v>0</v>
      </c>
      <c r="O3879" s="6">
        <v>42870</v>
      </c>
      <c r="P3879" t="str">
        <f t="shared" si="60"/>
        <v>May</v>
      </c>
      <c r="Q3879" s="6" t="s">
        <v>44</v>
      </c>
      <c r="R3879">
        <v>156</v>
      </c>
    </row>
    <row r="3880" spans="1:18" x14ac:dyDescent="0.3">
      <c r="A3880">
        <v>29900398</v>
      </c>
      <c r="B3880">
        <v>58</v>
      </c>
      <c r="C3880" t="s">
        <v>25</v>
      </c>
      <c r="D3880" t="s">
        <v>34</v>
      </c>
      <c r="E3880">
        <v>0</v>
      </c>
      <c r="F3880">
        <v>0</v>
      </c>
      <c r="G3880">
        <v>0</v>
      </c>
      <c r="H3880" t="s">
        <v>4</v>
      </c>
      <c r="I3880">
        <v>76650</v>
      </c>
      <c r="J3880" t="s">
        <v>27</v>
      </c>
      <c r="K3880">
        <v>-1</v>
      </c>
      <c r="L3880">
        <v>0</v>
      </c>
      <c r="M3880" t="s">
        <v>27</v>
      </c>
      <c r="N3880">
        <v>0</v>
      </c>
      <c r="O3880" s="6">
        <v>42870</v>
      </c>
      <c r="P3880" t="str">
        <f t="shared" si="60"/>
        <v>May</v>
      </c>
      <c r="Q3880" s="6" t="s">
        <v>44</v>
      </c>
      <c r="R3880">
        <v>137</v>
      </c>
    </row>
    <row r="3881" spans="1:18" x14ac:dyDescent="0.3">
      <c r="A3881">
        <v>32444437</v>
      </c>
      <c r="B3881">
        <v>51</v>
      </c>
      <c r="C3881" t="s">
        <v>39</v>
      </c>
      <c r="D3881" t="s">
        <v>30</v>
      </c>
      <c r="E3881">
        <v>0</v>
      </c>
      <c r="F3881">
        <v>1</v>
      </c>
      <c r="G3881">
        <v>0</v>
      </c>
      <c r="H3881" t="s">
        <v>31</v>
      </c>
      <c r="I3881">
        <v>82000</v>
      </c>
      <c r="J3881" t="s">
        <v>27</v>
      </c>
      <c r="K3881">
        <v>-1</v>
      </c>
      <c r="L3881">
        <v>0</v>
      </c>
      <c r="M3881" t="s">
        <v>27</v>
      </c>
      <c r="N3881">
        <v>0</v>
      </c>
      <c r="O3881" s="6">
        <v>42870</v>
      </c>
      <c r="P3881" t="str">
        <f t="shared" si="60"/>
        <v>May</v>
      </c>
      <c r="Q3881" s="6" t="s">
        <v>44</v>
      </c>
      <c r="R3881">
        <v>67</v>
      </c>
    </row>
    <row r="3882" spans="1:18" x14ac:dyDescent="0.3">
      <c r="A3882">
        <v>29185151</v>
      </c>
      <c r="B3882">
        <v>45</v>
      </c>
      <c r="C3882" t="s">
        <v>33</v>
      </c>
      <c r="D3882" t="s">
        <v>26</v>
      </c>
      <c r="E3882">
        <v>0</v>
      </c>
      <c r="F3882">
        <v>1</v>
      </c>
      <c r="G3882">
        <v>0</v>
      </c>
      <c r="H3882" t="s">
        <v>36</v>
      </c>
      <c r="I3882">
        <v>4550</v>
      </c>
      <c r="J3882" t="s">
        <v>27</v>
      </c>
      <c r="K3882">
        <v>-1</v>
      </c>
      <c r="L3882">
        <v>0</v>
      </c>
      <c r="M3882" t="s">
        <v>27</v>
      </c>
      <c r="N3882">
        <v>0</v>
      </c>
      <c r="O3882" s="6">
        <v>42870</v>
      </c>
      <c r="P3882" t="str">
        <f t="shared" si="60"/>
        <v>May</v>
      </c>
      <c r="Q3882" s="6" t="s">
        <v>44</v>
      </c>
      <c r="R3882">
        <v>239</v>
      </c>
    </row>
    <row r="3883" spans="1:18" x14ac:dyDescent="0.3">
      <c r="A3883">
        <v>20811371</v>
      </c>
      <c r="B3883">
        <v>41</v>
      </c>
      <c r="C3883" t="s">
        <v>25</v>
      </c>
      <c r="D3883" t="s">
        <v>30</v>
      </c>
      <c r="E3883">
        <v>0</v>
      </c>
      <c r="F3883">
        <v>1</v>
      </c>
      <c r="G3883">
        <v>0</v>
      </c>
      <c r="H3883" t="s">
        <v>4</v>
      </c>
      <c r="I3883">
        <v>24000</v>
      </c>
      <c r="J3883" t="s">
        <v>27</v>
      </c>
      <c r="K3883">
        <v>-1</v>
      </c>
      <c r="L3883">
        <v>0</v>
      </c>
      <c r="M3883" t="s">
        <v>27</v>
      </c>
      <c r="N3883">
        <v>0</v>
      </c>
      <c r="O3883" s="6">
        <v>42870</v>
      </c>
      <c r="P3883" t="str">
        <f t="shared" si="60"/>
        <v>May</v>
      </c>
      <c r="Q3883" s="6" t="s">
        <v>44</v>
      </c>
      <c r="R3883">
        <v>178</v>
      </c>
    </row>
    <row r="3884" spans="1:18" x14ac:dyDescent="0.3">
      <c r="A3884">
        <v>72167020</v>
      </c>
      <c r="B3884">
        <v>28</v>
      </c>
      <c r="C3884" t="s">
        <v>33</v>
      </c>
      <c r="D3884" t="s">
        <v>30</v>
      </c>
      <c r="E3884">
        <v>0</v>
      </c>
      <c r="F3884">
        <v>1</v>
      </c>
      <c r="G3884">
        <v>0</v>
      </c>
      <c r="H3884" t="s">
        <v>36</v>
      </c>
      <c r="I3884">
        <v>32150</v>
      </c>
      <c r="J3884" t="s">
        <v>27</v>
      </c>
      <c r="K3884">
        <v>-1</v>
      </c>
      <c r="L3884">
        <v>0</v>
      </c>
      <c r="M3884" t="s">
        <v>27</v>
      </c>
      <c r="N3884">
        <v>0</v>
      </c>
      <c r="O3884" s="6">
        <v>42870</v>
      </c>
      <c r="P3884" t="str">
        <f t="shared" si="60"/>
        <v>May</v>
      </c>
      <c r="Q3884" s="6" t="s">
        <v>44</v>
      </c>
      <c r="R3884">
        <v>297</v>
      </c>
    </row>
    <row r="3885" spans="1:18" x14ac:dyDescent="0.3">
      <c r="A3885">
        <v>39249698</v>
      </c>
      <c r="B3885">
        <v>51</v>
      </c>
      <c r="C3885" t="s">
        <v>33</v>
      </c>
      <c r="D3885" t="s">
        <v>26</v>
      </c>
      <c r="E3885">
        <v>0</v>
      </c>
      <c r="F3885">
        <v>1</v>
      </c>
      <c r="G3885">
        <v>0</v>
      </c>
      <c r="H3885" t="s">
        <v>27</v>
      </c>
      <c r="I3885">
        <v>127350</v>
      </c>
      <c r="J3885" t="s">
        <v>27</v>
      </c>
      <c r="K3885">
        <v>-1</v>
      </c>
      <c r="L3885">
        <v>0</v>
      </c>
      <c r="M3885" t="s">
        <v>27</v>
      </c>
      <c r="N3885">
        <v>0</v>
      </c>
      <c r="O3885" s="6">
        <v>42870</v>
      </c>
      <c r="P3885" t="str">
        <f t="shared" si="60"/>
        <v>May</v>
      </c>
      <c r="Q3885" s="6" t="s">
        <v>44</v>
      </c>
      <c r="R3885">
        <v>491</v>
      </c>
    </row>
    <row r="3886" spans="1:18" x14ac:dyDescent="0.3">
      <c r="A3886">
        <v>38077186</v>
      </c>
      <c r="B3886">
        <v>45</v>
      </c>
      <c r="C3886" t="s">
        <v>33</v>
      </c>
      <c r="D3886" t="s">
        <v>26</v>
      </c>
      <c r="E3886">
        <v>0</v>
      </c>
      <c r="F3886">
        <v>1</v>
      </c>
      <c r="G3886">
        <v>0</v>
      </c>
      <c r="H3886" t="s">
        <v>27</v>
      </c>
      <c r="I3886">
        <v>5500</v>
      </c>
      <c r="J3886" t="s">
        <v>27</v>
      </c>
      <c r="K3886">
        <v>-1</v>
      </c>
      <c r="L3886">
        <v>0</v>
      </c>
      <c r="M3886" t="s">
        <v>27</v>
      </c>
      <c r="N3886">
        <v>0</v>
      </c>
      <c r="O3886" s="6">
        <v>42870</v>
      </c>
      <c r="P3886" t="str">
        <f t="shared" si="60"/>
        <v>May</v>
      </c>
      <c r="Q3886" s="6" t="s">
        <v>44</v>
      </c>
      <c r="R3886">
        <v>377</v>
      </c>
    </row>
    <row r="3887" spans="1:18" x14ac:dyDescent="0.3">
      <c r="A3887">
        <v>36311664</v>
      </c>
      <c r="B3887">
        <v>46</v>
      </c>
      <c r="C3887" t="s">
        <v>37</v>
      </c>
      <c r="D3887" t="s">
        <v>26</v>
      </c>
      <c r="E3887">
        <v>0</v>
      </c>
      <c r="F3887">
        <v>0</v>
      </c>
      <c r="G3887">
        <v>0</v>
      </c>
      <c r="H3887" t="s">
        <v>31</v>
      </c>
      <c r="I3887">
        <v>1750</v>
      </c>
      <c r="J3887" t="s">
        <v>27</v>
      </c>
      <c r="K3887">
        <v>-1</v>
      </c>
      <c r="L3887">
        <v>0</v>
      </c>
      <c r="M3887" t="s">
        <v>27</v>
      </c>
      <c r="N3887">
        <v>0</v>
      </c>
      <c r="O3887" s="6">
        <v>42871</v>
      </c>
      <c r="P3887" t="str">
        <f t="shared" si="60"/>
        <v>May</v>
      </c>
      <c r="Q3887" s="6" t="s">
        <v>43</v>
      </c>
      <c r="R3887">
        <v>84</v>
      </c>
    </row>
    <row r="3888" spans="1:18" x14ac:dyDescent="0.3">
      <c r="A3888">
        <v>45173551</v>
      </c>
      <c r="B3888">
        <v>43</v>
      </c>
      <c r="C3888" t="s">
        <v>25</v>
      </c>
      <c r="D3888" t="s">
        <v>30</v>
      </c>
      <c r="E3888">
        <v>0</v>
      </c>
      <c r="F3888">
        <v>1</v>
      </c>
      <c r="G3888">
        <v>1</v>
      </c>
      <c r="H3888" t="s">
        <v>31</v>
      </c>
      <c r="I3888">
        <v>-11400</v>
      </c>
      <c r="J3888" t="s">
        <v>27</v>
      </c>
      <c r="K3888">
        <v>-1</v>
      </c>
      <c r="L3888">
        <v>0</v>
      </c>
      <c r="M3888" t="s">
        <v>27</v>
      </c>
      <c r="N3888">
        <v>0</v>
      </c>
      <c r="O3888" s="6">
        <v>42871</v>
      </c>
      <c r="P3888" t="str">
        <f t="shared" si="60"/>
        <v>May</v>
      </c>
      <c r="Q3888" s="6" t="s">
        <v>43</v>
      </c>
      <c r="R3888">
        <v>122</v>
      </c>
    </row>
    <row r="3889" spans="1:18" x14ac:dyDescent="0.3">
      <c r="A3889">
        <v>25978307</v>
      </c>
      <c r="B3889">
        <v>53</v>
      </c>
      <c r="C3889" t="s">
        <v>35</v>
      </c>
      <c r="D3889" t="s">
        <v>26</v>
      </c>
      <c r="E3889">
        <v>0</v>
      </c>
      <c r="F3889">
        <v>1</v>
      </c>
      <c r="G3889">
        <v>0</v>
      </c>
      <c r="H3889" t="s">
        <v>31</v>
      </c>
      <c r="I3889">
        <v>56950</v>
      </c>
      <c r="J3889" t="s">
        <v>27</v>
      </c>
      <c r="K3889">
        <v>-1</v>
      </c>
      <c r="L3889">
        <v>0</v>
      </c>
      <c r="M3889" t="s">
        <v>27</v>
      </c>
      <c r="N3889">
        <v>0</v>
      </c>
      <c r="O3889" s="6">
        <v>42871</v>
      </c>
      <c r="P3889" t="str">
        <f t="shared" si="60"/>
        <v>May</v>
      </c>
      <c r="Q3889" s="6" t="s">
        <v>43</v>
      </c>
      <c r="R3889">
        <v>107</v>
      </c>
    </row>
    <row r="3890" spans="1:18" x14ac:dyDescent="0.3">
      <c r="A3890">
        <v>53743881</v>
      </c>
      <c r="B3890">
        <v>50</v>
      </c>
      <c r="C3890" t="s">
        <v>37</v>
      </c>
      <c r="D3890" t="s">
        <v>34</v>
      </c>
      <c r="E3890">
        <v>0</v>
      </c>
      <c r="F3890">
        <v>1</v>
      </c>
      <c r="G3890">
        <v>0</v>
      </c>
      <c r="H3890" t="s">
        <v>31</v>
      </c>
      <c r="I3890">
        <v>66600</v>
      </c>
      <c r="J3890" t="s">
        <v>27</v>
      </c>
      <c r="K3890">
        <v>-1</v>
      </c>
      <c r="L3890">
        <v>0</v>
      </c>
      <c r="M3890" t="s">
        <v>27</v>
      </c>
      <c r="N3890">
        <v>0</v>
      </c>
      <c r="O3890" s="6">
        <v>42871</v>
      </c>
      <c r="P3890" t="str">
        <f t="shared" si="60"/>
        <v>May</v>
      </c>
      <c r="Q3890" s="6" t="s">
        <v>43</v>
      </c>
      <c r="R3890">
        <v>95</v>
      </c>
    </row>
    <row r="3891" spans="1:18" x14ac:dyDescent="0.3">
      <c r="A3891">
        <v>86351324</v>
      </c>
      <c r="B3891">
        <v>55</v>
      </c>
      <c r="C3891" t="s">
        <v>29</v>
      </c>
      <c r="D3891" t="s">
        <v>26</v>
      </c>
      <c r="E3891">
        <v>0</v>
      </c>
      <c r="F3891">
        <v>1</v>
      </c>
      <c r="G3891">
        <v>0</v>
      </c>
      <c r="H3891" t="s">
        <v>31</v>
      </c>
      <c r="I3891">
        <v>0</v>
      </c>
      <c r="J3891" t="s">
        <v>27</v>
      </c>
      <c r="K3891">
        <v>-1</v>
      </c>
      <c r="L3891">
        <v>0</v>
      </c>
      <c r="M3891" t="s">
        <v>27</v>
      </c>
      <c r="N3891">
        <v>0</v>
      </c>
      <c r="O3891" s="6">
        <v>42871</v>
      </c>
      <c r="P3891" t="str">
        <f t="shared" si="60"/>
        <v>May</v>
      </c>
      <c r="Q3891" s="6" t="s">
        <v>43</v>
      </c>
      <c r="R3891">
        <v>248</v>
      </c>
    </row>
    <row r="3892" spans="1:18" x14ac:dyDescent="0.3">
      <c r="A3892">
        <v>50502476</v>
      </c>
      <c r="B3892">
        <v>52</v>
      </c>
      <c r="C3892" t="s">
        <v>33</v>
      </c>
      <c r="D3892" t="s">
        <v>26</v>
      </c>
      <c r="E3892">
        <v>0</v>
      </c>
      <c r="F3892">
        <v>1</v>
      </c>
      <c r="G3892">
        <v>0</v>
      </c>
      <c r="H3892" t="s">
        <v>36</v>
      </c>
      <c r="I3892">
        <v>38950</v>
      </c>
      <c r="J3892" t="s">
        <v>27</v>
      </c>
      <c r="K3892">
        <v>-1</v>
      </c>
      <c r="L3892">
        <v>0</v>
      </c>
      <c r="M3892" t="s">
        <v>27</v>
      </c>
      <c r="N3892">
        <v>0</v>
      </c>
      <c r="O3892" s="6">
        <v>42871</v>
      </c>
      <c r="P3892" t="str">
        <f t="shared" si="60"/>
        <v>May</v>
      </c>
      <c r="Q3892" s="6" t="s">
        <v>43</v>
      </c>
      <c r="R3892">
        <v>30</v>
      </c>
    </row>
    <row r="3893" spans="1:18" x14ac:dyDescent="0.3">
      <c r="A3893">
        <v>58037358</v>
      </c>
      <c r="B3893">
        <v>53</v>
      </c>
      <c r="C3893" t="s">
        <v>37</v>
      </c>
      <c r="D3893" t="s">
        <v>26</v>
      </c>
      <c r="E3893">
        <v>0</v>
      </c>
      <c r="F3893">
        <v>1</v>
      </c>
      <c r="G3893">
        <v>0</v>
      </c>
      <c r="H3893" t="s">
        <v>36</v>
      </c>
      <c r="I3893">
        <v>11400</v>
      </c>
      <c r="J3893" t="s">
        <v>27</v>
      </c>
      <c r="K3893">
        <v>-1</v>
      </c>
      <c r="L3893">
        <v>0</v>
      </c>
      <c r="M3893" t="s">
        <v>27</v>
      </c>
      <c r="N3893">
        <v>0</v>
      </c>
      <c r="O3893" s="6">
        <v>42871</v>
      </c>
      <c r="P3893" t="str">
        <f t="shared" si="60"/>
        <v>May</v>
      </c>
      <c r="Q3893" s="6" t="s">
        <v>43</v>
      </c>
      <c r="R3893">
        <v>97</v>
      </c>
    </row>
    <row r="3894" spans="1:18" x14ac:dyDescent="0.3">
      <c r="A3894">
        <v>49289678</v>
      </c>
      <c r="B3894">
        <v>51</v>
      </c>
      <c r="C3894" t="s">
        <v>33</v>
      </c>
      <c r="D3894" t="s">
        <v>26</v>
      </c>
      <c r="E3894">
        <v>0</v>
      </c>
      <c r="F3894">
        <v>1</v>
      </c>
      <c r="G3894">
        <v>0</v>
      </c>
      <c r="H3894" t="s">
        <v>31</v>
      </c>
      <c r="I3894">
        <v>1100</v>
      </c>
      <c r="J3894" t="s">
        <v>27</v>
      </c>
      <c r="K3894">
        <v>-1</v>
      </c>
      <c r="L3894">
        <v>0</v>
      </c>
      <c r="M3894" t="s">
        <v>27</v>
      </c>
      <c r="N3894">
        <v>0</v>
      </c>
      <c r="O3894" s="6">
        <v>42871</v>
      </c>
      <c r="P3894" t="str">
        <f t="shared" si="60"/>
        <v>May</v>
      </c>
      <c r="Q3894" s="6" t="s">
        <v>43</v>
      </c>
      <c r="R3894">
        <v>336</v>
      </c>
    </row>
    <row r="3895" spans="1:18" x14ac:dyDescent="0.3">
      <c r="A3895">
        <v>15616298</v>
      </c>
      <c r="B3895">
        <v>31</v>
      </c>
      <c r="C3895" t="s">
        <v>37</v>
      </c>
      <c r="D3895" t="s">
        <v>30</v>
      </c>
      <c r="E3895">
        <v>0</v>
      </c>
      <c r="F3895">
        <v>1</v>
      </c>
      <c r="G3895">
        <v>0</v>
      </c>
      <c r="H3895" t="s">
        <v>31</v>
      </c>
      <c r="I3895">
        <v>0</v>
      </c>
      <c r="J3895" t="s">
        <v>27</v>
      </c>
      <c r="K3895">
        <v>-1</v>
      </c>
      <c r="L3895">
        <v>0</v>
      </c>
      <c r="M3895" t="s">
        <v>27</v>
      </c>
      <c r="N3895">
        <v>0</v>
      </c>
      <c r="O3895" s="6">
        <v>42871</v>
      </c>
      <c r="P3895" t="str">
        <f t="shared" si="60"/>
        <v>May</v>
      </c>
      <c r="Q3895" s="6" t="s">
        <v>43</v>
      </c>
      <c r="R3895">
        <v>28</v>
      </c>
    </row>
    <row r="3896" spans="1:18" x14ac:dyDescent="0.3">
      <c r="A3896">
        <v>66076459</v>
      </c>
      <c r="B3896">
        <v>41</v>
      </c>
      <c r="C3896" t="s">
        <v>29</v>
      </c>
      <c r="D3896" t="s">
        <v>30</v>
      </c>
      <c r="E3896">
        <v>0</v>
      </c>
      <c r="F3896">
        <v>1</v>
      </c>
      <c r="G3896">
        <v>0</v>
      </c>
      <c r="H3896" t="s">
        <v>31</v>
      </c>
      <c r="I3896">
        <v>145950</v>
      </c>
      <c r="J3896" t="s">
        <v>27</v>
      </c>
      <c r="K3896">
        <v>-1</v>
      </c>
      <c r="L3896">
        <v>0</v>
      </c>
      <c r="M3896" t="s">
        <v>27</v>
      </c>
      <c r="N3896">
        <v>0</v>
      </c>
      <c r="O3896" s="6">
        <v>42871</v>
      </c>
      <c r="P3896" t="str">
        <f t="shared" si="60"/>
        <v>May</v>
      </c>
      <c r="Q3896" s="6" t="s">
        <v>43</v>
      </c>
      <c r="R3896">
        <v>329</v>
      </c>
    </row>
    <row r="3897" spans="1:18" x14ac:dyDescent="0.3">
      <c r="A3897">
        <v>45084421</v>
      </c>
      <c r="B3897">
        <v>39</v>
      </c>
      <c r="C3897" t="s">
        <v>33</v>
      </c>
      <c r="D3897" t="s">
        <v>26</v>
      </c>
      <c r="E3897">
        <v>0</v>
      </c>
      <c r="F3897">
        <v>1</v>
      </c>
      <c r="G3897">
        <v>0</v>
      </c>
      <c r="H3897" t="s">
        <v>36</v>
      </c>
      <c r="I3897">
        <v>9300</v>
      </c>
      <c r="J3897" t="s">
        <v>27</v>
      </c>
      <c r="K3897">
        <v>-1</v>
      </c>
      <c r="L3897">
        <v>0</v>
      </c>
      <c r="M3897" t="s">
        <v>27</v>
      </c>
      <c r="N3897">
        <v>0</v>
      </c>
      <c r="O3897" s="6">
        <v>42871</v>
      </c>
      <c r="P3897" t="str">
        <f t="shared" si="60"/>
        <v>May</v>
      </c>
      <c r="Q3897" s="6" t="s">
        <v>43</v>
      </c>
      <c r="R3897">
        <v>208</v>
      </c>
    </row>
    <row r="3898" spans="1:18" x14ac:dyDescent="0.3">
      <c r="A3898">
        <v>28624198</v>
      </c>
      <c r="B3898">
        <v>60</v>
      </c>
      <c r="C3898" t="s">
        <v>25</v>
      </c>
      <c r="D3898" t="s">
        <v>34</v>
      </c>
      <c r="E3898">
        <v>0</v>
      </c>
      <c r="F3898">
        <v>1</v>
      </c>
      <c r="G3898">
        <v>1</v>
      </c>
      <c r="H3898" t="s">
        <v>31</v>
      </c>
      <c r="I3898">
        <v>38650</v>
      </c>
      <c r="J3898" t="s">
        <v>27</v>
      </c>
      <c r="K3898">
        <v>-1</v>
      </c>
      <c r="L3898">
        <v>0</v>
      </c>
      <c r="M3898" t="s">
        <v>27</v>
      </c>
      <c r="N3898">
        <v>0</v>
      </c>
      <c r="O3898" s="6">
        <v>42871</v>
      </c>
      <c r="P3898" t="str">
        <f t="shared" si="60"/>
        <v>May</v>
      </c>
      <c r="Q3898" s="6" t="s">
        <v>43</v>
      </c>
      <c r="R3898">
        <v>597</v>
      </c>
    </row>
    <row r="3899" spans="1:18" x14ac:dyDescent="0.3">
      <c r="A3899">
        <v>70047115</v>
      </c>
      <c r="B3899">
        <v>39</v>
      </c>
      <c r="C3899" t="s">
        <v>29</v>
      </c>
      <c r="D3899" t="s">
        <v>26</v>
      </c>
      <c r="E3899">
        <v>0</v>
      </c>
      <c r="F3899">
        <v>1</v>
      </c>
      <c r="G3899">
        <v>0</v>
      </c>
      <c r="H3899" t="s">
        <v>27</v>
      </c>
      <c r="I3899">
        <v>44000</v>
      </c>
      <c r="J3899" t="s">
        <v>27</v>
      </c>
      <c r="K3899">
        <v>-1</v>
      </c>
      <c r="L3899">
        <v>0</v>
      </c>
      <c r="M3899" t="s">
        <v>27</v>
      </c>
      <c r="N3899">
        <v>0</v>
      </c>
      <c r="O3899" s="6">
        <v>42871</v>
      </c>
      <c r="P3899" t="str">
        <f t="shared" si="60"/>
        <v>May</v>
      </c>
      <c r="Q3899" s="6" t="s">
        <v>43</v>
      </c>
      <c r="R3899">
        <v>29</v>
      </c>
    </row>
    <row r="3900" spans="1:18" x14ac:dyDescent="0.3">
      <c r="A3900">
        <v>41719122</v>
      </c>
      <c r="B3900">
        <v>41</v>
      </c>
      <c r="C3900" t="s">
        <v>25</v>
      </c>
      <c r="D3900" t="s">
        <v>26</v>
      </c>
      <c r="E3900">
        <v>0</v>
      </c>
      <c r="F3900">
        <v>1</v>
      </c>
      <c r="G3900">
        <v>0</v>
      </c>
      <c r="H3900" t="s">
        <v>31</v>
      </c>
      <c r="I3900">
        <v>10900</v>
      </c>
      <c r="J3900" t="s">
        <v>27</v>
      </c>
      <c r="K3900">
        <v>-1</v>
      </c>
      <c r="L3900">
        <v>0</v>
      </c>
      <c r="M3900" t="s">
        <v>27</v>
      </c>
      <c r="N3900">
        <v>0</v>
      </c>
      <c r="O3900" s="6">
        <v>42871</v>
      </c>
      <c r="P3900" t="str">
        <f t="shared" si="60"/>
        <v>May</v>
      </c>
      <c r="Q3900" s="6" t="s">
        <v>43</v>
      </c>
      <c r="R3900">
        <v>247</v>
      </c>
    </row>
    <row r="3901" spans="1:18" x14ac:dyDescent="0.3">
      <c r="A3901">
        <v>28893919</v>
      </c>
      <c r="B3901">
        <v>36</v>
      </c>
      <c r="C3901" t="s">
        <v>33</v>
      </c>
      <c r="D3901" t="s">
        <v>26</v>
      </c>
      <c r="E3901">
        <v>0</v>
      </c>
      <c r="F3901">
        <v>1</v>
      </c>
      <c r="G3901">
        <v>0</v>
      </c>
      <c r="H3901" t="s">
        <v>31</v>
      </c>
      <c r="I3901">
        <v>25600</v>
      </c>
      <c r="J3901" t="s">
        <v>27</v>
      </c>
      <c r="K3901">
        <v>-1</v>
      </c>
      <c r="L3901">
        <v>0</v>
      </c>
      <c r="M3901" t="s">
        <v>27</v>
      </c>
      <c r="N3901">
        <v>0</v>
      </c>
      <c r="O3901" s="6">
        <v>42871</v>
      </c>
      <c r="P3901" t="str">
        <f t="shared" si="60"/>
        <v>May</v>
      </c>
      <c r="Q3901" s="6" t="s">
        <v>43</v>
      </c>
      <c r="R3901">
        <v>343</v>
      </c>
    </row>
    <row r="3902" spans="1:18" x14ac:dyDescent="0.3">
      <c r="A3902">
        <v>60506956</v>
      </c>
      <c r="B3902">
        <v>40</v>
      </c>
      <c r="C3902" t="s">
        <v>33</v>
      </c>
      <c r="D3902" t="s">
        <v>30</v>
      </c>
      <c r="E3902">
        <v>0</v>
      </c>
      <c r="F3902">
        <v>1</v>
      </c>
      <c r="G3902">
        <v>0</v>
      </c>
      <c r="H3902" t="s">
        <v>31</v>
      </c>
      <c r="I3902">
        <v>55050</v>
      </c>
      <c r="J3902" t="s">
        <v>27</v>
      </c>
      <c r="K3902">
        <v>-1</v>
      </c>
      <c r="L3902">
        <v>0</v>
      </c>
      <c r="M3902" t="s">
        <v>27</v>
      </c>
      <c r="N3902">
        <v>0</v>
      </c>
      <c r="O3902" s="6">
        <v>42871</v>
      </c>
      <c r="P3902" t="str">
        <f t="shared" si="60"/>
        <v>May</v>
      </c>
      <c r="Q3902" s="6" t="s">
        <v>43</v>
      </c>
      <c r="R3902">
        <v>214</v>
      </c>
    </row>
    <row r="3903" spans="1:18" x14ac:dyDescent="0.3">
      <c r="A3903">
        <v>54465110</v>
      </c>
      <c r="B3903">
        <v>29</v>
      </c>
      <c r="C3903" t="s">
        <v>33</v>
      </c>
      <c r="D3903" t="s">
        <v>26</v>
      </c>
      <c r="E3903">
        <v>0</v>
      </c>
      <c r="F3903">
        <v>1</v>
      </c>
      <c r="G3903">
        <v>0</v>
      </c>
      <c r="H3903" t="s">
        <v>31</v>
      </c>
      <c r="I3903">
        <v>97800</v>
      </c>
      <c r="J3903" t="s">
        <v>27</v>
      </c>
      <c r="K3903">
        <v>-1</v>
      </c>
      <c r="L3903">
        <v>0</v>
      </c>
      <c r="M3903" t="s">
        <v>27</v>
      </c>
      <c r="N3903">
        <v>0</v>
      </c>
      <c r="O3903" s="6">
        <v>42871</v>
      </c>
      <c r="P3903" t="str">
        <f t="shared" si="60"/>
        <v>May</v>
      </c>
      <c r="Q3903" s="6" t="s">
        <v>43</v>
      </c>
      <c r="R3903">
        <v>266</v>
      </c>
    </row>
    <row r="3904" spans="1:18" x14ac:dyDescent="0.3">
      <c r="A3904">
        <v>87946172</v>
      </c>
      <c r="B3904">
        <v>32</v>
      </c>
      <c r="C3904" t="s">
        <v>37</v>
      </c>
      <c r="D3904" t="s">
        <v>26</v>
      </c>
      <c r="E3904">
        <v>0</v>
      </c>
      <c r="F3904">
        <v>0</v>
      </c>
      <c r="G3904">
        <v>0</v>
      </c>
      <c r="H3904" t="s">
        <v>31</v>
      </c>
      <c r="I3904">
        <v>0</v>
      </c>
      <c r="J3904" t="s">
        <v>27</v>
      </c>
      <c r="K3904">
        <v>-1</v>
      </c>
      <c r="L3904">
        <v>0</v>
      </c>
      <c r="M3904" t="s">
        <v>27</v>
      </c>
      <c r="N3904">
        <v>0</v>
      </c>
      <c r="O3904" s="6">
        <v>42871</v>
      </c>
      <c r="P3904" t="str">
        <f t="shared" si="60"/>
        <v>May</v>
      </c>
      <c r="Q3904" s="6" t="s">
        <v>43</v>
      </c>
      <c r="R3904">
        <v>137</v>
      </c>
    </row>
    <row r="3905" spans="1:18" x14ac:dyDescent="0.3">
      <c r="A3905">
        <v>16177718</v>
      </c>
      <c r="B3905">
        <v>45</v>
      </c>
      <c r="C3905" t="s">
        <v>33</v>
      </c>
      <c r="D3905" t="s">
        <v>34</v>
      </c>
      <c r="E3905">
        <v>0</v>
      </c>
      <c r="F3905">
        <v>1</v>
      </c>
      <c r="G3905">
        <v>0</v>
      </c>
      <c r="H3905" t="s">
        <v>36</v>
      </c>
      <c r="I3905">
        <v>5200</v>
      </c>
      <c r="J3905" t="s">
        <v>27</v>
      </c>
      <c r="K3905">
        <v>-1</v>
      </c>
      <c r="L3905">
        <v>0</v>
      </c>
      <c r="M3905" t="s">
        <v>27</v>
      </c>
      <c r="N3905">
        <v>0</v>
      </c>
      <c r="O3905" s="6">
        <v>42871</v>
      </c>
      <c r="P3905" t="str">
        <f t="shared" si="60"/>
        <v>May</v>
      </c>
      <c r="Q3905" s="6" t="s">
        <v>43</v>
      </c>
      <c r="R3905">
        <v>206</v>
      </c>
    </row>
    <row r="3906" spans="1:18" x14ac:dyDescent="0.3">
      <c r="A3906">
        <v>46950385</v>
      </c>
      <c r="B3906">
        <v>32</v>
      </c>
      <c r="C3906" t="s">
        <v>29</v>
      </c>
      <c r="D3906" t="s">
        <v>34</v>
      </c>
      <c r="E3906">
        <v>0</v>
      </c>
      <c r="F3906">
        <v>0</v>
      </c>
      <c r="G3906">
        <v>0</v>
      </c>
      <c r="H3906" t="s">
        <v>31</v>
      </c>
      <c r="I3906">
        <v>3750</v>
      </c>
      <c r="J3906" t="s">
        <v>27</v>
      </c>
      <c r="K3906">
        <v>-1</v>
      </c>
      <c r="L3906">
        <v>0</v>
      </c>
      <c r="M3906" t="s">
        <v>27</v>
      </c>
      <c r="N3906">
        <v>0</v>
      </c>
      <c r="O3906" s="6">
        <v>42871</v>
      </c>
      <c r="P3906" t="str">
        <f t="shared" si="60"/>
        <v>May</v>
      </c>
      <c r="Q3906" s="6" t="s">
        <v>43</v>
      </c>
      <c r="R3906">
        <v>129</v>
      </c>
    </row>
    <row r="3907" spans="1:18" x14ac:dyDescent="0.3">
      <c r="A3907">
        <v>17123319</v>
      </c>
      <c r="B3907">
        <v>31</v>
      </c>
      <c r="C3907" t="s">
        <v>48</v>
      </c>
      <c r="D3907" t="s">
        <v>30</v>
      </c>
      <c r="E3907">
        <v>0</v>
      </c>
      <c r="F3907">
        <v>1</v>
      </c>
      <c r="G3907">
        <v>0</v>
      </c>
      <c r="H3907" t="s">
        <v>31</v>
      </c>
      <c r="I3907">
        <v>65050</v>
      </c>
      <c r="J3907" t="s">
        <v>27</v>
      </c>
      <c r="K3907">
        <v>-1</v>
      </c>
      <c r="L3907">
        <v>0</v>
      </c>
      <c r="M3907" t="s">
        <v>27</v>
      </c>
      <c r="N3907">
        <v>0</v>
      </c>
      <c r="O3907" s="6">
        <v>42871</v>
      </c>
      <c r="P3907" t="str">
        <f t="shared" ref="P3907:P3970" si="61">TEXT(O3907,"mmm")</f>
        <v>May</v>
      </c>
      <c r="Q3907" s="6" t="s">
        <v>43</v>
      </c>
      <c r="R3907">
        <v>69</v>
      </c>
    </row>
    <row r="3908" spans="1:18" x14ac:dyDescent="0.3">
      <c r="A3908">
        <v>72164278</v>
      </c>
      <c r="B3908">
        <v>58</v>
      </c>
      <c r="C3908" t="s">
        <v>35</v>
      </c>
      <c r="D3908" t="s">
        <v>34</v>
      </c>
      <c r="E3908">
        <v>0</v>
      </c>
      <c r="F3908">
        <v>0</v>
      </c>
      <c r="G3908">
        <v>0</v>
      </c>
      <c r="H3908" t="s">
        <v>36</v>
      </c>
      <c r="I3908">
        <v>300</v>
      </c>
      <c r="J3908" t="s">
        <v>27</v>
      </c>
      <c r="K3908">
        <v>-1</v>
      </c>
      <c r="L3908">
        <v>0</v>
      </c>
      <c r="M3908" t="s">
        <v>27</v>
      </c>
      <c r="N3908">
        <v>0</v>
      </c>
      <c r="O3908" s="6">
        <v>42871</v>
      </c>
      <c r="P3908" t="str">
        <f t="shared" si="61"/>
        <v>May</v>
      </c>
      <c r="Q3908" s="6" t="s">
        <v>43</v>
      </c>
      <c r="R3908">
        <v>228</v>
      </c>
    </row>
    <row r="3909" spans="1:18" x14ac:dyDescent="0.3">
      <c r="A3909">
        <v>71235787</v>
      </c>
      <c r="B3909">
        <v>40</v>
      </c>
      <c r="C3909" t="s">
        <v>29</v>
      </c>
      <c r="D3909" t="s">
        <v>26</v>
      </c>
      <c r="E3909">
        <v>0</v>
      </c>
      <c r="F3909">
        <v>1</v>
      </c>
      <c r="G3909">
        <v>0</v>
      </c>
      <c r="H3909" t="s">
        <v>31</v>
      </c>
      <c r="I3909">
        <v>3750</v>
      </c>
      <c r="J3909" t="s">
        <v>27</v>
      </c>
      <c r="K3909">
        <v>-1</v>
      </c>
      <c r="L3909">
        <v>0</v>
      </c>
      <c r="M3909" t="s">
        <v>27</v>
      </c>
      <c r="N3909">
        <v>0</v>
      </c>
      <c r="O3909" s="6">
        <v>42871</v>
      </c>
      <c r="P3909" t="str">
        <f t="shared" si="61"/>
        <v>May</v>
      </c>
      <c r="Q3909" s="6" t="s">
        <v>43</v>
      </c>
      <c r="R3909">
        <v>259</v>
      </c>
    </row>
    <row r="3910" spans="1:18" x14ac:dyDescent="0.3">
      <c r="A3910">
        <v>36909978</v>
      </c>
      <c r="B3910">
        <v>40</v>
      </c>
      <c r="C3910" t="s">
        <v>38</v>
      </c>
      <c r="D3910" t="s">
        <v>26</v>
      </c>
      <c r="E3910">
        <v>0</v>
      </c>
      <c r="F3910">
        <v>1</v>
      </c>
      <c r="G3910">
        <v>0</v>
      </c>
      <c r="H3910" t="s">
        <v>36</v>
      </c>
      <c r="I3910">
        <v>2200</v>
      </c>
      <c r="J3910" t="s">
        <v>27</v>
      </c>
      <c r="K3910">
        <v>-1</v>
      </c>
      <c r="L3910">
        <v>0</v>
      </c>
      <c r="M3910" t="s">
        <v>27</v>
      </c>
      <c r="N3910">
        <v>0</v>
      </c>
      <c r="O3910" s="6">
        <v>42871</v>
      </c>
      <c r="P3910" t="str">
        <f t="shared" si="61"/>
        <v>May</v>
      </c>
      <c r="Q3910" s="6" t="s">
        <v>43</v>
      </c>
      <c r="R3910">
        <v>144</v>
      </c>
    </row>
    <row r="3911" spans="1:18" x14ac:dyDescent="0.3">
      <c r="A3911">
        <v>17050958</v>
      </c>
      <c r="B3911">
        <v>36</v>
      </c>
      <c r="C3911" t="s">
        <v>38</v>
      </c>
      <c r="D3911" t="s">
        <v>30</v>
      </c>
      <c r="E3911">
        <v>0</v>
      </c>
      <c r="F3911">
        <v>1</v>
      </c>
      <c r="G3911">
        <v>0</v>
      </c>
      <c r="H3911" t="s">
        <v>27</v>
      </c>
      <c r="I3911">
        <v>14050</v>
      </c>
      <c r="J3911" t="s">
        <v>27</v>
      </c>
      <c r="K3911">
        <v>-1</v>
      </c>
      <c r="L3911">
        <v>0</v>
      </c>
      <c r="M3911" t="s">
        <v>27</v>
      </c>
      <c r="N3911">
        <v>1</v>
      </c>
      <c r="O3911" s="6">
        <v>42871</v>
      </c>
      <c r="P3911" t="str">
        <f t="shared" si="61"/>
        <v>May</v>
      </c>
      <c r="Q3911" s="6" t="s">
        <v>43</v>
      </c>
      <c r="R3911">
        <v>515</v>
      </c>
    </row>
    <row r="3912" spans="1:18" x14ac:dyDescent="0.3">
      <c r="A3912">
        <v>53463721</v>
      </c>
      <c r="B3912">
        <v>40</v>
      </c>
      <c r="C3912" t="s">
        <v>37</v>
      </c>
      <c r="D3912" t="s">
        <v>26</v>
      </c>
      <c r="E3912">
        <v>0</v>
      </c>
      <c r="F3912">
        <v>1</v>
      </c>
      <c r="G3912">
        <v>0</v>
      </c>
      <c r="H3912" t="s">
        <v>31</v>
      </c>
      <c r="I3912">
        <v>100</v>
      </c>
      <c r="J3912" t="s">
        <v>27</v>
      </c>
      <c r="K3912">
        <v>-1</v>
      </c>
      <c r="L3912">
        <v>0</v>
      </c>
      <c r="M3912" t="s">
        <v>27</v>
      </c>
      <c r="N3912">
        <v>0</v>
      </c>
      <c r="O3912" s="6">
        <v>42871</v>
      </c>
      <c r="P3912" t="str">
        <f t="shared" si="61"/>
        <v>May</v>
      </c>
      <c r="Q3912" s="6" t="s">
        <v>43</v>
      </c>
      <c r="R3912">
        <v>29</v>
      </c>
    </row>
    <row r="3913" spans="1:18" x14ac:dyDescent="0.3">
      <c r="A3913">
        <v>84255863</v>
      </c>
      <c r="B3913">
        <v>39</v>
      </c>
      <c r="C3913" t="s">
        <v>33</v>
      </c>
      <c r="D3913" t="s">
        <v>26</v>
      </c>
      <c r="E3913">
        <v>0</v>
      </c>
      <c r="F3913">
        <v>1</v>
      </c>
      <c r="G3913">
        <v>1</v>
      </c>
      <c r="H3913" t="s">
        <v>36</v>
      </c>
      <c r="I3913">
        <v>106650</v>
      </c>
      <c r="J3913" t="s">
        <v>27</v>
      </c>
      <c r="K3913">
        <v>-1</v>
      </c>
      <c r="L3913">
        <v>0</v>
      </c>
      <c r="M3913" t="s">
        <v>27</v>
      </c>
      <c r="N3913">
        <v>0</v>
      </c>
      <c r="O3913" s="6">
        <v>42871</v>
      </c>
      <c r="P3913" t="str">
        <f t="shared" si="61"/>
        <v>May</v>
      </c>
      <c r="Q3913" s="6" t="s">
        <v>43</v>
      </c>
      <c r="R3913">
        <v>179</v>
      </c>
    </row>
    <row r="3914" spans="1:18" x14ac:dyDescent="0.3">
      <c r="A3914">
        <v>41881446</v>
      </c>
      <c r="B3914">
        <v>39</v>
      </c>
      <c r="C3914" t="s">
        <v>29</v>
      </c>
      <c r="D3914" t="s">
        <v>26</v>
      </c>
      <c r="E3914">
        <v>0</v>
      </c>
      <c r="F3914">
        <v>1</v>
      </c>
      <c r="G3914">
        <v>1</v>
      </c>
      <c r="H3914" t="s">
        <v>4</v>
      </c>
      <c r="I3914">
        <v>4700</v>
      </c>
      <c r="J3914" t="s">
        <v>27</v>
      </c>
      <c r="K3914">
        <v>-1</v>
      </c>
      <c r="L3914">
        <v>0</v>
      </c>
      <c r="M3914" t="s">
        <v>27</v>
      </c>
      <c r="N3914">
        <v>1</v>
      </c>
      <c r="O3914" s="6">
        <v>42871</v>
      </c>
      <c r="P3914" t="str">
        <f t="shared" si="61"/>
        <v>May</v>
      </c>
      <c r="Q3914" s="6" t="s">
        <v>43</v>
      </c>
      <c r="R3914">
        <v>813</v>
      </c>
    </row>
    <row r="3915" spans="1:18" x14ac:dyDescent="0.3">
      <c r="A3915">
        <v>34208735</v>
      </c>
      <c r="B3915">
        <v>30</v>
      </c>
      <c r="C3915" t="s">
        <v>39</v>
      </c>
      <c r="D3915" t="s">
        <v>30</v>
      </c>
      <c r="E3915">
        <v>0</v>
      </c>
      <c r="F3915">
        <v>1</v>
      </c>
      <c r="G3915">
        <v>1</v>
      </c>
      <c r="H3915" t="s">
        <v>4</v>
      </c>
      <c r="I3915">
        <v>45050</v>
      </c>
      <c r="J3915" t="s">
        <v>27</v>
      </c>
      <c r="K3915">
        <v>-1</v>
      </c>
      <c r="L3915">
        <v>0</v>
      </c>
      <c r="M3915" t="s">
        <v>27</v>
      </c>
      <c r="N3915">
        <v>0</v>
      </c>
      <c r="O3915" s="6">
        <v>42871</v>
      </c>
      <c r="P3915" t="str">
        <f t="shared" si="61"/>
        <v>May</v>
      </c>
      <c r="Q3915" s="6" t="s">
        <v>43</v>
      </c>
      <c r="R3915">
        <v>601</v>
      </c>
    </row>
    <row r="3916" spans="1:18" x14ac:dyDescent="0.3">
      <c r="A3916">
        <v>55759609</v>
      </c>
      <c r="B3916">
        <v>57</v>
      </c>
      <c r="C3916" t="s">
        <v>25</v>
      </c>
      <c r="D3916" t="s">
        <v>26</v>
      </c>
      <c r="E3916">
        <v>0</v>
      </c>
      <c r="F3916">
        <v>1</v>
      </c>
      <c r="G3916">
        <v>0</v>
      </c>
      <c r="H3916" t="s">
        <v>4</v>
      </c>
      <c r="I3916">
        <v>171550</v>
      </c>
      <c r="J3916" t="s">
        <v>27</v>
      </c>
      <c r="K3916">
        <v>-1</v>
      </c>
      <c r="L3916">
        <v>0</v>
      </c>
      <c r="M3916" t="s">
        <v>27</v>
      </c>
      <c r="N3916">
        <v>0</v>
      </c>
      <c r="O3916" s="6">
        <v>42871</v>
      </c>
      <c r="P3916" t="str">
        <f t="shared" si="61"/>
        <v>May</v>
      </c>
      <c r="Q3916" s="6" t="s">
        <v>43</v>
      </c>
      <c r="R3916">
        <v>73</v>
      </c>
    </row>
    <row r="3917" spans="1:18" x14ac:dyDescent="0.3">
      <c r="A3917">
        <v>29842805</v>
      </c>
      <c r="B3917">
        <v>60</v>
      </c>
      <c r="C3917" t="s">
        <v>38</v>
      </c>
      <c r="D3917" t="s">
        <v>26</v>
      </c>
      <c r="E3917">
        <v>0</v>
      </c>
      <c r="F3917">
        <v>1</v>
      </c>
      <c r="G3917">
        <v>0</v>
      </c>
      <c r="H3917" t="s">
        <v>31</v>
      </c>
      <c r="I3917">
        <v>441850</v>
      </c>
      <c r="J3917" t="s">
        <v>27</v>
      </c>
      <c r="K3917">
        <v>-1</v>
      </c>
      <c r="L3917">
        <v>0</v>
      </c>
      <c r="M3917" t="s">
        <v>27</v>
      </c>
      <c r="N3917">
        <v>0</v>
      </c>
      <c r="O3917" s="6">
        <v>42871</v>
      </c>
      <c r="P3917" t="str">
        <f t="shared" si="61"/>
        <v>May</v>
      </c>
      <c r="Q3917" s="6" t="s">
        <v>43</v>
      </c>
      <c r="R3917">
        <v>144</v>
      </c>
    </row>
    <row r="3918" spans="1:18" x14ac:dyDescent="0.3">
      <c r="A3918">
        <v>26217174</v>
      </c>
      <c r="B3918">
        <v>55</v>
      </c>
      <c r="C3918" t="s">
        <v>29</v>
      </c>
      <c r="D3918" t="s">
        <v>26</v>
      </c>
      <c r="E3918">
        <v>0</v>
      </c>
      <c r="F3918">
        <v>1</v>
      </c>
      <c r="G3918">
        <v>0</v>
      </c>
      <c r="H3918" t="s">
        <v>31</v>
      </c>
      <c r="I3918">
        <v>36300</v>
      </c>
      <c r="J3918" t="s">
        <v>27</v>
      </c>
      <c r="K3918">
        <v>-1</v>
      </c>
      <c r="L3918">
        <v>0</v>
      </c>
      <c r="M3918" t="s">
        <v>27</v>
      </c>
      <c r="N3918">
        <v>0</v>
      </c>
      <c r="O3918" s="6">
        <v>42871</v>
      </c>
      <c r="P3918" t="str">
        <f t="shared" si="61"/>
        <v>May</v>
      </c>
      <c r="Q3918" s="6" t="s">
        <v>43</v>
      </c>
      <c r="R3918">
        <v>271</v>
      </c>
    </row>
    <row r="3919" spans="1:18" x14ac:dyDescent="0.3">
      <c r="A3919">
        <v>89451459</v>
      </c>
      <c r="B3919">
        <v>40</v>
      </c>
      <c r="C3919" t="s">
        <v>29</v>
      </c>
      <c r="D3919" t="s">
        <v>26</v>
      </c>
      <c r="E3919">
        <v>0</v>
      </c>
      <c r="F3919">
        <v>1</v>
      </c>
      <c r="G3919">
        <v>0</v>
      </c>
      <c r="H3919" t="s">
        <v>31</v>
      </c>
      <c r="I3919">
        <v>1300</v>
      </c>
      <c r="J3919" t="s">
        <v>27</v>
      </c>
      <c r="K3919">
        <v>-1</v>
      </c>
      <c r="L3919">
        <v>0</v>
      </c>
      <c r="M3919" t="s">
        <v>27</v>
      </c>
      <c r="N3919">
        <v>0</v>
      </c>
      <c r="O3919" s="6">
        <v>42871</v>
      </c>
      <c r="P3919" t="str">
        <f t="shared" si="61"/>
        <v>May</v>
      </c>
      <c r="Q3919" s="6" t="s">
        <v>43</v>
      </c>
      <c r="R3919">
        <v>230</v>
      </c>
    </row>
    <row r="3920" spans="1:18" x14ac:dyDescent="0.3">
      <c r="A3920">
        <v>38295684</v>
      </c>
      <c r="B3920">
        <v>27</v>
      </c>
      <c r="C3920" t="s">
        <v>41</v>
      </c>
      <c r="D3920" t="s">
        <v>30</v>
      </c>
      <c r="E3920">
        <v>0</v>
      </c>
      <c r="F3920">
        <v>1</v>
      </c>
      <c r="G3920">
        <v>0</v>
      </c>
      <c r="H3920" t="s">
        <v>4</v>
      </c>
      <c r="I3920">
        <v>3300</v>
      </c>
      <c r="J3920" t="s">
        <v>27</v>
      </c>
      <c r="K3920">
        <v>-1</v>
      </c>
      <c r="L3920">
        <v>0</v>
      </c>
      <c r="M3920" t="s">
        <v>27</v>
      </c>
      <c r="N3920">
        <v>0</v>
      </c>
      <c r="O3920" s="6">
        <v>42871</v>
      </c>
      <c r="P3920" t="str">
        <f t="shared" si="61"/>
        <v>May</v>
      </c>
      <c r="Q3920" s="6" t="s">
        <v>43</v>
      </c>
      <c r="R3920">
        <v>456</v>
      </c>
    </row>
    <row r="3921" spans="1:18" x14ac:dyDescent="0.3">
      <c r="A3921">
        <v>70660937</v>
      </c>
      <c r="B3921">
        <v>40</v>
      </c>
      <c r="C3921" t="s">
        <v>37</v>
      </c>
      <c r="D3921" t="s">
        <v>26</v>
      </c>
      <c r="E3921">
        <v>0</v>
      </c>
      <c r="F3921">
        <v>1</v>
      </c>
      <c r="G3921">
        <v>0</v>
      </c>
      <c r="H3921" t="s">
        <v>31</v>
      </c>
      <c r="I3921">
        <v>126150</v>
      </c>
      <c r="J3921" t="s">
        <v>27</v>
      </c>
      <c r="K3921">
        <v>-1</v>
      </c>
      <c r="L3921">
        <v>0</v>
      </c>
      <c r="M3921" t="s">
        <v>27</v>
      </c>
      <c r="N3921">
        <v>0</v>
      </c>
      <c r="O3921" s="6">
        <v>42871</v>
      </c>
      <c r="P3921" t="str">
        <f t="shared" si="61"/>
        <v>May</v>
      </c>
      <c r="Q3921" s="6" t="s">
        <v>43</v>
      </c>
      <c r="R3921">
        <v>75</v>
      </c>
    </row>
    <row r="3922" spans="1:18" x14ac:dyDescent="0.3">
      <c r="A3922">
        <v>63813398</v>
      </c>
      <c r="B3922">
        <v>28</v>
      </c>
      <c r="C3922" t="s">
        <v>25</v>
      </c>
      <c r="D3922" t="s">
        <v>26</v>
      </c>
      <c r="E3922">
        <v>0</v>
      </c>
      <c r="F3922">
        <v>1</v>
      </c>
      <c r="G3922">
        <v>1</v>
      </c>
      <c r="H3922" t="s">
        <v>4</v>
      </c>
      <c r="I3922">
        <v>4100</v>
      </c>
      <c r="J3922" t="s">
        <v>27</v>
      </c>
      <c r="K3922">
        <v>-1</v>
      </c>
      <c r="L3922">
        <v>0</v>
      </c>
      <c r="M3922" t="s">
        <v>27</v>
      </c>
      <c r="N3922">
        <v>0</v>
      </c>
      <c r="O3922" s="6">
        <v>42871</v>
      </c>
      <c r="P3922" t="str">
        <f t="shared" si="61"/>
        <v>May</v>
      </c>
      <c r="Q3922" s="6" t="s">
        <v>43</v>
      </c>
      <c r="R3922">
        <v>225</v>
      </c>
    </row>
    <row r="3923" spans="1:18" x14ac:dyDescent="0.3">
      <c r="A3923">
        <v>30102912</v>
      </c>
      <c r="B3923">
        <v>32</v>
      </c>
      <c r="C3923" t="s">
        <v>25</v>
      </c>
      <c r="D3923" t="s">
        <v>26</v>
      </c>
      <c r="E3923">
        <v>0</v>
      </c>
      <c r="F3923">
        <v>1</v>
      </c>
      <c r="G3923">
        <v>0</v>
      </c>
      <c r="H3923" t="s">
        <v>4</v>
      </c>
      <c r="I3923">
        <v>0</v>
      </c>
      <c r="J3923" t="s">
        <v>27</v>
      </c>
      <c r="K3923">
        <v>-1</v>
      </c>
      <c r="L3923">
        <v>0</v>
      </c>
      <c r="M3923" t="s">
        <v>27</v>
      </c>
      <c r="N3923">
        <v>0</v>
      </c>
      <c r="O3923" s="6">
        <v>42871</v>
      </c>
      <c r="P3923" t="str">
        <f t="shared" si="61"/>
        <v>May</v>
      </c>
      <c r="Q3923" s="6" t="s">
        <v>43</v>
      </c>
      <c r="R3923">
        <v>387</v>
      </c>
    </row>
    <row r="3924" spans="1:18" x14ac:dyDescent="0.3">
      <c r="A3924">
        <v>86633751</v>
      </c>
      <c r="B3924">
        <v>53</v>
      </c>
      <c r="C3924" t="s">
        <v>25</v>
      </c>
      <c r="D3924" t="s">
        <v>30</v>
      </c>
      <c r="E3924">
        <v>0</v>
      </c>
      <c r="F3924">
        <v>1</v>
      </c>
      <c r="G3924">
        <v>0</v>
      </c>
      <c r="H3924" t="s">
        <v>31</v>
      </c>
      <c r="I3924">
        <v>277900</v>
      </c>
      <c r="J3924" t="s">
        <v>27</v>
      </c>
      <c r="K3924">
        <v>-1</v>
      </c>
      <c r="L3924">
        <v>0</v>
      </c>
      <c r="M3924" t="s">
        <v>27</v>
      </c>
      <c r="N3924">
        <v>0</v>
      </c>
      <c r="O3924" s="6">
        <v>42871</v>
      </c>
      <c r="P3924" t="str">
        <f t="shared" si="61"/>
        <v>May</v>
      </c>
      <c r="Q3924" s="6" t="s">
        <v>43</v>
      </c>
      <c r="R3924">
        <v>286</v>
      </c>
    </row>
    <row r="3925" spans="1:18" x14ac:dyDescent="0.3">
      <c r="A3925">
        <v>12336166</v>
      </c>
      <c r="B3925">
        <v>29</v>
      </c>
      <c r="C3925" t="s">
        <v>37</v>
      </c>
      <c r="D3925" t="s">
        <v>30</v>
      </c>
      <c r="E3925">
        <v>0</v>
      </c>
      <c r="F3925">
        <v>1</v>
      </c>
      <c r="G3925">
        <v>0</v>
      </c>
      <c r="H3925" t="s">
        <v>31</v>
      </c>
      <c r="I3925">
        <v>-25350</v>
      </c>
      <c r="J3925" t="s">
        <v>27</v>
      </c>
      <c r="K3925">
        <v>-1</v>
      </c>
      <c r="L3925">
        <v>0</v>
      </c>
      <c r="M3925" t="s">
        <v>27</v>
      </c>
      <c r="N3925">
        <v>0</v>
      </c>
      <c r="O3925" s="6">
        <v>42871</v>
      </c>
      <c r="P3925" t="str">
        <f t="shared" si="61"/>
        <v>May</v>
      </c>
      <c r="Q3925" s="6" t="s">
        <v>43</v>
      </c>
      <c r="R3925">
        <v>286</v>
      </c>
    </row>
    <row r="3926" spans="1:18" x14ac:dyDescent="0.3">
      <c r="A3926">
        <v>31295397</v>
      </c>
      <c r="B3926">
        <v>29</v>
      </c>
      <c r="C3926" t="s">
        <v>29</v>
      </c>
      <c r="D3926" t="s">
        <v>30</v>
      </c>
      <c r="E3926">
        <v>0</v>
      </c>
      <c r="F3926">
        <v>1</v>
      </c>
      <c r="G3926">
        <v>0</v>
      </c>
      <c r="H3926" t="s">
        <v>4</v>
      </c>
      <c r="I3926">
        <v>2350</v>
      </c>
      <c r="J3926" t="s">
        <v>27</v>
      </c>
      <c r="K3926">
        <v>-1</v>
      </c>
      <c r="L3926">
        <v>0</v>
      </c>
      <c r="M3926" t="s">
        <v>27</v>
      </c>
      <c r="N3926">
        <v>0</v>
      </c>
      <c r="O3926" s="6">
        <v>42871</v>
      </c>
      <c r="P3926" t="str">
        <f t="shared" si="61"/>
        <v>May</v>
      </c>
      <c r="Q3926" s="6" t="s">
        <v>43</v>
      </c>
      <c r="R3926">
        <v>111</v>
      </c>
    </row>
    <row r="3927" spans="1:18" x14ac:dyDescent="0.3">
      <c r="A3927">
        <v>42591159</v>
      </c>
      <c r="B3927">
        <v>45</v>
      </c>
      <c r="C3927" t="s">
        <v>39</v>
      </c>
      <c r="D3927" t="s">
        <v>26</v>
      </c>
      <c r="E3927">
        <v>0</v>
      </c>
      <c r="F3927">
        <v>0</v>
      </c>
      <c r="G3927">
        <v>0</v>
      </c>
      <c r="H3927" t="s">
        <v>27</v>
      </c>
      <c r="I3927">
        <v>-12850</v>
      </c>
      <c r="J3927" t="s">
        <v>27</v>
      </c>
      <c r="K3927">
        <v>-1</v>
      </c>
      <c r="L3927">
        <v>0</v>
      </c>
      <c r="M3927" t="s">
        <v>27</v>
      </c>
      <c r="N3927">
        <v>0</v>
      </c>
      <c r="O3927" s="6">
        <v>42871</v>
      </c>
      <c r="P3927" t="str">
        <f t="shared" si="61"/>
        <v>May</v>
      </c>
      <c r="Q3927" s="6" t="s">
        <v>43</v>
      </c>
      <c r="R3927">
        <v>448</v>
      </c>
    </row>
    <row r="3928" spans="1:18" x14ac:dyDescent="0.3">
      <c r="A3928">
        <v>14497179</v>
      </c>
      <c r="B3928">
        <v>32</v>
      </c>
      <c r="C3928" t="s">
        <v>25</v>
      </c>
      <c r="D3928" t="s">
        <v>26</v>
      </c>
      <c r="E3928">
        <v>0</v>
      </c>
      <c r="F3928">
        <v>1</v>
      </c>
      <c r="G3928">
        <v>0</v>
      </c>
      <c r="H3928" t="s">
        <v>31</v>
      </c>
      <c r="I3928">
        <v>71150</v>
      </c>
      <c r="J3928" t="s">
        <v>27</v>
      </c>
      <c r="K3928">
        <v>-1</v>
      </c>
      <c r="L3928">
        <v>0</v>
      </c>
      <c r="M3928" t="s">
        <v>27</v>
      </c>
      <c r="N3928">
        <v>0</v>
      </c>
      <c r="O3928" s="6">
        <v>42871</v>
      </c>
      <c r="P3928" t="str">
        <f t="shared" si="61"/>
        <v>May</v>
      </c>
      <c r="Q3928" s="6" t="s">
        <v>43</v>
      </c>
      <c r="R3928">
        <v>223</v>
      </c>
    </row>
    <row r="3929" spans="1:18" x14ac:dyDescent="0.3">
      <c r="A3929">
        <v>70910802</v>
      </c>
      <c r="B3929">
        <v>47</v>
      </c>
      <c r="C3929" t="s">
        <v>38</v>
      </c>
      <c r="D3929" t="s">
        <v>26</v>
      </c>
      <c r="E3929">
        <v>0</v>
      </c>
      <c r="F3929">
        <v>1</v>
      </c>
      <c r="G3929">
        <v>1</v>
      </c>
      <c r="H3929" t="s">
        <v>31</v>
      </c>
      <c r="I3929">
        <v>2550</v>
      </c>
      <c r="J3929" t="s">
        <v>27</v>
      </c>
      <c r="K3929">
        <v>-1</v>
      </c>
      <c r="L3929">
        <v>0</v>
      </c>
      <c r="M3929" t="s">
        <v>27</v>
      </c>
      <c r="N3929">
        <v>0</v>
      </c>
      <c r="O3929" s="6">
        <v>42871</v>
      </c>
      <c r="P3929" t="str">
        <f t="shared" si="61"/>
        <v>May</v>
      </c>
      <c r="Q3929" s="6" t="s">
        <v>43</v>
      </c>
      <c r="R3929">
        <v>312</v>
      </c>
    </row>
    <row r="3930" spans="1:18" x14ac:dyDescent="0.3">
      <c r="A3930">
        <v>25918201</v>
      </c>
      <c r="B3930">
        <v>40</v>
      </c>
      <c r="C3930" t="s">
        <v>38</v>
      </c>
      <c r="D3930" t="s">
        <v>26</v>
      </c>
      <c r="E3930">
        <v>0</v>
      </c>
      <c r="F3930">
        <v>0</v>
      </c>
      <c r="G3930">
        <v>0</v>
      </c>
      <c r="H3930" t="s">
        <v>31</v>
      </c>
      <c r="I3930">
        <v>84400</v>
      </c>
      <c r="J3930" t="s">
        <v>27</v>
      </c>
      <c r="K3930">
        <v>-1</v>
      </c>
      <c r="L3930">
        <v>0</v>
      </c>
      <c r="M3930" t="s">
        <v>27</v>
      </c>
      <c r="N3930">
        <v>0</v>
      </c>
      <c r="O3930" s="6">
        <v>42871</v>
      </c>
      <c r="P3930" t="str">
        <f t="shared" si="61"/>
        <v>May</v>
      </c>
      <c r="Q3930" s="6" t="s">
        <v>43</v>
      </c>
      <c r="R3930">
        <v>93</v>
      </c>
    </row>
    <row r="3931" spans="1:18" x14ac:dyDescent="0.3">
      <c r="A3931">
        <v>36049064</v>
      </c>
      <c r="B3931">
        <v>33</v>
      </c>
      <c r="C3931" t="s">
        <v>38</v>
      </c>
      <c r="D3931" t="s">
        <v>30</v>
      </c>
      <c r="E3931">
        <v>0</v>
      </c>
      <c r="F3931">
        <v>1</v>
      </c>
      <c r="G3931">
        <v>0</v>
      </c>
      <c r="H3931" t="s">
        <v>31</v>
      </c>
      <c r="I3931">
        <v>0</v>
      </c>
      <c r="J3931" t="s">
        <v>27</v>
      </c>
      <c r="K3931">
        <v>-1</v>
      </c>
      <c r="L3931">
        <v>0</v>
      </c>
      <c r="M3931" t="s">
        <v>27</v>
      </c>
      <c r="N3931">
        <v>0</v>
      </c>
      <c r="O3931" s="6">
        <v>42871</v>
      </c>
      <c r="P3931" t="str">
        <f t="shared" si="61"/>
        <v>May</v>
      </c>
      <c r="Q3931" s="6" t="s">
        <v>43</v>
      </c>
      <c r="R3931">
        <v>212</v>
      </c>
    </row>
    <row r="3932" spans="1:18" x14ac:dyDescent="0.3">
      <c r="A3932">
        <v>76353870</v>
      </c>
      <c r="B3932">
        <v>55</v>
      </c>
      <c r="C3932" t="s">
        <v>48</v>
      </c>
      <c r="D3932" t="s">
        <v>26</v>
      </c>
      <c r="E3932">
        <v>0</v>
      </c>
      <c r="F3932">
        <v>1</v>
      </c>
      <c r="G3932">
        <v>0</v>
      </c>
      <c r="H3932" t="s">
        <v>36</v>
      </c>
      <c r="I3932">
        <v>50000</v>
      </c>
      <c r="J3932" t="s">
        <v>27</v>
      </c>
      <c r="K3932">
        <v>-1</v>
      </c>
      <c r="L3932">
        <v>0</v>
      </c>
      <c r="M3932" t="s">
        <v>27</v>
      </c>
      <c r="N3932">
        <v>0</v>
      </c>
      <c r="O3932" s="6">
        <v>42871</v>
      </c>
      <c r="P3932" t="str">
        <f t="shared" si="61"/>
        <v>May</v>
      </c>
      <c r="Q3932" s="6" t="s">
        <v>43</v>
      </c>
      <c r="R3932">
        <v>178</v>
      </c>
    </row>
    <row r="3933" spans="1:18" x14ac:dyDescent="0.3">
      <c r="A3933">
        <v>50815750</v>
      </c>
      <c r="B3933">
        <v>31</v>
      </c>
      <c r="C3933" t="s">
        <v>33</v>
      </c>
      <c r="D3933" t="s">
        <v>30</v>
      </c>
      <c r="E3933">
        <v>0</v>
      </c>
      <c r="F3933">
        <v>1</v>
      </c>
      <c r="G3933">
        <v>1</v>
      </c>
      <c r="H3933" t="s">
        <v>31</v>
      </c>
      <c r="I3933">
        <v>0</v>
      </c>
      <c r="J3933" t="s">
        <v>27</v>
      </c>
      <c r="K3933">
        <v>-1</v>
      </c>
      <c r="L3933">
        <v>0</v>
      </c>
      <c r="M3933" t="s">
        <v>27</v>
      </c>
      <c r="N3933">
        <v>0</v>
      </c>
      <c r="O3933" s="6">
        <v>42871</v>
      </c>
      <c r="P3933" t="str">
        <f t="shared" si="61"/>
        <v>May</v>
      </c>
      <c r="Q3933" s="6" t="s">
        <v>43</v>
      </c>
      <c r="R3933">
        <v>111</v>
      </c>
    </row>
    <row r="3934" spans="1:18" x14ac:dyDescent="0.3">
      <c r="A3934">
        <v>54030687</v>
      </c>
      <c r="B3934">
        <v>33</v>
      </c>
      <c r="C3934" t="s">
        <v>25</v>
      </c>
      <c r="D3934" t="s">
        <v>26</v>
      </c>
      <c r="E3934">
        <v>0</v>
      </c>
      <c r="F3934">
        <v>1</v>
      </c>
      <c r="G3934">
        <v>0</v>
      </c>
      <c r="H3934" t="s">
        <v>4</v>
      </c>
      <c r="I3934">
        <v>13650</v>
      </c>
      <c r="J3934" t="s">
        <v>27</v>
      </c>
      <c r="K3934">
        <v>-1</v>
      </c>
      <c r="L3934">
        <v>0</v>
      </c>
      <c r="M3934" t="s">
        <v>27</v>
      </c>
      <c r="N3934">
        <v>1</v>
      </c>
      <c r="O3934" s="6">
        <v>42871</v>
      </c>
      <c r="P3934" t="str">
        <f t="shared" si="61"/>
        <v>May</v>
      </c>
      <c r="Q3934" s="6" t="s">
        <v>43</v>
      </c>
      <c r="R3934">
        <v>803</v>
      </c>
    </row>
    <row r="3935" spans="1:18" x14ac:dyDescent="0.3">
      <c r="A3935">
        <v>77099753</v>
      </c>
      <c r="B3935">
        <v>42</v>
      </c>
      <c r="C3935" t="s">
        <v>37</v>
      </c>
      <c r="D3935" t="s">
        <v>34</v>
      </c>
      <c r="E3935">
        <v>0</v>
      </c>
      <c r="F3935">
        <v>1</v>
      </c>
      <c r="G3935">
        <v>0</v>
      </c>
      <c r="H3935" t="s">
        <v>31</v>
      </c>
      <c r="I3935">
        <v>7650</v>
      </c>
      <c r="J3935" t="s">
        <v>27</v>
      </c>
      <c r="K3935">
        <v>-1</v>
      </c>
      <c r="L3935">
        <v>0</v>
      </c>
      <c r="M3935" t="s">
        <v>27</v>
      </c>
      <c r="N3935">
        <v>1</v>
      </c>
      <c r="O3935" s="6">
        <v>42871</v>
      </c>
      <c r="P3935" t="str">
        <f t="shared" si="61"/>
        <v>May</v>
      </c>
      <c r="Q3935" s="6" t="s">
        <v>43</v>
      </c>
      <c r="R3935">
        <v>844</v>
      </c>
    </row>
    <row r="3936" spans="1:18" x14ac:dyDescent="0.3">
      <c r="A3936">
        <v>58417103</v>
      </c>
      <c r="B3936">
        <v>31</v>
      </c>
      <c r="C3936" t="s">
        <v>37</v>
      </c>
      <c r="D3936" t="s">
        <v>34</v>
      </c>
      <c r="E3936">
        <v>0</v>
      </c>
      <c r="F3936">
        <v>1</v>
      </c>
      <c r="G3936">
        <v>0</v>
      </c>
      <c r="H3936" t="s">
        <v>4</v>
      </c>
      <c r="I3936">
        <v>7300</v>
      </c>
      <c r="J3936" t="s">
        <v>27</v>
      </c>
      <c r="K3936">
        <v>-1</v>
      </c>
      <c r="L3936">
        <v>0</v>
      </c>
      <c r="M3936" t="s">
        <v>27</v>
      </c>
      <c r="N3936">
        <v>0</v>
      </c>
      <c r="O3936" s="6">
        <v>42871</v>
      </c>
      <c r="P3936" t="str">
        <f t="shared" si="61"/>
        <v>May</v>
      </c>
      <c r="Q3936" s="6" t="s">
        <v>43</v>
      </c>
      <c r="R3936">
        <v>297</v>
      </c>
    </row>
    <row r="3937" spans="1:18" x14ac:dyDescent="0.3">
      <c r="A3937">
        <v>40447622</v>
      </c>
      <c r="B3937">
        <v>41</v>
      </c>
      <c r="C3937" t="s">
        <v>33</v>
      </c>
      <c r="D3937" t="s">
        <v>26</v>
      </c>
      <c r="E3937">
        <v>0</v>
      </c>
      <c r="F3937">
        <v>1</v>
      </c>
      <c r="G3937">
        <v>0</v>
      </c>
      <c r="H3937" t="s">
        <v>27</v>
      </c>
      <c r="I3937">
        <v>36600</v>
      </c>
      <c r="J3937" t="s">
        <v>27</v>
      </c>
      <c r="K3937">
        <v>-1</v>
      </c>
      <c r="L3937">
        <v>0</v>
      </c>
      <c r="M3937" t="s">
        <v>27</v>
      </c>
      <c r="N3937">
        <v>0</v>
      </c>
      <c r="O3937" s="6">
        <v>42871</v>
      </c>
      <c r="P3937" t="str">
        <f t="shared" si="61"/>
        <v>May</v>
      </c>
      <c r="Q3937" s="6" t="s">
        <v>43</v>
      </c>
      <c r="R3937">
        <v>25</v>
      </c>
    </row>
    <row r="3938" spans="1:18" x14ac:dyDescent="0.3">
      <c r="A3938">
        <v>38671718</v>
      </c>
      <c r="B3938">
        <v>43</v>
      </c>
      <c r="C3938" t="s">
        <v>37</v>
      </c>
      <c r="D3938" t="s">
        <v>30</v>
      </c>
      <c r="E3938">
        <v>0</v>
      </c>
      <c r="F3938">
        <v>1</v>
      </c>
      <c r="G3938">
        <v>0</v>
      </c>
      <c r="H3938" t="s">
        <v>31</v>
      </c>
      <c r="I3938">
        <v>126950</v>
      </c>
      <c r="J3938" t="s">
        <v>27</v>
      </c>
      <c r="K3938">
        <v>-1</v>
      </c>
      <c r="L3938">
        <v>0</v>
      </c>
      <c r="M3938" t="s">
        <v>27</v>
      </c>
      <c r="N3938">
        <v>0</v>
      </c>
      <c r="O3938" s="6">
        <v>42871</v>
      </c>
      <c r="P3938" t="str">
        <f t="shared" si="61"/>
        <v>May</v>
      </c>
      <c r="Q3938" s="6" t="s">
        <v>43</v>
      </c>
      <c r="R3938">
        <v>529</v>
      </c>
    </row>
    <row r="3939" spans="1:18" x14ac:dyDescent="0.3">
      <c r="A3939">
        <v>40980129</v>
      </c>
      <c r="B3939">
        <v>36</v>
      </c>
      <c r="C3939" t="s">
        <v>38</v>
      </c>
      <c r="D3939" t="s">
        <v>26</v>
      </c>
      <c r="E3939">
        <v>0</v>
      </c>
      <c r="F3939">
        <v>1</v>
      </c>
      <c r="G3939">
        <v>0</v>
      </c>
      <c r="H3939" t="s">
        <v>31</v>
      </c>
      <c r="I3939">
        <v>10400</v>
      </c>
      <c r="J3939" t="s">
        <v>27</v>
      </c>
      <c r="K3939">
        <v>-1</v>
      </c>
      <c r="L3939">
        <v>0</v>
      </c>
      <c r="M3939" t="s">
        <v>27</v>
      </c>
      <c r="N3939">
        <v>0</v>
      </c>
      <c r="O3939" s="6">
        <v>42871</v>
      </c>
      <c r="P3939" t="str">
        <f t="shared" si="61"/>
        <v>May</v>
      </c>
      <c r="Q3939" s="6" t="s">
        <v>43</v>
      </c>
      <c r="R3939">
        <v>99</v>
      </c>
    </row>
    <row r="3940" spans="1:18" x14ac:dyDescent="0.3">
      <c r="A3940">
        <v>33412525</v>
      </c>
      <c r="B3940">
        <v>48</v>
      </c>
      <c r="C3940" t="s">
        <v>25</v>
      </c>
      <c r="D3940" t="s">
        <v>26</v>
      </c>
      <c r="E3940">
        <v>0</v>
      </c>
      <c r="F3940">
        <v>1</v>
      </c>
      <c r="G3940">
        <v>0</v>
      </c>
      <c r="H3940" t="s">
        <v>4</v>
      </c>
      <c r="I3940">
        <v>27100</v>
      </c>
      <c r="J3940" t="s">
        <v>27</v>
      </c>
      <c r="K3940">
        <v>-1</v>
      </c>
      <c r="L3940">
        <v>0</v>
      </c>
      <c r="M3940" t="s">
        <v>27</v>
      </c>
      <c r="N3940">
        <v>0</v>
      </c>
      <c r="O3940" s="6">
        <v>42871</v>
      </c>
      <c r="P3940" t="str">
        <f t="shared" si="61"/>
        <v>May</v>
      </c>
      <c r="Q3940" s="6" t="s">
        <v>43</v>
      </c>
      <c r="R3940">
        <v>137</v>
      </c>
    </row>
    <row r="3941" spans="1:18" x14ac:dyDescent="0.3">
      <c r="A3941">
        <v>74778107</v>
      </c>
      <c r="B3941">
        <v>31</v>
      </c>
      <c r="C3941" t="s">
        <v>39</v>
      </c>
      <c r="D3941" t="s">
        <v>30</v>
      </c>
      <c r="E3941">
        <v>0</v>
      </c>
      <c r="F3941">
        <v>1</v>
      </c>
      <c r="G3941">
        <v>0</v>
      </c>
      <c r="H3941" t="s">
        <v>4</v>
      </c>
      <c r="I3941">
        <v>7200</v>
      </c>
      <c r="J3941" t="s">
        <v>27</v>
      </c>
      <c r="K3941">
        <v>-1</v>
      </c>
      <c r="L3941">
        <v>0</v>
      </c>
      <c r="M3941" t="s">
        <v>27</v>
      </c>
      <c r="N3941">
        <v>1</v>
      </c>
      <c r="O3941" s="6">
        <v>42871</v>
      </c>
      <c r="P3941" t="str">
        <f t="shared" si="61"/>
        <v>May</v>
      </c>
      <c r="Q3941" s="6" t="s">
        <v>43</v>
      </c>
      <c r="R3941">
        <v>676</v>
      </c>
    </row>
    <row r="3942" spans="1:18" x14ac:dyDescent="0.3">
      <c r="A3942">
        <v>85209378</v>
      </c>
      <c r="B3942">
        <v>45</v>
      </c>
      <c r="C3942" t="s">
        <v>29</v>
      </c>
      <c r="D3942" t="s">
        <v>26</v>
      </c>
      <c r="E3942">
        <v>0</v>
      </c>
      <c r="F3942">
        <v>1</v>
      </c>
      <c r="G3942">
        <v>0</v>
      </c>
      <c r="H3942" t="s">
        <v>31</v>
      </c>
      <c r="I3942">
        <v>49950</v>
      </c>
      <c r="J3942" t="s">
        <v>27</v>
      </c>
      <c r="K3942">
        <v>-1</v>
      </c>
      <c r="L3942">
        <v>0</v>
      </c>
      <c r="M3942" t="s">
        <v>27</v>
      </c>
      <c r="N3942">
        <v>0</v>
      </c>
      <c r="O3942" s="6">
        <v>42871</v>
      </c>
      <c r="P3942" t="str">
        <f t="shared" si="61"/>
        <v>May</v>
      </c>
      <c r="Q3942" s="6" t="s">
        <v>43</v>
      </c>
      <c r="R3942">
        <v>656</v>
      </c>
    </row>
    <row r="3943" spans="1:18" x14ac:dyDescent="0.3">
      <c r="A3943">
        <v>26962880</v>
      </c>
      <c r="B3943">
        <v>43</v>
      </c>
      <c r="C3943" t="s">
        <v>33</v>
      </c>
      <c r="D3943" t="s">
        <v>26</v>
      </c>
      <c r="E3943">
        <v>0</v>
      </c>
      <c r="F3943">
        <v>1</v>
      </c>
      <c r="G3943">
        <v>0</v>
      </c>
      <c r="H3943" t="s">
        <v>31</v>
      </c>
      <c r="I3943">
        <v>950</v>
      </c>
      <c r="J3943" t="s">
        <v>27</v>
      </c>
      <c r="K3943">
        <v>-1</v>
      </c>
      <c r="L3943">
        <v>0</v>
      </c>
      <c r="M3943" t="s">
        <v>27</v>
      </c>
      <c r="N3943">
        <v>0</v>
      </c>
      <c r="O3943" s="6">
        <v>42871</v>
      </c>
      <c r="P3943" t="str">
        <f t="shared" si="61"/>
        <v>May</v>
      </c>
      <c r="Q3943" s="6" t="s">
        <v>43</v>
      </c>
      <c r="R3943">
        <v>249</v>
      </c>
    </row>
    <row r="3944" spans="1:18" x14ac:dyDescent="0.3">
      <c r="A3944">
        <v>80097350</v>
      </c>
      <c r="B3944">
        <v>42</v>
      </c>
      <c r="C3944" t="s">
        <v>37</v>
      </c>
      <c r="D3944" t="s">
        <v>34</v>
      </c>
      <c r="E3944">
        <v>0</v>
      </c>
      <c r="F3944">
        <v>0</v>
      </c>
      <c r="G3944">
        <v>0</v>
      </c>
      <c r="H3944" t="s">
        <v>31</v>
      </c>
      <c r="I3944">
        <v>3150</v>
      </c>
      <c r="J3944" t="s">
        <v>27</v>
      </c>
      <c r="K3944">
        <v>-1</v>
      </c>
      <c r="L3944">
        <v>0</v>
      </c>
      <c r="M3944" t="s">
        <v>27</v>
      </c>
      <c r="N3944">
        <v>0</v>
      </c>
      <c r="O3944" s="6">
        <v>42871</v>
      </c>
      <c r="P3944" t="str">
        <f t="shared" si="61"/>
        <v>May</v>
      </c>
      <c r="Q3944" s="6" t="s">
        <v>43</v>
      </c>
      <c r="R3944">
        <v>88</v>
      </c>
    </row>
    <row r="3945" spans="1:18" x14ac:dyDescent="0.3">
      <c r="A3945">
        <v>25933483</v>
      </c>
      <c r="B3945">
        <v>40</v>
      </c>
      <c r="C3945" t="s">
        <v>38</v>
      </c>
      <c r="D3945" t="s">
        <v>26</v>
      </c>
      <c r="E3945">
        <v>0</v>
      </c>
      <c r="F3945">
        <v>1</v>
      </c>
      <c r="G3945">
        <v>0</v>
      </c>
      <c r="H3945" t="s">
        <v>31</v>
      </c>
      <c r="I3945">
        <v>22300</v>
      </c>
      <c r="J3945" t="s">
        <v>27</v>
      </c>
      <c r="K3945">
        <v>-1</v>
      </c>
      <c r="L3945">
        <v>0</v>
      </c>
      <c r="M3945" t="s">
        <v>27</v>
      </c>
      <c r="N3945">
        <v>1</v>
      </c>
      <c r="O3945" s="6">
        <v>42871</v>
      </c>
      <c r="P3945" t="str">
        <f t="shared" si="61"/>
        <v>May</v>
      </c>
      <c r="Q3945" s="6" t="s">
        <v>43</v>
      </c>
      <c r="R3945">
        <v>1252</v>
      </c>
    </row>
    <row r="3946" spans="1:18" x14ac:dyDescent="0.3">
      <c r="A3946">
        <v>20872424</v>
      </c>
      <c r="B3946">
        <v>29</v>
      </c>
      <c r="C3946" t="s">
        <v>33</v>
      </c>
      <c r="D3946" t="s">
        <v>26</v>
      </c>
      <c r="E3946">
        <v>0</v>
      </c>
      <c r="F3946">
        <v>1</v>
      </c>
      <c r="G3946">
        <v>0</v>
      </c>
      <c r="H3946" t="s">
        <v>31</v>
      </c>
      <c r="I3946">
        <v>41600</v>
      </c>
      <c r="J3946" t="s">
        <v>27</v>
      </c>
      <c r="K3946">
        <v>-1</v>
      </c>
      <c r="L3946">
        <v>0</v>
      </c>
      <c r="M3946" t="s">
        <v>27</v>
      </c>
      <c r="N3946">
        <v>0</v>
      </c>
      <c r="O3946" s="6">
        <v>42871</v>
      </c>
      <c r="P3946" t="str">
        <f t="shared" si="61"/>
        <v>May</v>
      </c>
      <c r="Q3946" s="6" t="s">
        <v>43</v>
      </c>
      <c r="R3946">
        <v>228</v>
      </c>
    </row>
    <row r="3947" spans="1:18" x14ac:dyDescent="0.3">
      <c r="A3947">
        <v>31961826</v>
      </c>
      <c r="B3947">
        <v>26</v>
      </c>
      <c r="C3947" t="s">
        <v>33</v>
      </c>
      <c r="D3947" t="s">
        <v>26</v>
      </c>
      <c r="E3947">
        <v>0</v>
      </c>
      <c r="F3947">
        <v>1</v>
      </c>
      <c r="G3947">
        <v>0</v>
      </c>
      <c r="H3947" t="s">
        <v>31</v>
      </c>
      <c r="I3947">
        <v>12300</v>
      </c>
      <c r="J3947" t="s">
        <v>27</v>
      </c>
      <c r="K3947">
        <v>-1</v>
      </c>
      <c r="L3947">
        <v>0</v>
      </c>
      <c r="M3947" t="s">
        <v>27</v>
      </c>
      <c r="N3947">
        <v>1</v>
      </c>
      <c r="O3947" s="6">
        <v>42871</v>
      </c>
      <c r="P3947" t="str">
        <f t="shared" si="61"/>
        <v>May</v>
      </c>
      <c r="Q3947" s="6" t="s">
        <v>43</v>
      </c>
      <c r="R3947">
        <v>1143</v>
      </c>
    </row>
    <row r="3948" spans="1:18" x14ac:dyDescent="0.3">
      <c r="A3948">
        <v>34321835</v>
      </c>
      <c r="B3948">
        <v>53</v>
      </c>
      <c r="C3948" t="s">
        <v>45</v>
      </c>
      <c r="D3948" t="s">
        <v>26</v>
      </c>
      <c r="E3948">
        <v>0</v>
      </c>
      <c r="F3948">
        <v>1</v>
      </c>
      <c r="G3948">
        <v>1</v>
      </c>
      <c r="H3948" t="s">
        <v>31</v>
      </c>
      <c r="I3948">
        <v>3800</v>
      </c>
      <c r="J3948" t="s">
        <v>27</v>
      </c>
      <c r="K3948">
        <v>-1</v>
      </c>
      <c r="L3948">
        <v>0</v>
      </c>
      <c r="M3948" t="s">
        <v>27</v>
      </c>
      <c r="N3948">
        <v>0</v>
      </c>
      <c r="O3948" s="6">
        <v>42871</v>
      </c>
      <c r="P3948" t="str">
        <f t="shared" si="61"/>
        <v>May</v>
      </c>
      <c r="Q3948" s="6" t="s">
        <v>43</v>
      </c>
      <c r="R3948">
        <v>283</v>
      </c>
    </row>
    <row r="3949" spans="1:18" x14ac:dyDescent="0.3">
      <c r="A3949">
        <v>68014964</v>
      </c>
      <c r="B3949">
        <v>31</v>
      </c>
      <c r="C3949" t="s">
        <v>29</v>
      </c>
      <c r="D3949" t="s">
        <v>34</v>
      </c>
      <c r="E3949">
        <v>0</v>
      </c>
      <c r="F3949">
        <v>0</v>
      </c>
      <c r="G3949">
        <v>0</v>
      </c>
      <c r="H3949" t="s">
        <v>31</v>
      </c>
      <c r="I3949">
        <v>13400</v>
      </c>
      <c r="J3949" t="s">
        <v>27</v>
      </c>
      <c r="K3949">
        <v>-1</v>
      </c>
      <c r="L3949">
        <v>0</v>
      </c>
      <c r="M3949" t="s">
        <v>27</v>
      </c>
      <c r="N3949">
        <v>0</v>
      </c>
      <c r="O3949" s="6">
        <v>42871</v>
      </c>
      <c r="P3949" t="str">
        <f t="shared" si="61"/>
        <v>May</v>
      </c>
      <c r="Q3949" s="6" t="s">
        <v>43</v>
      </c>
      <c r="R3949">
        <v>118</v>
      </c>
    </row>
    <row r="3950" spans="1:18" x14ac:dyDescent="0.3">
      <c r="A3950">
        <v>13237602</v>
      </c>
      <c r="B3950">
        <v>25</v>
      </c>
      <c r="C3950" t="s">
        <v>37</v>
      </c>
      <c r="D3950" t="s">
        <v>26</v>
      </c>
      <c r="E3950">
        <v>0</v>
      </c>
      <c r="F3950">
        <v>1</v>
      </c>
      <c r="G3950">
        <v>0</v>
      </c>
      <c r="H3950" t="s">
        <v>31</v>
      </c>
      <c r="I3950">
        <v>800</v>
      </c>
      <c r="J3950" t="s">
        <v>27</v>
      </c>
      <c r="K3950">
        <v>-1</v>
      </c>
      <c r="L3950">
        <v>0</v>
      </c>
      <c r="M3950" t="s">
        <v>27</v>
      </c>
      <c r="N3950">
        <v>0</v>
      </c>
      <c r="O3950" s="6">
        <v>42871</v>
      </c>
      <c r="P3950" t="str">
        <f t="shared" si="61"/>
        <v>May</v>
      </c>
      <c r="Q3950" s="6" t="s">
        <v>43</v>
      </c>
      <c r="R3950">
        <v>129</v>
      </c>
    </row>
    <row r="3951" spans="1:18" x14ac:dyDescent="0.3">
      <c r="A3951">
        <v>42893865</v>
      </c>
      <c r="B3951">
        <v>26</v>
      </c>
      <c r="C3951" t="s">
        <v>37</v>
      </c>
      <c r="D3951" t="s">
        <v>30</v>
      </c>
      <c r="E3951">
        <v>0</v>
      </c>
      <c r="F3951">
        <v>1</v>
      </c>
      <c r="G3951">
        <v>0</v>
      </c>
      <c r="H3951" t="s">
        <v>31</v>
      </c>
      <c r="I3951">
        <v>-11750</v>
      </c>
      <c r="J3951" t="s">
        <v>27</v>
      </c>
      <c r="K3951">
        <v>-1</v>
      </c>
      <c r="L3951">
        <v>0</v>
      </c>
      <c r="M3951" t="s">
        <v>27</v>
      </c>
      <c r="N3951">
        <v>0</v>
      </c>
      <c r="O3951" s="6">
        <v>42871</v>
      </c>
      <c r="P3951" t="str">
        <f t="shared" si="61"/>
        <v>May</v>
      </c>
      <c r="Q3951" s="6" t="s">
        <v>43</v>
      </c>
      <c r="R3951">
        <v>103</v>
      </c>
    </row>
    <row r="3952" spans="1:18" x14ac:dyDescent="0.3">
      <c r="A3952">
        <v>87647729</v>
      </c>
      <c r="B3952">
        <v>36</v>
      </c>
      <c r="C3952" t="s">
        <v>37</v>
      </c>
      <c r="D3952" t="s">
        <v>30</v>
      </c>
      <c r="E3952">
        <v>0</v>
      </c>
      <c r="F3952">
        <v>1</v>
      </c>
      <c r="G3952">
        <v>1</v>
      </c>
      <c r="H3952" t="s">
        <v>31</v>
      </c>
      <c r="I3952">
        <v>0</v>
      </c>
      <c r="J3952" t="s">
        <v>27</v>
      </c>
      <c r="K3952">
        <v>-1</v>
      </c>
      <c r="L3952">
        <v>0</v>
      </c>
      <c r="M3952" t="s">
        <v>27</v>
      </c>
      <c r="N3952">
        <v>0</v>
      </c>
      <c r="O3952" s="6">
        <v>42871</v>
      </c>
      <c r="P3952" t="str">
        <f t="shared" si="61"/>
        <v>May</v>
      </c>
      <c r="Q3952" s="6" t="s">
        <v>43</v>
      </c>
      <c r="R3952">
        <v>213</v>
      </c>
    </row>
    <row r="3953" spans="1:18" x14ac:dyDescent="0.3">
      <c r="A3953">
        <v>10559171</v>
      </c>
      <c r="B3953">
        <v>43</v>
      </c>
      <c r="C3953" t="s">
        <v>38</v>
      </c>
      <c r="D3953" t="s">
        <v>34</v>
      </c>
      <c r="E3953">
        <v>0</v>
      </c>
      <c r="F3953">
        <v>1</v>
      </c>
      <c r="G3953">
        <v>0</v>
      </c>
      <c r="H3953" t="s">
        <v>31</v>
      </c>
      <c r="I3953">
        <v>10350</v>
      </c>
      <c r="J3953" t="s">
        <v>27</v>
      </c>
      <c r="K3953">
        <v>-1</v>
      </c>
      <c r="L3953">
        <v>0</v>
      </c>
      <c r="M3953" t="s">
        <v>27</v>
      </c>
      <c r="N3953">
        <v>0</v>
      </c>
      <c r="O3953" s="6">
        <v>42871</v>
      </c>
      <c r="P3953" t="str">
        <f t="shared" si="61"/>
        <v>May</v>
      </c>
      <c r="Q3953" s="6" t="s">
        <v>43</v>
      </c>
      <c r="R3953">
        <v>132</v>
      </c>
    </row>
    <row r="3954" spans="1:18" x14ac:dyDescent="0.3">
      <c r="A3954">
        <v>48147896</v>
      </c>
      <c r="B3954">
        <v>45</v>
      </c>
      <c r="C3954" t="s">
        <v>37</v>
      </c>
      <c r="D3954" t="s">
        <v>34</v>
      </c>
      <c r="E3954">
        <v>0</v>
      </c>
      <c r="F3954">
        <v>1</v>
      </c>
      <c r="G3954">
        <v>0</v>
      </c>
      <c r="H3954" t="s">
        <v>31</v>
      </c>
      <c r="I3954">
        <v>5450</v>
      </c>
      <c r="J3954" t="s">
        <v>27</v>
      </c>
      <c r="K3954">
        <v>-1</v>
      </c>
      <c r="L3954">
        <v>0</v>
      </c>
      <c r="M3954" t="s">
        <v>27</v>
      </c>
      <c r="N3954">
        <v>0</v>
      </c>
      <c r="O3954" s="6">
        <v>42871</v>
      </c>
      <c r="P3954" t="str">
        <f t="shared" si="61"/>
        <v>May</v>
      </c>
      <c r="Q3954" s="6" t="s">
        <v>43</v>
      </c>
      <c r="R3954">
        <v>122</v>
      </c>
    </row>
    <row r="3955" spans="1:18" x14ac:dyDescent="0.3">
      <c r="A3955">
        <v>24965864</v>
      </c>
      <c r="B3955">
        <v>56</v>
      </c>
      <c r="C3955" t="s">
        <v>25</v>
      </c>
      <c r="D3955" t="s">
        <v>34</v>
      </c>
      <c r="E3955">
        <v>0</v>
      </c>
      <c r="F3955">
        <v>1</v>
      </c>
      <c r="G3955">
        <v>0</v>
      </c>
      <c r="H3955" t="s">
        <v>4</v>
      </c>
      <c r="I3955">
        <v>48750</v>
      </c>
      <c r="J3955" t="s">
        <v>27</v>
      </c>
      <c r="K3955">
        <v>-1</v>
      </c>
      <c r="L3955">
        <v>0</v>
      </c>
      <c r="M3955" t="s">
        <v>27</v>
      </c>
      <c r="N3955">
        <v>0</v>
      </c>
      <c r="O3955" s="6">
        <v>42871</v>
      </c>
      <c r="P3955" t="str">
        <f t="shared" si="61"/>
        <v>May</v>
      </c>
      <c r="Q3955" s="6" t="s">
        <v>43</v>
      </c>
      <c r="R3955">
        <v>130</v>
      </c>
    </row>
    <row r="3956" spans="1:18" x14ac:dyDescent="0.3">
      <c r="A3956">
        <v>61099054</v>
      </c>
      <c r="B3956">
        <v>51</v>
      </c>
      <c r="C3956" t="s">
        <v>29</v>
      </c>
      <c r="D3956" t="s">
        <v>26</v>
      </c>
      <c r="E3956">
        <v>0</v>
      </c>
      <c r="F3956">
        <v>1</v>
      </c>
      <c r="G3956">
        <v>0</v>
      </c>
      <c r="H3956" t="s">
        <v>31</v>
      </c>
      <c r="I3956">
        <v>7150</v>
      </c>
      <c r="J3956" t="s">
        <v>27</v>
      </c>
      <c r="K3956">
        <v>-1</v>
      </c>
      <c r="L3956">
        <v>0</v>
      </c>
      <c r="M3956" t="s">
        <v>27</v>
      </c>
      <c r="N3956">
        <v>0</v>
      </c>
      <c r="O3956" s="6">
        <v>42871</v>
      </c>
      <c r="P3956" t="str">
        <f t="shared" si="61"/>
        <v>May</v>
      </c>
      <c r="Q3956" s="6" t="s">
        <v>43</v>
      </c>
      <c r="R3956">
        <v>627</v>
      </c>
    </row>
    <row r="3957" spans="1:18" x14ac:dyDescent="0.3">
      <c r="A3957">
        <v>30848284</v>
      </c>
      <c r="B3957">
        <v>47</v>
      </c>
      <c r="C3957" t="s">
        <v>33</v>
      </c>
      <c r="D3957" t="s">
        <v>26</v>
      </c>
      <c r="E3957">
        <v>0</v>
      </c>
      <c r="F3957">
        <v>1</v>
      </c>
      <c r="G3957">
        <v>0</v>
      </c>
      <c r="H3957" t="s">
        <v>36</v>
      </c>
      <c r="I3957">
        <v>87800</v>
      </c>
      <c r="J3957" t="s">
        <v>27</v>
      </c>
      <c r="K3957">
        <v>-1</v>
      </c>
      <c r="L3957">
        <v>0</v>
      </c>
      <c r="M3957" t="s">
        <v>27</v>
      </c>
      <c r="N3957">
        <v>0</v>
      </c>
      <c r="O3957" s="6">
        <v>42871</v>
      </c>
      <c r="P3957" t="str">
        <f t="shared" si="61"/>
        <v>May</v>
      </c>
      <c r="Q3957" s="6" t="s">
        <v>43</v>
      </c>
      <c r="R3957">
        <v>207</v>
      </c>
    </row>
    <row r="3958" spans="1:18" x14ac:dyDescent="0.3">
      <c r="A3958">
        <v>33891299</v>
      </c>
      <c r="B3958">
        <v>44</v>
      </c>
      <c r="C3958" t="s">
        <v>48</v>
      </c>
      <c r="D3958" t="s">
        <v>26</v>
      </c>
      <c r="E3958">
        <v>1</v>
      </c>
      <c r="F3958">
        <v>1</v>
      </c>
      <c r="G3958">
        <v>1</v>
      </c>
      <c r="H3958" t="s">
        <v>36</v>
      </c>
      <c r="I3958">
        <v>-48600</v>
      </c>
      <c r="J3958" t="s">
        <v>27</v>
      </c>
      <c r="K3958">
        <v>-1</v>
      </c>
      <c r="L3958">
        <v>0</v>
      </c>
      <c r="M3958" t="s">
        <v>27</v>
      </c>
      <c r="N3958">
        <v>0</v>
      </c>
      <c r="O3958" s="6">
        <v>42871</v>
      </c>
      <c r="P3958" t="str">
        <f t="shared" si="61"/>
        <v>May</v>
      </c>
      <c r="Q3958" s="6" t="s">
        <v>43</v>
      </c>
      <c r="R3958">
        <v>114</v>
      </c>
    </row>
    <row r="3959" spans="1:18" x14ac:dyDescent="0.3">
      <c r="A3959">
        <v>25927045</v>
      </c>
      <c r="B3959">
        <v>31</v>
      </c>
      <c r="C3959" t="s">
        <v>38</v>
      </c>
      <c r="D3959" t="s">
        <v>26</v>
      </c>
      <c r="E3959">
        <v>0</v>
      </c>
      <c r="F3959">
        <v>1</v>
      </c>
      <c r="G3959">
        <v>0</v>
      </c>
      <c r="H3959" t="s">
        <v>31</v>
      </c>
      <c r="I3959">
        <v>250</v>
      </c>
      <c r="J3959" t="s">
        <v>27</v>
      </c>
      <c r="K3959">
        <v>-1</v>
      </c>
      <c r="L3959">
        <v>0</v>
      </c>
      <c r="M3959" t="s">
        <v>27</v>
      </c>
      <c r="N3959">
        <v>0</v>
      </c>
      <c r="O3959" s="6">
        <v>42871</v>
      </c>
      <c r="P3959" t="str">
        <f t="shared" si="61"/>
        <v>May</v>
      </c>
      <c r="Q3959" s="6" t="s">
        <v>43</v>
      </c>
      <c r="R3959">
        <v>216</v>
      </c>
    </row>
    <row r="3960" spans="1:18" x14ac:dyDescent="0.3">
      <c r="A3960">
        <v>64282080</v>
      </c>
      <c r="B3960">
        <v>46</v>
      </c>
      <c r="C3960" t="s">
        <v>25</v>
      </c>
      <c r="D3960" t="s">
        <v>26</v>
      </c>
      <c r="E3960">
        <v>0</v>
      </c>
      <c r="F3960">
        <v>1</v>
      </c>
      <c r="G3960">
        <v>0</v>
      </c>
      <c r="H3960" t="s">
        <v>31</v>
      </c>
      <c r="I3960">
        <v>1800</v>
      </c>
      <c r="J3960" t="s">
        <v>27</v>
      </c>
      <c r="K3960">
        <v>-1</v>
      </c>
      <c r="L3960">
        <v>0</v>
      </c>
      <c r="M3960" t="s">
        <v>27</v>
      </c>
      <c r="N3960">
        <v>0</v>
      </c>
      <c r="O3960" s="6">
        <v>42871</v>
      </c>
      <c r="P3960" t="str">
        <f t="shared" si="61"/>
        <v>May</v>
      </c>
      <c r="Q3960" s="6" t="s">
        <v>43</v>
      </c>
      <c r="R3960">
        <v>250</v>
      </c>
    </row>
    <row r="3961" spans="1:18" x14ac:dyDescent="0.3">
      <c r="A3961">
        <v>20750677</v>
      </c>
      <c r="B3961">
        <v>32</v>
      </c>
      <c r="C3961" t="s">
        <v>25</v>
      </c>
      <c r="D3961" t="s">
        <v>30</v>
      </c>
      <c r="E3961">
        <v>0</v>
      </c>
      <c r="F3961">
        <v>0</v>
      </c>
      <c r="G3961">
        <v>0</v>
      </c>
      <c r="H3961" t="s">
        <v>4</v>
      </c>
      <c r="I3961">
        <v>0</v>
      </c>
      <c r="J3961" t="s">
        <v>27</v>
      </c>
      <c r="K3961">
        <v>-1</v>
      </c>
      <c r="L3961">
        <v>0</v>
      </c>
      <c r="M3961" t="s">
        <v>27</v>
      </c>
      <c r="N3961">
        <v>0</v>
      </c>
      <c r="O3961" s="6">
        <v>42871</v>
      </c>
      <c r="P3961" t="str">
        <f t="shared" si="61"/>
        <v>May</v>
      </c>
      <c r="Q3961" s="6" t="s">
        <v>43</v>
      </c>
      <c r="R3961">
        <v>91</v>
      </c>
    </row>
    <row r="3962" spans="1:18" x14ac:dyDescent="0.3">
      <c r="A3962">
        <v>34214790</v>
      </c>
      <c r="B3962">
        <v>31</v>
      </c>
      <c r="C3962" t="s">
        <v>37</v>
      </c>
      <c r="D3962" t="s">
        <v>26</v>
      </c>
      <c r="E3962">
        <v>0</v>
      </c>
      <c r="F3962">
        <v>1</v>
      </c>
      <c r="G3962">
        <v>0</v>
      </c>
      <c r="H3962" t="s">
        <v>31</v>
      </c>
      <c r="I3962">
        <v>23400</v>
      </c>
      <c r="J3962" t="s">
        <v>27</v>
      </c>
      <c r="K3962">
        <v>-1</v>
      </c>
      <c r="L3962">
        <v>0</v>
      </c>
      <c r="M3962" t="s">
        <v>27</v>
      </c>
      <c r="N3962">
        <v>0</v>
      </c>
      <c r="O3962" s="6">
        <v>42871</v>
      </c>
      <c r="P3962" t="str">
        <f t="shared" si="61"/>
        <v>May</v>
      </c>
      <c r="Q3962" s="6" t="s">
        <v>43</v>
      </c>
      <c r="R3962">
        <v>159</v>
      </c>
    </row>
    <row r="3963" spans="1:18" x14ac:dyDescent="0.3">
      <c r="A3963">
        <v>38844845</v>
      </c>
      <c r="B3963">
        <v>45</v>
      </c>
      <c r="C3963" t="s">
        <v>33</v>
      </c>
      <c r="D3963" t="s">
        <v>26</v>
      </c>
      <c r="E3963">
        <v>0</v>
      </c>
      <c r="F3963">
        <v>1</v>
      </c>
      <c r="G3963">
        <v>0</v>
      </c>
      <c r="H3963" t="s">
        <v>36</v>
      </c>
      <c r="I3963">
        <v>40200</v>
      </c>
      <c r="J3963" t="s">
        <v>27</v>
      </c>
      <c r="K3963">
        <v>-1</v>
      </c>
      <c r="L3963">
        <v>0</v>
      </c>
      <c r="M3963" t="s">
        <v>27</v>
      </c>
      <c r="N3963">
        <v>1</v>
      </c>
      <c r="O3963" s="6">
        <v>42871</v>
      </c>
      <c r="P3963" t="str">
        <f t="shared" si="61"/>
        <v>May</v>
      </c>
      <c r="Q3963" s="6" t="s">
        <v>43</v>
      </c>
      <c r="R3963">
        <v>528</v>
      </c>
    </row>
    <row r="3964" spans="1:18" x14ac:dyDescent="0.3">
      <c r="A3964">
        <v>16459475</v>
      </c>
      <c r="B3964">
        <v>31</v>
      </c>
      <c r="C3964" t="s">
        <v>45</v>
      </c>
      <c r="D3964" t="s">
        <v>30</v>
      </c>
      <c r="E3964">
        <v>0</v>
      </c>
      <c r="F3964">
        <v>1</v>
      </c>
      <c r="G3964">
        <v>0</v>
      </c>
      <c r="H3964" t="s">
        <v>31</v>
      </c>
      <c r="I3964">
        <v>9950</v>
      </c>
      <c r="J3964" t="s">
        <v>27</v>
      </c>
      <c r="K3964">
        <v>-1</v>
      </c>
      <c r="L3964">
        <v>0</v>
      </c>
      <c r="M3964" t="s">
        <v>27</v>
      </c>
      <c r="N3964">
        <v>0</v>
      </c>
      <c r="O3964" s="6">
        <v>42871</v>
      </c>
      <c r="P3964" t="str">
        <f t="shared" si="61"/>
        <v>May</v>
      </c>
      <c r="Q3964" s="6" t="s">
        <v>43</v>
      </c>
      <c r="R3964">
        <v>86</v>
      </c>
    </row>
    <row r="3965" spans="1:18" x14ac:dyDescent="0.3">
      <c r="A3965">
        <v>51497435</v>
      </c>
      <c r="B3965">
        <v>40</v>
      </c>
      <c r="C3965" t="s">
        <v>29</v>
      </c>
      <c r="D3965" t="s">
        <v>26</v>
      </c>
      <c r="E3965">
        <v>0</v>
      </c>
      <c r="F3965">
        <v>1</v>
      </c>
      <c r="G3965">
        <v>0</v>
      </c>
      <c r="H3965" t="s">
        <v>31</v>
      </c>
      <c r="I3965">
        <v>12850</v>
      </c>
      <c r="J3965" t="s">
        <v>27</v>
      </c>
      <c r="K3965">
        <v>-1</v>
      </c>
      <c r="L3965">
        <v>0</v>
      </c>
      <c r="M3965" t="s">
        <v>27</v>
      </c>
      <c r="N3965">
        <v>0</v>
      </c>
      <c r="O3965" s="6">
        <v>42871</v>
      </c>
      <c r="P3965" t="str">
        <f t="shared" si="61"/>
        <v>May</v>
      </c>
      <c r="Q3965" s="6" t="s">
        <v>43</v>
      </c>
      <c r="R3965">
        <v>731</v>
      </c>
    </row>
    <row r="3966" spans="1:18" x14ac:dyDescent="0.3">
      <c r="A3966">
        <v>26445137</v>
      </c>
      <c r="B3966">
        <v>43</v>
      </c>
      <c r="C3966" t="s">
        <v>33</v>
      </c>
      <c r="D3966" t="s">
        <v>26</v>
      </c>
      <c r="E3966">
        <v>0</v>
      </c>
      <c r="F3966">
        <v>1</v>
      </c>
      <c r="G3966">
        <v>0</v>
      </c>
      <c r="H3966" t="s">
        <v>27</v>
      </c>
      <c r="I3966">
        <v>4550</v>
      </c>
      <c r="J3966" t="s">
        <v>27</v>
      </c>
      <c r="K3966">
        <v>-1</v>
      </c>
      <c r="L3966">
        <v>0</v>
      </c>
      <c r="M3966" t="s">
        <v>27</v>
      </c>
      <c r="N3966">
        <v>0</v>
      </c>
      <c r="O3966" s="6">
        <v>42871</v>
      </c>
      <c r="P3966" t="str">
        <f t="shared" si="61"/>
        <v>May</v>
      </c>
      <c r="Q3966" s="6" t="s">
        <v>43</v>
      </c>
      <c r="R3966">
        <v>37</v>
      </c>
    </row>
    <row r="3967" spans="1:18" x14ac:dyDescent="0.3">
      <c r="A3967">
        <v>14295892</v>
      </c>
      <c r="B3967">
        <v>29</v>
      </c>
      <c r="C3967" t="s">
        <v>25</v>
      </c>
      <c r="D3967" t="s">
        <v>26</v>
      </c>
      <c r="E3967">
        <v>0</v>
      </c>
      <c r="F3967">
        <v>1</v>
      </c>
      <c r="G3967">
        <v>1</v>
      </c>
      <c r="H3967" t="s">
        <v>4</v>
      </c>
      <c r="I3967">
        <v>50</v>
      </c>
      <c r="J3967" t="s">
        <v>27</v>
      </c>
      <c r="K3967">
        <v>-1</v>
      </c>
      <c r="L3967">
        <v>0</v>
      </c>
      <c r="M3967" t="s">
        <v>27</v>
      </c>
      <c r="N3967">
        <v>0</v>
      </c>
      <c r="O3967" s="6">
        <v>42871</v>
      </c>
      <c r="P3967" t="str">
        <f t="shared" si="61"/>
        <v>May</v>
      </c>
      <c r="Q3967" s="6" t="s">
        <v>43</v>
      </c>
      <c r="R3967">
        <v>49</v>
      </c>
    </row>
    <row r="3968" spans="1:18" x14ac:dyDescent="0.3">
      <c r="A3968">
        <v>43965551</v>
      </c>
      <c r="B3968">
        <v>30</v>
      </c>
      <c r="C3968" t="s">
        <v>38</v>
      </c>
      <c r="D3968" t="s">
        <v>30</v>
      </c>
      <c r="E3968">
        <v>0</v>
      </c>
      <c r="F3968">
        <v>1</v>
      </c>
      <c r="G3968">
        <v>0</v>
      </c>
      <c r="H3968" t="s">
        <v>31</v>
      </c>
      <c r="I3968">
        <v>24200</v>
      </c>
      <c r="J3968" t="s">
        <v>27</v>
      </c>
      <c r="K3968">
        <v>-1</v>
      </c>
      <c r="L3968">
        <v>0</v>
      </c>
      <c r="M3968" t="s">
        <v>27</v>
      </c>
      <c r="N3968">
        <v>0</v>
      </c>
      <c r="O3968" s="6">
        <v>42871</v>
      </c>
      <c r="P3968" t="str">
        <f t="shared" si="61"/>
        <v>May</v>
      </c>
      <c r="Q3968" s="6" t="s">
        <v>43</v>
      </c>
      <c r="R3968">
        <v>356</v>
      </c>
    </row>
    <row r="3969" spans="1:18" x14ac:dyDescent="0.3">
      <c r="A3969">
        <v>73790794</v>
      </c>
      <c r="B3969">
        <v>39</v>
      </c>
      <c r="C3969" t="s">
        <v>25</v>
      </c>
      <c r="D3969" t="s">
        <v>26</v>
      </c>
      <c r="E3969">
        <v>0</v>
      </c>
      <c r="F3969">
        <v>1</v>
      </c>
      <c r="G3969">
        <v>1</v>
      </c>
      <c r="H3969" t="s">
        <v>4</v>
      </c>
      <c r="I3969">
        <v>0</v>
      </c>
      <c r="J3969" t="s">
        <v>27</v>
      </c>
      <c r="K3969">
        <v>-1</v>
      </c>
      <c r="L3969">
        <v>0</v>
      </c>
      <c r="M3969" t="s">
        <v>27</v>
      </c>
      <c r="N3969">
        <v>0</v>
      </c>
      <c r="O3969" s="6">
        <v>42871</v>
      </c>
      <c r="P3969" t="str">
        <f t="shared" si="61"/>
        <v>May</v>
      </c>
      <c r="Q3969" s="6" t="s">
        <v>43</v>
      </c>
      <c r="R3969">
        <v>107</v>
      </c>
    </row>
    <row r="3970" spans="1:18" x14ac:dyDescent="0.3">
      <c r="A3970">
        <v>80146946</v>
      </c>
      <c r="B3970">
        <v>51</v>
      </c>
      <c r="C3970" t="s">
        <v>33</v>
      </c>
      <c r="D3970" t="s">
        <v>26</v>
      </c>
      <c r="E3970">
        <v>0</v>
      </c>
      <c r="F3970">
        <v>1</v>
      </c>
      <c r="G3970">
        <v>0</v>
      </c>
      <c r="H3970" t="s">
        <v>36</v>
      </c>
      <c r="I3970">
        <v>9800</v>
      </c>
      <c r="J3970" t="s">
        <v>27</v>
      </c>
      <c r="K3970">
        <v>-1</v>
      </c>
      <c r="L3970">
        <v>0</v>
      </c>
      <c r="M3970" t="s">
        <v>27</v>
      </c>
      <c r="N3970">
        <v>0</v>
      </c>
      <c r="O3970" s="6">
        <v>42871</v>
      </c>
      <c r="P3970" t="str">
        <f t="shared" si="61"/>
        <v>May</v>
      </c>
      <c r="Q3970" s="6" t="s">
        <v>43</v>
      </c>
      <c r="R3970">
        <v>248</v>
      </c>
    </row>
    <row r="3971" spans="1:18" x14ac:dyDescent="0.3">
      <c r="A3971">
        <v>75911124</v>
      </c>
      <c r="B3971">
        <v>58</v>
      </c>
      <c r="C3971" t="s">
        <v>37</v>
      </c>
      <c r="D3971" t="s">
        <v>26</v>
      </c>
      <c r="E3971">
        <v>0</v>
      </c>
      <c r="F3971">
        <v>1</v>
      </c>
      <c r="G3971">
        <v>0</v>
      </c>
      <c r="H3971" t="s">
        <v>36</v>
      </c>
      <c r="I3971">
        <v>43950</v>
      </c>
      <c r="J3971" t="s">
        <v>27</v>
      </c>
      <c r="K3971">
        <v>-1</v>
      </c>
      <c r="L3971">
        <v>0</v>
      </c>
      <c r="M3971" t="s">
        <v>27</v>
      </c>
      <c r="N3971">
        <v>0</v>
      </c>
      <c r="O3971" s="6">
        <v>42871</v>
      </c>
      <c r="P3971" t="str">
        <f t="shared" ref="P3971:P4034" si="62">TEXT(O3971,"mmm")</f>
        <v>May</v>
      </c>
      <c r="Q3971" s="6" t="s">
        <v>43</v>
      </c>
      <c r="R3971">
        <v>242</v>
      </c>
    </row>
    <row r="3972" spans="1:18" x14ac:dyDescent="0.3">
      <c r="A3972">
        <v>22108126</v>
      </c>
      <c r="B3972">
        <v>44</v>
      </c>
      <c r="C3972" t="s">
        <v>32</v>
      </c>
      <c r="D3972" t="s">
        <v>26</v>
      </c>
      <c r="E3972">
        <v>0</v>
      </c>
      <c r="F3972">
        <v>1</v>
      </c>
      <c r="G3972">
        <v>0</v>
      </c>
      <c r="H3972" t="s">
        <v>4</v>
      </c>
      <c r="I3972">
        <v>184450</v>
      </c>
      <c r="J3972" t="s">
        <v>27</v>
      </c>
      <c r="K3972">
        <v>-1</v>
      </c>
      <c r="L3972">
        <v>0</v>
      </c>
      <c r="M3972" t="s">
        <v>27</v>
      </c>
      <c r="N3972">
        <v>0</v>
      </c>
      <c r="O3972" s="6">
        <v>42871</v>
      </c>
      <c r="P3972" t="str">
        <f t="shared" si="62"/>
        <v>May</v>
      </c>
      <c r="Q3972" s="6" t="s">
        <v>43</v>
      </c>
      <c r="R3972">
        <v>134</v>
      </c>
    </row>
    <row r="3973" spans="1:18" x14ac:dyDescent="0.3">
      <c r="A3973">
        <v>29837405</v>
      </c>
      <c r="B3973">
        <v>49</v>
      </c>
      <c r="C3973" t="s">
        <v>29</v>
      </c>
      <c r="D3973" t="s">
        <v>26</v>
      </c>
      <c r="E3973">
        <v>0</v>
      </c>
      <c r="F3973">
        <v>1</v>
      </c>
      <c r="G3973">
        <v>0</v>
      </c>
      <c r="H3973" t="s">
        <v>31</v>
      </c>
      <c r="I3973">
        <v>63450</v>
      </c>
      <c r="J3973" t="s">
        <v>27</v>
      </c>
      <c r="K3973">
        <v>-1</v>
      </c>
      <c r="L3973">
        <v>0</v>
      </c>
      <c r="M3973" t="s">
        <v>27</v>
      </c>
      <c r="N3973">
        <v>0</v>
      </c>
      <c r="O3973" s="6">
        <v>42871</v>
      </c>
      <c r="P3973" t="str">
        <f t="shared" si="62"/>
        <v>May</v>
      </c>
      <c r="Q3973" s="6" t="s">
        <v>43</v>
      </c>
      <c r="R3973">
        <v>355</v>
      </c>
    </row>
    <row r="3974" spans="1:18" x14ac:dyDescent="0.3">
      <c r="A3974">
        <v>19466137</v>
      </c>
      <c r="B3974">
        <v>30</v>
      </c>
      <c r="C3974" t="s">
        <v>37</v>
      </c>
      <c r="D3974" t="s">
        <v>26</v>
      </c>
      <c r="E3974">
        <v>0</v>
      </c>
      <c r="F3974">
        <v>1</v>
      </c>
      <c r="G3974">
        <v>0</v>
      </c>
      <c r="H3974" t="s">
        <v>31</v>
      </c>
      <c r="I3974">
        <v>3350</v>
      </c>
      <c r="J3974" t="s">
        <v>27</v>
      </c>
      <c r="K3974">
        <v>-1</v>
      </c>
      <c r="L3974">
        <v>0</v>
      </c>
      <c r="M3974" t="s">
        <v>27</v>
      </c>
      <c r="N3974">
        <v>0</v>
      </c>
      <c r="O3974" s="6">
        <v>42871</v>
      </c>
      <c r="P3974" t="str">
        <f t="shared" si="62"/>
        <v>May</v>
      </c>
      <c r="Q3974" s="6" t="s">
        <v>43</v>
      </c>
      <c r="R3974">
        <v>149</v>
      </c>
    </row>
    <row r="3975" spans="1:18" x14ac:dyDescent="0.3">
      <c r="A3975">
        <v>31596313</v>
      </c>
      <c r="B3975">
        <v>38</v>
      </c>
      <c r="C3975" t="s">
        <v>33</v>
      </c>
      <c r="D3975" t="s">
        <v>26</v>
      </c>
      <c r="E3975">
        <v>0</v>
      </c>
      <c r="F3975">
        <v>1</v>
      </c>
      <c r="G3975">
        <v>0</v>
      </c>
      <c r="H3975" t="s">
        <v>31</v>
      </c>
      <c r="I3975">
        <v>48050</v>
      </c>
      <c r="J3975" t="s">
        <v>27</v>
      </c>
      <c r="K3975">
        <v>-1</v>
      </c>
      <c r="L3975">
        <v>0</v>
      </c>
      <c r="M3975" t="s">
        <v>27</v>
      </c>
      <c r="N3975">
        <v>0</v>
      </c>
      <c r="O3975" s="6">
        <v>42871</v>
      </c>
      <c r="P3975" t="str">
        <f t="shared" si="62"/>
        <v>May</v>
      </c>
      <c r="Q3975" s="6" t="s">
        <v>43</v>
      </c>
      <c r="R3975">
        <v>346</v>
      </c>
    </row>
    <row r="3976" spans="1:18" x14ac:dyDescent="0.3">
      <c r="A3976">
        <v>50686406</v>
      </c>
      <c r="B3976">
        <v>40</v>
      </c>
      <c r="C3976" t="s">
        <v>38</v>
      </c>
      <c r="D3976" t="s">
        <v>26</v>
      </c>
      <c r="E3976">
        <v>0</v>
      </c>
      <c r="F3976">
        <v>1</v>
      </c>
      <c r="G3976">
        <v>0</v>
      </c>
      <c r="H3976" t="s">
        <v>31</v>
      </c>
      <c r="I3976">
        <v>9050</v>
      </c>
      <c r="J3976" t="s">
        <v>27</v>
      </c>
      <c r="K3976">
        <v>-1</v>
      </c>
      <c r="L3976">
        <v>0</v>
      </c>
      <c r="M3976" t="s">
        <v>27</v>
      </c>
      <c r="N3976">
        <v>0</v>
      </c>
      <c r="O3976" s="6">
        <v>42871</v>
      </c>
      <c r="P3976" t="str">
        <f t="shared" si="62"/>
        <v>May</v>
      </c>
      <c r="Q3976" s="6" t="s">
        <v>43</v>
      </c>
      <c r="R3976">
        <v>370</v>
      </c>
    </row>
    <row r="3977" spans="1:18" x14ac:dyDescent="0.3">
      <c r="A3977">
        <v>11702010</v>
      </c>
      <c r="B3977">
        <v>34</v>
      </c>
      <c r="C3977" t="s">
        <v>32</v>
      </c>
      <c r="D3977" t="s">
        <v>26</v>
      </c>
      <c r="E3977">
        <v>0</v>
      </c>
      <c r="F3977">
        <v>1</v>
      </c>
      <c r="G3977">
        <v>0</v>
      </c>
      <c r="H3977" t="s">
        <v>4</v>
      </c>
      <c r="I3977">
        <v>17750</v>
      </c>
      <c r="J3977" t="s">
        <v>27</v>
      </c>
      <c r="K3977">
        <v>-1</v>
      </c>
      <c r="L3977">
        <v>0</v>
      </c>
      <c r="M3977" t="s">
        <v>27</v>
      </c>
      <c r="N3977">
        <v>0</v>
      </c>
      <c r="O3977" s="6">
        <v>42871</v>
      </c>
      <c r="P3977" t="str">
        <f t="shared" si="62"/>
        <v>May</v>
      </c>
      <c r="Q3977" s="6" t="s">
        <v>43</v>
      </c>
      <c r="R3977">
        <v>261</v>
      </c>
    </row>
    <row r="3978" spans="1:18" x14ac:dyDescent="0.3">
      <c r="A3978">
        <v>66183072</v>
      </c>
      <c r="B3978">
        <v>41</v>
      </c>
      <c r="C3978" t="s">
        <v>25</v>
      </c>
      <c r="D3978" t="s">
        <v>26</v>
      </c>
      <c r="E3978">
        <v>0</v>
      </c>
      <c r="F3978">
        <v>0</v>
      </c>
      <c r="G3978">
        <v>1</v>
      </c>
      <c r="H3978" t="s">
        <v>4</v>
      </c>
      <c r="I3978">
        <v>0</v>
      </c>
      <c r="J3978" t="s">
        <v>27</v>
      </c>
      <c r="K3978">
        <v>-1</v>
      </c>
      <c r="L3978">
        <v>0</v>
      </c>
      <c r="M3978" t="s">
        <v>27</v>
      </c>
      <c r="N3978">
        <v>0</v>
      </c>
      <c r="O3978" s="6">
        <v>42871</v>
      </c>
      <c r="P3978" t="str">
        <f t="shared" si="62"/>
        <v>May</v>
      </c>
      <c r="Q3978" s="6" t="s">
        <v>43</v>
      </c>
      <c r="R3978">
        <v>330</v>
      </c>
    </row>
    <row r="3979" spans="1:18" x14ac:dyDescent="0.3">
      <c r="A3979">
        <v>63907946</v>
      </c>
      <c r="B3979">
        <v>37</v>
      </c>
      <c r="C3979" t="s">
        <v>25</v>
      </c>
      <c r="D3979" t="s">
        <v>30</v>
      </c>
      <c r="E3979">
        <v>0</v>
      </c>
      <c r="F3979">
        <v>1</v>
      </c>
      <c r="G3979">
        <v>0</v>
      </c>
      <c r="H3979" t="s">
        <v>4</v>
      </c>
      <c r="I3979">
        <v>24950</v>
      </c>
      <c r="J3979" t="s">
        <v>27</v>
      </c>
      <c r="K3979">
        <v>-1</v>
      </c>
      <c r="L3979">
        <v>0</v>
      </c>
      <c r="M3979" t="s">
        <v>27</v>
      </c>
      <c r="N3979">
        <v>0</v>
      </c>
      <c r="O3979" s="6">
        <v>42871</v>
      </c>
      <c r="P3979" t="str">
        <f t="shared" si="62"/>
        <v>May</v>
      </c>
      <c r="Q3979" s="6" t="s">
        <v>43</v>
      </c>
      <c r="R3979">
        <v>537</v>
      </c>
    </row>
    <row r="3980" spans="1:18" x14ac:dyDescent="0.3">
      <c r="A3980">
        <v>61812117</v>
      </c>
      <c r="B3980">
        <v>32</v>
      </c>
      <c r="C3980" t="s">
        <v>38</v>
      </c>
      <c r="D3980" t="s">
        <v>34</v>
      </c>
      <c r="E3980">
        <v>0</v>
      </c>
      <c r="F3980">
        <v>1</v>
      </c>
      <c r="G3980">
        <v>0</v>
      </c>
      <c r="H3980" t="s">
        <v>31</v>
      </c>
      <c r="I3980">
        <v>-5750</v>
      </c>
      <c r="J3980" t="s">
        <v>27</v>
      </c>
      <c r="K3980">
        <v>-1</v>
      </c>
      <c r="L3980">
        <v>0</v>
      </c>
      <c r="M3980" t="s">
        <v>27</v>
      </c>
      <c r="N3980">
        <v>0</v>
      </c>
      <c r="O3980" s="6">
        <v>42871</v>
      </c>
      <c r="P3980" t="str">
        <f t="shared" si="62"/>
        <v>May</v>
      </c>
      <c r="Q3980" s="6" t="s">
        <v>43</v>
      </c>
      <c r="R3980">
        <v>134</v>
      </c>
    </row>
    <row r="3981" spans="1:18" x14ac:dyDescent="0.3">
      <c r="A3981">
        <v>33807405</v>
      </c>
      <c r="B3981">
        <v>31</v>
      </c>
      <c r="C3981" t="s">
        <v>33</v>
      </c>
      <c r="D3981" t="s">
        <v>26</v>
      </c>
      <c r="E3981">
        <v>0</v>
      </c>
      <c r="F3981">
        <v>1</v>
      </c>
      <c r="G3981">
        <v>0</v>
      </c>
      <c r="H3981" t="s">
        <v>31</v>
      </c>
      <c r="I3981">
        <v>4600</v>
      </c>
      <c r="J3981" t="s">
        <v>27</v>
      </c>
      <c r="K3981">
        <v>-1</v>
      </c>
      <c r="L3981">
        <v>0</v>
      </c>
      <c r="M3981" t="s">
        <v>27</v>
      </c>
      <c r="N3981">
        <v>1</v>
      </c>
      <c r="O3981" s="6">
        <v>42871</v>
      </c>
      <c r="P3981" t="str">
        <f t="shared" si="62"/>
        <v>May</v>
      </c>
      <c r="Q3981" s="6" t="s">
        <v>43</v>
      </c>
      <c r="R3981">
        <v>688</v>
      </c>
    </row>
    <row r="3982" spans="1:18" x14ac:dyDescent="0.3">
      <c r="A3982">
        <v>55431015</v>
      </c>
      <c r="B3982">
        <v>38</v>
      </c>
      <c r="C3982" t="s">
        <v>33</v>
      </c>
      <c r="D3982" t="s">
        <v>30</v>
      </c>
      <c r="E3982">
        <v>0</v>
      </c>
      <c r="F3982">
        <v>1</v>
      </c>
      <c r="G3982">
        <v>0</v>
      </c>
      <c r="H3982" t="s">
        <v>27</v>
      </c>
      <c r="I3982">
        <v>57300</v>
      </c>
      <c r="J3982" t="s">
        <v>27</v>
      </c>
      <c r="K3982">
        <v>-1</v>
      </c>
      <c r="L3982">
        <v>0</v>
      </c>
      <c r="M3982" t="s">
        <v>27</v>
      </c>
      <c r="N3982">
        <v>0</v>
      </c>
      <c r="O3982" s="6">
        <v>42871</v>
      </c>
      <c r="P3982" t="str">
        <f t="shared" si="62"/>
        <v>May</v>
      </c>
      <c r="Q3982" s="6" t="s">
        <v>43</v>
      </c>
      <c r="R3982">
        <v>84</v>
      </c>
    </row>
    <row r="3983" spans="1:18" x14ac:dyDescent="0.3">
      <c r="A3983">
        <v>17575076</v>
      </c>
      <c r="B3983">
        <v>34</v>
      </c>
      <c r="C3983" t="s">
        <v>39</v>
      </c>
      <c r="D3983" t="s">
        <v>26</v>
      </c>
      <c r="E3983">
        <v>0</v>
      </c>
      <c r="F3983">
        <v>1</v>
      </c>
      <c r="G3983">
        <v>1</v>
      </c>
      <c r="H3983" t="s">
        <v>4</v>
      </c>
      <c r="I3983">
        <v>51450</v>
      </c>
      <c r="J3983" t="s">
        <v>27</v>
      </c>
      <c r="K3983">
        <v>-1</v>
      </c>
      <c r="L3983">
        <v>0</v>
      </c>
      <c r="M3983" t="s">
        <v>27</v>
      </c>
      <c r="N3983">
        <v>0</v>
      </c>
      <c r="O3983" s="6">
        <v>42871</v>
      </c>
      <c r="P3983" t="str">
        <f t="shared" si="62"/>
        <v>May</v>
      </c>
      <c r="Q3983" s="6" t="s">
        <v>43</v>
      </c>
      <c r="R3983">
        <v>125</v>
      </c>
    </row>
    <row r="3984" spans="1:18" x14ac:dyDescent="0.3">
      <c r="A3984">
        <v>48938747</v>
      </c>
      <c r="B3984">
        <v>27</v>
      </c>
      <c r="C3984" t="s">
        <v>38</v>
      </c>
      <c r="D3984" t="s">
        <v>26</v>
      </c>
      <c r="E3984">
        <v>0</v>
      </c>
      <c r="F3984">
        <v>1</v>
      </c>
      <c r="G3984">
        <v>0</v>
      </c>
      <c r="H3984" t="s">
        <v>31</v>
      </c>
      <c r="I3984">
        <v>750</v>
      </c>
      <c r="J3984" t="s">
        <v>27</v>
      </c>
      <c r="K3984">
        <v>-1</v>
      </c>
      <c r="L3984">
        <v>0</v>
      </c>
      <c r="M3984" t="s">
        <v>27</v>
      </c>
      <c r="N3984">
        <v>0</v>
      </c>
      <c r="O3984" s="6">
        <v>42871</v>
      </c>
      <c r="P3984" t="str">
        <f t="shared" si="62"/>
        <v>May</v>
      </c>
      <c r="Q3984" s="6" t="s">
        <v>43</v>
      </c>
      <c r="R3984">
        <v>167</v>
      </c>
    </row>
    <row r="3985" spans="1:18" x14ac:dyDescent="0.3">
      <c r="A3985">
        <v>45523698</v>
      </c>
      <c r="B3985">
        <v>35</v>
      </c>
      <c r="C3985" t="s">
        <v>38</v>
      </c>
      <c r="D3985" t="s">
        <v>26</v>
      </c>
      <c r="E3985">
        <v>0</v>
      </c>
      <c r="F3985">
        <v>1</v>
      </c>
      <c r="G3985">
        <v>0</v>
      </c>
      <c r="H3985" t="s">
        <v>31</v>
      </c>
      <c r="I3985">
        <v>52650</v>
      </c>
      <c r="J3985" t="s">
        <v>27</v>
      </c>
      <c r="K3985">
        <v>-1</v>
      </c>
      <c r="L3985">
        <v>0</v>
      </c>
      <c r="M3985" t="s">
        <v>27</v>
      </c>
      <c r="N3985">
        <v>0</v>
      </c>
      <c r="O3985" s="6">
        <v>42871</v>
      </c>
      <c r="P3985" t="str">
        <f t="shared" si="62"/>
        <v>May</v>
      </c>
      <c r="Q3985" s="6" t="s">
        <v>43</v>
      </c>
      <c r="R3985">
        <v>25</v>
      </c>
    </row>
    <row r="3986" spans="1:18" x14ac:dyDescent="0.3">
      <c r="A3986">
        <v>25557652</v>
      </c>
      <c r="B3986">
        <v>43</v>
      </c>
      <c r="C3986" t="s">
        <v>37</v>
      </c>
      <c r="D3986" t="s">
        <v>30</v>
      </c>
      <c r="E3986">
        <v>0</v>
      </c>
      <c r="F3986">
        <v>0</v>
      </c>
      <c r="G3986">
        <v>0</v>
      </c>
      <c r="H3986" t="s">
        <v>31</v>
      </c>
      <c r="I3986">
        <v>300</v>
      </c>
      <c r="J3986" t="s">
        <v>27</v>
      </c>
      <c r="K3986">
        <v>-1</v>
      </c>
      <c r="L3986">
        <v>0</v>
      </c>
      <c r="M3986" t="s">
        <v>27</v>
      </c>
      <c r="N3986">
        <v>0</v>
      </c>
      <c r="O3986" s="6">
        <v>42871</v>
      </c>
      <c r="P3986" t="str">
        <f t="shared" si="62"/>
        <v>May</v>
      </c>
      <c r="Q3986" s="6" t="s">
        <v>43</v>
      </c>
      <c r="R3986">
        <v>244</v>
      </c>
    </row>
    <row r="3987" spans="1:18" x14ac:dyDescent="0.3">
      <c r="A3987">
        <v>39334366</v>
      </c>
      <c r="B3987">
        <v>29</v>
      </c>
      <c r="C3987" t="s">
        <v>38</v>
      </c>
      <c r="D3987" t="s">
        <v>30</v>
      </c>
      <c r="E3987">
        <v>0</v>
      </c>
      <c r="F3987">
        <v>1</v>
      </c>
      <c r="G3987">
        <v>0</v>
      </c>
      <c r="H3987" t="s">
        <v>31</v>
      </c>
      <c r="I3987">
        <v>-7100</v>
      </c>
      <c r="J3987" t="s">
        <v>27</v>
      </c>
      <c r="K3987">
        <v>-1</v>
      </c>
      <c r="L3987">
        <v>0</v>
      </c>
      <c r="M3987" t="s">
        <v>27</v>
      </c>
      <c r="N3987">
        <v>0</v>
      </c>
      <c r="O3987" s="6">
        <v>42871</v>
      </c>
      <c r="P3987" t="str">
        <f t="shared" si="62"/>
        <v>May</v>
      </c>
      <c r="Q3987" s="6" t="s">
        <v>43</v>
      </c>
      <c r="R3987">
        <v>140</v>
      </c>
    </row>
    <row r="3988" spans="1:18" x14ac:dyDescent="0.3">
      <c r="A3988">
        <v>13425917</v>
      </c>
      <c r="B3988">
        <v>33</v>
      </c>
      <c r="C3988" t="s">
        <v>38</v>
      </c>
      <c r="D3988" t="s">
        <v>34</v>
      </c>
      <c r="E3988">
        <v>0</v>
      </c>
      <c r="F3988">
        <v>1</v>
      </c>
      <c r="G3988">
        <v>0</v>
      </c>
      <c r="H3988" t="s">
        <v>31</v>
      </c>
      <c r="I3988">
        <v>100</v>
      </c>
      <c r="J3988" t="s">
        <v>27</v>
      </c>
      <c r="K3988">
        <v>-1</v>
      </c>
      <c r="L3988">
        <v>0</v>
      </c>
      <c r="M3988" t="s">
        <v>27</v>
      </c>
      <c r="N3988">
        <v>0</v>
      </c>
      <c r="O3988" s="6">
        <v>42871</v>
      </c>
      <c r="P3988" t="str">
        <f t="shared" si="62"/>
        <v>May</v>
      </c>
      <c r="Q3988" s="6" t="s">
        <v>43</v>
      </c>
      <c r="R3988">
        <v>165</v>
      </c>
    </row>
    <row r="3989" spans="1:18" x14ac:dyDescent="0.3">
      <c r="A3989">
        <v>84423889</v>
      </c>
      <c r="B3989">
        <v>57</v>
      </c>
      <c r="C3989" t="s">
        <v>35</v>
      </c>
      <c r="D3989" t="s">
        <v>34</v>
      </c>
      <c r="E3989">
        <v>0</v>
      </c>
      <c r="F3989">
        <v>1</v>
      </c>
      <c r="G3989">
        <v>0</v>
      </c>
      <c r="H3989" t="s">
        <v>31</v>
      </c>
      <c r="I3989">
        <v>3500</v>
      </c>
      <c r="J3989" t="s">
        <v>27</v>
      </c>
      <c r="K3989">
        <v>-1</v>
      </c>
      <c r="L3989">
        <v>0</v>
      </c>
      <c r="M3989" t="s">
        <v>27</v>
      </c>
      <c r="N3989">
        <v>0</v>
      </c>
      <c r="O3989" s="6">
        <v>42871</v>
      </c>
      <c r="P3989" t="str">
        <f t="shared" si="62"/>
        <v>May</v>
      </c>
      <c r="Q3989" s="6" t="s">
        <v>43</v>
      </c>
      <c r="R3989">
        <v>122</v>
      </c>
    </row>
    <row r="3990" spans="1:18" x14ac:dyDescent="0.3">
      <c r="A3990">
        <v>82889921</v>
      </c>
      <c r="B3990">
        <v>50</v>
      </c>
      <c r="C3990" t="s">
        <v>32</v>
      </c>
      <c r="D3990" t="s">
        <v>26</v>
      </c>
      <c r="E3990">
        <v>0</v>
      </c>
      <c r="F3990">
        <v>1</v>
      </c>
      <c r="G3990">
        <v>0</v>
      </c>
      <c r="H3990" t="s">
        <v>31</v>
      </c>
      <c r="I3990">
        <v>27800</v>
      </c>
      <c r="J3990" t="s">
        <v>27</v>
      </c>
      <c r="K3990">
        <v>-1</v>
      </c>
      <c r="L3990">
        <v>0</v>
      </c>
      <c r="M3990" t="s">
        <v>27</v>
      </c>
      <c r="N3990">
        <v>0</v>
      </c>
      <c r="O3990" s="6">
        <v>42871</v>
      </c>
      <c r="P3990" t="str">
        <f t="shared" si="62"/>
        <v>May</v>
      </c>
      <c r="Q3990" s="6" t="s">
        <v>43</v>
      </c>
      <c r="R3990">
        <v>130</v>
      </c>
    </row>
    <row r="3991" spans="1:18" x14ac:dyDescent="0.3">
      <c r="A3991">
        <v>52701926</v>
      </c>
      <c r="B3991">
        <v>28</v>
      </c>
      <c r="C3991" t="s">
        <v>38</v>
      </c>
      <c r="D3991" t="s">
        <v>30</v>
      </c>
      <c r="E3991">
        <v>0</v>
      </c>
      <c r="F3991">
        <v>1</v>
      </c>
      <c r="G3991">
        <v>0</v>
      </c>
      <c r="H3991" t="s">
        <v>31</v>
      </c>
      <c r="I3991">
        <v>2250</v>
      </c>
      <c r="J3991" t="s">
        <v>27</v>
      </c>
      <c r="K3991">
        <v>-1</v>
      </c>
      <c r="L3991">
        <v>0</v>
      </c>
      <c r="M3991" t="s">
        <v>27</v>
      </c>
      <c r="N3991">
        <v>0</v>
      </c>
      <c r="O3991" s="6">
        <v>42871</v>
      </c>
      <c r="P3991" t="str">
        <f t="shared" si="62"/>
        <v>May</v>
      </c>
      <c r="Q3991" s="6" t="s">
        <v>43</v>
      </c>
      <c r="R3991">
        <v>345</v>
      </c>
    </row>
    <row r="3992" spans="1:18" x14ac:dyDescent="0.3">
      <c r="A3992">
        <v>24053198</v>
      </c>
      <c r="B3992">
        <v>45</v>
      </c>
      <c r="C3992" t="s">
        <v>33</v>
      </c>
      <c r="D3992" t="s">
        <v>34</v>
      </c>
      <c r="E3992">
        <v>0</v>
      </c>
      <c r="F3992">
        <v>1</v>
      </c>
      <c r="G3992">
        <v>0</v>
      </c>
      <c r="H3992" t="s">
        <v>31</v>
      </c>
      <c r="I3992">
        <v>450</v>
      </c>
      <c r="J3992" t="s">
        <v>27</v>
      </c>
      <c r="K3992">
        <v>-1</v>
      </c>
      <c r="L3992">
        <v>0</v>
      </c>
      <c r="M3992" t="s">
        <v>27</v>
      </c>
      <c r="N3992">
        <v>0</v>
      </c>
      <c r="O3992" s="6">
        <v>42871</v>
      </c>
      <c r="P3992" t="str">
        <f t="shared" si="62"/>
        <v>May</v>
      </c>
      <c r="Q3992" s="6" t="s">
        <v>43</v>
      </c>
      <c r="R3992">
        <v>277</v>
      </c>
    </row>
    <row r="3993" spans="1:18" x14ac:dyDescent="0.3">
      <c r="A3993">
        <v>70334050</v>
      </c>
      <c r="B3993">
        <v>33</v>
      </c>
      <c r="C3993" t="s">
        <v>33</v>
      </c>
      <c r="D3993" t="s">
        <v>34</v>
      </c>
      <c r="E3993">
        <v>0</v>
      </c>
      <c r="F3993">
        <v>1</v>
      </c>
      <c r="G3993">
        <v>0</v>
      </c>
      <c r="H3993" t="s">
        <v>31</v>
      </c>
      <c r="I3993">
        <v>-6550</v>
      </c>
      <c r="J3993" t="s">
        <v>27</v>
      </c>
      <c r="K3993">
        <v>-1</v>
      </c>
      <c r="L3993">
        <v>0</v>
      </c>
      <c r="M3993" t="s">
        <v>27</v>
      </c>
      <c r="N3993">
        <v>0</v>
      </c>
      <c r="O3993" s="6">
        <v>42871</v>
      </c>
      <c r="P3993" t="str">
        <f t="shared" si="62"/>
        <v>May</v>
      </c>
      <c r="Q3993" s="6" t="s">
        <v>43</v>
      </c>
      <c r="R3993">
        <v>145</v>
      </c>
    </row>
    <row r="3994" spans="1:18" x14ac:dyDescent="0.3">
      <c r="A3994">
        <v>10223804</v>
      </c>
      <c r="B3994">
        <v>24</v>
      </c>
      <c r="C3994" t="s">
        <v>33</v>
      </c>
      <c r="D3994" t="s">
        <v>26</v>
      </c>
      <c r="E3994">
        <v>0</v>
      </c>
      <c r="F3994">
        <v>1</v>
      </c>
      <c r="G3994">
        <v>1</v>
      </c>
      <c r="H3994" t="s">
        <v>31</v>
      </c>
      <c r="I3994">
        <v>7100</v>
      </c>
      <c r="J3994" t="s">
        <v>27</v>
      </c>
      <c r="K3994">
        <v>-1</v>
      </c>
      <c r="L3994">
        <v>0</v>
      </c>
      <c r="M3994" t="s">
        <v>27</v>
      </c>
      <c r="N3994">
        <v>0</v>
      </c>
      <c r="O3994" s="6">
        <v>42871</v>
      </c>
      <c r="P3994" t="str">
        <f t="shared" si="62"/>
        <v>May</v>
      </c>
      <c r="Q3994" s="6" t="s">
        <v>43</v>
      </c>
      <c r="R3994">
        <v>300</v>
      </c>
    </row>
    <row r="3995" spans="1:18" x14ac:dyDescent="0.3">
      <c r="A3995">
        <v>86945721</v>
      </c>
      <c r="B3995">
        <v>34</v>
      </c>
      <c r="C3995" t="s">
        <v>29</v>
      </c>
      <c r="D3995" t="s">
        <v>30</v>
      </c>
      <c r="E3995">
        <v>0</v>
      </c>
      <c r="F3995">
        <v>1</v>
      </c>
      <c r="G3995">
        <v>1</v>
      </c>
      <c r="H3995" t="s">
        <v>31</v>
      </c>
      <c r="I3995">
        <v>0</v>
      </c>
      <c r="J3995" t="s">
        <v>27</v>
      </c>
      <c r="K3995">
        <v>-1</v>
      </c>
      <c r="L3995">
        <v>0</v>
      </c>
      <c r="M3995" t="s">
        <v>27</v>
      </c>
      <c r="N3995">
        <v>0</v>
      </c>
      <c r="O3995" s="6">
        <v>42871</v>
      </c>
      <c r="P3995" t="str">
        <f t="shared" si="62"/>
        <v>May</v>
      </c>
      <c r="Q3995" s="6" t="s">
        <v>43</v>
      </c>
      <c r="R3995">
        <v>214</v>
      </c>
    </row>
    <row r="3996" spans="1:18" x14ac:dyDescent="0.3">
      <c r="A3996">
        <v>49220514</v>
      </c>
      <c r="B3996">
        <v>23</v>
      </c>
      <c r="C3996" t="s">
        <v>37</v>
      </c>
      <c r="D3996" t="s">
        <v>26</v>
      </c>
      <c r="E3996">
        <v>0</v>
      </c>
      <c r="F3996">
        <v>1</v>
      </c>
      <c r="G3996">
        <v>0</v>
      </c>
      <c r="H3996" t="s">
        <v>4</v>
      </c>
      <c r="I3996">
        <v>100</v>
      </c>
      <c r="J3996" t="s">
        <v>27</v>
      </c>
      <c r="K3996">
        <v>-1</v>
      </c>
      <c r="L3996">
        <v>0</v>
      </c>
      <c r="M3996" t="s">
        <v>27</v>
      </c>
      <c r="N3996">
        <v>0</v>
      </c>
      <c r="O3996" s="6">
        <v>42871</v>
      </c>
      <c r="P3996" t="str">
        <f t="shared" si="62"/>
        <v>May</v>
      </c>
      <c r="Q3996" s="6" t="s">
        <v>43</v>
      </c>
      <c r="R3996">
        <v>140</v>
      </c>
    </row>
    <row r="3997" spans="1:18" x14ac:dyDescent="0.3">
      <c r="A3997">
        <v>39622172</v>
      </c>
      <c r="B3997">
        <v>59</v>
      </c>
      <c r="C3997" t="s">
        <v>35</v>
      </c>
      <c r="D3997" t="s">
        <v>26</v>
      </c>
      <c r="E3997">
        <v>0</v>
      </c>
      <c r="F3997">
        <v>1</v>
      </c>
      <c r="G3997">
        <v>0</v>
      </c>
      <c r="H3997" t="s">
        <v>36</v>
      </c>
      <c r="I3997">
        <v>32300</v>
      </c>
      <c r="J3997" t="s">
        <v>27</v>
      </c>
      <c r="K3997">
        <v>-1</v>
      </c>
      <c r="L3997">
        <v>0</v>
      </c>
      <c r="M3997" t="s">
        <v>27</v>
      </c>
      <c r="N3997">
        <v>0</v>
      </c>
      <c r="O3997" s="6">
        <v>42871</v>
      </c>
      <c r="P3997" t="str">
        <f t="shared" si="62"/>
        <v>May</v>
      </c>
      <c r="Q3997" s="6" t="s">
        <v>43</v>
      </c>
      <c r="R3997">
        <v>140</v>
      </c>
    </row>
    <row r="3998" spans="1:18" x14ac:dyDescent="0.3">
      <c r="A3998">
        <v>81858933</v>
      </c>
      <c r="B3998">
        <v>40</v>
      </c>
      <c r="C3998" t="s">
        <v>37</v>
      </c>
      <c r="D3998" t="s">
        <v>30</v>
      </c>
      <c r="E3998">
        <v>0</v>
      </c>
      <c r="F3998">
        <v>1</v>
      </c>
      <c r="G3998">
        <v>0</v>
      </c>
      <c r="H3998" t="s">
        <v>31</v>
      </c>
      <c r="I3998">
        <v>36950</v>
      </c>
      <c r="J3998" t="s">
        <v>27</v>
      </c>
      <c r="K3998">
        <v>-1</v>
      </c>
      <c r="L3998">
        <v>0</v>
      </c>
      <c r="M3998" t="s">
        <v>27</v>
      </c>
      <c r="N3998">
        <v>0</v>
      </c>
      <c r="O3998" s="6">
        <v>42871</v>
      </c>
      <c r="P3998" t="str">
        <f t="shared" si="62"/>
        <v>May</v>
      </c>
      <c r="Q3998" s="6" t="s">
        <v>43</v>
      </c>
      <c r="R3998">
        <v>132</v>
      </c>
    </row>
    <row r="3999" spans="1:18" x14ac:dyDescent="0.3">
      <c r="A3999">
        <v>59103731</v>
      </c>
      <c r="B3999">
        <v>44</v>
      </c>
      <c r="C3999" t="s">
        <v>33</v>
      </c>
      <c r="D3999" t="s">
        <v>26</v>
      </c>
      <c r="E3999">
        <v>0</v>
      </c>
      <c r="F3999">
        <v>1</v>
      </c>
      <c r="G3999">
        <v>0</v>
      </c>
      <c r="H3999" t="s">
        <v>36</v>
      </c>
      <c r="I3999">
        <v>75550</v>
      </c>
      <c r="J3999" t="s">
        <v>27</v>
      </c>
      <c r="K3999">
        <v>-1</v>
      </c>
      <c r="L3999">
        <v>0</v>
      </c>
      <c r="M3999" t="s">
        <v>27</v>
      </c>
      <c r="N3999">
        <v>0</v>
      </c>
      <c r="O3999" s="6">
        <v>42871</v>
      </c>
      <c r="P3999" t="str">
        <f t="shared" si="62"/>
        <v>May</v>
      </c>
      <c r="Q3999" s="6" t="s">
        <v>43</v>
      </c>
      <c r="R3999">
        <v>96</v>
      </c>
    </row>
    <row r="4000" spans="1:18" x14ac:dyDescent="0.3">
      <c r="A4000">
        <v>53936598</v>
      </c>
      <c r="B4000">
        <v>33</v>
      </c>
      <c r="C4000" t="s">
        <v>33</v>
      </c>
      <c r="D4000" t="s">
        <v>26</v>
      </c>
      <c r="E4000">
        <v>0</v>
      </c>
      <c r="F4000">
        <v>0</v>
      </c>
      <c r="G4000">
        <v>0</v>
      </c>
      <c r="H4000" t="s">
        <v>31</v>
      </c>
      <c r="I4000">
        <v>2900</v>
      </c>
      <c r="J4000" t="s">
        <v>27</v>
      </c>
      <c r="K4000">
        <v>-1</v>
      </c>
      <c r="L4000">
        <v>0</v>
      </c>
      <c r="M4000" t="s">
        <v>27</v>
      </c>
      <c r="N4000">
        <v>0</v>
      </c>
      <c r="O4000" s="6">
        <v>42871</v>
      </c>
      <c r="P4000" t="str">
        <f t="shared" si="62"/>
        <v>May</v>
      </c>
      <c r="Q4000" s="6" t="s">
        <v>43</v>
      </c>
      <c r="R4000">
        <v>144</v>
      </c>
    </row>
    <row r="4001" spans="1:18" x14ac:dyDescent="0.3">
      <c r="A4001">
        <v>50119355</v>
      </c>
      <c r="B4001">
        <v>29</v>
      </c>
      <c r="C4001" t="s">
        <v>37</v>
      </c>
      <c r="D4001" t="s">
        <v>30</v>
      </c>
      <c r="E4001">
        <v>0</v>
      </c>
      <c r="F4001">
        <v>1</v>
      </c>
      <c r="G4001">
        <v>1</v>
      </c>
      <c r="H4001" t="s">
        <v>31</v>
      </c>
      <c r="I4001">
        <v>8150</v>
      </c>
      <c r="J4001" t="s">
        <v>27</v>
      </c>
      <c r="K4001">
        <v>-1</v>
      </c>
      <c r="L4001">
        <v>0</v>
      </c>
      <c r="M4001" t="s">
        <v>27</v>
      </c>
      <c r="N4001">
        <v>1</v>
      </c>
      <c r="O4001" s="6">
        <v>42871</v>
      </c>
      <c r="P4001" t="str">
        <f t="shared" si="62"/>
        <v>May</v>
      </c>
      <c r="Q4001" s="6" t="s">
        <v>43</v>
      </c>
      <c r="R4001">
        <v>803</v>
      </c>
    </row>
    <row r="4002" spans="1:18" x14ac:dyDescent="0.3">
      <c r="A4002">
        <v>31709797</v>
      </c>
      <c r="B4002">
        <v>39</v>
      </c>
      <c r="C4002" t="s">
        <v>33</v>
      </c>
      <c r="D4002" t="s">
        <v>26</v>
      </c>
      <c r="E4002">
        <v>0</v>
      </c>
      <c r="F4002">
        <v>1</v>
      </c>
      <c r="G4002">
        <v>0</v>
      </c>
      <c r="H4002" t="s">
        <v>36</v>
      </c>
      <c r="I4002">
        <v>19250</v>
      </c>
      <c r="J4002" t="s">
        <v>27</v>
      </c>
      <c r="K4002">
        <v>-1</v>
      </c>
      <c r="L4002">
        <v>0</v>
      </c>
      <c r="M4002" t="s">
        <v>27</v>
      </c>
      <c r="N4002">
        <v>0</v>
      </c>
      <c r="O4002" s="6">
        <v>42871</v>
      </c>
      <c r="P4002" t="str">
        <f t="shared" si="62"/>
        <v>May</v>
      </c>
      <c r="Q4002" s="6" t="s">
        <v>43</v>
      </c>
      <c r="R4002">
        <v>225</v>
      </c>
    </row>
    <row r="4003" spans="1:18" x14ac:dyDescent="0.3">
      <c r="A4003">
        <v>58673137</v>
      </c>
      <c r="B4003">
        <v>36</v>
      </c>
      <c r="C4003" t="s">
        <v>25</v>
      </c>
      <c r="D4003" t="s">
        <v>34</v>
      </c>
      <c r="E4003">
        <v>0</v>
      </c>
      <c r="F4003">
        <v>1</v>
      </c>
      <c r="G4003">
        <v>1</v>
      </c>
      <c r="H4003" t="s">
        <v>4</v>
      </c>
      <c r="I4003">
        <v>67150</v>
      </c>
      <c r="J4003" t="s">
        <v>27</v>
      </c>
      <c r="K4003">
        <v>-1</v>
      </c>
      <c r="L4003">
        <v>0</v>
      </c>
      <c r="M4003" t="s">
        <v>27</v>
      </c>
      <c r="N4003">
        <v>0</v>
      </c>
      <c r="O4003" s="6">
        <v>42871</v>
      </c>
      <c r="P4003" t="str">
        <f t="shared" si="62"/>
        <v>May</v>
      </c>
      <c r="Q4003" s="6" t="s">
        <v>43</v>
      </c>
      <c r="R4003">
        <v>73</v>
      </c>
    </row>
    <row r="4004" spans="1:18" x14ac:dyDescent="0.3">
      <c r="A4004">
        <v>70802450</v>
      </c>
      <c r="B4004">
        <v>34</v>
      </c>
      <c r="C4004" t="s">
        <v>38</v>
      </c>
      <c r="D4004" t="s">
        <v>34</v>
      </c>
      <c r="E4004">
        <v>0</v>
      </c>
      <c r="F4004">
        <v>1</v>
      </c>
      <c r="G4004">
        <v>0</v>
      </c>
      <c r="H4004" t="s">
        <v>31</v>
      </c>
      <c r="I4004">
        <v>8450</v>
      </c>
      <c r="J4004" t="s">
        <v>27</v>
      </c>
      <c r="K4004">
        <v>-1</v>
      </c>
      <c r="L4004">
        <v>0</v>
      </c>
      <c r="M4004" t="s">
        <v>27</v>
      </c>
      <c r="N4004">
        <v>0</v>
      </c>
      <c r="O4004" s="6">
        <v>42871</v>
      </c>
      <c r="P4004" t="str">
        <f t="shared" si="62"/>
        <v>May</v>
      </c>
      <c r="Q4004" s="6" t="s">
        <v>43</v>
      </c>
      <c r="R4004">
        <v>260</v>
      </c>
    </row>
    <row r="4005" spans="1:18" x14ac:dyDescent="0.3">
      <c r="A4005">
        <v>27481077</v>
      </c>
      <c r="B4005">
        <v>35</v>
      </c>
      <c r="C4005" t="s">
        <v>33</v>
      </c>
      <c r="D4005" t="s">
        <v>26</v>
      </c>
      <c r="E4005">
        <v>0</v>
      </c>
      <c r="F4005">
        <v>1</v>
      </c>
      <c r="G4005">
        <v>0</v>
      </c>
      <c r="H4005" t="s">
        <v>31</v>
      </c>
      <c r="I4005">
        <v>-30650</v>
      </c>
      <c r="J4005" t="s">
        <v>27</v>
      </c>
      <c r="K4005">
        <v>-1</v>
      </c>
      <c r="L4005">
        <v>0</v>
      </c>
      <c r="M4005" t="s">
        <v>27</v>
      </c>
      <c r="N4005">
        <v>0</v>
      </c>
      <c r="O4005" s="6">
        <v>42871</v>
      </c>
      <c r="P4005" t="str">
        <f t="shared" si="62"/>
        <v>May</v>
      </c>
      <c r="Q4005" s="6" t="s">
        <v>43</v>
      </c>
      <c r="R4005">
        <v>754</v>
      </c>
    </row>
    <row r="4006" spans="1:18" x14ac:dyDescent="0.3">
      <c r="A4006">
        <v>15778117</v>
      </c>
      <c r="B4006">
        <v>47</v>
      </c>
      <c r="C4006" t="s">
        <v>38</v>
      </c>
      <c r="D4006" t="s">
        <v>26</v>
      </c>
      <c r="E4006">
        <v>0</v>
      </c>
      <c r="F4006">
        <v>1</v>
      </c>
      <c r="G4006">
        <v>0</v>
      </c>
      <c r="H4006" t="s">
        <v>36</v>
      </c>
      <c r="I4006">
        <v>74800</v>
      </c>
      <c r="J4006" t="s">
        <v>27</v>
      </c>
      <c r="K4006">
        <v>-1</v>
      </c>
      <c r="L4006">
        <v>0</v>
      </c>
      <c r="M4006" t="s">
        <v>27</v>
      </c>
      <c r="N4006">
        <v>0</v>
      </c>
      <c r="O4006" s="6">
        <v>42871</v>
      </c>
      <c r="P4006" t="str">
        <f t="shared" si="62"/>
        <v>May</v>
      </c>
      <c r="Q4006" s="6" t="s">
        <v>43</v>
      </c>
      <c r="R4006">
        <v>211</v>
      </c>
    </row>
    <row r="4007" spans="1:18" x14ac:dyDescent="0.3">
      <c r="A4007">
        <v>85158872</v>
      </c>
      <c r="B4007">
        <v>40</v>
      </c>
      <c r="C4007" t="s">
        <v>33</v>
      </c>
      <c r="D4007" t="s">
        <v>26</v>
      </c>
      <c r="E4007">
        <v>0</v>
      </c>
      <c r="F4007">
        <v>1</v>
      </c>
      <c r="G4007">
        <v>0</v>
      </c>
      <c r="H4007" t="s">
        <v>31</v>
      </c>
      <c r="I4007">
        <v>29000</v>
      </c>
      <c r="J4007" t="s">
        <v>27</v>
      </c>
      <c r="K4007">
        <v>-1</v>
      </c>
      <c r="L4007">
        <v>0</v>
      </c>
      <c r="M4007" t="s">
        <v>27</v>
      </c>
      <c r="N4007">
        <v>0</v>
      </c>
      <c r="O4007" s="6">
        <v>42871</v>
      </c>
      <c r="P4007" t="str">
        <f t="shared" si="62"/>
        <v>May</v>
      </c>
      <c r="Q4007" s="6" t="s">
        <v>43</v>
      </c>
      <c r="R4007">
        <v>192</v>
      </c>
    </row>
    <row r="4008" spans="1:18" x14ac:dyDescent="0.3">
      <c r="A4008">
        <v>31713774</v>
      </c>
      <c r="B4008">
        <v>30</v>
      </c>
      <c r="C4008" t="s">
        <v>29</v>
      </c>
      <c r="D4008" t="s">
        <v>26</v>
      </c>
      <c r="E4008">
        <v>0</v>
      </c>
      <c r="F4008">
        <v>1</v>
      </c>
      <c r="G4008">
        <v>1</v>
      </c>
      <c r="H4008" t="s">
        <v>31</v>
      </c>
      <c r="I4008">
        <v>-15300</v>
      </c>
      <c r="J4008" t="s">
        <v>27</v>
      </c>
      <c r="K4008">
        <v>-1</v>
      </c>
      <c r="L4008">
        <v>0</v>
      </c>
      <c r="M4008" t="s">
        <v>27</v>
      </c>
      <c r="N4008">
        <v>0</v>
      </c>
      <c r="O4008" s="6">
        <v>42871</v>
      </c>
      <c r="P4008" t="str">
        <f t="shared" si="62"/>
        <v>May</v>
      </c>
      <c r="Q4008" s="6" t="s">
        <v>43</v>
      </c>
      <c r="R4008">
        <v>203</v>
      </c>
    </row>
    <row r="4009" spans="1:18" x14ac:dyDescent="0.3">
      <c r="A4009">
        <v>61016397</v>
      </c>
      <c r="B4009">
        <v>27</v>
      </c>
      <c r="C4009" t="s">
        <v>25</v>
      </c>
      <c r="D4009" t="s">
        <v>26</v>
      </c>
      <c r="E4009">
        <v>0</v>
      </c>
      <c r="F4009">
        <v>1</v>
      </c>
      <c r="G4009">
        <v>0</v>
      </c>
      <c r="H4009" t="s">
        <v>31</v>
      </c>
      <c r="I4009">
        <v>-2050</v>
      </c>
      <c r="J4009" t="s">
        <v>27</v>
      </c>
      <c r="K4009">
        <v>-1</v>
      </c>
      <c r="L4009">
        <v>0</v>
      </c>
      <c r="M4009" t="s">
        <v>27</v>
      </c>
      <c r="N4009">
        <v>0</v>
      </c>
      <c r="O4009" s="6">
        <v>42871</v>
      </c>
      <c r="P4009" t="str">
        <f t="shared" si="62"/>
        <v>May</v>
      </c>
      <c r="Q4009" s="6" t="s">
        <v>43</v>
      </c>
      <c r="R4009">
        <v>24</v>
      </c>
    </row>
    <row r="4010" spans="1:18" x14ac:dyDescent="0.3">
      <c r="A4010">
        <v>65362657</v>
      </c>
      <c r="B4010">
        <v>40</v>
      </c>
      <c r="C4010" t="s">
        <v>37</v>
      </c>
      <c r="D4010" t="s">
        <v>34</v>
      </c>
      <c r="E4010">
        <v>0</v>
      </c>
      <c r="F4010">
        <v>1</v>
      </c>
      <c r="G4010">
        <v>1</v>
      </c>
      <c r="H4010" t="s">
        <v>31</v>
      </c>
      <c r="I4010">
        <v>39150</v>
      </c>
      <c r="J4010" t="s">
        <v>27</v>
      </c>
      <c r="K4010">
        <v>-1</v>
      </c>
      <c r="L4010">
        <v>0</v>
      </c>
      <c r="M4010" t="s">
        <v>27</v>
      </c>
      <c r="N4010">
        <v>0</v>
      </c>
      <c r="O4010" s="6">
        <v>42871</v>
      </c>
      <c r="P4010" t="str">
        <f t="shared" si="62"/>
        <v>May</v>
      </c>
      <c r="Q4010" s="6" t="s">
        <v>43</v>
      </c>
      <c r="R4010">
        <v>171</v>
      </c>
    </row>
    <row r="4011" spans="1:18" x14ac:dyDescent="0.3">
      <c r="A4011">
        <v>67140721</v>
      </c>
      <c r="B4011">
        <v>26</v>
      </c>
      <c r="C4011" t="s">
        <v>33</v>
      </c>
      <c r="D4011" t="s">
        <v>34</v>
      </c>
      <c r="E4011">
        <v>0</v>
      </c>
      <c r="F4011">
        <v>1</v>
      </c>
      <c r="G4011">
        <v>0</v>
      </c>
      <c r="H4011" t="s">
        <v>31</v>
      </c>
      <c r="I4011">
        <v>12050</v>
      </c>
      <c r="J4011" t="s">
        <v>27</v>
      </c>
      <c r="K4011">
        <v>-1</v>
      </c>
      <c r="L4011">
        <v>0</v>
      </c>
      <c r="M4011" t="s">
        <v>27</v>
      </c>
      <c r="N4011">
        <v>0</v>
      </c>
      <c r="O4011" s="6">
        <v>42871</v>
      </c>
      <c r="P4011" t="str">
        <f t="shared" si="62"/>
        <v>May</v>
      </c>
      <c r="Q4011" s="6" t="s">
        <v>43</v>
      </c>
      <c r="R4011">
        <v>136</v>
      </c>
    </row>
    <row r="4012" spans="1:18" x14ac:dyDescent="0.3">
      <c r="A4012">
        <v>59806623</v>
      </c>
      <c r="B4012">
        <v>46</v>
      </c>
      <c r="C4012" t="s">
        <v>25</v>
      </c>
      <c r="D4012" t="s">
        <v>26</v>
      </c>
      <c r="E4012">
        <v>0</v>
      </c>
      <c r="F4012">
        <v>1</v>
      </c>
      <c r="G4012">
        <v>0</v>
      </c>
      <c r="H4012" t="s">
        <v>4</v>
      </c>
      <c r="I4012">
        <v>12250</v>
      </c>
      <c r="J4012" t="s">
        <v>27</v>
      </c>
      <c r="K4012">
        <v>-1</v>
      </c>
      <c r="L4012">
        <v>0</v>
      </c>
      <c r="M4012" t="s">
        <v>27</v>
      </c>
      <c r="N4012">
        <v>0</v>
      </c>
      <c r="O4012" s="6">
        <v>42871</v>
      </c>
      <c r="P4012" t="str">
        <f t="shared" si="62"/>
        <v>May</v>
      </c>
      <c r="Q4012" s="6" t="s">
        <v>43</v>
      </c>
      <c r="R4012">
        <v>42</v>
      </c>
    </row>
    <row r="4013" spans="1:18" x14ac:dyDescent="0.3">
      <c r="A4013">
        <v>11148478</v>
      </c>
      <c r="B4013">
        <v>43</v>
      </c>
      <c r="C4013" t="s">
        <v>25</v>
      </c>
      <c r="D4013" t="s">
        <v>26</v>
      </c>
      <c r="E4013">
        <v>0</v>
      </c>
      <c r="F4013">
        <v>1</v>
      </c>
      <c r="G4013">
        <v>0</v>
      </c>
      <c r="H4013" t="s">
        <v>31</v>
      </c>
      <c r="I4013">
        <v>-1300</v>
      </c>
      <c r="J4013" t="s">
        <v>27</v>
      </c>
      <c r="K4013">
        <v>-1</v>
      </c>
      <c r="L4013">
        <v>0</v>
      </c>
      <c r="M4013" t="s">
        <v>27</v>
      </c>
      <c r="N4013">
        <v>0</v>
      </c>
      <c r="O4013" s="6">
        <v>42871</v>
      </c>
      <c r="P4013" t="str">
        <f t="shared" si="62"/>
        <v>May</v>
      </c>
      <c r="Q4013" s="6" t="s">
        <v>43</v>
      </c>
      <c r="R4013">
        <v>343</v>
      </c>
    </row>
    <row r="4014" spans="1:18" x14ac:dyDescent="0.3">
      <c r="A4014">
        <v>37457716</v>
      </c>
      <c r="B4014">
        <v>36</v>
      </c>
      <c r="C4014" t="s">
        <v>29</v>
      </c>
      <c r="D4014" t="s">
        <v>30</v>
      </c>
      <c r="E4014">
        <v>0</v>
      </c>
      <c r="F4014">
        <v>1</v>
      </c>
      <c r="G4014">
        <v>0</v>
      </c>
      <c r="H4014" t="s">
        <v>4</v>
      </c>
      <c r="I4014">
        <v>35250</v>
      </c>
      <c r="J4014" t="s">
        <v>27</v>
      </c>
      <c r="K4014">
        <v>-1</v>
      </c>
      <c r="L4014">
        <v>0</v>
      </c>
      <c r="M4014" t="s">
        <v>27</v>
      </c>
      <c r="N4014">
        <v>0</v>
      </c>
      <c r="O4014" s="6">
        <v>42871</v>
      </c>
      <c r="P4014" t="str">
        <f t="shared" si="62"/>
        <v>May</v>
      </c>
      <c r="Q4014" s="6" t="s">
        <v>43</v>
      </c>
      <c r="R4014">
        <v>111</v>
      </c>
    </row>
    <row r="4015" spans="1:18" x14ac:dyDescent="0.3">
      <c r="A4015">
        <v>41509252</v>
      </c>
      <c r="B4015">
        <v>32</v>
      </c>
      <c r="C4015" t="s">
        <v>33</v>
      </c>
      <c r="D4015" t="s">
        <v>26</v>
      </c>
      <c r="E4015">
        <v>0</v>
      </c>
      <c r="F4015">
        <v>1</v>
      </c>
      <c r="G4015">
        <v>0</v>
      </c>
      <c r="H4015" t="s">
        <v>31</v>
      </c>
      <c r="I4015">
        <v>1150</v>
      </c>
      <c r="J4015" t="s">
        <v>27</v>
      </c>
      <c r="K4015">
        <v>-1</v>
      </c>
      <c r="L4015">
        <v>0</v>
      </c>
      <c r="M4015" t="s">
        <v>27</v>
      </c>
      <c r="N4015">
        <v>0</v>
      </c>
      <c r="O4015" s="6">
        <v>42871</v>
      </c>
      <c r="P4015" t="str">
        <f t="shared" si="62"/>
        <v>May</v>
      </c>
      <c r="Q4015" s="6" t="s">
        <v>43</v>
      </c>
      <c r="R4015">
        <v>77</v>
      </c>
    </row>
    <row r="4016" spans="1:18" x14ac:dyDescent="0.3">
      <c r="A4016">
        <v>70813134</v>
      </c>
      <c r="B4016">
        <v>47</v>
      </c>
      <c r="C4016" t="s">
        <v>33</v>
      </c>
      <c r="D4016" t="s">
        <v>34</v>
      </c>
      <c r="E4016">
        <v>0</v>
      </c>
      <c r="F4016">
        <v>1</v>
      </c>
      <c r="G4016">
        <v>0</v>
      </c>
      <c r="H4016" t="s">
        <v>31</v>
      </c>
      <c r="I4016">
        <v>19000</v>
      </c>
      <c r="J4016" t="s">
        <v>27</v>
      </c>
      <c r="K4016">
        <v>-1</v>
      </c>
      <c r="L4016">
        <v>0</v>
      </c>
      <c r="M4016" t="s">
        <v>27</v>
      </c>
      <c r="N4016">
        <v>0</v>
      </c>
      <c r="O4016" s="6">
        <v>42871</v>
      </c>
      <c r="P4016" t="str">
        <f t="shared" si="62"/>
        <v>May</v>
      </c>
      <c r="Q4016" s="6" t="s">
        <v>43</v>
      </c>
      <c r="R4016">
        <v>268</v>
      </c>
    </row>
    <row r="4017" spans="1:18" x14ac:dyDescent="0.3">
      <c r="A4017">
        <v>29990731</v>
      </c>
      <c r="B4017">
        <v>29</v>
      </c>
      <c r="C4017" t="s">
        <v>33</v>
      </c>
      <c r="D4017" t="s">
        <v>30</v>
      </c>
      <c r="E4017">
        <v>0</v>
      </c>
      <c r="F4017">
        <v>1</v>
      </c>
      <c r="G4017">
        <v>0</v>
      </c>
      <c r="H4017" t="s">
        <v>31</v>
      </c>
      <c r="I4017">
        <v>228700</v>
      </c>
      <c r="J4017" t="s">
        <v>27</v>
      </c>
      <c r="K4017">
        <v>-1</v>
      </c>
      <c r="L4017">
        <v>0</v>
      </c>
      <c r="M4017" t="s">
        <v>27</v>
      </c>
      <c r="N4017">
        <v>0</v>
      </c>
      <c r="O4017" s="6">
        <v>42871</v>
      </c>
      <c r="P4017" t="str">
        <f t="shared" si="62"/>
        <v>May</v>
      </c>
      <c r="Q4017" s="6" t="s">
        <v>43</v>
      </c>
      <c r="R4017">
        <v>217</v>
      </c>
    </row>
    <row r="4018" spans="1:18" x14ac:dyDescent="0.3">
      <c r="A4018">
        <v>69131803</v>
      </c>
      <c r="B4018">
        <v>36</v>
      </c>
      <c r="C4018" t="s">
        <v>29</v>
      </c>
      <c r="D4018" t="s">
        <v>26</v>
      </c>
      <c r="E4018">
        <v>0</v>
      </c>
      <c r="F4018">
        <v>1</v>
      </c>
      <c r="G4018">
        <v>0</v>
      </c>
      <c r="H4018" t="s">
        <v>4</v>
      </c>
      <c r="I4018">
        <v>9150</v>
      </c>
      <c r="J4018" t="s">
        <v>27</v>
      </c>
      <c r="K4018">
        <v>-1</v>
      </c>
      <c r="L4018">
        <v>0</v>
      </c>
      <c r="M4018" t="s">
        <v>27</v>
      </c>
      <c r="N4018">
        <v>0</v>
      </c>
      <c r="O4018" s="6">
        <v>42871</v>
      </c>
      <c r="P4018" t="str">
        <f t="shared" si="62"/>
        <v>May</v>
      </c>
      <c r="Q4018" s="6" t="s">
        <v>43</v>
      </c>
      <c r="R4018">
        <v>360</v>
      </c>
    </row>
    <row r="4019" spans="1:18" x14ac:dyDescent="0.3">
      <c r="A4019">
        <v>67491147</v>
      </c>
      <c r="B4019">
        <v>57</v>
      </c>
      <c r="C4019" t="s">
        <v>37</v>
      </c>
      <c r="D4019" t="s">
        <v>26</v>
      </c>
      <c r="E4019">
        <v>0</v>
      </c>
      <c r="F4019">
        <v>1</v>
      </c>
      <c r="G4019">
        <v>1</v>
      </c>
      <c r="H4019" t="s">
        <v>31</v>
      </c>
      <c r="I4019">
        <v>208400</v>
      </c>
      <c r="J4019" t="s">
        <v>27</v>
      </c>
      <c r="K4019">
        <v>-1</v>
      </c>
      <c r="L4019">
        <v>0</v>
      </c>
      <c r="M4019" t="s">
        <v>27</v>
      </c>
      <c r="N4019">
        <v>0</v>
      </c>
      <c r="O4019" s="6">
        <v>42871</v>
      </c>
      <c r="P4019" t="str">
        <f t="shared" si="62"/>
        <v>May</v>
      </c>
      <c r="Q4019" s="6" t="s">
        <v>43</v>
      </c>
      <c r="R4019">
        <v>47</v>
      </c>
    </row>
    <row r="4020" spans="1:18" x14ac:dyDescent="0.3">
      <c r="A4020">
        <v>54515892</v>
      </c>
      <c r="B4020">
        <v>30</v>
      </c>
      <c r="C4020" t="s">
        <v>29</v>
      </c>
      <c r="D4020" t="s">
        <v>30</v>
      </c>
      <c r="E4020">
        <v>0</v>
      </c>
      <c r="F4020">
        <v>1</v>
      </c>
      <c r="G4020">
        <v>0</v>
      </c>
      <c r="H4020" t="s">
        <v>31</v>
      </c>
      <c r="I4020">
        <v>33850</v>
      </c>
      <c r="J4020" t="s">
        <v>27</v>
      </c>
      <c r="K4020">
        <v>-1</v>
      </c>
      <c r="L4020">
        <v>0</v>
      </c>
      <c r="M4020" t="s">
        <v>27</v>
      </c>
      <c r="N4020">
        <v>0</v>
      </c>
      <c r="O4020" s="6">
        <v>42871</v>
      </c>
      <c r="P4020" t="str">
        <f t="shared" si="62"/>
        <v>May</v>
      </c>
      <c r="Q4020" s="6" t="s">
        <v>43</v>
      </c>
      <c r="R4020">
        <v>241</v>
      </c>
    </row>
    <row r="4021" spans="1:18" x14ac:dyDescent="0.3">
      <c r="A4021">
        <v>46665779</v>
      </c>
      <c r="B4021">
        <v>59</v>
      </c>
      <c r="C4021" t="s">
        <v>37</v>
      </c>
      <c r="D4021" t="s">
        <v>34</v>
      </c>
      <c r="E4021">
        <v>0</v>
      </c>
      <c r="F4021">
        <v>1</v>
      </c>
      <c r="G4021">
        <v>0</v>
      </c>
      <c r="H4021" t="s">
        <v>31</v>
      </c>
      <c r="I4021">
        <v>8700</v>
      </c>
      <c r="J4021" t="s">
        <v>27</v>
      </c>
      <c r="K4021">
        <v>-1</v>
      </c>
      <c r="L4021">
        <v>0</v>
      </c>
      <c r="M4021" t="s">
        <v>27</v>
      </c>
      <c r="N4021">
        <v>0</v>
      </c>
      <c r="O4021" s="6">
        <v>42871</v>
      </c>
      <c r="P4021" t="str">
        <f t="shared" si="62"/>
        <v>May</v>
      </c>
      <c r="Q4021" s="6" t="s">
        <v>43</v>
      </c>
      <c r="R4021">
        <v>204</v>
      </c>
    </row>
    <row r="4022" spans="1:18" x14ac:dyDescent="0.3">
      <c r="A4022">
        <v>76355166</v>
      </c>
      <c r="B4022">
        <v>32</v>
      </c>
      <c r="C4022" t="s">
        <v>33</v>
      </c>
      <c r="D4022" t="s">
        <v>26</v>
      </c>
      <c r="E4022">
        <v>0</v>
      </c>
      <c r="F4022">
        <v>1</v>
      </c>
      <c r="G4022">
        <v>0</v>
      </c>
      <c r="H4022" t="s">
        <v>36</v>
      </c>
      <c r="I4022">
        <v>93850</v>
      </c>
      <c r="J4022" t="s">
        <v>27</v>
      </c>
      <c r="K4022">
        <v>-1</v>
      </c>
      <c r="L4022">
        <v>0</v>
      </c>
      <c r="M4022" t="s">
        <v>27</v>
      </c>
      <c r="N4022">
        <v>0</v>
      </c>
      <c r="O4022" s="6">
        <v>42871</v>
      </c>
      <c r="P4022" t="str">
        <f t="shared" si="62"/>
        <v>May</v>
      </c>
      <c r="Q4022" s="6" t="s">
        <v>43</v>
      </c>
      <c r="R4022">
        <v>601</v>
      </c>
    </row>
    <row r="4023" spans="1:18" x14ac:dyDescent="0.3">
      <c r="A4023">
        <v>25039375</v>
      </c>
      <c r="B4023">
        <v>56</v>
      </c>
      <c r="C4023" t="s">
        <v>35</v>
      </c>
      <c r="D4023" t="s">
        <v>26</v>
      </c>
      <c r="E4023">
        <v>0</v>
      </c>
      <c r="F4023">
        <v>1</v>
      </c>
      <c r="G4023">
        <v>1</v>
      </c>
      <c r="H4023" t="s">
        <v>31</v>
      </c>
      <c r="I4023">
        <v>184500</v>
      </c>
      <c r="J4023" t="s">
        <v>27</v>
      </c>
      <c r="K4023">
        <v>-1</v>
      </c>
      <c r="L4023">
        <v>0</v>
      </c>
      <c r="M4023" t="s">
        <v>27</v>
      </c>
      <c r="N4023">
        <v>0</v>
      </c>
      <c r="O4023" s="6">
        <v>42871</v>
      </c>
      <c r="P4023" t="str">
        <f t="shared" si="62"/>
        <v>May</v>
      </c>
      <c r="Q4023" s="6" t="s">
        <v>43</v>
      </c>
      <c r="R4023">
        <v>178</v>
      </c>
    </row>
    <row r="4024" spans="1:18" x14ac:dyDescent="0.3">
      <c r="A4024">
        <v>88493715</v>
      </c>
      <c r="B4024">
        <v>25</v>
      </c>
      <c r="C4024" t="s">
        <v>33</v>
      </c>
      <c r="D4024" t="s">
        <v>26</v>
      </c>
      <c r="E4024">
        <v>0</v>
      </c>
      <c r="F4024">
        <v>1</v>
      </c>
      <c r="G4024">
        <v>0</v>
      </c>
      <c r="H4024" t="s">
        <v>31</v>
      </c>
      <c r="I4024">
        <v>5450</v>
      </c>
      <c r="J4024" t="s">
        <v>27</v>
      </c>
      <c r="K4024">
        <v>-1</v>
      </c>
      <c r="L4024">
        <v>0</v>
      </c>
      <c r="M4024" t="s">
        <v>27</v>
      </c>
      <c r="N4024">
        <v>0</v>
      </c>
      <c r="O4024" s="6">
        <v>42871</v>
      </c>
      <c r="P4024" t="str">
        <f t="shared" si="62"/>
        <v>May</v>
      </c>
      <c r="Q4024" s="6" t="s">
        <v>43</v>
      </c>
      <c r="R4024">
        <v>306</v>
      </c>
    </row>
    <row r="4025" spans="1:18" x14ac:dyDescent="0.3">
      <c r="A4025">
        <v>10984740</v>
      </c>
      <c r="B4025">
        <v>30</v>
      </c>
      <c r="C4025" t="s">
        <v>33</v>
      </c>
      <c r="D4025" t="s">
        <v>30</v>
      </c>
      <c r="E4025">
        <v>0</v>
      </c>
      <c r="F4025">
        <v>1</v>
      </c>
      <c r="G4025">
        <v>0</v>
      </c>
      <c r="H4025" t="s">
        <v>27</v>
      </c>
      <c r="I4025">
        <v>9700</v>
      </c>
      <c r="J4025" t="s">
        <v>27</v>
      </c>
      <c r="K4025">
        <v>-1</v>
      </c>
      <c r="L4025">
        <v>0</v>
      </c>
      <c r="M4025" t="s">
        <v>27</v>
      </c>
      <c r="N4025">
        <v>0</v>
      </c>
      <c r="O4025" s="6">
        <v>42871</v>
      </c>
      <c r="P4025" t="str">
        <f t="shared" si="62"/>
        <v>May</v>
      </c>
      <c r="Q4025" s="6" t="s">
        <v>43</v>
      </c>
      <c r="R4025">
        <v>410</v>
      </c>
    </row>
    <row r="4026" spans="1:18" x14ac:dyDescent="0.3">
      <c r="A4026">
        <v>44639803</v>
      </c>
      <c r="B4026">
        <v>32</v>
      </c>
      <c r="C4026" t="s">
        <v>33</v>
      </c>
      <c r="D4026" t="s">
        <v>30</v>
      </c>
      <c r="E4026">
        <v>0</v>
      </c>
      <c r="F4026">
        <v>1</v>
      </c>
      <c r="G4026">
        <v>0</v>
      </c>
      <c r="H4026" t="s">
        <v>31</v>
      </c>
      <c r="I4026">
        <v>400</v>
      </c>
      <c r="J4026" t="s">
        <v>27</v>
      </c>
      <c r="K4026">
        <v>-1</v>
      </c>
      <c r="L4026">
        <v>0</v>
      </c>
      <c r="M4026" t="s">
        <v>27</v>
      </c>
      <c r="N4026">
        <v>0</v>
      </c>
      <c r="O4026" s="6">
        <v>42871</v>
      </c>
      <c r="P4026" t="str">
        <f t="shared" si="62"/>
        <v>May</v>
      </c>
      <c r="Q4026" s="6" t="s">
        <v>43</v>
      </c>
      <c r="R4026">
        <v>265</v>
      </c>
    </row>
    <row r="4027" spans="1:18" x14ac:dyDescent="0.3">
      <c r="A4027">
        <v>21477540</v>
      </c>
      <c r="B4027">
        <v>30</v>
      </c>
      <c r="C4027" t="s">
        <v>37</v>
      </c>
      <c r="D4027" t="s">
        <v>26</v>
      </c>
      <c r="E4027">
        <v>0</v>
      </c>
      <c r="F4027">
        <v>1</v>
      </c>
      <c r="G4027">
        <v>1</v>
      </c>
      <c r="H4027" t="s">
        <v>31</v>
      </c>
      <c r="I4027">
        <v>2000</v>
      </c>
      <c r="J4027" t="s">
        <v>27</v>
      </c>
      <c r="K4027">
        <v>-1</v>
      </c>
      <c r="L4027">
        <v>0</v>
      </c>
      <c r="M4027" t="s">
        <v>27</v>
      </c>
      <c r="N4027">
        <v>0</v>
      </c>
      <c r="O4027" s="6">
        <v>42871</v>
      </c>
      <c r="P4027" t="str">
        <f t="shared" si="62"/>
        <v>May</v>
      </c>
      <c r="Q4027" s="6" t="s">
        <v>43</v>
      </c>
      <c r="R4027">
        <v>108</v>
      </c>
    </row>
    <row r="4028" spans="1:18" x14ac:dyDescent="0.3">
      <c r="A4028">
        <v>81989833</v>
      </c>
      <c r="B4028">
        <v>45</v>
      </c>
      <c r="C4028" t="s">
        <v>33</v>
      </c>
      <c r="D4028" t="s">
        <v>26</v>
      </c>
      <c r="E4028">
        <v>0</v>
      </c>
      <c r="F4028">
        <v>1</v>
      </c>
      <c r="G4028">
        <v>0</v>
      </c>
      <c r="H4028" t="s">
        <v>31</v>
      </c>
      <c r="I4028">
        <v>-70000</v>
      </c>
      <c r="J4028" t="s">
        <v>27</v>
      </c>
      <c r="K4028">
        <v>-1</v>
      </c>
      <c r="L4028">
        <v>0</v>
      </c>
      <c r="M4028" t="s">
        <v>27</v>
      </c>
      <c r="N4028">
        <v>0</v>
      </c>
      <c r="O4028" s="6">
        <v>42871</v>
      </c>
      <c r="P4028" t="str">
        <f t="shared" si="62"/>
        <v>May</v>
      </c>
      <c r="Q4028" s="6" t="s">
        <v>43</v>
      </c>
      <c r="R4028">
        <v>172</v>
      </c>
    </row>
    <row r="4029" spans="1:18" x14ac:dyDescent="0.3">
      <c r="A4029">
        <v>10781298</v>
      </c>
      <c r="B4029">
        <v>47</v>
      </c>
      <c r="C4029" t="s">
        <v>33</v>
      </c>
      <c r="D4029" t="s">
        <v>26</v>
      </c>
      <c r="E4029">
        <v>0</v>
      </c>
      <c r="F4029">
        <v>1</v>
      </c>
      <c r="G4029">
        <v>0</v>
      </c>
      <c r="H4029" t="s">
        <v>31</v>
      </c>
      <c r="I4029">
        <v>-32800</v>
      </c>
      <c r="J4029" t="s">
        <v>27</v>
      </c>
      <c r="K4029">
        <v>-1</v>
      </c>
      <c r="L4029">
        <v>0</v>
      </c>
      <c r="M4029" t="s">
        <v>27</v>
      </c>
      <c r="N4029">
        <v>0</v>
      </c>
      <c r="O4029" s="6">
        <v>42871</v>
      </c>
      <c r="P4029" t="str">
        <f t="shared" si="62"/>
        <v>May</v>
      </c>
      <c r="Q4029" s="6" t="s">
        <v>43</v>
      </c>
      <c r="R4029">
        <v>184</v>
      </c>
    </row>
    <row r="4030" spans="1:18" x14ac:dyDescent="0.3">
      <c r="A4030">
        <v>83465099</v>
      </c>
      <c r="B4030">
        <v>25</v>
      </c>
      <c r="C4030" t="s">
        <v>29</v>
      </c>
      <c r="D4030" t="s">
        <v>30</v>
      </c>
      <c r="E4030">
        <v>0</v>
      </c>
      <c r="F4030">
        <v>1</v>
      </c>
      <c r="G4030">
        <v>1</v>
      </c>
      <c r="H4030" t="s">
        <v>31</v>
      </c>
      <c r="I4030">
        <v>70000</v>
      </c>
      <c r="J4030" t="s">
        <v>27</v>
      </c>
      <c r="K4030">
        <v>-1</v>
      </c>
      <c r="L4030">
        <v>0</v>
      </c>
      <c r="M4030" t="s">
        <v>27</v>
      </c>
      <c r="N4030">
        <v>0</v>
      </c>
      <c r="O4030" s="6">
        <v>42871</v>
      </c>
      <c r="P4030" t="str">
        <f t="shared" si="62"/>
        <v>May</v>
      </c>
      <c r="Q4030" s="6" t="s">
        <v>43</v>
      </c>
      <c r="R4030">
        <v>424</v>
      </c>
    </row>
    <row r="4031" spans="1:18" x14ac:dyDescent="0.3">
      <c r="A4031">
        <v>73721707</v>
      </c>
      <c r="B4031">
        <v>28</v>
      </c>
      <c r="C4031" t="s">
        <v>33</v>
      </c>
      <c r="D4031" t="s">
        <v>26</v>
      </c>
      <c r="E4031">
        <v>0</v>
      </c>
      <c r="F4031">
        <v>1</v>
      </c>
      <c r="G4031">
        <v>0</v>
      </c>
      <c r="H4031" t="s">
        <v>36</v>
      </c>
      <c r="I4031">
        <v>25350</v>
      </c>
      <c r="J4031" t="s">
        <v>27</v>
      </c>
      <c r="K4031">
        <v>-1</v>
      </c>
      <c r="L4031">
        <v>0</v>
      </c>
      <c r="M4031" t="s">
        <v>27</v>
      </c>
      <c r="N4031">
        <v>0</v>
      </c>
      <c r="O4031" s="6">
        <v>42871</v>
      </c>
      <c r="P4031" t="str">
        <f t="shared" si="62"/>
        <v>May</v>
      </c>
      <c r="Q4031" s="6" t="s">
        <v>43</v>
      </c>
      <c r="R4031">
        <v>359</v>
      </c>
    </row>
    <row r="4032" spans="1:18" x14ac:dyDescent="0.3">
      <c r="A4032">
        <v>12270883</v>
      </c>
      <c r="B4032">
        <v>30</v>
      </c>
      <c r="C4032" t="s">
        <v>33</v>
      </c>
      <c r="D4032" t="s">
        <v>30</v>
      </c>
      <c r="E4032">
        <v>0</v>
      </c>
      <c r="F4032">
        <v>1</v>
      </c>
      <c r="G4032">
        <v>0</v>
      </c>
      <c r="H4032" t="s">
        <v>31</v>
      </c>
      <c r="I4032">
        <v>3750</v>
      </c>
      <c r="J4032" t="s">
        <v>27</v>
      </c>
      <c r="K4032">
        <v>-1</v>
      </c>
      <c r="L4032">
        <v>0</v>
      </c>
      <c r="M4032" t="s">
        <v>27</v>
      </c>
      <c r="N4032">
        <v>0</v>
      </c>
      <c r="O4032" s="6">
        <v>42871</v>
      </c>
      <c r="P4032" t="str">
        <f t="shared" si="62"/>
        <v>May</v>
      </c>
      <c r="Q4032" s="6" t="s">
        <v>43</v>
      </c>
      <c r="R4032">
        <v>123</v>
      </c>
    </row>
    <row r="4033" spans="1:18" x14ac:dyDescent="0.3">
      <c r="A4033">
        <v>39429730</v>
      </c>
      <c r="B4033">
        <v>28</v>
      </c>
      <c r="C4033" t="s">
        <v>37</v>
      </c>
      <c r="D4033" t="s">
        <v>26</v>
      </c>
      <c r="E4033">
        <v>0</v>
      </c>
      <c r="F4033">
        <v>1</v>
      </c>
      <c r="G4033">
        <v>0</v>
      </c>
      <c r="H4033" t="s">
        <v>4</v>
      </c>
      <c r="I4033">
        <v>18200</v>
      </c>
      <c r="J4033" t="s">
        <v>27</v>
      </c>
      <c r="K4033">
        <v>-1</v>
      </c>
      <c r="L4033">
        <v>0</v>
      </c>
      <c r="M4033" t="s">
        <v>27</v>
      </c>
      <c r="N4033">
        <v>0</v>
      </c>
      <c r="O4033" s="6">
        <v>42871</v>
      </c>
      <c r="P4033" t="str">
        <f t="shared" si="62"/>
        <v>May</v>
      </c>
      <c r="Q4033" s="6" t="s">
        <v>43</v>
      </c>
      <c r="R4033">
        <v>169</v>
      </c>
    </row>
    <row r="4034" spans="1:18" x14ac:dyDescent="0.3">
      <c r="A4034">
        <v>79609943</v>
      </c>
      <c r="B4034">
        <v>27</v>
      </c>
      <c r="C4034" t="s">
        <v>29</v>
      </c>
      <c r="D4034" t="s">
        <v>30</v>
      </c>
      <c r="E4034">
        <v>0</v>
      </c>
      <c r="F4034">
        <v>1</v>
      </c>
      <c r="G4034">
        <v>0</v>
      </c>
      <c r="H4034" t="s">
        <v>31</v>
      </c>
      <c r="I4034">
        <v>87100</v>
      </c>
      <c r="J4034" t="s">
        <v>27</v>
      </c>
      <c r="K4034">
        <v>-1</v>
      </c>
      <c r="L4034">
        <v>0</v>
      </c>
      <c r="M4034" t="s">
        <v>27</v>
      </c>
      <c r="N4034">
        <v>1</v>
      </c>
      <c r="O4034" s="6">
        <v>42871</v>
      </c>
      <c r="P4034" t="str">
        <f t="shared" si="62"/>
        <v>May</v>
      </c>
      <c r="Q4034" s="6" t="s">
        <v>43</v>
      </c>
      <c r="R4034">
        <v>787</v>
      </c>
    </row>
    <row r="4035" spans="1:18" x14ac:dyDescent="0.3">
      <c r="A4035">
        <v>19524791</v>
      </c>
      <c r="B4035">
        <v>32</v>
      </c>
      <c r="C4035" t="s">
        <v>33</v>
      </c>
      <c r="D4035" t="s">
        <v>26</v>
      </c>
      <c r="E4035">
        <v>0</v>
      </c>
      <c r="F4035">
        <v>1</v>
      </c>
      <c r="G4035">
        <v>1</v>
      </c>
      <c r="H4035" t="s">
        <v>31</v>
      </c>
      <c r="I4035">
        <v>59850</v>
      </c>
      <c r="J4035" t="s">
        <v>27</v>
      </c>
      <c r="K4035">
        <v>-1</v>
      </c>
      <c r="L4035">
        <v>0</v>
      </c>
      <c r="M4035" t="s">
        <v>27</v>
      </c>
      <c r="N4035">
        <v>0</v>
      </c>
      <c r="O4035" s="6">
        <v>42871</v>
      </c>
      <c r="P4035" t="str">
        <f t="shared" ref="P4035:P4098" si="63">TEXT(O4035,"mmm")</f>
        <v>May</v>
      </c>
      <c r="Q4035" s="6" t="s">
        <v>43</v>
      </c>
      <c r="R4035">
        <v>241</v>
      </c>
    </row>
    <row r="4036" spans="1:18" x14ac:dyDescent="0.3">
      <c r="A4036">
        <v>78763026</v>
      </c>
      <c r="B4036">
        <v>32</v>
      </c>
      <c r="C4036" t="s">
        <v>39</v>
      </c>
      <c r="D4036" t="s">
        <v>30</v>
      </c>
      <c r="E4036">
        <v>0</v>
      </c>
      <c r="F4036">
        <v>0</v>
      </c>
      <c r="G4036">
        <v>0</v>
      </c>
      <c r="H4036" t="s">
        <v>4</v>
      </c>
      <c r="I4036">
        <v>613450</v>
      </c>
      <c r="J4036" t="s">
        <v>27</v>
      </c>
      <c r="K4036">
        <v>-1</v>
      </c>
      <c r="L4036">
        <v>0</v>
      </c>
      <c r="M4036" t="s">
        <v>27</v>
      </c>
      <c r="N4036">
        <v>0</v>
      </c>
      <c r="O4036" s="6">
        <v>42871</v>
      </c>
      <c r="P4036" t="str">
        <f t="shared" si="63"/>
        <v>May</v>
      </c>
      <c r="Q4036" s="6" t="s">
        <v>43</v>
      </c>
      <c r="R4036">
        <v>141</v>
      </c>
    </row>
    <row r="4037" spans="1:18" x14ac:dyDescent="0.3">
      <c r="A4037">
        <v>82236827</v>
      </c>
      <c r="B4037">
        <v>40</v>
      </c>
      <c r="C4037" t="s">
        <v>39</v>
      </c>
      <c r="D4037" t="s">
        <v>26</v>
      </c>
      <c r="E4037">
        <v>0</v>
      </c>
      <c r="F4037">
        <v>1</v>
      </c>
      <c r="G4037">
        <v>0</v>
      </c>
      <c r="H4037" t="s">
        <v>4</v>
      </c>
      <c r="I4037">
        <v>56300</v>
      </c>
      <c r="J4037" t="s">
        <v>27</v>
      </c>
      <c r="K4037">
        <v>-1</v>
      </c>
      <c r="L4037">
        <v>0</v>
      </c>
      <c r="M4037" t="s">
        <v>27</v>
      </c>
      <c r="N4037">
        <v>0</v>
      </c>
      <c r="O4037" s="6">
        <v>42871</v>
      </c>
      <c r="P4037" t="str">
        <f t="shared" si="63"/>
        <v>May</v>
      </c>
      <c r="Q4037" s="6" t="s">
        <v>43</v>
      </c>
      <c r="R4037">
        <v>22</v>
      </c>
    </row>
    <row r="4038" spans="1:18" x14ac:dyDescent="0.3">
      <c r="A4038">
        <v>42531356</v>
      </c>
      <c r="B4038">
        <v>29</v>
      </c>
      <c r="C4038" t="s">
        <v>33</v>
      </c>
      <c r="D4038" t="s">
        <v>30</v>
      </c>
      <c r="E4038">
        <v>0</v>
      </c>
      <c r="F4038">
        <v>1</v>
      </c>
      <c r="G4038">
        <v>0</v>
      </c>
      <c r="H4038" t="s">
        <v>36</v>
      </c>
      <c r="I4038">
        <v>5250</v>
      </c>
      <c r="J4038" t="s">
        <v>27</v>
      </c>
      <c r="K4038">
        <v>-1</v>
      </c>
      <c r="L4038">
        <v>0</v>
      </c>
      <c r="M4038" t="s">
        <v>27</v>
      </c>
      <c r="N4038">
        <v>0</v>
      </c>
      <c r="O4038" s="6">
        <v>42871</v>
      </c>
      <c r="P4038" t="str">
        <f t="shared" si="63"/>
        <v>May</v>
      </c>
      <c r="Q4038" s="6" t="s">
        <v>43</v>
      </c>
      <c r="R4038">
        <v>326</v>
      </c>
    </row>
    <row r="4039" spans="1:18" x14ac:dyDescent="0.3">
      <c r="A4039">
        <v>52599539</v>
      </c>
      <c r="B4039">
        <v>38</v>
      </c>
      <c r="C4039" t="s">
        <v>37</v>
      </c>
      <c r="D4039" t="s">
        <v>26</v>
      </c>
      <c r="E4039">
        <v>0</v>
      </c>
      <c r="F4039">
        <v>0</v>
      </c>
      <c r="G4039">
        <v>0</v>
      </c>
      <c r="H4039" t="s">
        <v>31</v>
      </c>
      <c r="I4039">
        <v>-32500</v>
      </c>
      <c r="J4039" t="s">
        <v>27</v>
      </c>
      <c r="K4039">
        <v>-1</v>
      </c>
      <c r="L4039">
        <v>0</v>
      </c>
      <c r="M4039" t="s">
        <v>27</v>
      </c>
      <c r="N4039">
        <v>0</v>
      </c>
      <c r="O4039" s="6">
        <v>42871</v>
      </c>
      <c r="P4039" t="str">
        <f t="shared" si="63"/>
        <v>May</v>
      </c>
      <c r="Q4039" s="6" t="s">
        <v>43</v>
      </c>
      <c r="R4039">
        <v>317</v>
      </c>
    </row>
    <row r="4040" spans="1:18" x14ac:dyDescent="0.3">
      <c r="A4040">
        <v>88419919</v>
      </c>
      <c r="B4040">
        <v>37</v>
      </c>
      <c r="C4040" t="s">
        <v>33</v>
      </c>
      <c r="D4040" t="s">
        <v>30</v>
      </c>
      <c r="E4040">
        <v>0</v>
      </c>
      <c r="F4040">
        <v>1</v>
      </c>
      <c r="G4040">
        <v>0</v>
      </c>
      <c r="H4040" t="s">
        <v>36</v>
      </c>
      <c r="I4040">
        <v>5850</v>
      </c>
      <c r="J4040" t="s">
        <v>27</v>
      </c>
      <c r="K4040">
        <v>-1</v>
      </c>
      <c r="L4040">
        <v>0</v>
      </c>
      <c r="M4040" t="s">
        <v>27</v>
      </c>
      <c r="N4040">
        <v>0</v>
      </c>
      <c r="O4040" s="6">
        <v>42871</v>
      </c>
      <c r="P4040" t="str">
        <f t="shared" si="63"/>
        <v>May</v>
      </c>
      <c r="Q4040" s="6" t="s">
        <v>43</v>
      </c>
      <c r="R4040">
        <v>196</v>
      </c>
    </row>
    <row r="4041" spans="1:18" x14ac:dyDescent="0.3">
      <c r="A4041">
        <v>59587448</v>
      </c>
      <c r="B4041">
        <v>22</v>
      </c>
      <c r="C4041" t="s">
        <v>37</v>
      </c>
      <c r="D4041" t="s">
        <v>30</v>
      </c>
      <c r="E4041">
        <v>0</v>
      </c>
      <c r="F4041">
        <v>1</v>
      </c>
      <c r="G4041">
        <v>0</v>
      </c>
      <c r="H4041" t="s">
        <v>31</v>
      </c>
      <c r="I4041">
        <v>5900</v>
      </c>
      <c r="J4041" t="s">
        <v>27</v>
      </c>
      <c r="K4041">
        <v>-1</v>
      </c>
      <c r="L4041">
        <v>0</v>
      </c>
      <c r="M4041" t="s">
        <v>27</v>
      </c>
      <c r="N4041">
        <v>0</v>
      </c>
      <c r="O4041" s="6">
        <v>42871</v>
      </c>
      <c r="P4041" t="str">
        <f t="shared" si="63"/>
        <v>May</v>
      </c>
      <c r="Q4041" s="6" t="s">
        <v>43</v>
      </c>
      <c r="R4041">
        <v>270</v>
      </c>
    </row>
    <row r="4042" spans="1:18" x14ac:dyDescent="0.3">
      <c r="A4042">
        <v>84319397</v>
      </c>
      <c r="B4042">
        <v>23</v>
      </c>
      <c r="C4042" t="s">
        <v>37</v>
      </c>
      <c r="D4042" t="s">
        <v>30</v>
      </c>
      <c r="E4042">
        <v>0</v>
      </c>
      <c r="F4042">
        <v>1</v>
      </c>
      <c r="G4042">
        <v>0</v>
      </c>
      <c r="H4042" t="s">
        <v>31</v>
      </c>
      <c r="I4042">
        <v>8900</v>
      </c>
      <c r="J4042" t="s">
        <v>27</v>
      </c>
      <c r="K4042">
        <v>-1</v>
      </c>
      <c r="L4042">
        <v>0</v>
      </c>
      <c r="M4042" t="s">
        <v>27</v>
      </c>
      <c r="N4042">
        <v>0</v>
      </c>
      <c r="O4042" s="6">
        <v>42871</v>
      </c>
      <c r="P4042" t="str">
        <f t="shared" si="63"/>
        <v>May</v>
      </c>
      <c r="Q4042" s="6" t="s">
        <v>43</v>
      </c>
      <c r="R4042">
        <v>107</v>
      </c>
    </row>
    <row r="4043" spans="1:18" x14ac:dyDescent="0.3">
      <c r="A4043">
        <v>39265629</v>
      </c>
      <c r="B4043">
        <v>30</v>
      </c>
      <c r="C4043" t="s">
        <v>39</v>
      </c>
      <c r="D4043" t="s">
        <v>30</v>
      </c>
      <c r="E4043">
        <v>0</v>
      </c>
      <c r="F4043">
        <v>1</v>
      </c>
      <c r="G4043">
        <v>0</v>
      </c>
      <c r="H4043" t="s">
        <v>31</v>
      </c>
      <c r="I4043">
        <v>14950</v>
      </c>
      <c r="J4043" t="s">
        <v>27</v>
      </c>
      <c r="K4043">
        <v>-1</v>
      </c>
      <c r="L4043">
        <v>0</v>
      </c>
      <c r="M4043" t="s">
        <v>27</v>
      </c>
      <c r="N4043">
        <v>0</v>
      </c>
      <c r="O4043" s="6">
        <v>42871</v>
      </c>
      <c r="P4043" t="str">
        <f t="shared" si="63"/>
        <v>May</v>
      </c>
      <c r="Q4043" s="6" t="s">
        <v>43</v>
      </c>
      <c r="R4043">
        <v>679</v>
      </c>
    </row>
    <row r="4044" spans="1:18" x14ac:dyDescent="0.3">
      <c r="A4044">
        <v>23821365</v>
      </c>
      <c r="B4044">
        <v>31</v>
      </c>
      <c r="C4044" t="s">
        <v>37</v>
      </c>
      <c r="D4044" t="s">
        <v>26</v>
      </c>
      <c r="E4044">
        <v>0</v>
      </c>
      <c r="F4044">
        <v>0</v>
      </c>
      <c r="G4044">
        <v>0</v>
      </c>
      <c r="H4044" t="s">
        <v>31</v>
      </c>
      <c r="I4044">
        <v>250</v>
      </c>
      <c r="J4044" t="s">
        <v>27</v>
      </c>
      <c r="K4044">
        <v>-1</v>
      </c>
      <c r="L4044">
        <v>0</v>
      </c>
      <c r="M4044" t="s">
        <v>27</v>
      </c>
      <c r="N4044">
        <v>0</v>
      </c>
      <c r="O4044" s="6">
        <v>42871</v>
      </c>
      <c r="P4044" t="str">
        <f t="shared" si="63"/>
        <v>May</v>
      </c>
      <c r="Q4044" s="6" t="s">
        <v>43</v>
      </c>
      <c r="R4044">
        <v>102</v>
      </c>
    </row>
    <row r="4045" spans="1:18" x14ac:dyDescent="0.3">
      <c r="A4045">
        <v>49977416</v>
      </c>
      <c r="B4045">
        <v>26</v>
      </c>
      <c r="C4045" t="s">
        <v>33</v>
      </c>
      <c r="D4045" t="s">
        <v>30</v>
      </c>
      <c r="E4045">
        <v>0</v>
      </c>
      <c r="F4045">
        <v>0</v>
      </c>
      <c r="G4045">
        <v>0</v>
      </c>
      <c r="H4045" t="s">
        <v>31</v>
      </c>
      <c r="I4045">
        <v>3250</v>
      </c>
      <c r="J4045" t="s">
        <v>27</v>
      </c>
      <c r="K4045">
        <v>-1</v>
      </c>
      <c r="L4045">
        <v>0</v>
      </c>
      <c r="M4045" t="s">
        <v>27</v>
      </c>
      <c r="N4045">
        <v>0</v>
      </c>
      <c r="O4045" s="6">
        <v>42871</v>
      </c>
      <c r="P4045" t="str">
        <f t="shared" si="63"/>
        <v>May</v>
      </c>
      <c r="Q4045" s="6" t="s">
        <v>43</v>
      </c>
      <c r="R4045">
        <v>161</v>
      </c>
    </row>
    <row r="4046" spans="1:18" x14ac:dyDescent="0.3">
      <c r="A4046">
        <v>53384747</v>
      </c>
      <c r="B4046">
        <v>36</v>
      </c>
      <c r="C4046" t="s">
        <v>37</v>
      </c>
      <c r="D4046" t="s">
        <v>34</v>
      </c>
      <c r="E4046">
        <v>0</v>
      </c>
      <c r="F4046">
        <v>1</v>
      </c>
      <c r="G4046">
        <v>0</v>
      </c>
      <c r="H4046" t="s">
        <v>31</v>
      </c>
      <c r="I4046">
        <v>12300</v>
      </c>
      <c r="J4046" t="s">
        <v>27</v>
      </c>
      <c r="K4046">
        <v>-1</v>
      </c>
      <c r="L4046">
        <v>0</v>
      </c>
      <c r="M4046" t="s">
        <v>27</v>
      </c>
      <c r="N4046">
        <v>0</v>
      </c>
      <c r="O4046" s="6">
        <v>42871</v>
      </c>
      <c r="P4046" t="str">
        <f t="shared" si="63"/>
        <v>May</v>
      </c>
      <c r="Q4046" s="6" t="s">
        <v>43</v>
      </c>
      <c r="R4046">
        <v>206</v>
      </c>
    </row>
    <row r="4047" spans="1:18" x14ac:dyDescent="0.3">
      <c r="A4047">
        <v>58879267</v>
      </c>
      <c r="B4047">
        <v>29</v>
      </c>
      <c r="C4047" t="s">
        <v>33</v>
      </c>
      <c r="D4047" t="s">
        <v>30</v>
      </c>
      <c r="E4047">
        <v>0</v>
      </c>
      <c r="F4047">
        <v>1</v>
      </c>
      <c r="G4047">
        <v>0</v>
      </c>
      <c r="H4047" t="s">
        <v>31</v>
      </c>
      <c r="I4047">
        <v>58300</v>
      </c>
      <c r="J4047" t="s">
        <v>27</v>
      </c>
      <c r="K4047">
        <v>-1</v>
      </c>
      <c r="L4047">
        <v>0</v>
      </c>
      <c r="M4047" t="s">
        <v>27</v>
      </c>
      <c r="N4047">
        <v>0</v>
      </c>
      <c r="O4047" s="6">
        <v>42871</v>
      </c>
      <c r="P4047" t="str">
        <f t="shared" si="63"/>
        <v>May</v>
      </c>
      <c r="Q4047" s="6" t="s">
        <v>43</v>
      </c>
      <c r="R4047">
        <v>33</v>
      </c>
    </row>
    <row r="4048" spans="1:18" x14ac:dyDescent="0.3">
      <c r="A4048">
        <v>52263420</v>
      </c>
      <c r="B4048">
        <v>37</v>
      </c>
      <c r="C4048" t="s">
        <v>38</v>
      </c>
      <c r="D4048" t="s">
        <v>34</v>
      </c>
      <c r="E4048">
        <v>0</v>
      </c>
      <c r="F4048">
        <v>1</v>
      </c>
      <c r="G4048">
        <v>0</v>
      </c>
      <c r="H4048" t="s">
        <v>31</v>
      </c>
      <c r="I4048">
        <v>2450</v>
      </c>
      <c r="J4048" t="s">
        <v>27</v>
      </c>
      <c r="K4048">
        <v>-1</v>
      </c>
      <c r="L4048">
        <v>0</v>
      </c>
      <c r="M4048" t="s">
        <v>27</v>
      </c>
      <c r="N4048">
        <v>1</v>
      </c>
      <c r="O4048" s="6">
        <v>42871</v>
      </c>
      <c r="P4048" t="str">
        <f t="shared" si="63"/>
        <v>May</v>
      </c>
      <c r="Q4048" s="6" t="s">
        <v>43</v>
      </c>
      <c r="R4048">
        <v>619</v>
      </c>
    </row>
    <row r="4049" spans="1:18" x14ac:dyDescent="0.3">
      <c r="A4049">
        <v>80405474</v>
      </c>
      <c r="B4049">
        <v>39</v>
      </c>
      <c r="C4049" t="s">
        <v>33</v>
      </c>
      <c r="D4049" t="s">
        <v>26</v>
      </c>
      <c r="E4049">
        <v>0</v>
      </c>
      <c r="F4049">
        <v>1</v>
      </c>
      <c r="G4049">
        <v>0</v>
      </c>
      <c r="H4049" t="s">
        <v>36</v>
      </c>
      <c r="I4049">
        <v>4750</v>
      </c>
      <c r="J4049" t="s">
        <v>27</v>
      </c>
      <c r="K4049">
        <v>-1</v>
      </c>
      <c r="L4049">
        <v>0</v>
      </c>
      <c r="M4049" t="s">
        <v>27</v>
      </c>
      <c r="N4049">
        <v>0</v>
      </c>
      <c r="O4049" s="6">
        <v>42871</v>
      </c>
      <c r="P4049" t="str">
        <f t="shared" si="63"/>
        <v>May</v>
      </c>
      <c r="Q4049" s="6" t="s">
        <v>43</v>
      </c>
      <c r="R4049">
        <v>230</v>
      </c>
    </row>
    <row r="4050" spans="1:18" x14ac:dyDescent="0.3">
      <c r="A4050">
        <v>47184456</v>
      </c>
      <c r="B4050">
        <v>38</v>
      </c>
      <c r="C4050" t="s">
        <v>45</v>
      </c>
      <c r="D4050" t="s">
        <v>26</v>
      </c>
      <c r="E4050">
        <v>0</v>
      </c>
      <c r="F4050">
        <v>1</v>
      </c>
      <c r="G4050">
        <v>0</v>
      </c>
      <c r="H4050" t="s">
        <v>36</v>
      </c>
      <c r="I4050">
        <v>5650</v>
      </c>
      <c r="J4050" t="s">
        <v>27</v>
      </c>
      <c r="K4050">
        <v>-1</v>
      </c>
      <c r="L4050">
        <v>0</v>
      </c>
      <c r="M4050" t="s">
        <v>27</v>
      </c>
      <c r="N4050">
        <v>0</v>
      </c>
      <c r="O4050" s="6">
        <v>42871</v>
      </c>
      <c r="P4050" t="str">
        <f t="shared" si="63"/>
        <v>May</v>
      </c>
      <c r="Q4050" s="6" t="s">
        <v>43</v>
      </c>
      <c r="R4050">
        <v>27</v>
      </c>
    </row>
    <row r="4051" spans="1:18" x14ac:dyDescent="0.3">
      <c r="A4051">
        <v>16707501</v>
      </c>
      <c r="B4051">
        <v>27</v>
      </c>
      <c r="C4051" t="s">
        <v>32</v>
      </c>
      <c r="D4051" t="s">
        <v>26</v>
      </c>
      <c r="E4051">
        <v>0</v>
      </c>
      <c r="F4051">
        <v>1</v>
      </c>
      <c r="G4051">
        <v>0</v>
      </c>
      <c r="H4051" t="s">
        <v>31</v>
      </c>
      <c r="I4051">
        <v>27700</v>
      </c>
      <c r="J4051" t="s">
        <v>27</v>
      </c>
      <c r="K4051">
        <v>-1</v>
      </c>
      <c r="L4051">
        <v>0</v>
      </c>
      <c r="M4051" t="s">
        <v>27</v>
      </c>
      <c r="N4051">
        <v>0</v>
      </c>
      <c r="O4051" s="6">
        <v>42871</v>
      </c>
      <c r="P4051" t="str">
        <f t="shared" si="63"/>
        <v>May</v>
      </c>
      <c r="Q4051" s="6" t="s">
        <v>43</v>
      </c>
      <c r="R4051">
        <v>131</v>
      </c>
    </row>
    <row r="4052" spans="1:18" x14ac:dyDescent="0.3">
      <c r="A4052">
        <v>51554494</v>
      </c>
      <c r="B4052">
        <v>58</v>
      </c>
      <c r="C4052" t="s">
        <v>35</v>
      </c>
      <c r="D4052" t="s">
        <v>26</v>
      </c>
      <c r="E4052">
        <v>0</v>
      </c>
      <c r="F4052">
        <v>1</v>
      </c>
      <c r="G4052">
        <v>0</v>
      </c>
      <c r="H4052" t="s">
        <v>36</v>
      </c>
      <c r="I4052">
        <v>13450</v>
      </c>
      <c r="J4052" t="s">
        <v>27</v>
      </c>
      <c r="K4052">
        <v>-1</v>
      </c>
      <c r="L4052">
        <v>0</v>
      </c>
      <c r="M4052" t="s">
        <v>27</v>
      </c>
      <c r="N4052">
        <v>0</v>
      </c>
      <c r="O4052" s="6">
        <v>42871</v>
      </c>
      <c r="P4052" t="str">
        <f t="shared" si="63"/>
        <v>May</v>
      </c>
      <c r="Q4052" s="6" t="s">
        <v>43</v>
      </c>
      <c r="R4052">
        <v>38</v>
      </c>
    </row>
    <row r="4053" spans="1:18" x14ac:dyDescent="0.3">
      <c r="A4053">
        <v>61463890</v>
      </c>
      <c r="B4053">
        <v>36</v>
      </c>
      <c r="C4053" t="s">
        <v>33</v>
      </c>
      <c r="D4053" t="s">
        <v>26</v>
      </c>
      <c r="E4053">
        <v>0</v>
      </c>
      <c r="F4053">
        <v>1</v>
      </c>
      <c r="G4053">
        <v>0</v>
      </c>
      <c r="H4053" t="s">
        <v>31</v>
      </c>
      <c r="I4053">
        <v>3150</v>
      </c>
      <c r="J4053" t="s">
        <v>27</v>
      </c>
      <c r="K4053">
        <v>-1</v>
      </c>
      <c r="L4053">
        <v>0</v>
      </c>
      <c r="M4053" t="s">
        <v>27</v>
      </c>
      <c r="N4053">
        <v>0</v>
      </c>
      <c r="O4053" s="6">
        <v>42871</v>
      </c>
      <c r="P4053" t="str">
        <f t="shared" si="63"/>
        <v>May</v>
      </c>
      <c r="Q4053" s="6" t="s">
        <v>43</v>
      </c>
      <c r="R4053">
        <v>322</v>
      </c>
    </row>
    <row r="4054" spans="1:18" x14ac:dyDescent="0.3">
      <c r="A4054">
        <v>76792720</v>
      </c>
      <c r="B4054">
        <v>24</v>
      </c>
      <c r="C4054" t="s">
        <v>38</v>
      </c>
      <c r="D4054" t="s">
        <v>30</v>
      </c>
      <c r="E4054">
        <v>0</v>
      </c>
      <c r="F4054">
        <v>1</v>
      </c>
      <c r="G4054">
        <v>0</v>
      </c>
      <c r="H4054" t="s">
        <v>31</v>
      </c>
      <c r="I4054">
        <v>-12400</v>
      </c>
      <c r="J4054" t="s">
        <v>27</v>
      </c>
      <c r="K4054">
        <v>-1</v>
      </c>
      <c r="L4054">
        <v>0</v>
      </c>
      <c r="M4054" t="s">
        <v>27</v>
      </c>
      <c r="N4054">
        <v>0</v>
      </c>
      <c r="O4054" s="6">
        <v>42871</v>
      </c>
      <c r="P4054" t="str">
        <f t="shared" si="63"/>
        <v>May</v>
      </c>
      <c r="Q4054" s="6" t="s">
        <v>43</v>
      </c>
      <c r="R4054">
        <v>187</v>
      </c>
    </row>
    <row r="4055" spans="1:18" x14ac:dyDescent="0.3">
      <c r="A4055">
        <v>44974989</v>
      </c>
      <c r="B4055">
        <v>25</v>
      </c>
      <c r="C4055" t="s">
        <v>38</v>
      </c>
      <c r="D4055" t="s">
        <v>30</v>
      </c>
      <c r="E4055">
        <v>0</v>
      </c>
      <c r="F4055">
        <v>1</v>
      </c>
      <c r="G4055">
        <v>0</v>
      </c>
      <c r="H4055" t="s">
        <v>31</v>
      </c>
      <c r="I4055">
        <v>1600</v>
      </c>
      <c r="J4055" t="s">
        <v>27</v>
      </c>
      <c r="K4055">
        <v>-1</v>
      </c>
      <c r="L4055">
        <v>0</v>
      </c>
      <c r="M4055" t="s">
        <v>27</v>
      </c>
      <c r="N4055">
        <v>0</v>
      </c>
      <c r="O4055" s="6">
        <v>42871</v>
      </c>
      <c r="P4055" t="str">
        <f t="shared" si="63"/>
        <v>May</v>
      </c>
      <c r="Q4055" s="6" t="s">
        <v>43</v>
      </c>
      <c r="R4055">
        <v>124</v>
      </c>
    </row>
    <row r="4056" spans="1:18" x14ac:dyDescent="0.3">
      <c r="A4056">
        <v>66506756</v>
      </c>
      <c r="B4056">
        <v>43</v>
      </c>
      <c r="C4056" t="s">
        <v>25</v>
      </c>
      <c r="D4056" t="s">
        <v>26</v>
      </c>
      <c r="E4056">
        <v>0</v>
      </c>
      <c r="F4056">
        <v>1</v>
      </c>
      <c r="G4056">
        <v>0</v>
      </c>
      <c r="H4056" t="s">
        <v>31</v>
      </c>
      <c r="I4056">
        <v>22600</v>
      </c>
      <c r="J4056" t="s">
        <v>27</v>
      </c>
      <c r="K4056">
        <v>-1</v>
      </c>
      <c r="L4056">
        <v>0</v>
      </c>
      <c r="M4056" t="s">
        <v>27</v>
      </c>
      <c r="N4056">
        <v>0</v>
      </c>
      <c r="O4056" s="6">
        <v>42871</v>
      </c>
      <c r="P4056" t="str">
        <f t="shared" si="63"/>
        <v>May</v>
      </c>
      <c r="Q4056" s="6" t="s">
        <v>43</v>
      </c>
      <c r="R4056">
        <v>107</v>
      </c>
    </row>
    <row r="4057" spans="1:18" x14ac:dyDescent="0.3">
      <c r="A4057">
        <v>49541157</v>
      </c>
      <c r="B4057">
        <v>38</v>
      </c>
      <c r="C4057" t="s">
        <v>33</v>
      </c>
      <c r="D4057" t="s">
        <v>26</v>
      </c>
      <c r="E4057">
        <v>0</v>
      </c>
      <c r="F4057">
        <v>1</v>
      </c>
      <c r="G4057">
        <v>0</v>
      </c>
      <c r="H4057" t="s">
        <v>36</v>
      </c>
      <c r="I4057">
        <v>23350</v>
      </c>
      <c r="J4057" t="s">
        <v>27</v>
      </c>
      <c r="K4057">
        <v>-1</v>
      </c>
      <c r="L4057">
        <v>0</v>
      </c>
      <c r="M4057" t="s">
        <v>27</v>
      </c>
      <c r="N4057">
        <v>0</v>
      </c>
      <c r="O4057" s="6">
        <v>42871</v>
      </c>
      <c r="P4057" t="str">
        <f t="shared" si="63"/>
        <v>May</v>
      </c>
      <c r="Q4057" s="6" t="s">
        <v>43</v>
      </c>
      <c r="R4057">
        <v>379</v>
      </c>
    </row>
    <row r="4058" spans="1:18" x14ac:dyDescent="0.3">
      <c r="A4058">
        <v>84967121</v>
      </c>
      <c r="B4058">
        <v>40</v>
      </c>
      <c r="C4058" t="s">
        <v>33</v>
      </c>
      <c r="D4058" t="s">
        <v>26</v>
      </c>
      <c r="E4058">
        <v>0</v>
      </c>
      <c r="F4058">
        <v>1</v>
      </c>
      <c r="G4058">
        <v>0</v>
      </c>
      <c r="H4058" t="s">
        <v>36</v>
      </c>
      <c r="I4058">
        <v>87900</v>
      </c>
      <c r="J4058" t="s">
        <v>27</v>
      </c>
      <c r="K4058">
        <v>-1</v>
      </c>
      <c r="L4058">
        <v>0</v>
      </c>
      <c r="M4058" t="s">
        <v>27</v>
      </c>
      <c r="N4058">
        <v>1</v>
      </c>
      <c r="O4058" s="6">
        <v>42871</v>
      </c>
      <c r="P4058" t="str">
        <f t="shared" si="63"/>
        <v>May</v>
      </c>
      <c r="Q4058" s="6" t="s">
        <v>43</v>
      </c>
      <c r="R4058">
        <v>1230</v>
      </c>
    </row>
    <row r="4059" spans="1:18" x14ac:dyDescent="0.3">
      <c r="A4059">
        <v>51231287</v>
      </c>
      <c r="B4059">
        <v>33</v>
      </c>
      <c r="C4059" t="s">
        <v>33</v>
      </c>
      <c r="D4059" t="s">
        <v>30</v>
      </c>
      <c r="E4059">
        <v>0</v>
      </c>
      <c r="F4059">
        <v>1</v>
      </c>
      <c r="G4059">
        <v>0</v>
      </c>
      <c r="H4059" t="s">
        <v>31</v>
      </c>
      <c r="I4059">
        <v>-20800</v>
      </c>
      <c r="J4059" t="s">
        <v>27</v>
      </c>
      <c r="K4059">
        <v>-1</v>
      </c>
      <c r="L4059">
        <v>0</v>
      </c>
      <c r="M4059" t="s">
        <v>27</v>
      </c>
      <c r="N4059">
        <v>1</v>
      </c>
      <c r="O4059" s="6">
        <v>42871</v>
      </c>
      <c r="P4059" t="str">
        <f t="shared" si="63"/>
        <v>May</v>
      </c>
      <c r="Q4059" s="6" t="s">
        <v>43</v>
      </c>
      <c r="R4059">
        <v>767</v>
      </c>
    </row>
    <row r="4060" spans="1:18" x14ac:dyDescent="0.3">
      <c r="A4060">
        <v>88429528</v>
      </c>
      <c r="B4060">
        <v>35</v>
      </c>
      <c r="C4060" t="s">
        <v>29</v>
      </c>
      <c r="D4060" t="s">
        <v>26</v>
      </c>
      <c r="E4060">
        <v>0</v>
      </c>
      <c r="F4060">
        <v>1</v>
      </c>
      <c r="G4060">
        <v>1</v>
      </c>
      <c r="H4060" t="s">
        <v>31</v>
      </c>
      <c r="I4060">
        <v>26150</v>
      </c>
      <c r="J4060" t="s">
        <v>27</v>
      </c>
      <c r="K4060">
        <v>-1</v>
      </c>
      <c r="L4060">
        <v>0</v>
      </c>
      <c r="M4060" t="s">
        <v>27</v>
      </c>
      <c r="N4060">
        <v>0</v>
      </c>
      <c r="O4060" s="6">
        <v>42871</v>
      </c>
      <c r="P4060" t="str">
        <f t="shared" si="63"/>
        <v>May</v>
      </c>
      <c r="Q4060" s="6" t="s">
        <v>43</v>
      </c>
      <c r="R4060">
        <v>95</v>
      </c>
    </row>
    <row r="4061" spans="1:18" x14ac:dyDescent="0.3">
      <c r="A4061">
        <v>30200446</v>
      </c>
      <c r="B4061">
        <v>46</v>
      </c>
      <c r="C4061" t="s">
        <v>33</v>
      </c>
      <c r="D4061" t="s">
        <v>26</v>
      </c>
      <c r="E4061">
        <v>0</v>
      </c>
      <c r="F4061">
        <v>1</v>
      </c>
      <c r="G4061">
        <v>0</v>
      </c>
      <c r="H4061" t="s">
        <v>36</v>
      </c>
      <c r="I4061">
        <v>124950</v>
      </c>
      <c r="J4061" t="s">
        <v>27</v>
      </c>
      <c r="K4061">
        <v>-1</v>
      </c>
      <c r="L4061">
        <v>0</v>
      </c>
      <c r="M4061" t="s">
        <v>27</v>
      </c>
      <c r="N4061">
        <v>0</v>
      </c>
      <c r="O4061" s="6">
        <v>42871</v>
      </c>
      <c r="P4061" t="str">
        <f t="shared" si="63"/>
        <v>May</v>
      </c>
      <c r="Q4061" s="6" t="s">
        <v>43</v>
      </c>
      <c r="R4061">
        <v>42</v>
      </c>
    </row>
    <row r="4062" spans="1:18" x14ac:dyDescent="0.3">
      <c r="A4062">
        <v>37719753</v>
      </c>
      <c r="B4062">
        <v>30</v>
      </c>
      <c r="C4062" t="s">
        <v>29</v>
      </c>
      <c r="D4062" t="s">
        <v>30</v>
      </c>
      <c r="E4062">
        <v>0</v>
      </c>
      <c r="F4062">
        <v>1</v>
      </c>
      <c r="G4062">
        <v>0</v>
      </c>
      <c r="H4062" t="s">
        <v>4</v>
      </c>
      <c r="I4062">
        <v>11800</v>
      </c>
      <c r="J4062" t="s">
        <v>27</v>
      </c>
      <c r="K4062">
        <v>-1</v>
      </c>
      <c r="L4062">
        <v>0</v>
      </c>
      <c r="M4062" t="s">
        <v>27</v>
      </c>
      <c r="N4062">
        <v>0</v>
      </c>
      <c r="O4062" s="6">
        <v>42871</v>
      </c>
      <c r="P4062" t="str">
        <f t="shared" si="63"/>
        <v>May</v>
      </c>
      <c r="Q4062" s="6" t="s">
        <v>43</v>
      </c>
      <c r="R4062">
        <v>197</v>
      </c>
    </row>
    <row r="4063" spans="1:18" x14ac:dyDescent="0.3">
      <c r="A4063">
        <v>25782327</v>
      </c>
      <c r="B4063">
        <v>24</v>
      </c>
      <c r="C4063" t="s">
        <v>29</v>
      </c>
      <c r="D4063" t="s">
        <v>30</v>
      </c>
      <c r="E4063">
        <v>0</v>
      </c>
      <c r="F4063">
        <v>1</v>
      </c>
      <c r="G4063">
        <v>0</v>
      </c>
      <c r="H4063" t="s">
        <v>31</v>
      </c>
      <c r="I4063">
        <v>196300</v>
      </c>
      <c r="J4063" t="s">
        <v>27</v>
      </c>
      <c r="K4063">
        <v>-1</v>
      </c>
      <c r="L4063">
        <v>0</v>
      </c>
      <c r="M4063" t="s">
        <v>27</v>
      </c>
      <c r="N4063">
        <v>0</v>
      </c>
      <c r="O4063" s="6">
        <v>42871</v>
      </c>
      <c r="P4063" t="str">
        <f t="shared" si="63"/>
        <v>May</v>
      </c>
      <c r="Q4063" s="6" t="s">
        <v>43</v>
      </c>
      <c r="R4063">
        <v>320</v>
      </c>
    </row>
    <row r="4064" spans="1:18" x14ac:dyDescent="0.3">
      <c r="A4064">
        <v>16018646</v>
      </c>
      <c r="B4064">
        <v>24</v>
      </c>
      <c r="C4064" t="s">
        <v>29</v>
      </c>
      <c r="D4064" t="s">
        <v>30</v>
      </c>
      <c r="E4064">
        <v>0</v>
      </c>
      <c r="F4064">
        <v>1</v>
      </c>
      <c r="G4064">
        <v>0</v>
      </c>
      <c r="H4064" t="s">
        <v>31</v>
      </c>
      <c r="I4064">
        <v>20450</v>
      </c>
      <c r="J4064" t="s">
        <v>27</v>
      </c>
      <c r="K4064">
        <v>-1</v>
      </c>
      <c r="L4064">
        <v>0</v>
      </c>
      <c r="M4064" t="s">
        <v>27</v>
      </c>
      <c r="N4064">
        <v>1</v>
      </c>
      <c r="O4064" s="6">
        <v>42871</v>
      </c>
      <c r="P4064" t="str">
        <f t="shared" si="63"/>
        <v>May</v>
      </c>
      <c r="Q4064" s="6" t="s">
        <v>43</v>
      </c>
      <c r="R4064">
        <v>912</v>
      </c>
    </row>
    <row r="4065" spans="1:18" x14ac:dyDescent="0.3">
      <c r="A4065">
        <v>39232128</v>
      </c>
      <c r="B4065">
        <v>45</v>
      </c>
      <c r="C4065" t="s">
        <v>25</v>
      </c>
      <c r="D4065" t="s">
        <v>26</v>
      </c>
      <c r="E4065">
        <v>0</v>
      </c>
      <c r="F4065">
        <v>0</v>
      </c>
      <c r="G4065">
        <v>0</v>
      </c>
      <c r="H4065" t="s">
        <v>4</v>
      </c>
      <c r="I4065">
        <v>43800</v>
      </c>
      <c r="J4065" t="s">
        <v>27</v>
      </c>
      <c r="K4065">
        <v>-1</v>
      </c>
      <c r="L4065">
        <v>0</v>
      </c>
      <c r="M4065" t="s">
        <v>27</v>
      </c>
      <c r="N4065">
        <v>0</v>
      </c>
      <c r="O4065" s="6">
        <v>42871</v>
      </c>
      <c r="P4065" t="str">
        <f t="shared" si="63"/>
        <v>May</v>
      </c>
      <c r="Q4065" s="6" t="s">
        <v>43</v>
      </c>
      <c r="R4065">
        <v>178</v>
      </c>
    </row>
    <row r="4066" spans="1:18" x14ac:dyDescent="0.3">
      <c r="A4066">
        <v>18660390</v>
      </c>
      <c r="B4066">
        <v>45</v>
      </c>
      <c r="C4066" t="s">
        <v>33</v>
      </c>
      <c r="D4066" t="s">
        <v>26</v>
      </c>
      <c r="E4066">
        <v>0</v>
      </c>
      <c r="F4066">
        <v>0</v>
      </c>
      <c r="G4066">
        <v>0</v>
      </c>
      <c r="H4066" t="s">
        <v>36</v>
      </c>
      <c r="I4066">
        <v>58150</v>
      </c>
      <c r="J4066" t="s">
        <v>27</v>
      </c>
      <c r="K4066">
        <v>-1</v>
      </c>
      <c r="L4066">
        <v>0</v>
      </c>
      <c r="M4066" t="s">
        <v>27</v>
      </c>
      <c r="N4066">
        <v>0</v>
      </c>
      <c r="O4066" s="6">
        <v>42871</v>
      </c>
      <c r="P4066" t="str">
        <f t="shared" si="63"/>
        <v>May</v>
      </c>
      <c r="Q4066" s="6" t="s">
        <v>43</v>
      </c>
      <c r="R4066">
        <v>230</v>
      </c>
    </row>
    <row r="4067" spans="1:18" x14ac:dyDescent="0.3">
      <c r="A4067">
        <v>20508478</v>
      </c>
      <c r="B4067">
        <v>53</v>
      </c>
      <c r="C4067" t="s">
        <v>29</v>
      </c>
      <c r="D4067" t="s">
        <v>30</v>
      </c>
      <c r="E4067">
        <v>0</v>
      </c>
      <c r="F4067">
        <v>1</v>
      </c>
      <c r="G4067">
        <v>0</v>
      </c>
      <c r="H4067" t="s">
        <v>31</v>
      </c>
      <c r="I4067">
        <v>35400</v>
      </c>
      <c r="J4067" t="s">
        <v>27</v>
      </c>
      <c r="K4067">
        <v>-1</v>
      </c>
      <c r="L4067">
        <v>0</v>
      </c>
      <c r="M4067" t="s">
        <v>27</v>
      </c>
      <c r="N4067">
        <v>0</v>
      </c>
      <c r="O4067" s="6">
        <v>42871</v>
      </c>
      <c r="P4067" t="str">
        <f t="shared" si="63"/>
        <v>May</v>
      </c>
      <c r="Q4067" s="6" t="s">
        <v>43</v>
      </c>
      <c r="R4067">
        <v>631</v>
      </c>
    </row>
    <row r="4068" spans="1:18" x14ac:dyDescent="0.3">
      <c r="A4068">
        <v>40956091</v>
      </c>
      <c r="B4068">
        <v>34</v>
      </c>
      <c r="C4068" t="s">
        <v>29</v>
      </c>
      <c r="D4068" t="s">
        <v>30</v>
      </c>
      <c r="E4068">
        <v>0</v>
      </c>
      <c r="F4068">
        <v>1</v>
      </c>
      <c r="G4068">
        <v>0</v>
      </c>
      <c r="H4068" t="s">
        <v>4</v>
      </c>
      <c r="I4068">
        <v>29300</v>
      </c>
      <c r="J4068" t="s">
        <v>27</v>
      </c>
      <c r="K4068">
        <v>-1</v>
      </c>
      <c r="L4068">
        <v>0</v>
      </c>
      <c r="M4068" t="s">
        <v>27</v>
      </c>
      <c r="N4068">
        <v>0</v>
      </c>
      <c r="O4068" s="6">
        <v>42871</v>
      </c>
      <c r="P4068" t="str">
        <f t="shared" si="63"/>
        <v>May</v>
      </c>
      <c r="Q4068" s="6" t="s">
        <v>43</v>
      </c>
      <c r="R4068">
        <v>489</v>
      </c>
    </row>
    <row r="4069" spans="1:18" x14ac:dyDescent="0.3">
      <c r="A4069">
        <v>53105977</v>
      </c>
      <c r="B4069">
        <v>24</v>
      </c>
      <c r="C4069" t="s">
        <v>33</v>
      </c>
      <c r="D4069" t="s">
        <v>26</v>
      </c>
      <c r="E4069">
        <v>0</v>
      </c>
      <c r="F4069">
        <v>1</v>
      </c>
      <c r="G4069">
        <v>0</v>
      </c>
      <c r="H4069" t="s">
        <v>36</v>
      </c>
      <c r="I4069">
        <v>32800</v>
      </c>
      <c r="J4069" t="s">
        <v>27</v>
      </c>
      <c r="K4069">
        <v>-1</v>
      </c>
      <c r="L4069">
        <v>0</v>
      </c>
      <c r="M4069" t="s">
        <v>27</v>
      </c>
      <c r="N4069">
        <v>1</v>
      </c>
      <c r="O4069" s="6">
        <v>42871</v>
      </c>
      <c r="P4069" t="str">
        <f t="shared" si="63"/>
        <v>May</v>
      </c>
      <c r="Q4069" s="6" t="s">
        <v>43</v>
      </c>
      <c r="R4069">
        <v>894</v>
      </c>
    </row>
    <row r="4070" spans="1:18" x14ac:dyDescent="0.3">
      <c r="A4070">
        <v>27413124</v>
      </c>
      <c r="B4070">
        <v>57</v>
      </c>
      <c r="C4070" t="s">
        <v>48</v>
      </c>
      <c r="D4070" t="s">
        <v>26</v>
      </c>
      <c r="E4070">
        <v>0</v>
      </c>
      <c r="F4070">
        <v>1</v>
      </c>
      <c r="G4070">
        <v>0</v>
      </c>
      <c r="H4070" t="s">
        <v>36</v>
      </c>
      <c r="I4070">
        <v>13000</v>
      </c>
      <c r="J4070" t="s">
        <v>27</v>
      </c>
      <c r="K4070">
        <v>-1</v>
      </c>
      <c r="L4070">
        <v>0</v>
      </c>
      <c r="M4070" t="s">
        <v>27</v>
      </c>
      <c r="N4070">
        <v>0</v>
      </c>
      <c r="O4070" s="6">
        <v>42871</v>
      </c>
      <c r="P4070" t="str">
        <f t="shared" si="63"/>
        <v>May</v>
      </c>
      <c r="Q4070" s="6" t="s">
        <v>43</v>
      </c>
      <c r="R4070">
        <v>38</v>
      </c>
    </row>
    <row r="4071" spans="1:18" x14ac:dyDescent="0.3">
      <c r="A4071">
        <v>80058745</v>
      </c>
      <c r="B4071">
        <v>52</v>
      </c>
      <c r="C4071" t="s">
        <v>29</v>
      </c>
      <c r="D4071" t="s">
        <v>30</v>
      </c>
      <c r="E4071">
        <v>0</v>
      </c>
      <c r="F4071">
        <v>1</v>
      </c>
      <c r="G4071">
        <v>0</v>
      </c>
      <c r="H4071" t="s">
        <v>31</v>
      </c>
      <c r="I4071">
        <v>1800</v>
      </c>
      <c r="J4071" t="s">
        <v>27</v>
      </c>
      <c r="K4071">
        <v>-1</v>
      </c>
      <c r="L4071">
        <v>0</v>
      </c>
      <c r="M4071" t="s">
        <v>27</v>
      </c>
      <c r="N4071">
        <v>0</v>
      </c>
      <c r="O4071" s="6">
        <v>42871</v>
      </c>
      <c r="P4071" t="str">
        <f t="shared" si="63"/>
        <v>May</v>
      </c>
      <c r="Q4071" s="6" t="s">
        <v>43</v>
      </c>
      <c r="R4071">
        <v>335</v>
      </c>
    </row>
    <row r="4072" spans="1:18" x14ac:dyDescent="0.3">
      <c r="A4072">
        <v>59178214</v>
      </c>
      <c r="B4072">
        <v>54</v>
      </c>
      <c r="C4072" t="s">
        <v>29</v>
      </c>
      <c r="D4072" t="s">
        <v>34</v>
      </c>
      <c r="E4072">
        <v>0</v>
      </c>
      <c r="F4072">
        <v>1</v>
      </c>
      <c r="G4072">
        <v>0</v>
      </c>
      <c r="H4072" t="s">
        <v>31</v>
      </c>
      <c r="I4072">
        <v>0</v>
      </c>
      <c r="J4072" t="s">
        <v>27</v>
      </c>
      <c r="K4072">
        <v>-1</v>
      </c>
      <c r="L4072">
        <v>0</v>
      </c>
      <c r="M4072" t="s">
        <v>27</v>
      </c>
      <c r="N4072">
        <v>0</v>
      </c>
      <c r="O4072" s="6">
        <v>42871</v>
      </c>
      <c r="P4072" t="str">
        <f t="shared" si="63"/>
        <v>May</v>
      </c>
      <c r="Q4072" s="6" t="s">
        <v>43</v>
      </c>
      <c r="R4072">
        <v>161</v>
      </c>
    </row>
    <row r="4073" spans="1:18" x14ac:dyDescent="0.3">
      <c r="A4073">
        <v>48545638</v>
      </c>
      <c r="B4073">
        <v>29</v>
      </c>
      <c r="C4073" t="s">
        <v>33</v>
      </c>
      <c r="D4073" t="s">
        <v>30</v>
      </c>
      <c r="E4073">
        <v>0</v>
      </c>
      <c r="F4073">
        <v>1</v>
      </c>
      <c r="G4073">
        <v>0</v>
      </c>
      <c r="H4073" t="s">
        <v>36</v>
      </c>
      <c r="I4073">
        <v>-3150</v>
      </c>
      <c r="J4073" t="s">
        <v>27</v>
      </c>
      <c r="K4073">
        <v>-1</v>
      </c>
      <c r="L4073">
        <v>0</v>
      </c>
      <c r="M4073" t="s">
        <v>27</v>
      </c>
      <c r="N4073">
        <v>0</v>
      </c>
      <c r="O4073" s="6">
        <v>42871</v>
      </c>
      <c r="P4073" t="str">
        <f t="shared" si="63"/>
        <v>May</v>
      </c>
      <c r="Q4073" s="6" t="s">
        <v>43</v>
      </c>
      <c r="R4073">
        <v>410</v>
      </c>
    </row>
    <row r="4074" spans="1:18" x14ac:dyDescent="0.3">
      <c r="A4074">
        <v>41436025</v>
      </c>
      <c r="B4074">
        <v>23</v>
      </c>
      <c r="C4074" t="s">
        <v>38</v>
      </c>
      <c r="D4074" t="s">
        <v>30</v>
      </c>
      <c r="E4074">
        <v>0</v>
      </c>
      <c r="F4074">
        <v>1</v>
      </c>
      <c r="G4074">
        <v>0</v>
      </c>
      <c r="H4074" t="s">
        <v>31</v>
      </c>
      <c r="I4074">
        <v>4550</v>
      </c>
      <c r="J4074" t="s">
        <v>27</v>
      </c>
      <c r="K4074">
        <v>-1</v>
      </c>
      <c r="L4074">
        <v>0</v>
      </c>
      <c r="M4074" t="s">
        <v>27</v>
      </c>
      <c r="N4074">
        <v>0</v>
      </c>
      <c r="O4074" s="6">
        <v>42871</v>
      </c>
      <c r="P4074" t="str">
        <f t="shared" si="63"/>
        <v>May</v>
      </c>
      <c r="Q4074" s="6" t="s">
        <v>43</v>
      </c>
      <c r="R4074">
        <v>374</v>
      </c>
    </row>
    <row r="4075" spans="1:18" x14ac:dyDescent="0.3">
      <c r="A4075">
        <v>73633999</v>
      </c>
      <c r="B4075">
        <v>24</v>
      </c>
      <c r="C4075" t="s">
        <v>38</v>
      </c>
      <c r="D4075" t="s">
        <v>30</v>
      </c>
      <c r="E4075">
        <v>0</v>
      </c>
      <c r="F4075">
        <v>0</v>
      </c>
      <c r="G4075">
        <v>0</v>
      </c>
      <c r="H4075" t="s">
        <v>31</v>
      </c>
      <c r="I4075">
        <v>0</v>
      </c>
      <c r="J4075" t="s">
        <v>27</v>
      </c>
      <c r="K4075">
        <v>-1</v>
      </c>
      <c r="L4075">
        <v>0</v>
      </c>
      <c r="M4075" t="s">
        <v>27</v>
      </c>
      <c r="N4075">
        <v>0</v>
      </c>
      <c r="O4075" s="6">
        <v>42871</v>
      </c>
      <c r="P4075" t="str">
        <f t="shared" si="63"/>
        <v>May</v>
      </c>
      <c r="Q4075" s="6" t="s">
        <v>43</v>
      </c>
      <c r="R4075">
        <v>280</v>
      </c>
    </row>
    <row r="4076" spans="1:18" x14ac:dyDescent="0.3">
      <c r="A4076">
        <v>38743181</v>
      </c>
      <c r="B4076">
        <v>59</v>
      </c>
      <c r="C4076" t="s">
        <v>33</v>
      </c>
      <c r="D4076" t="s">
        <v>26</v>
      </c>
      <c r="E4076">
        <v>0</v>
      </c>
      <c r="F4076">
        <v>1</v>
      </c>
      <c r="G4076">
        <v>0</v>
      </c>
      <c r="H4076" t="s">
        <v>31</v>
      </c>
      <c r="I4076">
        <v>8450</v>
      </c>
      <c r="J4076" t="s">
        <v>27</v>
      </c>
      <c r="K4076">
        <v>-1</v>
      </c>
      <c r="L4076">
        <v>0</v>
      </c>
      <c r="M4076" t="s">
        <v>27</v>
      </c>
      <c r="N4076">
        <v>0</v>
      </c>
      <c r="O4076" s="6">
        <v>42871</v>
      </c>
      <c r="P4076" t="str">
        <f t="shared" si="63"/>
        <v>May</v>
      </c>
      <c r="Q4076" s="6" t="s">
        <v>43</v>
      </c>
      <c r="R4076">
        <v>181</v>
      </c>
    </row>
    <row r="4077" spans="1:18" x14ac:dyDescent="0.3">
      <c r="A4077">
        <v>61745638</v>
      </c>
      <c r="B4077">
        <v>37</v>
      </c>
      <c r="C4077" t="s">
        <v>33</v>
      </c>
      <c r="D4077" t="s">
        <v>30</v>
      </c>
      <c r="E4077">
        <v>0</v>
      </c>
      <c r="F4077">
        <v>0</v>
      </c>
      <c r="G4077">
        <v>0</v>
      </c>
      <c r="H4077" t="s">
        <v>27</v>
      </c>
      <c r="I4077">
        <v>109400</v>
      </c>
      <c r="J4077" t="s">
        <v>27</v>
      </c>
      <c r="K4077">
        <v>-1</v>
      </c>
      <c r="L4077">
        <v>0</v>
      </c>
      <c r="M4077" t="s">
        <v>27</v>
      </c>
      <c r="N4077">
        <v>0</v>
      </c>
      <c r="O4077" s="6">
        <v>42871</v>
      </c>
      <c r="P4077" t="str">
        <f t="shared" si="63"/>
        <v>May</v>
      </c>
      <c r="Q4077" s="6" t="s">
        <v>43</v>
      </c>
      <c r="R4077">
        <v>193</v>
      </c>
    </row>
    <row r="4078" spans="1:18" x14ac:dyDescent="0.3">
      <c r="A4078">
        <v>26164294</v>
      </c>
      <c r="B4078">
        <v>40</v>
      </c>
      <c r="C4078" t="s">
        <v>33</v>
      </c>
      <c r="D4078" t="s">
        <v>26</v>
      </c>
      <c r="E4078">
        <v>0</v>
      </c>
      <c r="F4078">
        <v>1</v>
      </c>
      <c r="G4078">
        <v>0</v>
      </c>
      <c r="H4078" t="s">
        <v>31</v>
      </c>
      <c r="I4078">
        <v>103650</v>
      </c>
      <c r="J4078" t="s">
        <v>27</v>
      </c>
      <c r="K4078">
        <v>-1</v>
      </c>
      <c r="L4078">
        <v>0</v>
      </c>
      <c r="M4078" t="s">
        <v>27</v>
      </c>
      <c r="N4078">
        <v>0</v>
      </c>
      <c r="O4078" s="6">
        <v>42871</v>
      </c>
      <c r="P4078" t="str">
        <f t="shared" si="63"/>
        <v>May</v>
      </c>
      <c r="Q4078" s="6" t="s">
        <v>43</v>
      </c>
      <c r="R4078">
        <v>166</v>
      </c>
    </row>
    <row r="4079" spans="1:18" x14ac:dyDescent="0.3">
      <c r="A4079">
        <v>14943841</v>
      </c>
      <c r="B4079">
        <v>35</v>
      </c>
      <c r="C4079" t="s">
        <v>33</v>
      </c>
      <c r="D4079" t="s">
        <v>26</v>
      </c>
      <c r="E4079">
        <v>0</v>
      </c>
      <c r="F4079">
        <v>1</v>
      </c>
      <c r="G4079">
        <v>0</v>
      </c>
      <c r="H4079" t="s">
        <v>31</v>
      </c>
      <c r="I4079">
        <v>2650</v>
      </c>
      <c r="J4079" t="s">
        <v>27</v>
      </c>
      <c r="K4079">
        <v>-1</v>
      </c>
      <c r="L4079">
        <v>0</v>
      </c>
      <c r="M4079" t="s">
        <v>27</v>
      </c>
      <c r="N4079">
        <v>0</v>
      </c>
      <c r="O4079" s="6">
        <v>42871</v>
      </c>
      <c r="P4079" t="str">
        <f t="shared" si="63"/>
        <v>May</v>
      </c>
      <c r="Q4079" s="6" t="s">
        <v>43</v>
      </c>
      <c r="R4079">
        <v>258</v>
      </c>
    </row>
    <row r="4080" spans="1:18" x14ac:dyDescent="0.3">
      <c r="A4080">
        <v>77253601</v>
      </c>
      <c r="B4080">
        <v>56</v>
      </c>
      <c r="C4080" t="s">
        <v>48</v>
      </c>
      <c r="D4080" t="s">
        <v>26</v>
      </c>
      <c r="E4080">
        <v>0</v>
      </c>
      <c r="F4080">
        <v>0</v>
      </c>
      <c r="G4080">
        <v>0</v>
      </c>
      <c r="H4080" t="s">
        <v>36</v>
      </c>
      <c r="I4080">
        <v>4100</v>
      </c>
      <c r="J4080" t="s">
        <v>27</v>
      </c>
      <c r="K4080">
        <v>-1</v>
      </c>
      <c r="L4080">
        <v>0</v>
      </c>
      <c r="M4080" t="s">
        <v>27</v>
      </c>
      <c r="N4080">
        <v>0</v>
      </c>
      <c r="O4080" s="6">
        <v>42871</v>
      </c>
      <c r="P4080" t="str">
        <f t="shared" si="63"/>
        <v>May</v>
      </c>
      <c r="Q4080" s="6" t="s">
        <v>43</v>
      </c>
      <c r="R4080">
        <v>215</v>
      </c>
    </row>
    <row r="4081" spans="1:18" x14ac:dyDescent="0.3">
      <c r="A4081">
        <v>74206184</v>
      </c>
      <c r="B4081">
        <v>28</v>
      </c>
      <c r="C4081" t="s">
        <v>29</v>
      </c>
      <c r="D4081" t="s">
        <v>26</v>
      </c>
      <c r="E4081">
        <v>0</v>
      </c>
      <c r="F4081">
        <v>0</v>
      </c>
      <c r="G4081">
        <v>0</v>
      </c>
      <c r="H4081" t="s">
        <v>31</v>
      </c>
      <c r="I4081">
        <v>2900</v>
      </c>
      <c r="J4081" t="s">
        <v>27</v>
      </c>
      <c r="K4081">
        <v>-1</v>
      </c>
      <c r="L4081">
        <v>0</v>
      </c>
      <c r="M4081" t="s">
        <v>27</v>
      </c>
      <c r="N4081">
        <v>0</v>
      </c>
      <c r="O4081" s="6">
        <v>42871</v>
      </c>
      <c r="P4081" t="str">
        <f t="shared" si="63"/>
        <v>May</v>
      </c>
      <c r="Q4081" s="6" t="s">
        <v>43</v>
      </c>
      <c r="R4081">
        <v>136</v>
      </c>
    </row>
    <row r="4082" spans="1:18" x14ac:dyDescent="0.3">
      <c r="A4082">
        <v>89144695</v>
      </c>
      <c r="B4082">
        <v>32</v>
      </c>
      <c r="C4082" t="s">
        <v>25</v>
      </c>
      <c r="D4082" t="s">
        <v>30</v>
      </c>
      <c r="E4082">
        <v>0</v>
      </c>
      <c r="F4082">
        <v>1</v>
      </c>
      <c r="G4082">
        <v>0</v>
      </c>
      <c r="H4082" t="s">
        <v>31</v>
      </c>
      <c r="I4082">
        <v>45800</v>
      </c>
      <c r="J4082" t="s">
        <v>27</v>
      </c>
      <c r="K4082">
        <v>-1</v>
      </c>
      <c r="L4082">
        <v>0</v>
      </c>
      <c r="M4082" t="s">
        <v>27</v>
      </c>
      <c r="N4082">
        <v>0</v>
      </c>
      <c r="O4082" s="6">
        <v>42871</v>
      </c>
      <c r="P4082" t="str">
        <f t="shared" si="63"/>
        <v>May</v>
      </c>
      <c r="Q4082" s="6" t="s">
        <v>43</v>
      </c>
      <c r="R4082">
        <v>381</v>
      </c>
    </row>
    <row r="4083" spans="1:18" x14ac:dyDescent="0.3">
      <c r="A4083">
        <v>33518397</v>
      </c>
      <c r="B4083">
        <v>40</v>
      </c>
      <c r="C4083" t="s">
        <v>25</v>
      </c>
      <c r="D4083" t="s">
        <v>34</v>
      </c>
      <c r="E4083">
        <v>0</v>
      </c>
      <c r="F4083">
        <v>1</v>
      </c>
      <c r="G4083">
        <v>0</v>
      </c>
      <c r="H4083" t="s">
        <v>4</v>
      </c>
      <c r="I4083">
        <v>1850</v>
      </c>
      <c r="J4083" t="s">
        <v>27</v>
      </c>
      <c r="K4083">
        <v>-1</v>
      </c>
      <c r="L4083">
        <v>0</v>
      </c>
      <c r="M4083" t="s">
        <v>27</v>
      </c>
      <c r="N4083">
        <v>0</v>
      </c>
      <c r="O4083" s="6">
        <v>42871</v>
      </c>
      <c r="P4083" t="str">
        <f t="shared" si="63"/>
        <v>May</v>
      </c>
      <c r="Q4083" s="6" t="s">
        <v>43</v>
      </c>
      <c r="R4083">
        <v>412</v>
      </c>
    </row>
    <row r="4084" spans="1:18" x14ac:dyDescent="0.3">
      <c r="A4084">
        <v>15919640</v>
      </c>
      <c r="B4084">
        <v>32</v>
      </c>
      <c r="C4084" t="s">
        <v>33</v>
      </c>
      <c r="D4084" t="s">
        <v>30</v>
      </c>
      <c r="E4084">
        <v>0</v>
      </c>
      <c r="F4084">
        <v>1</v>
      </c>
      <c r="G4084">
        <v>0</v>
      </c>
      <c r="H4084" t="s">
        <v>36</v>
      </c>
      <c r="I4084">
        <v>5000</v>
      </c>
      <c r="J4084" t="s">
        <v>27</v>
      </c>
      <c r="K4084">
        <v>-1</v>
      </c>
      <c r="L4084">
        <v>0</v>
      </c>
      <c r="M4084" t="s">
        <v>27</v>
      </c>
      <c r="N4084">
        <v>0</v>
      </c>
      <c r="O4084" s="6">
        <v>42871</v>
      </c>
      <c r="P4084" t="str">
        <f t="shared" si="63"/>
        <v>May</v>
      </c>
      <c r="Q4084" s="6" t="s">
        <v>43</v>
      </c>
      <c r="R4084">
        <v>376</v>
      </c>
    </row>
    <row r="4085" spans="1:18" x14ac:dyDescent="0.3">
      <c r="A4085">
        <v>36055995</v>
      </c>
      <c r="B4085">
        <v>41</v>
      </c>
      <c r="C4085" t="s">
        <v>38</v>
      </c>
      <c r="D4085" t="s">
        <v>26</v>
      </c>
      <c r="E4085">
        <v>0</v>
      </c>
      <c r="F4085">
        <v>1</v>
      </c>
      <c r="G4085">
        <v>0</v>
      </c>
      <c r="H4085" t="s">
        <v>36</v>
      </c>
      <c r="I4085">
        <v>6200</v>
      </c>
      <c r="J4085" t="s">
        <v>27</v>
      </c>
      <c r="K4085">
        <v>-1</v>
      </c>
      <c r="L4085">
        <v>0</v>
      </c>
      <c r="M4085" t="s">
        <v>27</v>
      </c>
      <c r="N4085">
        <v>0</v>
      </c>
      <c r="O4085" s="6">
        <v>42871</v>
      </c>
      <c r="P4085" t="str">
        <f t="shared" si="63"/>
        <v>May</v>
      </c>
      <c r="Q4085" s="6" t="s">
        <v>43</v>
      </c>
      <c r="R4085">
        <v>393</v>
      </c>
    </row>
    <row r="4086" spans="1:18" x14ac:dyDescent="0.3">
      <c r="A4086">
        <v>86554608</v>
      </c>
      <c r="B4086">
        <v>55</v>
      </c>
      <c r="C4086" t="s">
        <v>25</v>
      </c>
      <c r="D4086" t="s">
        <v>26</v>
      </c>
      <c r="E4086">
        <v>0</v>
      </c>
      <c r="F4086">
        <v>1</v>
      </c>
      <c r="G4086">
        <v>0</v>
      </c>
      <c r="H4086" t="s">
        <v>36</v>
      </c>
      <c r="I4086">
        <v>950</v>
      </c>
      <c r="J4086" t="s">
        <v>27</v>
      </c>
      <c r="K4086">
        <v>-1</v>
      </c>
      <c r="L4086">
        <v>0</v>
      </c>
      <c r="M4086" t="s">
        <v>27</v>
      </c>
      <c r="N4086">
        <v>0</v>
      </c>
      <c r="O4086" s="6">
        <v>42871</v>
      </c>
      <c r="P4086" t="str">
        <f t="shared" si="63"/>
        <v>May</v>
      </c>
      <c r="Q4086" s="6" t="s">
        <v>43</v>
      </c>
      <c r="R4086">
        <v>56</v>
      </c>
    </row>
    <row r="4087" spans="1:18" x14ac:dyDescent="0.3">
      <c r="A4087">
        <v>19772597</v>
      </c>
      <c r="B4087">
        <v>52</v>
      </c>
      <c r="C4087" t="s">
        <v>29</v>
      </c>
      <c r="D4087" t="s">
        <v>26</v>
      </c>
      <c r="E4087">
        <v>0</v>
      </c>
      <c r="F4087">
        <v>0</v>
      </c>
      <c r="G4087">
        <v>0</v>
      </c>
      <c r="H4087" t="s">
        <v>31</v>
      </c>
      <c r="I4087">
        <v>21000</v>
      </c>
      <c r="J4087" t="s">
        <v>27</v>
      </c>
      <c r="K4087">
        <v>-1</v>
      </c>
      <c r="L4087">
        <v>0</v>
      </c>
      <c r="M4087" t="s">
        <v>27</v>
      </c>
      <c r="N4087">
        <v>0</v>
      </c>
      <c r="O4087" s="6">
        <v>42871</v>
      </c>
      <c r="P4087" t="str">
        <f t="shared" si="63"/>
        <v>May</v>
      </c>
      <c r="Q4087" s="6" t="s">
        <v>43</v>
      </c>
      <c r="R4087">
        <v>112</v>
      </c>
    </row>
    <row r="4088" spans="1:18" x14ac:dyDescent="0.3">
      <c r="A4088">
        <v>78925330</v>
      </c>
      <c r="B4088">
        <v>58</v>
      </c>
      <c r="C4088" t="s">
        <v>29</v>
      </c>
      <c r="D4088" t="s">
        <v>34</v>
      </c>
      <c r="E4088">
        <v>0</v>
      </c>
      <c r="F4088">
        <v>1</v>
      </c>
      <c r="G4088">
        <v>1</v>
      </c>
      <c r="H4088" t="s">
        <v>31</v>
      </c>
      <c r="I4088">
        <v>45300</v>
      </c>
      <c r="J4088" t="s">
        <v>27</v>
      </c>
      <c r="K4088">
        <v>-1</v>
      </c>
      <c r="L4088">
        <v>0</v>
      </c>
      <c r="M4088" t="s">
        <v>27</v>
      </c>
      <c r="N4088">
        <v>0</v>
      </c>
      <c r="O4088" s="6">
        <v>42871</v>
      </c>
      <c r="P4088" t="str">
        <f t="shared" si="63"/>
        <v>May</v>
      </c>
      <c r="Q4088" s="6" t="s">
        <v>43</v>
      </c>
      <c r="R4088">
        <v>155</v>
      </c>
    </row>
    <row r="4089" spans="1:18" x14ac:dyDescent="0.3">
      <c r="A4089">
        <v>20830803</v>
      </c>
      <c r="B4089">
        <v>29</v>
      </c>
      <c r="C4089" t="s">
        <v>45</v>
      </c>
      <c r="D4089" t="s">
        <v>30</v>
      </c>
      <c r="E4089">
        <v>0</v>
      </c>
      <c r="F4089">
        <v>1</v>
      </c>
      <c r="G4089">
        <v>1</v>
      </c>
      <c r="H4089" t="s">
        <v>4</v>
      </c>
      <c r="I4089">
        <v>0</v>
      </c>
      <c r="J4089" t="s">
        <v>27</v>
      </c>
      <c r="K4089">
        <v>-1</v>
      </c>
      <c r="L4089">
        <v>0</v>
      </c>
      <c r="M4089" t="s">
        <v>27</v>
      </c>
      <c r="N4089">
        <v>0</v>
      </c>
      <c r="O4089" s="6">
        <v>42871</v>
      </c>
      <c r="P4089" t="str">
        <f t="shared" si="63"/>
        <v>May</v>
      </c>
      <c r="Q4089" s="6" t="s">
        <v>43</v>
      </c>
      <c r="R4089">
        <v>703</v>
      </c>
    </row>
    <row r="4090" spans="1:18" x14ac:dyDescent="0.3">
      <c r="A4090">
        <v>11204925</v>
      </c>
      <c r="B4090">
        <v>44</v>
      </c>
      <c r="C4090" t="s">
        <v>33</v>
      </c>
      <c r="D4090" t="s">
        <v>34</v>
      </c>
      <c r="E4090">
        <v>0</v>
      </c>
      <c r="F4090">
        <v>0</v>
      </c>
      <c r="G4090">
        <v>0</v>
      </c>
      <c r="H4090" t="s">
        <v>27</v>
      </c>
      <c r="I4090">
        <v>26600</v>
      </c>
      <c r="J4090" t="s">
        <v>27</v>
      </c>
      <c r="K4090">
        <v>-1</v>
      </c>
      <c r="L4090">
        <v>0</v>
      </c>
      <c r="M4090" t="s">
        <v>27</v>
      </c>
      <c r="N4090">
        <v>0</v>
      </c>
      <c r="O4090" s="6">
        <v>42871</v>
      </c>
      <c r="P4090" t="str">
        <f t="shared" si="63"/>
        <v>May</v>
      </c>
      <c r="Q4090" s="6" t="s">
        <v>43</v>
      </c>
      <c r="R4090">
        <v>141</v>
      </c>
    </row>
    <row r="4091" spans="1:18" x14ac:dyDescent="0.3">
      <c r="A4091">
        <v>42681682</v>
      </c>
      <c r="B4091">
        <v>53</v>
      </c>
      <c r="C4091" t="s">
        <v>33</v>
      </c>
      <c r="D4091" t="s">
        <v>26</v>
      </c>
      <c r="E4091">
        <v>0</v>
      </c>
      <c r="F4091">
        <v>1</v>
      </c>
      <c r="G4091">
        <v>0</v>
      </c>
      <c r="H4091" t="s">
        <v>36</v>
      </c>
      <c r="I4091">
        <v>31700</v>
      </c>
      <c r="J4091" t="s">
        <v>27</v>
      </c>
      <c r="K4091">
        <v>-1</v>
      </c>
      <c r="L4091">
        <v>0</v>
      </c>
      <c r="M4091" t="s">
        <v>27</v>
      </c>
      <c r="N4091">
        <v>0</v>
      </c>
      <c r="O4091" s="6">
        <v>42871</v>
      </c>
      <c r="P4091" t="str">
        <f t="shared" si="63"/>
        <v>May</v>
      </c>
      <c r="Q4091" s="6" t="s">
        <v>43</v>
      </c>
      <c r="R4091">
        <v>475</v>
      </c>
    </row>
    <row r="4092" spans="1:18" x14ac:dyDescent="0.3">
      <c r="A4092">
        <v>24458550</v>
      </c>
      <c r="B4092">
        <v>44</v>
      </c>
      <c r="C4092" t="s">
        <v>38</v>
      </c>
      <c r="D4092" t="s">
        <v>26</v>
      </c>
      <c r="E4092">
        <v>0</v>
      </c>
      <c r="F4092">
        <v>1</v>
      </c>
      <c r="G4092">
        <v>1</v>
      </c>
      <c r="H4092" t="s">
        <v>31</v>
      </c>
      <c r="I4092">
        <v>0</v>
      </c>
      <c r="J4092" t="s">
        <v>27</v>
      </c>
      <c r="K4092">
        <v>-1</v>
      </c>
      <c r="L4092">
        <v>0</v>
      </c>
      <c r="M4092" t="s">
        <v>27</v>
      </c>
      <c r="N4092">
        <v>0</v>
      </c>
      <c r="O4092" s="6">
        <v>42871</v>
      </c>
      <c r="P4092" t="str">
        <f t="shared" si="63"/>
        <v>May</v>
      </c>
      <c r="Q4092" s="6" t="s">
        <v>43</v>
      </c>
      <c r="R4092">
        <v>471</v>
      </c>
    </row>
    <row r="4093" spans="1:18" x14ac:dyDescent="0.3">
      <c r="A4093">
        <v>50808923</v>
      </c>
      <c r="B4093">
        <v>41</v>
      </c>
      <c r="C4093" t="s">
        <v>37</v>
      </c>
      <c r="D4093" t="s">
        <v>26</v>
      </c>
      <c r="E4093">
        <v>0</v>
      </c>
      <c r="F4093">
        <v>1</v>
      </c>
      <c r="G4093">
        <v>0</v>
      </c>
      <c r="H4093" t="s">
        <v>31</v>
      </c>
      <c r="I4093">
        <v>16900</v>
      </c>
      <c r="J4093" t="s">
        <v>27</v>
      </c>
      <c r="K4093">
        <v>-1</v>
      </c>
      <c r="L4093">
        <v>0</v>
      </c>
      <c r="M4093" t="s">
        <v>27</v>
      </c>
      <c r="N4093">
        <v>0</v>
      </c>
      <c r="O4093" s="6">
        <v>42871</v>
      </c>
      <c r="P4093" t="str">
        <f t="shared" si="63"/>
        <v>May</v>
      </c>
      <c r="Q4093" s="6" t="s">
        <v>43</v>
      </c>
      <c r="R4093">
        <v>121</v>
      </c>
    </row>
    <row r="4094" spans="1:18" x14ac:dyDescent="0.3">
      <c r="A4094">
        <v>67177182</v>
      </c>
      <c r="B4094">
        <v>44</v>
      </c>
      <c r="C4094" t="s">
        <v>37</v>
      </c>
      <c r="D4094" t="s">
        <v>26</v>
      </c>
      <c r="E4094">
        <v>0</v>
      </c>
      <c r="F4094">
        <v>1</v>
      </c>
      <c r="G4094">
        <v>1</v>
      </c>
      <c r="H4094" t="s">
        <v>31</v>
      </c>
      <c r="I4094">
        <v>0</v>
      </c>
      <c r="J4094" t="s">
        <v>27</v>
      </c>
      <c r="K4094">
        <v>-1</v>
      </c>
      <c r="L4094">
        <v>0</v>
      </c>
      <c r="M4094" t="s">
        <v>27</v>
      </c>
      <c r="N4094">
        <v>0</v>
      </c>
      <c r="O4094" s="6">
        <v>42871</v>
      </c>
      <c r="P4094" t="str">
        <f t="shared" si="63"/>
        <v>May</v>
      </c>
      <c r="Q4094" s="6" t="s">
        <v>43</v>
      </c>
      <c r="R4094">
        <v>159</v>
      </c>
    </row>
    <row r="4095" spans="1:18" x14ac:dyDescent="0.3">
      <c r="A4095">
        <v>28985268</v>
      </c>
      <c r="B4095">
        <v>38</v>
      </c>
      <c r="C4095" t="s">
        <v>25</v>
      </c>
      <c r="D4095" t="s">
        <v>26</v>
      </c>
      <c r="E4095">
        <v>0</v>
      </c>
      <c r="F4095">
        <v>1</v>
      </c>
      <c r="G4095">
        <v>0</v>
      </c>
      <c r="H4095" t="s">
        <v>4</v>
      </c>
      <c r="I4095">
        <v>136200</v>
      </c>
      <c r="J4095" t="s">
        <v>27</v>
      </c>
      <c r="K4095">
        <v>-1</v>
      </c>
      <c r="L4095">
        <v>0</v>
      </c>
      <c r="M4095" t="s">
        <v>27</v>
      </c>
      <c r="N4095">
        <v>0</v>
      </c>
      <c r="O4095" s="6">
        <v>42871</v>
      </c>
      <c r="P4095" t="str">
        <f t="shared" si="63"/>
        <v>May</v>
      </c>
      <c r="Q4095" s="6" t="s">
        <v>43</v>
      </c>
      <c r="R4095">
        <v>177</v>
      </c>
    </row>
    <row r="4096" spans="1:18" x14ac:dyDescent="0.3">
      <c r="A4096">
        <v>28095180</v>
      </c>
      <c r="B4096">
        <v>27</v>
      </c>
      <c r="C4096" t="s">
        <v>25</v>
      </c>
      <c r="D4096" t="s">
        <v>30</v>
      </c>
      <c r="E4096">
        <v>0</v>
      </c>
      <c r="F4096">
        <v>1</v>
      </c>
      <c r="G4096">
        <v>1</v>
      </c>
      <c r="H4096" t="s">
        <v>4</v>
      </c>
      <c r="I4096">
        <v>-4900</v>
      </c>
      <c r="J4096" t="s">
        <v>27</v>
      </c>
      <c r="K4096">
        <v>-1</v>
      </c>
      <c r="L4096">
        <v>0</v>
      </c>
      <c r="M4096" t="s">
        <v>27</v>
      </c>
      <c r="N4096">
        <v>0</v>
      </c>
      <c r="O4096" s="6">
        <v>42871</v>
      </c>
      <c r="P4096" t="str">
        <f t="shared" si="63"/>
        <v>May</v>
      </c>
      <c r="Q4096" s="6" t="s">
        <v>43</v>
      </c>
      <c r="R4096">
        <v>344</v>
      </c>
    </row>
    <row r="4097" spans="1:18" x14ac:dyDescent="0.3">
      <c r="A4097">
        <v>86944245</v>
      </c>
      <c r="B4097">
        <v>44</v>
      </c>
      <c r="C4097" t="s">
        <v>37</v>
      </c>
      <c r="D4097" t="s">
        <v>26</v>
      </c>
      <c r="E4097">
        <v>0</v>
      </c>
      <c r="F4097">
        <v>1</v>
      </c>
      <c r="G4097">
        <v>0</v>
      </c>
      <c r="H4097" t="s">
        <v>31</v>
      </c>
      <c r="I4097">
        <v>3650</v>
      </c>
      <c r="J4097" t="s">
        <v>27</v>
      </c>
      <c r="K4097">
        <v>-1</v>
      </c>
      <c r="L4097">
        <v>0</v>
      </c>
      <c r="M4097" t="s">
        <v>27</v>
      </c>
      <c r="N4097">
        <v>0</v>
      </c>
      <c r="O4097" s="6">
        <v>42871</v>
      </c>
      <c r="P4097" t="str">
        <f t="shared" si="63"/>
        <v>May</v>
      </c>
      <c r="Q4097" s="6" t="s">
        <v>43</v>
      </c>
      <c r="R4097">
        <v>404</v>
      </c>
    </row>
    <row r="4098" spans="1:18" x14ac:dyDescent="0.3">
      <c r="A4098">
        <v>49086366</v>
      </c>
      <c r="B4098">
        <v>45</v>
      </c>
      <c r="C4098" t="s">
        <v>33</v>
      </c>
      <c r="D4098" t="s">
        <v>30</v>
      </c>
      <c r="E4098">
        <v>0</v>
      </c>
      <c r="F4098">
        <v>1</v>
      </c>
      <c r="G4098">
        <v>0</v>
      </c>
      <c r="H4098" t="s">
        <v>31</v>
      </c>
      <c r="I4098">
        <v>31800</v>
      </c>
      <c r="J4098" t="s">
        <v>27</v>
      </c>
      <c r="K4098">
        <v>-1</v>
      </c>
      <c r="L4098">
        <v>0</v>
      </c>
      <c r="M4098" t="s">
        <v>27</v>
      </c>
      <c r="N4098">
        <v>0</v>
      </c>
      <c r="O4098" s="6">
        <v>42871</v>
      </c>
      <c r="P4098" t="str">
        <f t="shared" si="63"/>
        <v>May</v>
      </c>
      <c r="Q4098" s="6" t="s">
        <v>43</v>
      </c>
      <c r="R4098">
        <v>287</v>
      </c>
    </row>
    <row r="4099" spans="1:18" x14ac:dyDescent="0.3">
      <c r="A4099">
        <v>22057055</v>
      </c>
      <c r="B4099">
        <v>30</v>
      </c>
      <c r="C4099" t="s">
        <v>33</v>
      </c>
      <c r="D4099" t="s">
        <v>30</v>
      </c>
      <c r="E4099">
        <v>0</v>
      </c>
      <c r="F4099">
        <v>1</v>
      </c>
      <c r="G4099">
        <v>0</v>
      </c>
      <c r="H4099" t="s">
        <v>31</v>
      </c>
      <c r="I4099">
        <v>6600</v>
      </c>
      <c r="J4099" t="s">
        <v>27</v>
      </c>
      <c r="K4099">
        <v>-1</v>
      </c>
      <c r="L4099">
        <v>0</v>
      </c>
      <c r="M4099" t="s">
        <v>27</v>
      </c>
      <c r="N4099">
        <v>0</v>
      </c>
      <c r="O4099" s="6">
        <v>42871</v>
      </c>
      <c r="P4099" t="str">
        <f t="shared" ref="P4099:P4162" si="64">TEXT(O4099,"mmm")</f>
        <v>May</v>
      </c>
      <c r="Q4099" s="6" t="s">
        <v>43</v>
      </c>
      <c r="R4099">
        <v>329</v>
      </c>
    </row>
    <row r="4100" spans="1:18" x14ac:dyDescent="0.3">
      <c r="A4100">
        <v>37237044</v>
      </c>
      <c r="B4100">
        <v>47</v>
      </c>
      <c r="C4100" t="s">
        <v>29</v>
      </c>
      <c r="D4100" t="s">
        <v>26</v>
      </c>
      <c r="E4100">
        <v>0</v>
      </c>
      <c r="F4100">
        <v>1</v>
      </c>
      <c r="G4100">
        <v>0</v>
      </c>
      <c r="H4100" t="s">
        <v>4</v>
      </c>
      <c r="I4100">
        <v>14100</v>
      </c>
      <c r="J4100" t="s">
        <v>27</v>
      </c>
      <c r="K4100">
        <v>-1</v>
      </c>
      <c r="L4100">
        <v>0</v>
      </c>
      <c r="M4100" t="s">
        <v>27</v>
      </c>
      <c r="N4100">
        <v>0</v>
      </c>
      <c r="O4100" s="6">
        <v>42871</v>
      </c>
      <c r="P4100" t="str">
        <f t="shared" si="64"/>
        <v>May</v>
      </c>
      <c r="Q4100" s="6" t="s">
        <v>43</v>
      </c>
      <c r="R4100">
        <v>433</v>
      </c>
    </row>
    <row r="4101" spans="1:18" x14ac:dyDescent="0.3">
      <c r="A4101">
        <v>52168877</v>
      </c>
      <c r="B4101">
        <v>54</v>
      </c>
      <c r="C4101" t="s">
        <v>32</v>
      </c>
      <c r="D4101" t="s">
        <v>26</v>
      </c>
      <c r="E4101">
        <v>0</v>
      </c>
      <c r="F4101">
        <v>1</v>
      </c>
      <c r="G4101">
        <v>1</v>
      </c>
      <c r="H4101" t="s">
        <v>36</v>
      </c>
      <c r="I4101">
        <v>167150</v>
      </c>
      <c r="J4101" t="s">
        <v>27</v>
      </c>
      <c r="K4101">
        <v>-1</v>
      </c>
      <c r="L4101">
        <v>0</v>
      </c>
      <c r="M4101" t="s">
        <v>27</v>
      </c>
      <c r="N4101">
        <v>0</v>
      </c>
      <c r="O4101" s="6">
        <v>42871</v>
      </c>
      <c r="P4101" t="str">
        <f t="shared" si="64"/>
        <v>May</v>
      </c>
      <c r="Q4101" s="6" t="s">
        <v>43</v>
      </c>
      <c r="R4101">
        <v>216</v>
      </c>
    </row>
    <row r="4102" spans="1:18" x14ac:dyDescent="0.3">
      <c r="A4102">
        <v>29117306</v>
      </c>
      <c r="B4102">
        <v>29</v>
      </c>
      <c r="C4102" t="s">
        <v>29</v>
      </c>
      <c r="D4102" t="s">
        <v>30</v>
      </c>
      <c r="E4102">
        <v>0</v>
      </c>
      <c r="F4102">
        <v>1</v>
      </c>
      <c r="G4102">
        <v>0</v>
      </c>
      <c r="H4102" t="s">
        <v>31</v>
      </c>
      <c r="I4102">
        <v>-8300</v>
      </c>
      <c r="J4102" t="s">
        <v>27</v>
      </c>
      <c r="K4102">
        <v>-1</v>
      </c>
      <c r="L4102">
        <v>0</v>
      </c>
      <c r="M4102" t="s">
        <v>27</v>
      </c>
      <c r="N4102">
        <v>0</v>
      </c>
      <c r="O4102" s="6">
        <v>42871</v>
      </c>
      <c r="P4102" t="str">
        <f t="shared" si="64"/>
        <v>May</v>
      </c>
      <c r="Q4102" s="6" t="s">
        <v>43</v>
      </c>
      <c r="R4102">
        <v>323</v>
      </c>
    </row>
    <row r="4103" spans="1:18" x14ac:dyDescent="0.3">
      <c r="A4103">
        <v>37690206</v>
      </c>
      <c r="B4103">
        <v>50</v>
      </c>
      <c r="C4103" t="s">
        <v>37</v>
      </c>
      <c r="D4103" t="s">
        <v>34</v>
      </c>
      <c r="E4103">
        <v>0</v>
      </c>
      <c r="F4103">
        <v>1</v>
      </c>
      <c r="G4103">
        <v>0</v>
      </c>
      <c r="H4103" t="s">
        <v>31</v>
      </c>
      <c r="I4103">
        <v>18150</v>
      </c>
      <c r="J4103" t="s">
        <v>27</v>
      </c>
      <c r="K4103">
        <v>-1</v>
      </c>
      <c r="L4103">
        <v>0</v>
      </c>
      <c r="M4103" t="s">
        <v>27</v>
      </c>
      <c r="N4103">
        <v>1</v>
      </c>
      <c r="O4103" s="6">
        <v>42871</v>
      </c>
      <c r="P4103" t="str">
        <f t="shared" si="64"/>
        <v>May</v>
      </c>
      <c r="Q4103" s="6" t="s">
        <v>43</v>
      </c>
      <c r="R4103">
        <v>1340</v>
      </c>
    </row>
    <row r="4104" spans="1:18" x14ac:dyDescent="0.3">
      <c r="A4104">
        <v>23508573</v>
      </c>
      <c r="B4104">
        <v>32</v>
      </c>
      <c r="C4104" t="s">
        <v>33</v>
      </c>
      <c r="D4104" t="s">
        <v>30</v>
      </c>
      <c r="E4104">
        <v>0</v>
      </c>
      <c r="F4104">
        <v>0</v>
      </c>
      <c r="G4104">
        <v>0</v>
      </c>
      <c r="H4104" t="s">
        <v>31</v>
      </c>
      <c r="I4104">
        <v>1450</v>
      </c>
      <c r="J4104" t="s">
        <v>27</v>
      </c>
      <c r="K4104">
        <v>-1</v>
      </c>
      <c r="L4104">
        <v>0</v>
      </c>
      <c r="M4104" t="s">
        <v>27</v>
      </c>
      <c r="N4104">
        <v>0</v>
      </c>
      <c r="O4104" s="6">
        <v>42871</v>
      </c>
      <c r="P4104" t="str">
        <f t="shared" si="64"/>
        <v>May</v>
      </c>
      <c r="Q4104" s="6" t="s">
        <v>43</v>
      </c>
      <c r="R4104">
        <v>132</v>
      </c>
    </row>
    <row r="4105" spans="1:18" x14ac:dyDescent="0.3">
      <c r="A4105">
        <v>10125998</v>
      </c>
      <c r="B4105">
        <v>57</v>
      </c>
      <c r="C4105" t="s">
        <v>32</v>
      </c>
      <c r="D4105" t="s">
        <v>26</v>
      </c>
      <c r="E4105">
        <v>1</v>
      </c>
      <c r="F4105">
        <v>1</v>
      </c>
      <c r="G4105">
        <v>0</v>
      </c>
      <c r="H4105" t="s">
        <v>4</v>
      </c>
      <c r="I4105">
        <v>-26200</v>
      </c>
      <c r="J4105" t="s">
        <v>27</v>
      </c>
      <c r="K4105">
        <v>-1</v>
      </c>
      <c r="L4105">
        <v>0</v>
      </c>
      <c r="M4105" t="s">
        <v>27</v>
      </c>
      <c r="N4105">
        <v>0</v>
      </c>
      <c r="O4105" s="6">
        <v>42871</v>
      </c>
      <c r="P4105" t="str">
        <f t="shared" si="64"/>
        <v>May</v>
      </c>
      <c r="Q4105" s="6" t="s">
        <v>43</v>
      </c>
      <c r="R4105">
        <v>199</v>
      </c>
    </row>
    <row r="4106" spans="1:18" x14ac:dyDescent="0.3">
      <c r="A4106">
        <v>10034252</v>
      </c>
      <c r="B4106">
        <v>51</v>
      </c>
      <c r="C4106" t="s">
        <v>33</v>
      </c>
      <c r="D4106" t="s">
        <v>26</v>
      </c>
      <c r="E4106">
        <v>0</v>
      </c>
      <c r="F4106">
        <v>1</v>
      </c>
      <c r="G4106">
        <v>0</v>
      </c>
      <c r="H4106" t="s">
        <v>36</v>
      </c>
      <c r="I4106">
        <v>59700</v>
      </c>
      <c r="J4106" t="s">
        <v>27</v>
      </c>
      <c r="K4106">
        <v>-1</v>
      </c>
      <c r="L4106">
        <v>0</v>
      </c>
      <c r="M4106" t="s">
        <v>27</v>
      </c>
      <c r="N4106">
        <v>0</v>
      </c>
      <c r="O4106" s="6">
        <v>42871</v>
      </c>
      <c r="P4106" t="str">
        <f t="shared" si="64"/>
        <v>May</v>
      </c>
      <c r="Q4106" s="6" t="s">
        <v>43</v>
      </c>
      <c r="R4106">
        <v>558</v>
      </c>
    </row>
    <row r="4107" spans="1:18" x14ac:dyDescent="0.3">
      <c r="A4107">
        <v>89694133</v>
      </c>
      <c r="B4107">
        <v>32</v>
      </c>
      <c r="C4107" t="s">
        <v>37</v>
      </c>
      <c r="D4107" t="s">
        <v>30</v>
      </c>
      <c r="E4107">
        <v>0</v>
      </c>
      <c r="F4107">
        <v>1</v>
      </c>
      <c r="G4107">
        <v>0</v>
      </c>
      <c r="H4107" t="s">
        <v>31</v>
      </c>
      <c r="I4107">
        <v>21100</v>
      </c>
      <c r="J4107" t="s">
        <v>27</v>
      </c>
      <c r="K4107">
        <v>-1</v>
      </c>
      <c r="L4107">
        <v>0</v>
      </c>
      <c r="M4107" t="s">
        <v>27</v>
      </c>
      <c r="N4107">
        <v>0</v>
      </c>
      <c r="O4107" s="6">
        <v>42871</v>
      </c>
      <c r="P4107" t="str">
        <f t="shared" si="64"/>
        <v>May</v>
      </c>
      <c r="Q4107" s="6" t="s">
        <v>43</v>
      </c>
      <c r="R4107">
        <v>221</v>
      </c>
    </row>
    <row r="4108" spans="1:18" x14ac:dyDescent="0.3">
      <c r="A4108">
        <v>25324318</v>
      </c>
      <c r="B4108">
        <v>27</v>
      </c>
      <c r="C4108" t="s">
        <v>29</v>
      </c>
      <c r="D4108" t="s">
        <v>30</v>
      </c>
      <c r="E4108">
        <v>0</v>
      </c>
      <c r="F4108">
        <v>1</v>
      </c>
      <c r="G4108">
        <v>0</v>
      </c>
      <c r="H4108" t="s">
        <v>4</v>
      </c>
      <c r="I4108">
        <v>185300</v>
      </c>
      <c r="J4108" t="s">
        <v>27</v>
      </c>
      <c r="K4108">
        <v>-1</v>
      </c>
      <c r="L4108">
        <v>0</v>
      </c>
      <c r="M4108" t="s">
        <v>27</v>
      </c>
      <c r="N4108">
        <v>1</v>
      </c>
      <c r="O4108" s="6">
        <v>42871</v>
      </c>
      <c r="P4108" t="str">
        <f t="shared" si="64"/>
        <v>May</v>
      </c>
      <c r="Q4108" s="6" t="s">
        <v>43</v>
      </c>
      <c r="R4108">
        <v>897</v>
      </c>
    </row>
    <row r="4109" spans="1:18" x14ac:dyDescent="0.3">
      <c r="A4109">
        <v>55741518</v>
      </c>
      <c r="B4109">
        <v>41</v>
      </c>
      <c r="C4109" t="s">
        <v>45</v>
      </c>
      <c r="D4109" t="s">
        <v>26</v>
      </c>
      <c r="E4109">
        <v>0</v>
      </c>
      <c r="F4109">
        <v>1</v>
      </c>
      <c r="G4109">
        <v>0</v>
      </c>
      <c r="H4109" t="s">
        <v>31</v>
      </c>
      <c r="I4109">
        <v>17800</v>
      </c>
      <c r="J4109" t="s">
        <v>27</v>
      </c>
      <c r="K4109">
        <v>-1</v>
      </c>
      <c r="L4109">
        <v>0</v>
      </c>
      <c r="M4109" t="s">
        <v>27</v>
      </c>
      <c r="N4109">
        <v>0</v>
      </c>
      <c r="O4109" s="6">
        <v>42871</v>
      </c>
      <c r="P4109" t="str">
        <f t="shared" si="64"/>
        <v>May</v>
      </c>
      <c r="Q4109" s="6" t="s">
        <v>43</v>
      </c>
      <c r="R4109">
        <v>80</v>
      </c>
    </row>
    <row r="4110" spans="1:18" x14ac:dyDescent="0.3">
      <c r="A4110">
        <v>17137926</v>
      </c>
      <c r="B4110">
        <v>53</v>
      </c>
      <c r="C4110" t="s">
        <v>29</v>
      </c>
      <c r="D4110" t="s">
        <v>26</v>
      </c>
      <c r="E4110">
        <v>0</v>
      </c>
      <c r="F4110">
        <v>1</v>
      </c>
      <c r="G4110">
        <v>0</v>
      </c>
      <c r="H4110" t="s">
        <v>31</v>
      </c>
      <c r="I4110">
        <v>1550</v>
      </c>
      <c r="J4110" t="s">
        <v>27</v>
      </c>
      <c r="K4110">
        <v>-1</v>
      </c>
      <c r="L4110">
        <v>0</v>
      </c>
      <c r="M4110" t="s">
        <v>27</v>
      </c>
      <c r="N4110">
        <v>0</v>
      </c>
      <c r="O4110" s="6">
        <v>42871</v>
      </c>
      <c r="P4110" t="str">
        <f t="shared" si="64"/>
        <v>May</v>
      </c>
      <c r="Q4110" s="6" t="s">
        <v>43</v>
      </c>
      <c r="R4110">
        <v>90</v>
      </c>
    </row>
    <row r="4111" spans="1:18" x14ac:dyDescent="0.3">
      <c r="A4111">
        <v>36433480</v>
      </c>
      <c r="B4111">
        <v>29</v>
      </c>
      <c r="C4111" t="s">
        <v>39</v>
      </c>
      <c r="D4111" t="s">
        <v>30</v>
      </c>
      <c r="E4111">
        <v>0</v>
      </c>
      <c r="F4111">
        <v>1</v>
      </c>
      <c r="G4111">
        <v>0</v>
      </c>
      <c r="H4111" t="s">
        <v>31</v>
      </c>
      <c r="I4111">
        <v>13600</v>
      </c>
      <c r="J4111" t="s">
        <v>27</v>
      </c>
      <c r="K4111">
        <v>-1</v>
      </c>
      <c r="L4111">
        <v>0</v>
      </c>
      <c r="M4111" t="s">
        <v>27</v>
      </c>
      <c r="N4111">
        <v>0</v>
      </c>
      <c r="O4111" s="6">
        <v>42871</v>
      </c>
      <c r="P4111" t="str">
        <f t="shared" si="64"/>
        <v>May</v>
      </c>
      <c r="Q4111" s="6" t="s">
        <v>43</v>
      </c>
      <c r="R4111">
        <v>123</v>
      </c>
    </row>
    <row r="4112" spans="1:18" x14ac:dyDescent="0.3">
      <c r="A4112">
        <v>58826931</v>
      </c>
      <c r="B4112">
        <v>28</v>
      </c>
      <c r="C4112" t="s">
        <v>25</v>
      </c>
      <c r="D4112" t="s">
        <v>26</v>
      </c>
      <c r="E4112">
        <v>0</v>
      </c>
      <c r="F4112">
        <v>1</v>
      </c>
      <c r="G4112">
        <v>0</v>
      </c>
      <c r="H4112" t="s">
        <v>4</v>
      </c>
      <c r="I4112">
        <v>5150</v>
      </c>
      <c r="J4112" t="s">
        <v>27</v>
      </c>
      <c r="K4112">
        <v>-1</v>
      </c>
      <c r="L4112">
        <v>0</v>
      </c>
      <c r="M4112" t="s">
        <v>27</v>
      </c>
      <c r="N4112">
        <v>0</v>
      </c>
      <c r="O4112" s="6">
        <v>42871</v>
      </c>
      <c r="P4112" t="str">
        <f t="shared" si="64"/>
        <v>May</v>
      </c>
      <c r="Q4112" s="6" t="s">
        <v>43</v>
      </c>
      <c r="R4112">
        <v>461</v>
      </c>
    </row>
    <row r="4113" spans="1:18" x14ac:dyDescent="0.3">
      <c r="A4113">
        <v>35045709</v>
      </c>
      <c r="B4113">
        <v>27</v>
      </c>
      <c r="C4113" t="s">
        <v>25</v>
      </c>
      <c r="D4113" t="s">
        <v>30</v>
      </c>
      <c r="E4113">
        <v>1</v>
      </c>
      <c r="F4113">
        <v>1</v>
      </c>
      <c r="G4113">
        <v>0</v>
      </c>
      <c r="H4113" t="s">
        <v>4</v>
      </c>
      <c r="I4113">
        <v>-15400</v>
      </c>
      <c r="J4113" t="s">
        <v>27</v>
      </c>
      <c r="K4113">
        <v>-1</v>
      </c>
      <c r="L4113">
        <v>0</v>
      </c>
      <c r="M4113" t="s">
        <v>27</v>
      </c>
      <c r="N4113">
        <v>0</v>
      </c>
      <c r="O4113" s="6">
        <v>42871</v>
      </c>
      <c r="P4113" t="str">
        <f t="shared" si="64"/>
        <v>May</v>
      </c>
      <c r="Q4113" s="6" t="s">
        <v>43</v>
      </c>
      <c r="R4113">
        <v>213</v>
      </c>
    </row>
    <row r="4114" spans="1:18" x14ac:dyDescent="0.3">
      <c r="A4114">
        <v>51221447</v>
      </c>
      <c r="B4114">
        <v>49</v>
      </c>
      <c r="C4114" t="s">
        <v>33</v>
      </c>
      <c r="D4114" t="s">
        <v>26</v>
      </c>
      <c r="E4114">
        <v>0</v>
      </c>
      <c r="F4114">
        <v>1</v>
      </c>
      <c r="G4114">
        <v>0</v>
      </c>
      <c r="H4114" t="s">
        <v>31</v>
      </c>
      <c r="I4114">
        <v>800</v>
      </c>
      <c r="J4114" t="s">
        <v>27</v>
      </c>
      <c r="K4114">
        <v>-1</v>
      </c>
      <c r="L4114">
        <v>0</v>
      </c>
      <c r="M4114" t="s">
        <v>27</v>
      </c>
      <c r="N4114">
        <v>0</v>
      </c>
      <c r="O4114" s="6">
        <v>42871</v>
      </c>
      <c r="P4114" t="str">
        <f t="shared" si="64"/>
        <v>May</v>
      </c>
      <c r="Q4114" s="6" t="s">
        <v>43</v>
      </c>
      <c r="R4114">
        <v>193</v>
      </c>
    </row>
    <row r="4115" spans="1:18" x14ac:dyDescent="0.3">
      <c r="A4115">
        <v>81242317</v>
      </c>
      <c r="B4115">
        <v>44</v>
      </c>
      <c r="C4115" t="s">
        <v>33</v>
      </c>
      <c r="D4115" t="s">
        <v>26</v>
      </c>
      <c r="E4115">
        <v>0</v>
      </c>
      <c r="F4115">
        <v>1</v>
      </c>
      <c r="G4115">
        <v>0</v>
      </c>
      <c r="H4115" t="s">
        <v>36</v>
      </c>
      <c r="I4115">
        <v>74250</v>
      </c>
      <c r="J4115" t="s">
        <v>27</v>
      </c>
      <c r="K4115">
        <v>-1</v>
      </c>
      <c r="L4115">
        <v>0</v>
      </c>
      <c r="M4115" t="s">
        <v>27</v>
      </c>
      <c r="N4115">
        <v>0</v>
      </c>
      <c r="O4115" s="6">
        <v>42871</v>
      </c>
      <c r="P4115" t="str">
        <f t="shared" si="64"/>
        <v>May</v>
      </c>
      <c r="Q4115" s="6" t="s">
        <v>43</v>
      </c>
      <c r="R4115">
        <v>428</v>
      </c>
    </row>
    <row r="4116" spans="1:18" x14ac:dyDescent="0.3">
      <c r="A4116">
        <v>52723848</v>
      </c>
      <c r="B4116">
        <v>32</v>
      </c>
      <c r="C4116" t="s">
        <v>32</v>
      </c>
      <c r="D4116" t="s">
        <v>30</v>
      </c>
      <c r="E4116">
        <v>0</v>
      </c>
      <c r="F4116">
        <v>1</v>
      </c>
      <c r="G4116">
        <v>1</v>
      </c>
      <c r="H4116" t="s">
        <v>4</v>
      </c>
      <c r="I4116">
        <v>50</v>
      </c>
      <c r="J4116" t="s">
        <v>27</v>
      </c>
      <c r="K4116">
        <v>-1</v>
      </c>
      <c r="L4116">
        <v>0</v>
      </c>
      <c r="M4116" t="s">
        <v>27</v>
      </c>
      <c r="N4116">
        <v>0</v>
      </c>
      <c r="O4116" s="6">
        <v>42871</v>
      </c>
      <c r="P4116" t="str">
        <f t="shared" si="64"/>
        <v>May</v>
      </c>
      <c r="Q4116" s="6" t="s">
        <v>43</v>
      </c>
      <c r="R4116">
        <v>411</v>
      </c>
    </row>
    <row r="4117" spans="1:18" x14ac:dyDescent="0.3">
      <c r="A4117">
        <v>10139278</v>
      </c>
      <c r="B4117">
        <v>56</v>
      </c>
      <c r="C4117" t="s">
        <v>35</v>
      </c>
      <c r="D4117" t="s">
        <v>26</v>
      </c>
      <c r="E4117">
        <v>0</v>
      </c>
      <c r="F4117">
        <v>1</v>
      </c>
      <c r="G4117">
        <v>0</v>
      </c>
      <c r="H4117" t="s">
        <v>27</v>
      </c>
      <c r="I4117">
        <v>219550</v>
      </c>
      <c r="J4117" t="s">
        <v>27</v>
      </c>
      <c r="K4117">
        <v>-1</v>
      </c>
      <c r="L4117">
        <v>0</v>
      </c>
      <c r="M4117" t="s">
        <v>27</v>
      </c>
      <c r="N4117">
        <v>0</v>
      </c>
      <c r="O4117" s="6">
        <v>42871</v>
      </c>
      <c r="P4117" t="str">
        <f t="shared" si="64"/>
        <v>May</v>
      </c>
      <c r="Q4117" s="6" t="s">
        <v>43</v>
      </c>
      <c r="R4117">
        <v>291</v>
      </c>
    </row>
    <row r="4118" spans="1:18" x14ac:dyDescent="0.3">
      <c r="A4118">
        <v>60075400</v>
      </c>
      <c r="B4118">
        <v>34</v>
      </c>
      <c r="C4118" t="s">
        <v>33</v>
      </c>
      <c r="D4118" t="s">
        <v>30</v>
      </c>
      <c r="E4118">
        <v>0</v>
      </c>
      <c r="F4118">
        <v>0</v>
      </c>
      <c r="G4118">
        <v>0</v>
      </c>
      <c r="H4118" t="s">
        <v>36</v>
      </c>
      <c r="I4118">
        <v>4250</v>
      </c>
      <c r="J4118" t="s">
        <v>27</v>
      </c>
      <c r="K4118">
        <v>-1</v>
      </c>
      <c r="L4118">
        <v>0</v>
      </c>
      <c r="M4118" t="s">
        <v>27</v>
      </c>
      <c r="N4118">
        <v>0</v>
      </c>
      <c r="O4118" s="6">
        <v>42871</v>
      </c>
      <c r="P4118" t="str">
        <f t="shared" si="64"/>
        <v>May</v>
      </c>
      <c r="Q4118" s="6" t="s">
        <v>43</v>
      </c>
      <c r="R4118">
        <v>136</v>
      </c>
    </row>
    <row r="4119" spans="1:18" x14ac:dyDescent="0.3">
      <c r="A4119">
        <v>73131449</v>
      </c>
      <c r="B4119">
        <v>43</v>
      </c>
      <c r="C4119" t="s">
        <v>38</v>
      </c>
      <c r="D4119" t="s">
        <v>26</v>
      </c>
      <c r="E4119">
        <v>0</v>
      </c>
      <c r="F4119">
        <v>1</v>
      </c>
      <c r="G4119">
        <v>0</v>
      </c>
      <c r="H4119" t="s">
        <v>36</v>
      </c>
      <c r="I4119">
        <v>41100</v>
      </c>
      <c r="J4119" t="s">
        <v>27</v>
      </c>
      <c r="K4119">
        <v>-1</v>
      </c>
      <c r="L4119">
        <v>0</v>
      </c>
      <c r="M4119" t="s">
        <v>27</v>
      </c>
      <c r="N4119">
        <v>0</v>
      </c>
      <c r="O4119" s="6">
        <v>42871</v>
      </c>
      <c r="P4119" t="str">
        <f t="shared" si="64"/>
        <v>May</v>
      </c>
      <c r="Q4119" s="6" t="s">
        <v>43</v>
      </c>
      <c r="R4119">
        <v>112</v>
      </c>
    </row>
    <row r="4120" spans="1:18" x14ac:dyDescent="0.3">
      <c r="A4120">
        <v>81946642</v>
      </c>
      <c r="B4120">
        <v>41</v>
      </c>
      <c r="C4120" t="s">
        <v>25</v>
      </c>
      <c r="D4120" t="s">
        <v>34</v>
      </c>
      <c r="E4120">
        <v>0</v>
      </c>
      <c r="F4120">
        <v>1</v>
      </c>
      <c r="G4120">
        <v>0</v>
      </c>
      <c r="H4120" t="s">
        <v>4</v>
      </c>
      <c r="I4120">
        <v>32350</v>
      </c>
      <c r="J4120" t="s">
        <v>27</v>
      </c>
      <c r="K4120">
        <v>-1</v>
      </c>
      <c r="L4120">
        <v>0</v>
      </c>
      <c r="M4120" t="s">
        <v>27</v>
      </c>
      <c r="N4120">
        <v>0</v>
      </c>
      <c r="O4120" s="6">
        <v>42871</v>
      </c>
      <c r="P4120" t="str">
        <f t="shared" si="64"/>
        <v>May</v>
      </c>
      <c r="Q4120" s="6" t="s">
        <v>43</v>
      </c>
      <c r="R4120">
        <v>270</v>
      </c>
    </row>
    <row r="4121" spans="1:18" x14ac:dyDescent="0.3">
      <c r="A4121">
        <v>31767630</v>
      </c>
      <c r="B4121">
        <v>41</v>
      </c>
      <c r="C4121" t="s">
        <v>25</v>
      </c>
      <c r="D4121" t="s">
        <v>26</v>
      </c>
      <c r="E4121">
        <v>0</v>
      </c>
      <c r="F4121">
        <v>1</v>
      </c>
      <c r="G4121">
        <v>0</v>
      </c>
      <c r="H4121" t="s">
        <v>4</v>
      </c>
      <c r="I4121">
        <v>11150</v>
      </c>
      <c r="J4121" t="s">
        <v>27</v>
      </c>
      <c r="K4121">
        <v>-1</v>
      </c>
      <c r="L4121">
        <v>0</v>
      </c>
      <c r="M4121" t="s">
        <v>27</v>
      </c>
      <c r="N4121">
        <v>0</v>
      </c>
      <c r="O4121" s="6">
        <v>42871</v>
      </c>
      <c r="P4121" t="str">
        <f t="shared" si="64"/>
        <v>May</v>
      </c>
      <c r="Q4121" s="6" t="s">
        <v>43</v>
      </c>
      <c r="R4121">
        <v>124</v>
      </c>
    </row>
    <row r="4122" spans="1:18" x14ac:dyDescent="0.3">
      <c r="A4122">
        <v>19852095</v>
      </c>
      <c r="B4122">
        <v>47</v>
      </c>
      <c r="C4122" t="s">
        <v>33</v>
      </c>
      <c r="D4122" t="s">
        <v>26</v>
      </c>
      <c r="E4122">
        <v>0</v>
      </c>
      <c r="F4122">
        <v>1</v>
      </c>
      <c r="G4122">
        <v>0</v>
      </c>
      <c r="H4122" t="s">
        <v>36</v>
      </c>
      <c r="I4122">
        <v>12100</v>
      </c>
      <c r="J4122" t="s">
        <v>27</v>
      </c>
      <c r="K4122">
        <v>-1</v>
      </c>
      <c r="L4122">
        <v>0</v>
      </c>
      <c r="M4122" t="s">
        <v>27</v>
      </c>
      <c r="N4122">
        <v>0</v>
      </c>
      <c r="O4122" s="6">
        <v>42871</v>
      </c>
      <c r="P4122" t="str">
        <f t="shared" si="64"/>
        <v>May</v>
      </c>
      <c r="Q4122" s="6" t="s">
        <v>43</v>
      </c>
      <c r="R4122">
        <v>214</v>
      </c>
    </row>
    <row r="4123" spans="1:18" x14ac:dyDescent="0.3">
      <c r="A4123">
        <v>50335227</v>
      </c>
      <c r="B4123">
        <v>33</v>
      </c>
      <c r="C4123" t="s">
        <v>33</v>
      </c>
      <c r="D4123" t="s">
        <v>26</v>
      </c>
      <c r="E4123">
        <v>0</v>
      </c>
      <c r="F4123">
        <v>0</v>
      </c>
      <c r="G4123">
        <v>0</v>
      </c>
      <c r="H4123" t="s">
        <v>31</v>
      </c>
      <c r="I4123">
        <v>3200</v>
      </c>
      <c r="J4123" t="s">
        <v>27</v>
      </c>
      <c r="K4123">
        <v>-1</v>
      </c>
      <c r="L4123">
        <v>0</v>
      </c>
      <c r="M4123" t="s">
        <v>27</v>
      </c>
      <c r="N4123">
        <v>0</v>
      </c>
      <c r="O4123" s="6">
        <v>42871</v>
      </c>
      <c r="P4123" t="str">
        <f t="shared" si="64"/>
        <v>May</v>
      </c>
      <c r="Q4123" s="6" t="s">
        <v>43</v>
      </c>
      <c r="R4123">
        <v>239</v>
      </c>
    </row>
    <row r="4124" spans="1:18" x14ac:dyDescent="0.3">
      <c r="A4124">
        <v>86069418</v>
      </c>
      <c r="B4124">
        <v>47</v>
      </c>
      <c r="C4124" t="s">
        <v>38</v>
      </c>
      <c r="D4124" t="s">
        <v>26</v>
      </c>
      <c r="E4124">
        <v>0</v>
      </c>
      <c r="F4124">
        <v>1</v>
      </c>
      <c r="G4124">
        <v>0</v>
      </c>
      <c r="H4124" t="s">
        <v>31</v>
      </c>
      <c r="I4124">
        <v>129850</v>
      </c>
      <c r="J4124" t="s">
        <v>27</v>
      </c>
      <c r="K4124">
        <v>-1</v>
      </c>
      <c r="L4124">
        <v>0</v>
      </c>
      <c r="M4124" t="s">
        <v>27</v>
      </c>
      <c r="N4124">
        <v>0</v>
      </c>
      <c r="O4124" s="6">
        <v>42871</v>
      </c>
      <c r="P4124" t="str">
        <f t="shared" si="64"/>
        <v>May</v>
      </c>
      <c r="Q4124" s="6" t="s">
        <v>43</v>
      </c>
      <c r="R4124">
        <v>323</v>
      </c>
    </row>
    <row r="4125" spans="1:18" x14ac:dyDescent="0.3">
      <c r="A4125">
        <v>45682775</v>
      </c>
      <c r="B4125">
        <v>46</v>
      </c>
      <c r="C4125" t="s">
        <v>25</v>
      </c>
      <c r="D4125" t="s">
        <v>34</v>
      </c>
      <c r="E4125">
        <v>0</v>
      </c>
      <c r="F4125">
        <v>1</v>
      </c>
      <c r="G4125">
        <v>0</v>
      </c>
      <c r="H4125" t="s">
        <v>4</v>
      </c>
      <c r="I4125">
        <v>38500</v>
      </c>
      <c r="J4125" t="s">
        <v>27</v>
      </c>
      <c r="K4125">
        <v>-1</v>
      </c>
      <c r="L4125">
        <v>0</v>
      </c>
      <c r="M4125" t="s">
        <v>27</v>
      </c>
      <c r="N4125">
        <v>0</v>
      </c>
      <c r="O4125" s="6">
        <v>42871</v>
      </c>
      <c r="P4125" t="str">
        <f t="shared" si="64"/>
        <v>May</v>
      </c>
      <c r="Q4125" s="6" t="s">
        <v>43</v>
      </c>
      <c r="R4125">
        <v>94</v>
      </c>
    </row>
    <row r="4126" spans="1:18" x14ac:dyDescent="0.3">
      <c r="A4126">
        <v>22263725</v>
      </c>
      <c r="B4126">
        <v>46</v>
      </c>
      <c r="C4126" t="s">
        <v>29</v>
      </c>
      <c r="D4126" t="s">
        <v>26</v>
      </c>
      <c r="E4126">
        <v>0</v>
      </c>
      <c r="F4126">
        <v>1</v>
      </c>
      <c r="G4126">
        <v>0</v>
      </c>
      <c r="H4126" t="s">
        <v>31</v>
      </c>
      <c r="I4126">
        <v>247800</v>
      </c>
      <c r="J4126" t="s">
        <v>27</v>
      </c>
      <c r="K4126">
        <v>-1</v>
      </c>
      <c r="L4126">
        <v>0</v>
      </c>
      <c r="M4126" t="s">
        <v>27</v>
      </c>
      <c r="N4126">
        <v>0</v>
      </c>
      <c r="O4126" s="6">
        <v>42871</v>
      </c>
      <c r="P4126" t="str">
        <f t="shared" si="64"/>
        <v>May</v>
      </c>
      <c r="Q4126" s="6" t="s">
        <v>43</v>
      </c>
      <c r="R4126">
        <v>74</v>
      </c>
    </row>
    <row r="4127" spans="1:18" x14ac:dyDescent="0.3">
      <c r="A4127">
        <v>22046728</v>
      </c>
      <c r="B4127">
        <v>30</v>
      </c>
      <c r="C4127" t="s">
        <v>37</v>
      </c>
      <c r="D4127" t="s">
        <v>26</v>
      </c>
      <c r="E4127">
        <v>0</v>
      </c>
      <c r="F4127">
        <v>1</v>
      </c>
      <c r="G4127">
        <v>0</v>
      </c>
      <c r="H4127" t="s">
        <v>31</v>
      </c>
      <c r="I4127">
        <v>6100</v>
      </c>
      <c r="J4127" t="s">
        <v>27</v>
      </c>
      <c r="K4127">
        <v>-1</v>
      </c>
      <c r="L4127">
        <v>0</v>
      </c>
      <c r="M4127" t="s">
        <v>27</v>
      </c>
      <c r="N4127">
        <v>0</v>
      </c>
      <c r="O4127" s="6">
        <v>42871</v>
      </c>
      <c r="P4127" t="str">
        <f t="shared" si="64"/>
        <v>May</v>
      </c>
      <c r="Q4127" s="6" t="s">
        <v>43</v>
      </c>
      <c r="R4127">
        <v>107</v>
      </c>
    </row>
    <row r="4128" spans="1:18" x14ac:dyDescent="0.3">
      <c r="A4128">
        <v>59640168</v>
      </c>
      <c r="B4128">
        <v>41</v>
      </c>
      <c r="C4128" t="s">
        <v>29</v>
      </c>
      <c r="D4128" t="s">
        <v>30</v>
      </c>
      <c r="E4128">
        <v>0</v>
      </c>
      <c r="F4128">
        <v>0</v>
      </c>
      <c r="G4128">
        <v>0</v>
      </c>
      <c r="H4128" t="s">
        <v>31</v>
      </c>
      <c r="I4128">
        <v>1400</v>
      </c>
      <c r="J4128" t="s">
        <v>27</v>
      </c>
      <c r="K4128">
        <v>-1</v>
      </c>
      <c r="L4128">
        <v>0</v>
      </c>
      <c r="M4128" t="s">
        <v>27</v>
      </c>
      <c r="N4128">
        <v>0</v>
      </c>
      <c r="O4128" s="6">
        <v>42871</v>
      </c>
      <c r="P4128" t="str">
        <f t="shared" si="64"/>
        <v>May</v>
      </c>
      <c r="Q4128" s="6" t="s">
        <v>43</v>
      </c>
      <c r="R4128">
        <v>51</v>
      </c>
    </row>
    <row r="4129" spans="1:18" x14ac:dyDescent="0.3">
      <c r="A4129">
        <v>13375356</v>
      </c>
      <c r="B4129">
        <v>30</v>
      </c>
      <c r="C4129" t="s">
        <v>29</v>
      </c>
      <c r="D4129" t="s">
        <v>26</v>
      </c>
      <c r="E4129">
        <v>0</v>
      </c>
      <c r="F4129">
        <v>1</v>
      </c>
      <c r="G4129">
        <v>0</v>
      </c>
      <c r="H4129" t="s">
        <v>31</v>
      </c>
      <c r="I4129">
        <v>50550</v>
      </c>
      <c r="J4129" t="s">
        <v>27</v>
      </c>
      <c r="K4129">
        <v>-1</v>
      </c>
      <c r="L4129">
        <v>0</v>
      </c>
      <c r="M4129" t="s">
        <v>27</v>
      </c>
      <c r="N4129">
        <v>0</v>
      </c>
      <c r="O4129" s="6">
        <v>42871</v>
      </c>
      <c r="P4129" t="str">
        <f t="shared" si="64"/>
        <v>May</v>
      </c>
      <c r="Q4129" s="6" t="s">
        <v>43</v>
      </c>
      <c r="R4129">
        <v>109</v>
      </c>
    </row>
    <row r="4130" spans="1:18" x14ac:dyDescent="0.3">
      <c r="A4130">
        <v>33724977</v>
      </c>
      <c r="B4130">
        <v>56</v>
      </c>
      <c r="C4130" t="s">
        <v>35</v>
      </c>
      <c r="D4130" t="s">
        <v>34</v>
      </c>
      <c r="E4130">
        <v>0</v>
      </c>
      <c r="F4130">
        <v>1</v>
      </c>
      <c r="G4130">
        <v>0</v>
      </c>
      <c r="H4130" t="s">
        <v>31</v>
      </c>
      <c r="I4130">
        <v>208300</v>
      </c>
      <c r="J4130" t="s">
        <v>27</v>
      </c>
      <c r="K4130">
        <v>-1</v>
      </c>
      <c r="L4130">
        <v>0</v>
      </c>
      <c r="M4130" t="s">
        <v>27</v>
      </c>
      <c r="N4130">
        <v>0</v>
      </c>
      <c r="O4130" s="6">
        <v>42871</v>
      </c>
      <c r="P4130" t="str">
        <f t="shared" si="64"/>
        <v>May</v>
      </c>
      <c r="Q4130" s="6" t="s">
        <v>43</v>
      </c>
      <c r="R4130">
        <v>378</v>
      </c>
    </row>
    <row r="4131" spans="1:18" x14ac:dyDescent="0.3">
      <c r="A4131">
        <v>15974505</v>
      </c>
      <c r="B4131">
        <v>40</v>
      </c>
      <c r="C4131" t="s">
        <v>29</v>
      </c>
      <c r="D4131" t="s">
        <v>26</v>
      </c>
      <c r="E4131">
        <v>0</v>
      </c>
      <c r="F4131">
        <v>1</v>
      </c>
      <c r="G4131">
        <v>0</v>
      </c>
      <c r="H4131" t="s">
        <v>36</v>
      </c>
      <c r="I4131">
        <v>305500</v>
      </c>
      <c r="J4131" t="s">
        <v>27</v>
      </c>
      <c r="K4131">
        <v>-1</v>
      </c>
      <c r="L4131">
        <v>0</v>
      </c>
      <c r="M4131" t="s">
        <v>27</v>
      </c>
      <c r="N4131">
        <v>0</v>
      </c>
      <c r="O4131" s="6">
        <v>42871</v>
      </c>
      <c r="P4131" t="str">
        <f t="shared" si="64"/>
        <v>May</v>
      </c>
      <c r="Q4131" s="6" t="s">
        <v>43</v>
      </c>
      <c r="R4131">
        <v>217</v>
      </c>
    </row>
    <row r="4132" spans="1:18" x14ac:dyDescent="0.3">
      <c r="A4132">
        <v>54464118</v>
      </c>
      <c r="B4132">
        <v>47</v>
      </c>
      <c r="C4132" t="s">
        <v>38</v>
      </c>
      <c r="D4132" t="s">
        <v>26</v>
      </c>
      <c r="E4132">
        <v>0</v>
      </c>
      <c r="F4132">
        <v>1</v>
      </c>
      <c r="G4132">
        <v>1</v>
      </c>
      <c r="H4132" t="s">
        <v>31</v>
      </c>
      <c r="I4132">
        <v>41850</v>
      </c>
      <c r="J4132" t="s">
        <v>27</v>
      </c>
      <c r="K4132">
        <v>-1</v>
      </c>
      <c r="L4132">
        <v>0</v>
      </c>
      <c r="M4132" t="s">
        <v>27</v>
      </c>
      <c r="N4132">
        <v>0</v>
      </c>
      <c r="O4132" s="6">
        <v>42871</v>
      </c>
      <c r="P4132" t="str">
        <f t="shared" si="64"/>
        <v>May</v>
      </c>
      <c r="Q4132" s="6" t="s">
        <v>43</v>
      </c>
      <c r="R4132">
        <v>136</v>
      </c>
    </row>
    <row r="4133" spans="1:18" x14ac:dyDescent="0.3">
      <c r="A4133">
        <v>43387406</v>
      </c>
      <c r="B4133">
        <v>36</v>
      </c>
      <c r="C4133" t="s">
        <v>25</v>
      </c>
      <c r="D4133" t="s">
        <v>30</v>
      </c>
      <c r="E4133">
        <v>0</v>
      </c>
      <c r="F4133">
        <v>1</v>
      </c>
      <c r="G4133">
        <v>0</v>
      </c>
      <c r="H4133" t="s">
        <v>4</v>
      </c>
      <c r="I4133">
        <v>7300</v>
      </c>
      <c r="J4133" t="s">
        <v>27</v>
      </c>
      <c r="K4133">
        <v>-1</v>
      </c>
      <c r="L4133">
        <v>0</v>
      </c>
      <c r="M4133" t="s">
        <v>27</v>
      </c>
      <c r="N4133">
        <v>0</v>
      </c>
      <c r="O4133" s="6">
        <v>42871</v>
      </c>
      <c r="P4133" t="str">
        <f t="shared" si="64"/>
        <v>May</v>
      </c>
      <c r="Q4133" s="6" t="s">
        <v>43</v>
      </c>
      <c r="R4133">
        <v>1161</v>
      </c>
    </row>
    <row r="4134" spans="1:18" x14ac:dyDescent="0.3">
      <c r="A4134">
        <v>72897403</v>
      </c>
      <c r="B4134">
        <v>60</v>
      </c>
      <c r="C4134" t="s">
        <v>35</v>
      </c>
      <c r="D4134" t="s">
        <v>26</v>
      </c>
      <c r="E4134">
        <v>0</v>
      </c>
      <c r="F4134">
        <v>1</v>
      </c>
      <c r="G4134">
        <v>0</v>
      </c>
      <c r="H4134" t="s">
        <v>36</v>
      </c>
      <c r="I4134">
        <v>22900</v>
      </c>
      <c r="J4134" t="s">
        <v>27</v>
      </c>
      <c r="K4134">
        <v>-1</v>
      </c>
      <c r="L4134">
        <v>0</v>
      </c>
      <c r="M4134" t="s">
        <v>27</v>
      </c>
      <c r="N4134">
        <v>0</v>
      </c>
      <c r="O4134" s="6">
        <v>42871</v>
      </c>
      <c r="P4134" t="str">
        <f t="shared" si="64"/>
        <v>May</v>
      </c>
      <c r="Q4134" s="6" t="s">
        <v>43</v>
      </c>
      <c r="R4134">
        <v>103</v>
      </c>
    </row>
    <row r="4135" spans="1:18" x14ac:dyDescent="0.3">
      <c r="A4135">
        <v>88182760</v>
      </c>
      <c r="B4135">
        <v>29</v>
      </c>
      <c r="C4135" t="s">
        <v>29</v>
      </c>
      <c r="D4135" t="s">
        <v>26</v>
      </c>
      <c r="E4135">
        <v>0</v>
      </c>
      <c r="F4135">
        <v>1</v>
      </c>
      <c r="G4135">
        <v>0</v>
      </c>
      <c r="H4135" t="s">
        <v>31</v>
      </c>
      <c r="I4135">
        <v>39100</v>
      </c>
      <c r="J4135" t="s">
        <v>27</v>
      </c>
      <c r="K4135">
        <v>-1</v>
      </c>
      <c r="L4135">
        <v>0</v>
      </c>
      <c r="M4135" t="s">
        <v>27</v>
      </c>
      <c r="N4135">
        <v>0</v>
      </c>
      <c r="O4135" s="6">
        <v>42871</v>
      </c>
      <c r="P4135" t="str">
        <f t="shared" si="64"/>
        <v>May</v>
      </c>
      <c r="Q4135" s="6" t="s">
        <v>43</v>
      </c>
      <c r="R4135">
        <v>131</v>
      </c>
    </row>
    <row r="4136" spans="1:18" x14ac:dyDescent="0.3">
      <c r="A4136">
        <v>89061601</v>
      </c>
      <c r="B4136">
        <v>48</v>
      </c>
      <c r="C4136" t="s">
        <v>33</v>
      </c>
      <c r="D4136" t="s">
        <v>26</v>
      </c>
      <c r="E4136">
        <v>0</v>
      </c>
      <c r="F4136">
        <v>1</v>
      </c>
      <c r="G4136">
        <v>1</v>
      </c>
      <c r="H4136" t="s">
        <v>31</v>
      </c>
      <c r="I4136">
        <v>23900</v>
      </c>
      <c r="J4136" t="s">
        <v>27</v>
      </c>
      <c r="K4136">
        <v>-1</v>
      </c>
      <c r="L4136">
        <v>0</v>
      </c>
      <c r="M4136" t="s">
        <v>27</v>
      </c>
      <c r="N4136">
        <v>0</v>
      </c>
      <c r="O4136" s="6">
        <v>42871</v>
      </c>
      <c r="P4136" t="str">
        <f t="shared" si="64"/>
        <v>May</v>
      </c>
      <c r="Q4136" s="6" t="s">
        <v>43</v>
      </c>
      <c r="R4136">
        <v>168</v>
      </c>
    </row>
    <row r="4137" spans="1:18" x14ac:dyDescent="0.3">
      <c r="A4137">
        <v>38811081</v>
      </c>
      <c r="B4137">
        <v>60</v>
      </c>
      <c r="C4137" t="s">
        <v>25</v>
      </c>
      <c r="D4137" t="s">
        <v>26</v>
      </c>
      <c r="E4137">
        <v>0</v>
      </c>
      <c r="F4137">
        <v>1</v>
      </c>
      <c r="G4137">
        <v>0</v>
      </c>
      <c r="H4137" t="s">
        <v>4</v>
      </c>
      <c r="I4137">
        <v>1800</v>
      </c>
      <c r="J4137" t="s">
        <v>27</v>
      </c>
      <c r="K4137">
        <v>-1</v>
      </c>
      <c r="L4137">
        <v>0</v>
      </c>
      <c r="M4137" t="s">
        <v>27</v>
      </c>
      <c r="N4137">
        <v>0</v>
      </c>
      <c r="O4137" s="6">
        <v>42871</v>
      </c>
      <c r="P4137" t="str">
        <f t="shared" si="64"/>
        <v>May</v>
      </c>
      <c r="Q4137" s="6" t="s">
        <v>43</v>
      </c>
      <c r="R4137">
        <v>194</v>
      </c>
    </row>
    <row r="4138" spans="1:18" x14ac:dyDescent="0.3">
      <c r="A4138">
        <v>55531083</v>
      </c>
      <c r="B4138">
        <v>29</v>
      </c>
      <c r="C4138" t="s">
        <v>25</v>
      </c>
      <c r="D4138" t="s">
        <v>30</v>
      </c>
      <c r="E4138">
        <v>0</v>
      </c>
      <c r="F4138">
        <v>0</v>
      </c>
      <c r="G4138">
        <v>0</v>
      </c>
      <c r="H4138" t="s">
        <v>4</v>
      </c>
      <c r="I4138">
        <v>0</v>
      </c>
      <c r="J4138" t="s">
        <v>27</v>
      </c>
      <c r="K4138">
        <v>-1</v>
      </c>
      <c r="L4138">
        <v>0</v>
      </c>
      <c r="M4138" t="s">
        <v>27</v>
      </c>
      <c r="N4138">
        <v>0</v>
      </c>
      <c r="O4138" s="6">
        <v>42871</v>
      </c>
      <c r="P4138" t="str">
        <f t="shared" si="64"/>
        <v>May</v>
      </c>
      <c r="Q4138" s="6" t="s">
        <v>43</v>
      </c>
      <c r="R4138">
        <v>16</v>
      </c>
    </row>
    <row r="4139" spans="1:18" x14ac:dyDescent="0.3">
      <c r="A4139">
        <v>71484927</v>
      </c>
      <c r="B4139">
        <v>30</v>
      </c>
      <c r="C4139" t="s">
        <v>38</v>
      </c>
      <c r="D4139" t="s">
        <v>30</v>
      </c>
      <c r="E4139">
        <v>0</v>
      </c>
      <c r="F4139">
        <v>1</v>
      </c>
      <c r="G4139">
        <v>1</v>
      </c>
      <c r="H4139" t="s">
        <v>4</v>
      </c>
      <c r="I4139">
        <v>6800</v>
      </c>
      <c r="J4139" t="s">
        <v>27</v>
      </c>
      <c r="K4139">
        <v>-1</v>
      </c>
      <c r="L4139">
        <v>0</v>
      </c>
      <c r="M4139" t="s">
        <v>27</v>
      </c>
      <c r="N4139">
        <v>0</v>
      </c>
      <c r="O4139" s="6">
        <v>42871</v>
      </c>
      <c r="P4139" t="str">
        <f t="shared" si="64"/>
        <v>May</v>
      </c>
      <c r="Q4139" s="6" t="s">
        <v>43</v>
      </c>
      <c r="R4139">
        <v>208</v>
      </c>
    </row>
    <row r="4140" spans="1:18" x14ac:dyDescent="0.3">
      <c r="A4140">
        <v>14841305</v>
      </c>
      <c r="B4140">
        <v>35</v>
      </c>
      <c r="C4140" t="s">
        <v>37</v>
      </c>
      <c r="D4140" t="s">
        <v>30</v>
      </c>
      <c r="E4140">
        <v>0</v>
      </c>
      <c r="F4140">
        <v>1</v>
      </c>
      <c r="G4140">
        <v>0</v>
      </c>
      <c r="H4140" t="s">
        <v>36</v>
      </c>
      <c r="I4140">
        <v>400</v>
      </c>
      <c r="J4140" t="s">
        <v>27</v>
      </c>
      <c r="K4140">
        <v>-1</v>
      </c>
      <c r="L4140">
        <v>0</v>
      </c>
      <c r="M4140" t="s">
        <v>27</v>
      </c>
      <c r="N4140">
        <v>0</v>
      </c>
      <c r="O4140" s="6">
        <v>42871</v>
      </c>
      <c r="P4140" t="str">
        <f t="shared" si="64"/>
        <v>May</v>
      </c>
      <c r="Q4140" s="6" t="s">
        <v>43</v>
      </c>
      <c r="R4140">
        <v>148</v>
      </c>
    </row>
    <row r="4141" spans="1:18" x14ac:dyDescent="0.3">
      <c r="A4141">
        <v>51222194</v>
      </c>
      <c r="B4141">
        <v>37</v>
      </c>
      <c r="C4141" t="s">
        <v>38</v>
      </c>
      <c r="D4141" t="s">
        <v>30</v>
      </c>
      <c r="E4141">
        <v>0</v>
      </c>
      <c r="F4141">
        <v>1</v>
      </c>
      <c r="G4141">
        <v>0</v>
      </c>
      <c r="H4141" t="s">
        <v>31</v>
      </c>
      <c r="I4141">
        <v>46700</v>
      </c>
      <c r="J4141" t="s">
        <v>27</v>
      </c>
      <c r="K4141">
        <v>-1</v>
      </c>
      <c r="L4141">
        <v>0</v>
      </c>
      <c r="M4141" t="s">
        <v>27</v>
      </c>
      <c r="N4141">
        <v>0</v>
      </c>
      <c r="O4141" s="6">
        <v>42871</v>
      </c>
      <c r="P4141" t="str">
        <f t="shared" si="64"/>
        <v>May</v>
      </c>
      <c r="Q4141" s="6" t="s">
        <v>43</v>
      </c>
      <c r="R4141">
        <v>242</v>
      </c>
    </row>
    <row r="4142" spans="1:18" x14ac:dyDescent="0.3">
      <c r="A4142">
        <v>78168757</v>
      </c>
      <c r="B4142">
        <v>42</v>
      </c>
      <c r="C4142" t="s">
        <v>33</v>
      </c>
      <c r="D4142" t="s">
        <v>26</v>
      </c>
      <c r="E4142">
        <v>0</v>
      </c>
      <c r="F4142">
        <v>1</v>
      </c>
      <c r="G4142">
        <v>1</v>
      </c>
      <c r="H4142" t="s">
        <v>31</v>
      </c>
      <c r="I4142">
        <v>15700</v>
      </c>
      <c r="J4142" t="s">
        <v>27</v>
      </c>
      <c r="K4142">
        <v>-1</v>
      </c>
      <c r="L4142">
        <v>0</v>
      </c>
      <c r="M4142" t="s">
        <v>27</v>
      </c>
      <c r="N4142">
        <v>0</v>
      </c>
      <c r="O4142" s="6">
        <v>42871</v>
      </c>
      <c r="P4142" t="str">
        <f t="shared" si="64"/>
        <v>May</v>
      </c>
      <c r="Q4142" s="6" t="s">
        <v>43</v>
      </c>
      <c r="R4142">
        <v>269</v>
      </c>
    </row>
    <row r="4143" spans="1:18" x14ac:dyDescent="0.3">
      <c r="A4143">
        <v>37695154</v>
      </c>
      <c r="B4143">
        <v>34</v>
      </c>
      <c r="C4143" t="s">
        <v>29</v>
      </c>
      <c r="D4143" t="s">
        <v>26</v>
      </c>
      <c r="E4143">
        <v>0</v>
      </c>
      <c r="F4143">
        <v>1</v>
      </c>
      <c r="G4143">
        <v>0</v>
      </c>
      <c r="H4143" t="s">
        <v>31</v>
      </c>
      <c r="I4143">
        <v>48900</v>
      </c>
      <c r="J4143" t="s">
        <v>27</v>
      </c>
      <c r="K4143">
        <v>-1</v>
      </c>
      <c r="L4143">
        <v>0</v>
      </c>
      <c r="M4143" t="s">
        <v>27</v>
      </c>
      <c r="N4143">
        <v>0</v>
      </c>
      <c r="O4143" s="6">
        <v>42871</v>
      </c>
      <c r="P4143" t="str">
        <f t="shared" si="64"/>
        <v>May</v>
      </c>
      <c r="Q4143" s="6" t="s">
        <v>43</v>
      </c>
      <c r="R4143">
        <v>370</v>
      </c>
    </row>
    <row r="4144" spans="1:18" x14ac:dyDescent="0.3">
      <c r="A4144">
        <v>78796054</v>
      </c>
      <c r="B4144">
        <v>50</v>
      </c>
      <c r="C4144" t="s">
        <v>25</v>
      </c>
      <c r="D4144" t="s">
        <v>30</v>
      </c>
      <c r="E4144">
        <v>0</v>
      </c>
      <c r="F4144">
        <v>1</v>
      </c>
      <c r="G4144">
        <v>0</v>
      </c>
      <c r="H4144" t="s">
        <v>4</v>
      </c>
      <c r="I4144">
        <v>28350</v>
      </c>
      <c r="J4144" t="s">
        <v>27</v>
      </c>
      <c r="K4144">
        <v>-1</v>
      </c>
      <c r="L4144">
        <v>0</v>
      </c>
      <c r="M4144" t="s">
        <v>27</v>
      </c>
      <c r="N4144">
        <v>0</v>
      </c>
      <c r="O4144" s="6">
        <v>42871</v>
      </c>
      <c r="P4144" t="str">
        <f t="shared" si="64"/>
        <v>May</v>
      </c>
      <c r="Q4144" s="6" t="s">
        <v>43</v>
      </c>
      <c r="R4144">
        <v>274</v>
      </c>
    </row>
    <row r="4145" spans="1:18" x14ac:dyDescent="0.3">
      <c r="A4145">
        <v>88289708</v>
      </c>
      <c r="B4145">
        <v>27</v>
      </c>
      <c r="C4145" t="s">
        <v>38</v>
      </c>
      <c r="D4145" t="s">
        <v>30</v>
      </c>
      <c r="E4145">
        <v>0</v>
      </c>
      <c r="F4145">
        <v>1</v>
      </c>
      <c r="G4145">
        <v>0</v>
      </c>
      <c r="H4145" t="s">
        <v>31</v>
      </c>
      <c r="I4145">
        <v>9700</v>
      </c>
      <c r="J4145" t="s">
        <v>27</v>
      </c>
      <c r="K4145">
        <v>-1</v>
      </c>
      <c r="L4145">
        <v>0</v>
      </c>
      <c r="M4145" t="s">
        <v>27</v>
      </c>
      <c r="N4145">
        <v>0</v>
      </c>
      <c r="O4145" s="6">
        <v>42871</v>
      </c>
      <c r="P4145" t="str">
        <f t="shared" si="64"/>
        <v>May</v>
      </c>
      <c r="Q4145" s="6" t="s">
        <v>43</v>
      </c>
      <c r="R4145">
        <v>326</v>
      </c>
    </row>
    <row r="4146" spans="1:18" x14ac:dyDescent="0.3">
      <c r="A4146">
        <v>13448454</v>
      </c>
      <c r="B4146">
        <v>45</v>
      </c>
      <c r="C4146" t="s">
        <v>29</v>
      </c>
      <c r="D4146" t="s">
        <v>30</v>
      </c>
      <c r="E4146">
        <v>0</v>
      </c>
      <c r="F4146">
        <v>1</v>
      </c>
      <c r="G4146">
        <v>0</v>
      </c>
      <c r="H4146" t="s">
        <v>4</v>
      </c>
      <c r="I4146">
        <v>226850</v>
      </c>
      <c r="J4146" t="s">
        <v>27</v>
      </c>
      <c r="K4146">
        <v>-1</v>
      </c>
      <c r="L4146">
        <v>0</v>
      </c>
      <c r="M4146" t="s">
        <v>27</v>
      </c>
      <c r="N4146">
        <v>0</v>
      </c>
      <c r="O4146" s="6">
        <v>42871</v>
      </c>
      <c r="P4146" t="str">
        <f t="shared" si="64"/>
        <v>May</v>
      </c>
      <c r="Q4146" s="6" t="s">
        <v>43</v>
      </c>
      <c r="R4146">
        <v>337</v>
      </c>
    </row>
    <row r="4147" spans="1:18" x14ac:dyDescent="0.3">
      <c r="A4147">
        <v>70456177</v>
      </c>
      <c r="B4147">
        <v>50</v>
      </c>
      <c r="C4147" t="s">
        <v>25</v>
      </c>
      <c r="D4147" t="s">
        <v>34</v>
      </c>
      <c r="E4147">
        <v>0</v>
      </c>
      <c r="F4147">
        <v>1</v>
      </c>
      <c r="G4147">
        <v>0</v>
      </c>
      <c r="H4147" t="s">
        <v>4</v>
      </c>
      <c r="I4147">
        <v>15900</v>
      </c>
      <c r="J4147" t="s">
        <v>27</v>
      </c>
      <c r="K4147">
        <v>-1</v>
      </c>
      <c r="L4147">
        <v>0</v>
      </c>
      <c r="M4147" t="s">
        <v>27</v>
      </c>
      <c r="N4147">
        <v>0</v>
      </c>
      <c r="O4147" s="6">
        <v>42871</v>
      </c>
      <c r="P4147" t="str">
        <f t="shared" si="64"/>
        <v>May</v>
      </c>
      <c r="Q4147" s="6" t="s">
        <v>43</v>
      </c>
      <c r="R4147">
        <v>788</v>
      </c>
    </row>
    <row r="4148" spans="1:18" x14ac:dyDescent="0.3">
      <c r="A4148">
        <v>22413011</v>
      </c>
      <c r="B4148">
        <v>43</v>
      </c>
      <c r="C4148" t="s">
        <v>29</v>
      </c>
      <c r="D4148" t="s">
        <v>26</v>
      </c>
      <c r="E4148">
        <v>0</v>
      </c>
      <c r="F4148">
        <v>1</v>
      </c>
      <c r="G4148">
        <v>0</v>
      </c>
      <c r="H4148" t="s">
        <v>31</v>
      </c>
      <c r="I4148">
        <v>850</v>
      </c>
      <c r="J4148" t="s">
        <v>27</v>
      </c>
      <c r="K4148">
        <v>-1</v>
      </c>
      <c r="L4148">
        <v>0</v>
      </c>
      <c r="M4148" t="s">
        <v>27</v>
      </c>
      <c r="N4148">
        <v>0</v>
      </c>
      <c r="O4148" s="6">
        <v>42871</v>
      </c>
      <c r="P4148" t="str">
        <f t="shared" si="64"/>
        <v>May</v>
      </c>
      <c r="Q4148" s="6" t="s">
        <v>43</v>
      </c>
      <c r="R4148">
        <v>353</v>
      </c>
    </row>
    <row r="4149" spans="1:18" x14ac:dyDescent="0.3">
      <c r="A4149">
        <v>39049247</v>
      </c>
      <c r="B4149">
        <v>55</v>
      </c>
      <c r="C4149" t="s">
        <v>25</v>
      </c>
      <c r="D4149" t="s">
        <v>30</v>
      </c>
      <c r="E4149">
        <v>0</v>
      </c>
      <c r="F4149">
        <v>1</v>
      </c>
      <c r="G4149">
        <v>0</v>
      </c>
      <c r="H4149" t="s">
        <v>4</v>
      </c>
      <c r="I4149">
        <v>73200</v>
      </c>
      <c r="J4149" t="s">
        <v>27</v>
      </c>
      <c r="K4149">
        <v>-1</v>
      </c>
      <c r="L4149">
        <v>0</v>
      </c>
      <c r="M4149" t="s">
        <v>27</v>
      </c>
      <c r="N4149">
        <v>0</v>
      </c>
      <c r="O4149" s="6">
        <v>42871</v>
      </c>
      <c r="P4149" t="str">
        <f t="shared" si="64"/>
        <v>May</v>
      </c>
      <c r="Q4149" s="6" t="s">
        <v>43</v>
      </c>
      <c r="R4149">
        <v>92</v>
      </c>
    </row>
    <row r="4150" spans="1:18" x14ac:dyDescent="0.3">
      <c r="A4150">
        <v>14245754</v>
      </c>
      <c r="B4150">
        <v>40</v>
      </c>
      <c r="C4150" t="s">
        <v>38</v>
      </c>
      <c r="D4150" t="s">
        <v>30</v>
      </c>
      <c r="E4150">
        <v>0</v>
      </c>
      <c r="F4150">
        <v>1</v>
      </c>
      <c r="G4150">
        <v>1</v>
      </c>
      <c r="H4150" t="s">
        <v>31</v>
      </c>
      <c r="I4150">
        <v>-3050</v>
      </c>
      <c r="J4150" t="s">
        <v>27</v>
      </c>
      <c r="K4150">
        <v>-1</v>
      </c>
      <c r="L4150">
        <v>0</v>
      </c>
      <c r="M4150" t="s">
        <v>27</v>
      </c>
      <c r="N4150">
        <v>0</v>
      </c>
      <c r="O4150" s="6">
        <v>42871</v>
      </c>
      <c r="P4150" t="str">
        <f t="shared" si="64"/>
        <v>May</v>
      </c>
      <c r="Q4150" s="6" t="s">
        <v>43</v>
      </c>
      <c r="R4150">
        <v>698</v>
      </c>
    </row>
    <row r="4151" spans="1:18" x14ac:dyDescent="0.3">
      <c r="A4151">
        <v>54729254</v>
      </c>
      <c r="B4151">
        <v>56</v>
      </c>
      <c r="C4151" t="s">
        <v>32</v>
      </c>
      <c r="D4151" t="s">
        <v>26</v>
      </c>
      <c r="E4151">
        <v>0</v>
      </c>
      <c r="F4151">
        <v>1</v>
      </c>
      <c r="G4151">
        <v>0</v>
      </c>
      <c r="H4151" t="s">
        <v>4</v>
      </c>
      <c r="I4151">
        <v>64850</v>
      </c>
      <c r="J4151" t="s">
        <v>27</v>
      </c>
      <c r="K4151">
        <v>-1</v>
      </c>
      <c r="L4151">
        <v>0</v>
      </c>
      <c r="M4151" t="s">
        <v>27</v>
      </c>
      <c r="N4151">
        <v>0</v>
      </c>
      <c r="O4151" s="6">
        <v>42871</v>
      </c>
      <c r="P4151" t="str">
        <f t="shared" si="64"/>
        <v>May</v>
      </c>
      <c r="Q4151" s="6" t="s">
        <v>43</v>
      </c>
      <c r="R4151">
        <v>180</v>
      </c>
    </row>
    <row r="4152" spans="1:18" x14ac:dyDescent="0.3">
      <c r="A4152">
        <v>54158559</v>
      </c>
      <c r="B4152">
        <v>21</v>
      </c>
      <c r="C4152" t="s">
        <v>37</v>
      </c>
      <c r="D4152" t="s">
        <v>30</v>
      </c>
      <c r="E4152">
        <v>0</v>
      </c>
      <c r="F4152">
        <v>1</v>
      </c>
      <c r="G4152">
        <v>0</v>
      </c>
      <c r="H4152" t="s">
        <v>31</v>
      </c>
      <c r="I4152">
        <v>16250</v>
      </c>
      <c r="J4152" t="s">
        <v>27</v>
      </c>
      <c r="K4152">
        <v>-1</v>
      </c>
      <c r="L4152">
        <v>0</v>
      </c>
      <c r="M4152" t="s">
        <v>27</v>
      </c>
      <c r="N4152">
        <v>0</v>
      </c>
      <c r="O4152" s="6">
        <v>42871</v>
      </c>
      <c r="P4152" t="str">
        <f t="shared" si="64"/>
        <v>May</v>
      </c>
      <c r="Q4152" s="6" t="s">
        <v>43</v>
      </c>
      <c r="R4152">
        <v>467</v>
      </c>
    </row>
    <row r="4153" spans="1:18" x14ac:dyDescent="0.3">
      <c r="A4153">
        <v>73542031</v>
      </c>
      <c r="B4153">
        <v>24</v>
      </c>
      <c r="C4153" t="s">
        <v>37</v>
      </c>
      <c r="D4153" t="s">
        <v>30</v>
      </c>
      <c r="E4153">
        <v>0</v>
      </c>
      <c r="F4153">
        <v>1</v>
      </c>
      <c r="G4153">
        <v>0</v>
      </c>
      <c r="H4153" t="s">
        <v>31</v>
      </c>
      <c r="I4153">
        <v>38500</v>
      </c>
      <c r="J4153" t="s">
        <v>27</v>
      </c>
      <c r="K4153">
        <v>-1</v>
      </c>
      <c r="L4153">
        <v>0</v>
      </c>
      <c r="M4153" t="s">
        <v>27</v>
      </c>
      <c r="N4153">
        <v>0</v>
      </c>
      <c r="O4153" s="6">
        <v>42871</v>
      </c>
      <c r="P4153" t="str">
        <f t="shared" si="64"/>
        <v>May</v>
      </c>
      <c r="Q4153" s="6" t="s">
        <v>43</v>
      </c>
      <c r="R4153">
        <v>233</v>
      </c>
    </row>
    <row r="4154" spans="1:18" x14ac:dyDescent="0.3">
      <c r="A4154">
        <v>49666560</v>
      </c>
      <c r="B4154">
        <v>25</v>
      </c>
      <c r="C4154" t="s">
        <v>29</v>
      </c>
      <c r="D4154" t="s">
        <v>30</v>
      </c>
      <c r="E4154">
        <v>0</v>
      </c>
      <c r="F4154">
        <v>1</v>
      </c>
      <c r="G4154">
        <v>1</v>
      </c>
      <c r="H4154" t="s">
        <v>31</v>
      </c>
      <c r="I4154">
        <v>100</v>
      </c>
      <c r="J4154" t="s">
        <v>27</v>
      </c>
      <c r="K4154">
        <v>-1</v>
      </c>
      <c r="L4154">
        <v>0</v>
      </c>
      <c r="M4154" t="s">
        <v>27</v>
      </c>
      <c r="N4154">
        <v>0</v>
      </c>
      <c r="O4154" s="6">
        <v>42871</v>
      </c>
      <c r="P4154" t="str">
        <f t="shared" si="64"/>
        <v>May</v>
      </c>
      <c r="Q4154" s="6" t="s">
        <v>43</v>
      </c>
      <c r="R4154">
        <v>304</v>
      </c>
    </row>
    <row r="4155" spans="1:18" x14ac:dyDescent="0.3">
      <c r="A4155">
        <v>74760577</v>
      </c>
      <c r="B4155">
        <v>41</v>
      </c>
      <c r="C4155" t="s">
        <v>33</v>
      </c>
      <c r="D4155" t="s">
        <v>26</v>
      </c>
      <c r="E4155">
        <v>0</v>
      </c>
      <c r="F4155">
        <v>1</v>
      </c>
      <c r="G4155">
        <v>0</v>
      </c>
      <c r="H4155" t="s">
        <v>36</v>
      </c>
      <c r="I4155">
        <v>10400</v>
      </c>
      <c r="J4155" t="s">
        <v>27</v>
      </c>
      <c r="K4155">
        <v>-1</v>
      </c>
      <c r="L4155">
        <v>0</v>
      </c>
      <c r="M4155" t="s">
        <v>27</v>
      </c>
      <c r="N4155">
        <v>0</v>
      </c>
      <c r="O4155" s="6">
        <v>42871</v>
      </c>
      <c r="P4155" t="str">
        <f t="shared" si="64"/>
        <v>May</v>
      </c>
      <c r="Q4155" s="6" t="s">
        <v>43</v>
      </c>
      <c r="R4155">
        <v>315</v>
      </c>
    </row>
    <row r="4156" spans="1:18" x14ac:dyDescent="0.3">
      <c r="A4156">
        <v>78500431</v>
      </c>
      <c r="B4156">
        <v>44</v>
      </c>
      <c r="C4156" t="s">
        <v>33</v>
      </c>
      <c r="D4156" t="s">
        <v>26</v>
      </c>
      <c r="E4156">
        <v>0</v>
      </c>
      <c r="F4156">
        <v>1</v>
      </c>
      <c r="G4156">
        <v>0</v>
      </c>
      <c r="H4156" t="s">
        <v>4</v>
      </c>
      <c r="I4156">
        <v>109250</v>
      </c>
      <c r="J4156" t="s">
        <v>27</v>
      </c>
      <c r="K4156">
        <v>-1</v>
      </c>
      <c r="L4156">
        <v>0</v>
      </c>
      <c r="M4156" t="s">
        <v>27</v>
      </c>
      <c r="N4156">
        <v>0</v>
      </c>
      <c r="O4156" s="6">
        <v>42871</v>
      </c>
      <c r="P4156" t="str">
        <f t="shared" si="64"/>
        <v>May</v>
      </c>
      <c r="Q4156" s="6" t="s">
        <v>43</v>
      </c>
      <c r="R4156">
        <v>698</v>
      </c>
    </row>
    <row r="4157" spans="1:18" x14ac:dyDescent="0.3">
      <c r="A4157">
        <v>78671036</v>
      </c>
      <c r="B4157">
        <v>42</v>
      </c>
      <c r="C4157" t="s">
        <v>33</v>
      </c>
      <c r="D4157" t="s">
        <v>26</v>
      </c>
      <c r="E4157">
        <v>0</v>
      </c>
      <c r="F4157">
        <v>1</v>
      </c>
      <c r="G4157">
        <v>0</v>
      </c>
      <c r="H4157" t="s">
        <v>31</v>
      </c>
      <c r="I4157">
        <v>17550</v>
      </c>
      <c r="J4157" t="s">
        <v>27</v>
      </c>
      <c r="K4157">
        <v>-1</v>
      </c>
      <c r="L4157">
        <v>0</v>
      </c>
      <c r="M4157" t="s">
        <v>27</v>
      </c>
      <c r="N4157">
        <v>0</v>
      </c>
      <c r="O4157" s="6">
        <v>42871</v>
      </c>
      <c r="P4157" t="str">
        <f t="shared" si="64"/>
        <v>May</v>
      </c>
      <c r="Q4157" s="6" t="s">
        <v>43</v>
      </c>
      <c r="R4157">
        <v>76</v>
      </c>
    </row>
    <row r="4158" spans="1:18" x14ac:dyDescent="0.3">
      <c r="A4158">
        <v>75274896</v>
      </c>
      <c r="B4158">
        <v>45</v>
      </c>
      <c r="C4158" t="s">
        <v>33</v>
      </c>
      <c r="D4158" t="s">
        <v>26</v>
      </c>
      <c r="E4158">
        <v>0</v>
      </c>
      <c r="F4158">
        <v>1</v>
      </c>
      <c r="G4158">
        <v>0</v>
      </c>
      <c r="H4158" t="s">
        <v>36</v>
      </c>
      <c r="I4158">
        <v>3550</v>
      </c>
      <c r="J4158" t="s">
        <v>27</v>
      </c>
      <c r="K4158">
        <v>-1</v>
      </c>
      <c r="L4158">
        <v>0</v>
      </c>
      <c r="M4158" t="s">
        <v>27</v>
      </c>
      <c r="N4158">
        <v>0</v>
      </c>
      <c r="O4158" s="6">
        <v>42871</v>
      </c>
      <c r="P4158" t="str">
        <f t="shared" si="64"/>
        <v>May</v>
      </c>
      <c r="Q4158" s="6" t="s">
        <v>43</v>
      </c>
      <c r="R4158">
        <v>355</v>
      </c>
    </row>
    <row r="4159" spans="1:18" x14ac:dyDescent="0.3">
      <c r="A4159">
        <v>36586257</v>
      </c>
      <c r="B4159">
        <v>48</v>
      </c>
      <c r="C4159" t="s">
        <v>38</v>
      </c>
      <c r="D4159" t="s">
        <v>26</v>
      </c>
      <c r="E4159">
        <v>0</v>
      </c>
      <c r="F4159">
        <v>1</v>
      </c>
      <c r="G4159">
        <v>0</v>
      </c>
      <c r="H4159" t="s">
        <v>27</v>
      </c>
      <c r="I4159">
        <v>57750</v>
      </c>
      <c r="J4159" t="s">
        <v>27</v>
      </c>
      <c r="K4159">
        <v>-1</v>
      </c>
      <c r="L4159">
        <v>0</v>
      </c>
      <c r="M4159" t="s">
        <v>27</v>
      </c>
      <c r="N4159">
        <v>0</v>
      </c>
      <c r="O4159" s="6">
        <v>42871</v>
      </c>
      <c r="P4159" t="str">
        <f t="shared" si="64"/>
        <v>May</v>
      </c>
      <c r="Q4159" s="6" t="s">
        <v>43</v>
      </c>
      <c r="R4159">
        <v>557</v>
      </c>
    </row>
    <row r="4160" spans="1:18" x14ac:dyDescent="0.3">
      <c r="A4160">
        <v>87353652</v>
      </c>
      <c r="B4160">
        <v>51</v>
      </c>
      <c r="C4160" t="s">
        <v>29</v>
      </c>
      <c r="D4160" t="s">
        <v>26</v>
      </c>
      <c r="E4160">
        <v>0</v>
      </c>
      <c r="F4160">
        <v>1</v>
      </c>
      <c r="G4160">
        <v>0</v>
      </c>
      <c r="H4160" t="s">
        <v>31</v>
      </c>
      <c r="I4160">
        <v>17450</v>
      </c>
      <c r="J4160" t="s">
        <v>27</v>
      </c>
      <c r="K4160">
        <v>-1</v>
      </c>
      <c r="L4160">
        <v>0</v>
      </c>
      <c r="M4160" t="s">
        <v>27</v>
      </c>
      <c r="N4160">
        <v>0</v>
      </c>
      <c r="O4160" s="6">
        <v>42871</v>
      </c>
      <c r="P4160" t="str">
        <f t="shared" si="64"/>
        <v>May</v>
      </c>
      <c r="Q4160" s="6" t="s">
        <v>43</v>
      </c>
      <c r="R4160">
        <v>97</v>
      </c>
    </row>
    <row r="4161" spans="1:18" x14ac:dyDescent="0.3">
      <c r="A4161">
        <v>76407624</v>
      </c>
      <c r="B4161">
        <v>33</v>
      </c>
      <c r="C4161" t="s">
        <v>29</v>
      </c>
      <c r="D4161" t="s">
        <v>26</v>
      </c>
      <c r="E4161">
        <v>0</v>
      </c>
      <c r="F4161">
        <v>1</v>
      </c>
      <c r="G4161">
        <v>0</v>
      </c>
      <c r="H4161" t="s">
        <v>31</v>
      </c>
      <c r="I4161">
        <v>7650</v>
      </c>
      <c r="J4161" t="s">
        <v>27</v>
      </c>
      <c r="K4161">
        <v>-1</v>
      </c>
      <c r="L4161">
        <v>0</v>
      </c>
      <c r="M4161" t="s">
        <v>27</v>
      </c>
      <c r="N4161">
        <v>0</v>
      </c>
      <c r="O4161" s="6">
        <v>42871</v>
      </c>
      <c r="P4161" t="str">
        <f t="shared" si="64"/>
        <v>May</v>
      </c>
      <c r="Q4161" s="6" t="s">
        <v>43</v>
      </c>
      <c r="R4161">
        <v>148</v>
      </c>
    </row>
    <row r="4162" spans="1:18" x14ac:dyDescent="0.3">
      <c r="A4162">
        <v>20056788</v>
      </c>
      <c r="B4162">
        <v>32</v>
      </c>
      <c r="C4162" t="s">
        <v>33</v>
      </c>
      <c r="D4162" t="s">
        <v>26</v>
      </c>
      <c r="E4162">
        <v>0</v>
      </c>
      <c r="F4162">
        <v>1</v>
      </c>
      <c r="G4162">
        <v>0</v>
      </c>
      <c r="H4162" t="s">
        <v>36</v>
      </c>
      <c r="I4162">
        <v>12200</v>
      </c>
      <c r="J4162" t="s">
        <v>27</v>
      </c>
      <c r="K4162">
        <v>-1</v>
      </c>
      <c r="L4162">
        <v>0</v>
      </c>
      <c r="M4162" t="s">
        <v>27</v>
      </c>
      <c r="N4162">
        <v>0</v>
      </c>
      <c r="O4162" s="6">
        <v>42871</v>
      </c>
      <c r="P4162" t="str">
        <f t="shared" si="64"/>
        <v>May</v>
      </c>
      <c r="Q4162" s="6" t="s">
        <v>43</v>
      </c>
      <c r="R4162">
        <v>128</v>
      </c>
    </row>
    <row r="4163" spans="1:18" x14ac:dyDescent="0.3">
      <c r="A4163">
        <v>22560052</v>
      </c>
      <c r="B4163">
        <v>41</v>
      </c>
      <c r="C4163" t="s">
        <v>29</v>
      </c>
      <c r="D4163" t="s">
        <v>26</v>
      </c>
      <c r="E4163">
        <v>0</v>
      </c>
      <c r="F4163">
        <v>1</v>
      </c>
      <c r="G4163">
        <v>0</v>
      </c>
      <c r="H4163" t="s">
        <v>31</v>
      </c>
      <c r="I4163">
        <v>24650</v>
      </c>
      <c r="J4163" t="s">
        <v>27</v>
      </c>
      <c r="K4163">
        <v>-1</v>
      </c>
      <c r="L4163">
        <v>0</v>
      </c>
      <c r="M4163" t="s">
        <v>27</v>
      </c>
      <c r="N4163">
        <v>0</v>
      </c>
      <c r="O4163" s="6">
        <v>42871</v>
      </c>
      <c r="P4163" t="str">
        <f t="shared" ref="P4163:P4226" si="65">TEXT(O4163,"mmm")</f>
        <v>May</v>
      </c>
      <c r="Q4163" s="6" t="s">
        <v>43</v>
      </c>
      <c r="R4163">
        <v>130</v>
      </c>
    </row>
    <row r="4164" spans="1:18" x14ac:dyDescent="0.3">
      <c r="A4164">
        <v>26995017</v>
      </c>
      <c r="B4164">
        <v>29</v>
      </c>
      <c r="C4164" t="s">
        <v>38</v>
      </c>
      <c r="D4164" t="s">
        <v>26</v>
      </c>
      <c r="E4164">
        <v>0</v>
      </c>
      <c r="F4164">
        <v>1</v>
      </c>
      <c r="G4164">
        <v>1</v>
      </c>
      <c r="H4164" t="s">
        <v>4</v>
      </c>
      <c r="I4164">
        <v>3100</v>
      </c>
      <c r="J4164" t="s">
        <v>27</v>
      </c>
      <c r="K4164">
        <v>-1</v>
      </c>
      <c r="L4164">
        <v>0</v>
      </c>
      <c r="M4164" t="s">
        <v>27</v>
      </c>
      <c r="N4164">
        <v>0</v>
      </c>
      <c r="O4164" s="6">
        <v>42871</v>
      </c>
      <c r="P4164" t="str">
        <f t="shared" si="65"/>
        <v>May</v>
      </c>
      <c r="Q4164" s="6" t="s">
        <v>43</v>
      </c>
      <c r="R4164">
        <v>280</v>
      </c>
    </row>
    <row r="4165" spans="1:18" x14ac:dyDescent="0.3">
      <c r="A4165">
        <v>49409899</v>
      </c>
      <c r="B4165">
        <v>49</v>
      </c>
      <c r="C4165" t="s">
        <v>29</v>
      </c>
      <c r="D4165" t="s">
        <v>34</v>
      </c>
      <c r="E4165">
        <v>0</v>
      </c>
      <c r="F4165">
        <v>1</v>
      </c>
      <c r="G4165">
        <v>0</v>
      </c>
      <c r="H4165" t="s">
        <v>4</v>
      </c>
      <c r="I4165">
        <v>43700</v>
      </c>
      <c r="J4165" t="s">
        <v>27</v>
      </c>
      <c r="K4165">
        <v>-1</v>
      </c>
      <c r="L4165">
        <v>0</v>
      </c>
      <c r="M4165" t="s">
        <v>27</v>
      </c>
      <c r="N4165">
        <v>0</v>
      </c>
      <c r="O4165" s="6">
        <v>42871</v>
      </c>
      <c r="P4165" t="str">
        <f t="shared" si="65"/>
        <v>May</v>
      </c>
      <c r="Q4165" s="6" t="s">
        <v>43</v>
      </c>
      <c r="R4165">
        <v>152</v>
      </c>
    </row>
    <row r="4166" spans="1:18" x14ac:dyDescent="0.3">
      <c r="A4166">
        <v>14131835</v>
      </c>
      <c r="B4166">
        <v>49</v>
      </c>
      <c r="C4166" t="s">
        <v>33</v>
      </c>
      <c r="D4166" t="s">
        <v>34</v>
      </c>
      <c r="E4166">
        <v>1</v>
      </c>
      <c r="F4166">
        <v>0</v>
      </c>
      <c r="G4166">
        <v>0</v>
      </c>
      <c r="H4166" t="s">
        <v>31</v>
      </c>
      <c r="I4166">
        <v>12950</v>
      </c>
      <c r="J4166" t="s">
        <v>27</v>
      </c>
      <c r="K4166">
        <v>-1</v>
      </c>
      <c r="L4166">
        <v>0</v>
      </c>
      <c r="M4166" t="s">
        <v>27</v>
      </c>
      <c r="N4166">
        <v>0</v>
      </c>
      <c r="O4166" s="6">
        <v>42871</v>
      </c>
      <c r="P4166" t="str">
        <f t="shared" si="65"/>
        <v>May</v>
      </c>
      <c r="Q4166" s="6" t="s">
        <v>43</v>
      </c>
      <c r="R4166">
        <v>283</v>
      </c>
    </row>
    <row r="4167" spans="1:18" x14ac:dyDescent="0.3">
      <c r="A4167">
        <v>18336861</v>
      </c>
      <c r="B4167">
        <v>25</v>
      </c>
      <c r="C4167" t="s">
        <v>37</v>
      </c>
      <c r="D4167" t="s">
        <v>30</v>
      </c>
      <c r="E4167">
        <v>0</v>
      </c>
      <c r="F4167">
        <v>0</v>
      </c>
      <c r="G4167">
        <v>0</v>
      </c>
      <c r="H4167" t="s">
        <v>31</v>
      </c>
      <c r="I4167">
        <v>15200</v>
      </c>
      <c r="J4167" t="s">
        <v>27</v>
      </c>
      <c r="K4167">
        <v>-1</v>
      </c>
      <c r="L4167">
        <v>0</v>
      </c>
      <c r="M4167" t="s">
        <v>27</v>
      </c>
      <c r="N4167">
        <v>0</v>
      </c>
      <c r="O4167" s="6">
        <v>42871</v>
      </c>
      <c r="P4167" t="str">
        <f t="shared" si="65"/>
        <v>May</v>
      </c>
      <c r="Q4167" s="6" t="s">
        <v>43</v>
      </c>
      <c r="R4167">
        <v>523</v>
      </c>
    </row>
    <row r="4168" spans="1:18" x14ac:dyDescent="0.3">
      <c r="A4168">
        <v>52157147</v>
      </c>
      <c r="B4168">
        <v>33</v>
      </c>
      <c r="C4168" t="s">
        <v>33</v>
      </c>
      <c r="D4168" t="s">
        <v>30</v>
      </c>
      <c r="E4168">
        <v>0</v>
      </c>
      <c r="F4168">
        <v>1</v>
      </c>
      <c r="G4168">
        <v>0</v>
      </c>
      <c r="H4168" t="s">
        <v>31</v>
      </c>
      <c r="I4168">
        <v>18550</v>
      </c>
      <c r="J4168" t="s">
        <v>27</v>
      </c>
      <c r="K4168">
        <v>-1</v>
      </c>
      <c r="L4168">
        <v>0</v>
      </c>
      <c r="M4168" t="s">
        <v>27</v>
      </c>
      <c r="N4168">
        <v>0</v>
      </c>
      <c r="O4168" s="6">
        <v>42871</v>
      </c>
      <c r="P4168" t="str">
        <f t="shared" si="65"/>
        <v>May</v>
      </c>
      <c r="Q4168" s="6" t="s">
        <v>43</v>
      </c>
      <c r="R4168">
        <v>1128</v>
      </c>
    </row>
    <row r="4169" spans="1:18" x14ac:dyDescent="0.3">
      <c r="A4169">
        <v>35654846</v>
      </c>
      <c r="B4169">
        <v>50</v>
      </c>
      <c r="C4169" t="s">
        <v>33</v>
      </c>
      <c r="D4169" t="s">
        <v>26</v>
      </c>
      <c r="E4169">
        <v>0</v>
      </c>
      <c r="F4169">
        <v>1</v>
      </c>
      <c r="G4169">
        <v>0</v>
      </c>
      <c r="H4169" t="s">
        <v>36</v>
      </c>
      <c r="I4169">
        <v>11550</v>
      </c>
      <c r="J4169" t="s">
        <v>27</v>
      </c>
      <c r="K4169">
        <v>-1</v>
      </c>
      <c r="L4169">
        <v>0</v>
      </c>
      <c r="M4169" t="s">
        <v>27</v>
      </c>
      <c r="N4169">
        <v>0</v>
      </c>
      <c r="O4169" s="6">
        <v>42871</v>
      </c>
      <c r="P4169" t="str">
        <f t="shared" si="65"/>
        <v>May</v>
      </c>
      <c r="Q4169" s="6" t="s">
        <v>43</v>
      </c>
      <c r="R4169">
        <v>171</v>
      </c>
    </row>
    <row r="4170" spans="1:18" x14ac:dyDescent="0.3">
      <c r="A4170">
        <v>39068633</v>
      </c>
      <c r="B4170">
        <v>50</v>
      </c>
      <c r="C4170" t="s">
        <v>37</v>
      </c>
      <c r="D4170" t="s">
        <v>26</v>
      </c>
      <c r="E4170">
        <v>0</v>
      </c>
      <c r="F4170">
        <v>0</v>
      </c>
      <c r="G4170">
        <v>0</v>
      </c>
      <c r="H4170" t="s">
        <v>31</v>
      </c>
      <c r="I4170">
        <v>95300</v>
      </c>
      <c r="J4170" t="s">
        <v>27</v>
      </c>
      <c r="K4170">
        <v>-1</v>
      </c>
      <c r="L4170">
        <v>0</v>
      </c>
      <c r="M4170" t="s">
        <v>27</v>
      </c>
      <c r="N4170">
        <v>0</v>
      </c>
      <c r="O4170" s="6">
        <v>42871</v>
      </c>
      <c r="P4170" t="str">
        <f t="shared" si="65"/>
        <v>May</v>
      </c>
      <c r="Q4170" s="6" t="s">
        <v>43</v>
      </c>
      <c r="R4170">
        <v>174</v>
      </c>
    </row>
    <row r="4171" spans="1:18" x14ac:dyDescent="0.3">
      <c r="A4171">
        <v>30632927</v>
      </c>
      <c r="B4171">
        <v>40</v>
      </c>
      <c r="C4171" t="s">
        <v>25</v>
      </c>
      <c r="D4171" t="s">
        <v>30</v>
      </c>
      <c r="E4171">
        <v>0</v>
      </c>
      <c r="F4171">
        <v>1</v>
      </c>
      <c r="G4171">
        <v>0</v>
      </c>
      <c r="H4171" t="s">
        <v>31</v>
      </c>
      <c r="I4171">
        <v>9600</v>
      </c>
      <c r="J4171" t="s">
        <v>27</v>
      </c>
      <c r="K4171">
        <v>-1</v>
      </c>
      <c r="L4171">
        <v>0</v>
      </c>
      <c r="M4171" t="s">
        <v>27</v>
      </c>
      <c r="N4171">
        <v>0</v>
      </c>
      <c r="O4171" s="6">
        <v>42871</v>
      </c>
      <c r="P4171" t="str">
        <f t="shared" si="65"/>
        <v>May</v>
      </c>
      <c r="Q4171" s="6" t="s">
        <v>43</v>
      </c>
      <c r="R4171">
        <v>71</v>
      </c>
    </row>
    <row r="4172" spans="1:18" x14ac:dyDescent="0.3">
      <c r="A4172">
        <v>24394271</v>
      </c>
      <c r="B4172">
        <v>32</v>
      </c>
      <c r="C4172" t="s">
        <v>33</v>
      </c>
      <c r="D4172" t="s">
        <v>26</v>
      </c>
      <c r="E4172">
        <v>0</v>
      </c>
      <c r="F4172">
        <v>1</v>
      </c>
      <c r="G4172">
        <v>0</v>
      </c>
      <c r="H4172" t="s">
        <v>36</v>
      </c>
      <c r="I4172">
        <v>7900</v>
      </c>
      <c r="J4172" t="s">
        <v>27</v>
      </c>
      <c r="K4172">
        <v>-1</v>
      </c>
      <c r="L4172">
        <v>0</v>
      </c>
      <c r="M4172" t="s">
        <v>27</v>
      </c>
      <c r="N4172">
        <v>0</v>
      </c>
      <c r="O4172" s="6">
        <v>42871</v>
      </c>
      <c r="P4172" t="str">
        <f t="shared" si="65"/>
        <v>May</v>
      </c>
      <c r="Q4172" s="6" t="s">
        <v>43</v>
      </c>
      <c r="R4172">
        <v>84</v>
      </c>
    </row>
    <row r="4173" spans="1:18" x14ac:dyDescent="0.3">
      <c r="A4173">
        <v>19554992</v>
      </c>
      <c r="B4173">
        <v>43</v>
      </c>
      <c r="C4173" t="s">
        <v>33</v>
      </c>
      <c r="D4173" t="s">
        <v>34</v>
      </c>
      <c r="E4173">
        <v>0</v>
      </c>
      <c r="F4173">
        <v>1</v>
      </c>
      <c r="G4173">
        <v>0</v>
      </c>
      <c r="H4173" t="s">
        <v>36</v>
      </c>
      <c r="I4173">
        <v>-2850</v>
      </c>
      <c r="J4173" t="s">
        <v>27</v>
      </c>
      <c r="K4173">
        <v>-1</v>
      </c>
      <c r="L4173">
        <v>0</v>
      </c>
      <c r="M4173" t="s">
        <v>27</v>
      </c>
      <c r="N4173">
        <v>0</v>
      </c>
      <c r="O4173" s="6">
        <v>42871</v>
      </c>
      <c r="P4173" t="str">
        <f t="shared" si="65"/>
        <v>May</v>
      </c>
      <c r="Q4173" s="6" t="s">
        <v>43</v>
      </c>
      <c r="R4173">
        <v>221</v>
      </c>
    </row>
    <row r="4174" spans="1:18" x14ac:dyDescent="0.3">
      <c r="A4174">
        <v>22667071</v>
      </c>
      <c r="B4174">
        <v>24</v>
      </c>
      <c r="C4174" t="s">
        <v>35</v>
      </c>
      <c r="D4174" t="s">
        <v>30</v>
      </c>
      <c r="E4174">
        <v>0</v>
      </c>
      <c r="F4174">
        <v>0</v>
      </c>
      <c r="G4174">
        <v>1</v>
      </c>
      <c r="H4174" t="s">
        <v>31</v>
      </c>
      <c r="I4174">
        <v>18300</v>
      </c>
      <c r="J4174" t="s">
        <v>27</v>
      </c>
      <c r="K4174">
        <v>-1</v>
      </c>
      <c r="L4174">
        <v>0</v>
      </c>
      <c r="M4174" t="s">
        <v>27</v>
      </c>
      <c r="N4174">
        <v>0</v>
      </c>
      <c r="O4174" s="6">
        <v>42871</v>
      </c>
      <c r="P4174" t="str">
        <f t="shared" si="65"/>
        <v>May</v>
      </c>
      <c r="Q4174" s="6" t="s">
        <v>43</v>
      </c>
      <c r="R4174">
        <v>234</v>
      </c>
    </row>
    <row r="4175" spans="1:18" x14ac:dyDescent="0.3">
      <c r="A4175">
        <v>54819081</v>
      </c>
      <c r="B4175">
        <v>49</v>
      </c>
      <c r="C4175" t="s">
        <v>33</v>
      </c>
      <c r="D4175" t="s">
        <v>26</v>
      </c>
      <c r="E4175">
        <v>0</v>
      </c>
      <c r="F4175">
        <v>1</v>
      </c>
      <c r="G4175">
        <v>0</v>
      </c>
      <c r="H4175" t="s">
        <v>36</v>
      </c>
      <c r="I4175">
        <v>16350</v>
      </c>
      <c r="J4175" t="s">
        <v>27</v>
      </c>
      <c r="K4175">
        <v>-1</v>
      </c>
      <c r="L4175">
        <v>0</v>
      </c>
      <c r="M4175" t="s">
        <v>27</v>
      </c>
      <c r="N4175">
        <v>0</v>
      </c>
      <c r="O4175" s="6">
        <v>42871</v>
      </c>
      <c r="P4175" t="str">
        <f t="shared" si="65"/>
        <v>May</v>
      </c>
      <c r="Q4175" s="6" t="s">
        <v>43</v>
      </c>
      <c r="R4175">
        <v>138</v>
      </c>
    </row>
    <row r="4176" spans="1:18" x14ac:dyDescent="0.3">
      <c r="A4176">
        <v>47852094</v>
      </c>
      <c r="B4176">
        <v>36</v>
      </c>
      <c r="C4176" t="s">
        <v>25</v>
      </c>
      <c r="D4176" t="s">
        <v>26</v>
      </c>
      <c r="E4176">
        <v>0</v>
      </c>
      <c r="F4176">
        <v>1</v>
      </c>
      <c r="G4176">
        <v>1</v>
      </c>
      <c r="H4176" t="s">
        <v>4</v>
      </c>
      <c r="I4176">
        <v>56250</v>
      </c>
      <c r="J4176" t="s">
        <v>27</v>
      </c>
      <c r="K4176">
        <v>-1</v>
      </c>
      <c r="L4176">
        <v>0</v>
      </c>
      <c r="M4176" t="s">
        <v>27</v>
      </c>
      <c r="N4176">
        <v>0</v>
      </c>
      <c r="O4176" s="6">
        <v>42871</v>
      </c>
      <c r="P4176" t="str">
        <f t="shared" si="65"/>
        <v>May</v>
      </c>
      <c r="Q4176" s="6" t="s">
        <v>43</v>
      </c>
      <c r="R4176">
        <v>339</v>
      </c>
    </row>
    <row r="4177" spans="1:18" x14ac:dyDescent="0.3">
      <c r="A4177">
        <v>84795613</v>
      </c>
      <c r="B4177">
        <v>42</v>
      </c>
      <c r="C4177" t="s">
        <v>37</v>
      </c>
      <c r="D4177" t="s">
        <v>26</v>
      </c>
      <c r="E4177">
        <v>0</v>
      </c>
      <c r="F4177">
        <v>1</v>
      </c>
      <c r="G4177">
        <v>1</v>
      </c>
      <c r="H4177" t="s">
        <v>27</v>
      </c>
      <c r="I4177">
        <v>32100</v>
      </c>
      <c r="J4177" t="s">
        <v>27</v>
      </c>
      <c r="K4177">
        <v>-1</v>
      </c>
      <c r="L4177">
        <v>0</v>
      </c>
      <c r="M4177" t="s">
        <v>27</v>
      </c>
      <c r="N4177">
        <v>0</v>
      </c>
      <c r="O4177" s="6">
        <v>42871</v>
      </c>
      <c r="P4177" t="str">
        <f t="shared" si="65"/>
        <v>May</v>
      </c>
      <c r="Q4177" s="6" t="s">
        <v>43</v>
      </c>
      <c r="R4177">
        <v>509</v>
      </c>
    </row>
    <row r="4178" spans="1:18" x14ac:dyDescent="0.3">
      <c r="A4178">
        <v>47245442</v>
      </c>
      <c r="B4178">
        <v>31</v>
      </c>
      <c r="C4178" t="s">
        <v>37</v>
      </c>
      <c r="D4178" t="s">
        <v>30</v>
      </c>
      <c r="E4178">
        <v>0</v>
      </c>
      <c r="F4178">
        <v>1</v>
      </c>
      <c r="G4178">
        <v>0</v>
      </c>
      <c r="H4178" t="s">
        <v>31</v>
      </c>
      <c r="I4178">
        <v>-2400</v>
      </c>
      <c r="J4178" t="s">
        <v>27</v>
      </c>
      <c r="K4178">
        <v>-1</v>
      </c>
      <c r="L4178">
        <v>0</v>
      </c>
      <c r="M4178" t="s">
        <v>27</v>
      </c>
      <c r="N4178">
        <v>0</v>
      </c>
      <c r="O4178" s="6">
        <v>42871</v>
      </c>
      <c r="P4178" t="str">
        <f t="shared" si="65"/>
        <v>May</v>
      </c>
      <c r="Q4178" s="6" t="s">
        <v>43</v>
      </c>
      <c r="R4178">
        <v>254</v>
      </c>
    </row>
    <row r="4179" spans="1:18" x14ac:dyDescent="0.3">
      <c r="A4179">
        <v>31295897</v>
      </c>
      <c r="B4179">
        <v>30</v>
      </c>
      <c r="C4179" t="s">
        <v>29</v>
      </c>
      <c r="D4179" t="s">
        <v>30</v>
      </c>
      <c r="E4179">
        <v>0</v>
      </c>
      <c r="F4179">
        <v>1</v>
      </c>
      <c r="G4179">
        <v>0</v>
      </c>
      <c r="H4179" t="s">
        <v>31</v>
      </c>
      <c r="I4179">
        <v>14900</v>
      </c>
      <c r="J4179" t="s">
        <v>27</v>
      </c>
      <c r="K4179">
        <v>-1</v>
      </c>
      <c r="L4179">
        <v>0</v>
      </c>
      <c r="M4179" t="s">
        <v>27</v>
      </c>
      <c r="N4179">
        <v>0</v>
      </c>
      <c r="O4179" s="6">
        <v>42871</v>
      </c>
      <c r="P4179" t="str">
        <f t="shared" si="65"/>
        <v>May</v>
      </c>
      <c r="Q4179" s="6" t="s">
        <v>43</v>
      </c>
      <c r="R4179">
        <v>164</v>
      </c>
    </row>
    <row r="4180" spans="1:18" x14ac:dyDescent="0.3">
      <c r="A4180">
        <v>43107107</v>
      </c>
      <c r="B4180">
        <v>46</v>
      </c>
      <c r="C4180" t="s">
        <v>29</v>
      </c>
      <c r="D4180" t="s">
        <v>26</v>
      </c>
      <c r="E4180">
        <v>0</v>
      </c>
      <c r="F4180">
        <v>1</v>
      </c>
      <c r="G4180">
        <v>0</v>
      </c>
      <c r="H4180" t="s">
        <v>4</v>
      </c>
      <c r="I4180">
        <v>110350</v>
      </c>
      <c r="J4180" t="s">
        <v>27</v>
      </c>
      <c r="K4180">
        <v>-1</v>
      </c>
      <c r="L4180">
        <v>0</v>
      </c>
      <c r="M4180" t="s">
        <v>27</v>
      </c>
      <c r="N4180">
        <v>0</v>
      </c>
      <c r="O4180" s="6">
        <v>42871</v>
      </c>
      <c r="P4180" t="str">
        <f t="shared" si="65"/>
        <v>May</v>
      </c>
      <c r="Q4180" s="6" t="s">
        <v>43</v>
      </c>
      <c r="R4180">
        <v>243</v>
      </c>
    </row>
    <row r="4181" spans="1:18" x14ac:dyDescent="0.3">
      <c r="A4181">
        <v>21621171</v>
      </c>
      <c r="B4181">
        <v>35</v>
      </c>
      <c r="C4181" t="s">
        <v>33</v>
      </c>
      <c r="D4181" t="s">
        <v>30</v>
      </c>
      <c r="E4181">
        <v>0</v>
      </c>
      <c r="F4181">
        <v>1</v>
      </c>
      <c r="G4181">
        <v>0</v>
      </c>
      <c r="H4181" t="s">
        <v>31</v>
      </c>
      <c r="I4181">
        <v>4400</v>
      </c>
      <c r="J4181" t="s">
        <v>27</v>
      </c>
      <c r="K4181">
        <v>-1</v>
      </c>
      <c r="L4181">
        <v>0</v>
      </c>
      <c r="M4181" t="s">
        <v>27</v>
      </c>
      <c r="N4181">
        <v>0</v>
      </c>
      <c r="O4181" s="6">
        <v>42871</v>
      </c>
      <c r="P4181" t="str">
        <f t="shared" si="65"/>
        <v>May</v>
      </c>
      <c r="Q4181" s="6" t="s">
        <v>43</v>
      </c>
      <c r="R4181">
        <v>344</v>
      </c>
    </row>
    <row r="4182" spans="1:18" x14ac:dyDescent="0.3">
      <c r="A4182">
        <v>82442554</v>
      </c>
      <c r="B4182">
        <v>44</v>
      </c>
      <c r="C4182" t="s">
        <v>37</v>
      </c>
      <c r="D4182" t="s">
        <v>26</v>
      </c>
      <c r="E4182">
        <v>0</v>
      </c>
      <c r="F4182">
        <v>1</v>
      </c>
      <c r="G4182">
        <v>0</v>
      </c>
      <c r="H4182" t="s">
        <v>31</v>
      </c>
      <c r="I4182">
        <v>134350</v>
      </c>
      <c r="J4182" t="s">
        <v>27</v>
      </c>
      <c r="K4182">
        <v>-1</v>
      </c>
      <c r="L4182">
        <v>0</v>
      </c>
      <c r="M4182" t="s">
        <v>27</v>
      </c>
      <c r="N4182">
        <v>0</v>
      </c>
      <c r="O4182" s="6">
        <v>42871</v>
      </c>
      <c r="P4182" t="str">
        <f t="shared" si="65"/>
        <v>May</v>
      </c>
      <c r="Q4182" s="6" t="s">
        <v>43</v>
      </c>
      <c r="R4182">
        <v>131</v>
      </c>
    </row>
    <row r="4183" spans="1:18" x14ac:dyDescent="0.3">
      <c r="A4183">
        <v>40756348</v>
      </c>
      <c r="B4183">
        <v>33</v>
      </c>
      <c r="C4183" t="s">
        <v>25</v>
      </c>
      <c r="D4183" t="s">
        <v>26</v>
      </c>
      <c r="E4183">
        <v>0</v>
      </c>
      <c r="F4183">
        <v>0</v>
      </c>
      <c r="G4183">
        <v>0</v>
      </c>
      <c r="H4183" t="s">
        <v>4</v>
      </c>
      <c r="I4183">
        <v>15350</v>
      </c>
      <c r="J4183" t="s">
        <v>27</v>
      </c>
      <c r="K4183">
        <v>-1</v>
      </c>
      <c r="L4183">
        <v>0</v>
      </c>
      <c r="M4183" t="s">
        <v>27</v>
      </c>
      <c r="N4183">
        <v>0</v>
      </c>
      <c r="O4183" s="6">
        <v>42871</v>
      </c>
      <c r="P4183" t="str">
        <f t="shared" si="65"/>
        <v>May</v>
      </c>
      <c r="Q4183" s="6" t="s">
        <v>43</v>
      </c>
      <c r="R4183">
        <v>806</v>
      </c>
    </row>
    <row r="4184" spans="1:18" x14ac:dyDescent="0.3">
      <c r="A4184">
        <v>33149382</v>
      </c>
      <c r="B4184">
        <v>42</v>
      </c>
      <c r="C4184" t="s">
        <v>33</v>
      </c>
      <c r="D4184" t="s">
        <v>26</v>
      </c>
      <c r="E4184">
        <v>1</v>
      </c>
      <c r="F4184">
        <v>1</v>
      </c>
      <c r="G4184">
        <v>0</v>
      </c>
      <c r="H4184" t="s">
        <v>36</v>
      </c>
      <c r="I4184">
        <v>19900</v>
      </c>
      <c r="J4184" t="s">
        <v>27</v>
      </c>
      <c r="K4184">
        <v>-1</v>
      </c>
      <c r="L4184">
        <v>0</v>
      </c>
      <c r="M4184" t="s">
        <v>27</v>
      </c>
      <c r="N4184">
        <v>0</v>
      </c>
      <c r="O4184" s="6">
        <v>42871</v>
      </c>
      <c r="P4184" t="str">
        <f t="shared" si="65"/>
        <v>May</v>
      </c>
      <c r="Q4184" s="6" t="s">
        <v>43</v>
      </c>
      <c r="R4184">
        <v>251</v>
      </c>
    </row>
    <row r="4185" spans="1:18" x14ac:dyDescent="0.3">
      <c r="A4185">
        <v>63139635</v>
      </c>
      <c r="B4185">
        <v>39</v>
      </c>
      <c r="C4185" t="s">
        <v>38</v>
      </c>
      <c r="D4185" t="s">
        <v>30</v>
      </c>
      <c r="E4185">
        <v>0</v>
      </c>
      <c r="F4185">
        <v>1</v>
      </c>
      <c r="G4185">
        <v>0</v>
      </c>
      <c r="H4185" t="s">
        <v>31</v>
      </c>
      <c r="I4185">
        <v>-19400</v>
      </c>
      <c r="J4185" t="s">
        <v>27</v>
      </c>
      <c r="K4185">
        <v>-1</v>
      </c>
      <c r="L4185">
        <v>0</v>
      </c>
      <c r="M4185" t="s">
        <v>27</v>
      </c>
      <c r="N4185">
        <v>0</v>
      </c>
      <c r="O4185" s="6">
        <v>42871</v>
      </c>
      <c r="P4185" t="str">
        <f t="shared" si="65"/>
        <v>May</v>
      </c>
      <c r="Q4185" s="6" t="s">
        <v>43</v>
      </c>
      <c r="R4185">
        <v>1135</v>
      </c>
    </row>
    <row r="4186" spans="1:18" x14ac:dyDescent="0.3">
      <c r="A4186">
        <v>80870816</v>
      </c>
      <c r="B4186">
        <v>41</v>
      </c>
      <c r="C4186" t="s">
        <v>33</v>
      </c>
      <c r="D4186" t="s">
        <v>30</v>
      </c>
      <c r="E4186">
        <v>0</v>
      </c>
      <c r="F4186">
        <v>1</v>
      </c>
      <c r="G4186">
        <v>0</v>
      </c>
      <c r="H4186" t="s">
        <v>36</v>
      </c>
      <c r="I4186">
        <v>82450</v>
      </c>
      <c r="J4186" t="s">
        <v>27</v>
      </c>
      <c r="K4186">
        <v>-1</v>
      </c>
      <c r="L4186">
        <v>0</v>
      </c>
      <c r="M4186" t="s">
        <v>27</v>
      </c>
      <c r="N4186">
        <v>0</v>
      </c>
      <c r="O4186" s="6">
        <v>42871</v>
      </c>
      <c r="P4186" t="str">
        <f t="shared" si="65"/>
        <v>May</v>
      </c>
      <c r="Q4186" s="6" t="s">
        <v>43</v>
      </c>
      <c r="R4186">
        <v>312</v>
      </c>
    </row>
    <row r="4187" spans="1:18" x14ac:dyDescent="0.3">
      <c r="A4187">
        <v>47506761</v>
      </c>
      <c r="B4187">
        <v>58</v>
      </c>
      <c r="C4187" t="s">
        <v>33</v>
      </c>
      <c r="D4187" t="s">
        <v>26</v>
      </c>
      <c r="E4187">
        <v>0</v>
      </c>
      <c r="F4187">
        <v>0</v>
      </c>
      <c r="G4187">
        <v>0</v>
      </c>
      <c r="H4187" t="s">
        <v>31</v>
      </c>
      <c r="I4187">
        <v>44300</v>
      </c>
      <c r="J4187" t="s">
        <v>27</v>
      </c>
      <c r="K4187">
        <v>-1</v>
      </c>
      <c r="L4187">
        <v>0</v>
      </c>
      <c r="M4187" t="s">
        <v>27</v>
      </c>
      <c r="N4187">
        <v>0</v>
      </c>
      <c r="O4187" s="6">
        <v>42871</v>
      </c>
      <c r="P4187" t="str">
        <f t="shared" si="65"/>
        <v>May</v>
      </c>
      <c r="Q4187" s="6" t="s">
        <v>43</v>
      </c>
      <c r="R4187">
        <v>302</v>
      </c>
    </row>
    <row r="4188" spans="1:18" x14ac:dyDescent="0.3">
      <c r="A4188">
        <v>75050885</v>
      </c>
      <c r="B4188">
        <v>40</v>
      </c>
      <c r="C4188" t="s">
        <v>33</v>
      </c>
      <c r="D4188" t="s">
        <v>26</v>
      </c>
      <c r="E4188">
        <v>0</v>
      </c>
      <c r="F4188">
        <v>1</v>
      </c>
      <c r="G4188">
        <v>1</v>
      </c>
      <c r="H4188" t="s">
        <v>31</v>
      </c>
      <c r="I4188">
        <v>58050</v>
      </c>
      <c r="J4188" t="s">
        <v>27</v>
      </c>
      <c r="K4188">
        <v>-1</v>
      </c>
      <c r="L4188">
        <v>0</v>
      </c>
      <c r="M4188" t="s">
        <v>27</v>
      </c>
      <c r="N4188">
        <v>0</v>
      </c>
      <c r="O4188" s="6">
        <v>42871</v>
      </c>
      <c r="P4188" t="str">
        <f t="shared" si="65"/>
        <v>May</v>
      </c>
      <c r="Q4188" s="6" t="s">
        <v>43</v>
      </c>
      <c r="R4188">
        <v>292</v>
      </c>
    </row>
    <row r="4189" spans="1:18" x14ac:dyDescent="0.3">
      <c r="A4189">
        <v>12560985</v>
      </c>
      <c r="B4189">
        <v>37</v>
      </c>
      <c r="C4189" t="s">
        <v>37</v>
      </c>
      <c r="D4189" t="s">
        <v>26</v>
      </c>
      <c r="E4189">
        <v>0</v>
      </c>
      <c r="F4189">
        <v>1</v>
      </c>
      <c r="G4189">
        <v>0</v>
      </c>
      <c r="H4189" t="s">
        <v>31</v>
      </c>
      <c r="I4189">
        <v>14050</v>
      </c>
      <c r="J4189" t="s">
        <v>27</v>
      </c>
      <c r="K4189">
        <v>-1</v>
      </c>
      <c r="L4189">
        <v>0</v>
      </c>
      <c r="M4189" t="s">
        <v>27</v>
      </c>
      <c r="N4189">
        <v>0</v>
      </c>
      <c r="O4189" s="6">
        <v>42871</v>
      </c>
      <c r="P4189" t="str">
        <f t="shared" si="65"/>
        <v>May</v>
      </c>
      <c r="Q4189" s="6" t="s">
        <v>43</v>
      </c>
      <c r="R4189">
        <v>279</v>
      </c>
    </row>
    <row r="4190" spans="1:18" x14ac:dyDescent="0.3">
      <c r="A4190">
        <v>13236250</v>
      </c>
      <c r="B4190">
        <v>45</v>
      </c>
      <c r="C4190" t="s">
        <v>33</v>
      </c>
      <c r="D4190" t="s">
        <v>26</v>
      </c>
      <c r="E4190">
        <v>0</v>
      </c>
      <c r="F4190">
        <v>1</v>
      </c>
      <c r="G4190">
        <v>1</v>
      </c>
      <c r="H4190" t="s">
        <v>36</v>
      </c>
      <c r="I4190">
        <v>6850</v>
      </c>
      <c r="J4190" t="s">
        <v>27</v>
      </c>
      <c r="K4190">
        <v>-1</v>
      </c>
      <c r="L4190">
        <v>0</v>
      </c>
      <c r="M4190" t="s">
        <v>27</v>
      </c>
      <c r="N4190">
        <v>0</v>
      </c>
      <c r="O4190" s="6">
        <v>42871</v>
      </c>
      <c r="P4190" t="str">
        <f t="shared" si="65"/>
        <v>May</v>
      </c>
      <c r="Q4190" s="6" t="s">
        <v>43</v>
      </c>
      <c r="R4190">
        <v>187</v>
      </c>
    </row>
    <row r="4191" spans="1:18" x14ac:dyDescent="0.3">
      <c r="A4191">
        <v>51102851</v>
      </c>
      <c r="B4191">
        <v>49</v>
      </c>
      <c r="C4191" t="s">
        <v>25</v>
      </c>
      <c r="D4191" t="s">
        <v>26</v>
      </c>
      <c r="E4191">
        <v>0</v>
      </c>
      <c r="F4191">
        <v>1</v>
      </c>
      <c r="G4191">
        <v>0</v>
      </c>
      <c r="H4191" t="s">
        <v>36</v>
      </c>
      <c r="I4191">
        <v>13350</v>
      </c>
      <c r="J4191" t="s">
        <v>27</v>
      </c>
      <c r="K4191">
        <v>-1</v>
      </c>
      <c r="L4191">
        <v>0</v>
      </c>
      <c r="M4191" t="s">
        <v>27</v>
      </c>
      <c r="N4191">
        <v>0</v>
      </c>
      <c r="O4191" s="6">
        <v>42871</v>
      </c>
      <c r="P4191" t="str">
        <f t="shared" si="65"/>
        <v>May</v>
      </c>
      <c r="Q4191" s="6" t="s">
        <v>43</v>
      </c>
      <c r="R4191">
        <v>198</v>
      </c>
    </row>
    <row r="4192" spans="1:18" x14ac:dyDescent="0.3">
      <c r="A4192">
        <v>24509832</v>
      </c>
      <c r="B4192">
        <v>35</v>
      </c>
      <c r="C4192" t="s">
        <v>33</v>
      </c>
      <c r="D4192" t="s">
        <v>26</v>
      </c>
      <c r="E4192">
        <v>0</v>
      </c>
      <c r="F4192">
        <v>1</v>
      </c>
      <c r="G4192">
        <v>0</v>
      </c>
      <c r="H4192" t="s">
        <v>36</v>
      </c>
      <c r="I4192">
        <v>38350</v>
      </c>
      <c r="J4192" t="s">
        <v>27</v>
      </c>
      <c r="K4192">
        <v>-1</v>
      </c>
      <c r="L4192">
        <v>0</v>
      </c>
      <c r="M4192" t="s">
        <v>27</v>
      </c>
      <c r="N4192">
        <v>0</v>
      </c>
      <c r="O4192" s="6">
        <v>42871</v>
      </c>
      <c r="P4192" t="str">
        <f t="shared" si="65"/>
        <v>May</v>
      </c>
      <c r="Q4192" s="6" t="s">
        <v>43</v>
      </c>
      <c r="R4192">
        <v>1408</v>
      </c>
    </row>
    <row r="4193" spans="1:18" x14ac:dyDescent="0.3">
      <c r="A4193">
        <v>82579997</v>
      </c>
      <c r="B4193">
        <v>28</v>
      </c>
      <c r="C4193" t="s">
        <v>33</v>
      </c>
      <c r="D4193" t="s">
        <v>30</v>
      </c>
      <c r="E4193">
        <v>0</v>
      </c>
      <c r="F4193">
        <v>1</v>
      </c>
      <c r="G4193">
        <v>0</v>
      </c>
      <c r="H4193" t="s">
        <v>31</v>
      </c>
      <c r="I4193">
        <v>55600</v>
      </c>
      <c r="J4193" t="s">
        <v>27</v>
      </c>
      <c r="K4193">
        <v>-1</v>
      </c>
      <c r="L4193">
        <v>0</v>
      </c>
      <c r="M4193" t="s">
        <v>27</v>
      </c>
      <c r="N4193">
        <v>0</v>
      </c>
      <c r="O4193" s="6">
        <v>42871</v>
      </c>
      <c r="P4193" t="str">
        <f t="shared" si="65"/>
        <v>May</v>
      </c>
      <c r="Q4193" s="6" t="s">
        <v>43</v>
      </c>
      <c r="R4193">
        <v>827</v>
      </c>
    </row>
    <row r="4194" spans="1:18" x14ac:dyDescent="0.3">
      <c r="A4194">
        <v>25486470</v>
      </c>
      <c r="B4194">
        <v>32</v>
      </c>
      <c r="C4194" t="s">
        <v>29</v>
      </c>
      <c r="D4194" t="s">
        <v>30</v>
      </c>
      <c r="E4194">
        <v>0</v>
      </c>
      <c r="F4194">
        <v>1</v>
      </c>
      <c r="G4194">
        <v>0</v>
      </c>
      <c r="H4194" t="s">
        <v>4</v>
      </c>
      <c r="I4194">
        <v>9600</v>
      </c>
      <c r="J4194" t="s">
        <v>27</v>
      </c>
      <c r="K4194">
        <v>-1</v>
      </c>
      <c r="L4194">
        <v>0</v>
      </c>
      <c r="M4194" t="s">
        <v>27</v>
      </c>
      <c r="N4194">
        <v>0</v>
      </c>
      <c r="O4194" s="6">
        <v>42871</v>
      </c>
      <c r="P4194" t="str">
        <f t="shared" si="65"/>
        <v>May</v>
      </c>
      <c r="Q4194" s="6" t="s">
        <v>43</v>
      </c>
      <c r="R4194">
        <v>303</v>
      </c>
    </row>
    <row r="4195" spans="1:18" x14ac:dyDescent="0.3">
      <c r="A4195">
        <v>87107185</v>
      </c>
      <c r="B4195">
        <v>45</v>
      </c>
      <c r="C4195" t="s">
        <v>39</v>
      </c>
      <c r="D4195" t="s">
        <v>26</v>
      </c>
      <c r="E4195">
        <v>0</v>
      </c>
      <c r="F4195">
        <v>1</v>
      </c>
      <c r="G4195">
        <v>0</v>
      </c>
      <c r="H4195" t="s">
        <v>31</v>
      </c>
      <c r="I4195">
        <v>55650</v>
      </c>
      <c r="J4195" t="s">
        <v>27</v>
      </c>
      <c r="K4195">
        <v>-1</v>
      </c>
      <c r="L4195">
        <v>0</v>
      </c>
      <c r="M4195" t="s">
        <v>27</v>
      </c>
      <c r="N4195">
        <v>0</v>
      </c>
      <c r="O4195" s="6">
        <v>42871</v>
      </c>
      <c r="P4195" t="str">
        <f t="shared" si="65"/>
        <v>May</v>
      </c>
      <c r="Q4195" s="6" t="s">
        <v>43</v>
      </c>
      <c r="R4195">
        <v>67</v>
      </c>
    </row>
    <row r="4196" spans="1:18" x14ac:dyDescent="0.3">
      <c r="A4196">
        <v>77196039</v>
      </c>
      <c r="B4196">
        <v>44</v>
      </c>
      <c r="C4196" t="s">
        <v>29</v>
      </c>
      <c r="D4196" t="s">
        <v>30</v>
      </c>
      <c r="E4196">
        <v>0</v>
      </c>
      <c r="F4196">
        <v>1</v>
      </c>
      <c r="G4196">
        <v>0</v>
      </c>
      <c r="H4196" t="s">
        <v>31</v>
      </c>
      <c r="I4196">
        <v>34800</v>
      </c>
      <c r="J4196" t="s">
        <v>27</v>
      </c>
      <c r="K4196">
        <v>-1</v>
      </c>
      <c r="L4196">
        <v>0</v>
      </c>
      <c r="M4196" t="s">
        <v>27</v>
      </c>
      <c r="N4196">
        <v>0</v>
      </c>
      <c r="O4196" s="6">
        <v>42871</v>
      </c>
      <c r="P4196" t="str">
        <f t="shared" si="65"/>
        <v>May</v>
      </c>
      <c r="Q4196" s="6" t="s">
        <v>43</v>
      </c>
      <c r="R4196">
        <v>680</v>
      </c>
    </row>
    <row r="4197" spans="1:18" x14ac:dyDescent="0.3">
      <c r="A4197">
        <v>54513541</v>
      </c>
      <c r="B4197">
        <v>55</v>
      </c>
      <c r="C4197" t="s">
        <v>33</v>
      </c>
      <c r="D4197" t="s">
        <v>26</v>
      </c>
      <c r="E4197">
        <v>0</v>
      </c>
      <c r="F4197">
        <v>1</v>
      </c>
      <c r="G4197">
        <v>0</v>
      </c>
      <c r="H4197" t="s">
        <v>36</v>
      </c>
      <c r="I4197">
        <v>-13400</v>
      </c>
      <c r="J4197" t="s">
        <v>27</v>
      </c>
      <c r="K4197">
        <v>-1</v>
      </c>
      <c r="L4197">
        <v>0</v>
      </c>
      <c r="M4197" t="s">
        <v>27</v>
      </c>
      <c r="N4197">
        <v>0</v>
      </c>
      <c r="O4197" s="6">
        <v>42871</v>
      </c>
      <c r="P4197" t="str">
        <f t="shared" si="65"/>
        <v>May</v>
      </c>
      <c r="Q4197" s="6" t="s">
        <v>43</v>
      </c>
      <c r="R4197">
        <v>160</v>
      </c>
    </row>
    <row r="4198" spans="1:18" x14ac:dyDescent="0.3">
      <c r="A4198">
        <v>24434257</v>
      </c>
      <c r="B4198">
        <v>37</v>
      </c>
      <c r="C4198" t="s">
        <v>33</v>
      </c>
      <c r="D4198" t="s">
        <v>30</v>
      </c>
      <c r="E4198">
        <v>0</v>
      </c>
      <c r="F4198">
        <v>1</v>
      </c>
      <c r="G4198">
        <v>0</v>
      </c>
      <c r="H4198" t="s">
        <v>31</v>
      </c>
      <c r="I4198">
        <v>9850</v>
      </c>
      <c r="J4198" t="s">
        <v>27</v>
      </c>
      <c r="K4198">
        <v>-1</v>
      </c>
      <c r="L4198">
        <v>0</v>
      </c>
      <c r="M4198" t="s">
        <v>27</v>
      </c>
      <c r="N4198">
        <v>0</v>
      </c>
      <c r="O4198" s="6">
        <v>42871</v>
      </c>
      <c r="P4198" t="str">
        <f t="shared" si="65"/>
        <v>May</v>
      </c>
      <c r="Q4198" s="6" t="s">
        <v>43</v>
      </c>
      <c r="R4198">
        <v>251</v>
      </c>
    </row>
    <row r="4199" spans="1:18" x14ac:dyDescent="0.3">
      <c r="A4199">
        <v>68453048</v>
      </c>
      <c r="B4199">
        <v>28</v>
      </c>
      <c r="C4199" t="s">
        <v>38</v>
      </c>
      <c r="D4199" t="s">
        <v>30</v>
      </c>
      <c r="E4199">
        <v>0</v>
      </c>
      <c r="F4199">
        <v>1</v>
      </c>
      <c r="G4199">
        <v>0</v>
      </c>
      <c r="H4199" t="s">
        <v>31</v>
      </c>
      <c r="I4199">
        <v>15850</v>
      </c>
      <c r="J4199" t="s">
        <v>27</v>
      </c>
      <c r="K4199">
        <v>-1</v>
      </c>
      <c r="L4199">
        <v>0</v>
      </c>
      <c r="M4199" t="s">
        <v>27</v>
      </c>
      <c r="N4199">
        <v>0</v>
      </c>
      <c r="O4199" s="6">
        <v>42871</v>
      </c>
      <c r="P4199" t="str">
        <f t="shared" si="65"/>
        <v>May</v>
      </c>
      <c r="Q4199" s="6" t="s">
        <v>43</v>
      </c>
      <c r="R4199">
        <v>21</v>
      </c>
    </row>
    <row r="4200" spans="1:18" x14ac:dyDescent="0.3">
      <c r="A4200">
        <v>38697838</v>
      </c>
      <c r="B4200">
        <v>43</v>
      </c>
      <c r="C4200" t="s">
        <v>37</v>
      </c>
      <c r="D4200" t="s">
        <v>30</v>
      </c>
      <c r="E4200">
        <v>0</v>
      </c>
      <c r="F4200">
        <v>1</v>
      </c>
      <c r="G4200">
        <v>0</v>
      </c>
      <c r="H4200" t="s">
        <v>4</v>
      </c>
      <c r="I4200">
        <v>16450</v>
      </c>
      <c r="J4200" t="s">
        <v>27</v>
      </c>
      <c r="K4200">
        <v>-1</v>
      </c>
      <c r="L4200">
        <v>0</v>
      </c>
      <c r="M4200" t="s">
        <v>27</v>
      </c>
      <c r="N4200">
        <v>0</v>
      </c>
      <c r="O4200" s="6">
        <v>42871</v>
      </c>
      <c r="P4200" t="str">
        <f t="shared" si="65"/>
        <v>May</v>
      </c>
      <c r="Q4200" s="6" t="s">
        <v>43</v>
      </c>
      <c r="R4200">
        <v>218</v>
      </c>
    </row>
    <row r="4201" spans="1:18" x14ac:dyDescent="0.3">
      <c r="A4201">
        <v>29339011</v>
      </c>
      <c r="B4201">
        <v>35</v>
      </c>
      <c r="C4201" t="s">
        <v>33</v>
      </c>
      <c r="D4201" t="s">
        <v>30</v>
      </c>
      <c r="E4201">
        <v>0</v>
      </c>
      <c r="F4201">
        <v>1</v>
      </c>
      <c r="G4201">
        <v>0</v>
      </c>
      <c r="H4201" t="s">
        <v>31</v>
      </c>
      <c r="I4201">
        <v>25500</v>
      </c>
      <c r="J4201" t="s">
        <v>27</v>
      </c>
      <c r="K4201">
        <v>-1</v>
      </c>
      <c r="L4201">
        <v>0</v>
      </c>
      <c r="M4201" t="s">
        <v>27</v>
      </c>
      <c r="N4201">
        <v>0</v>
      </c>
      <c r="O4201" s="6">
        <v>42871</v>
      </c>
      <c r="P4201" t="str">
        <f t="shared" si="65"/>
        <v>May</v>
      </c>
      <c r="Q4201" s="6" t="s">
        <v>43</v>
      </c>
      <c r="R4201">
        <v>81</v>
      </c>
    </row>
    <row r="4202" spans="1:18" x14ac:dyDescent="0.3">
      <c r="A4202">
        <v>29722997</v>
      </c>
      <c r="B4202">
        <v>30</v>
      </c>
      <c r="C4202" t="s">
        <v>25</v>
      </c>
      <c r="D4202" t="s">
        <v>30</v>
      </c>
      <c r="E4202">
        <v>0</v>
      </c>
      <c r="F4202">
        <v>0</v>
      </c>
      <c r="G4202">
        <v>0</v>
      </c>
      <c r="H4202" t="s">
        <v>4</v>
      </c>
      <c r="I4202">
        <v>250</v>
      </c>
      <c r="J4202" t="s">
        <v>27</v>
      </c>
      <c r="K4202">
        <v>-1</v>
      </c>
      <c r="L4202">
        <v>0</v>
      </c>
      <c r="M4202" t="s">
        <v>27</v>
      </c>
      <c r="N4202">
        <v>0</v>
      </c>
      <c r="O4202" s="6">
        <v>42871</v>
      </c>
      <c r="P4202" t="str">
        <f t="shared" si="65"/>
        <v>May</v>
      </c>
      <c r="Q4202" s="6" t="s">
        <v>43</v>
      </c>
      <c r="R4202">
        <v>476</v>
      </c>
    </row>
    <row r="4203" spans="1:18" x14ac:dyDescent="0.3">
      <c r="A4203">
        <v>50292645</v>
      </c>
      <c r="B4203">
        <v>54</v>
      </c>
      <c r="C4203" t="s">
        <v>25</v>
      </c>
      <c r="D4203" t="s">
        <v>30</v>
      </c>
      <c r="E4203">
        <v>0</v>
      </c>
      <c r="F4203">
        <v>1</v>
      </c>
      <c r="G4203">
        <v>0</v>
      </c>
      <c r="H4203" t="s">
        <v>4</v>
      </c>
      <c r="I4203">
        <v>219650</v>
      </c>
      <c r="J4203" t="s">
        <v>27</v>
      </c>
      <c r="K4203">
        <v>-1</v>
      </c>
      <c r="L4203">
        <v>0</v>
      </c>
      <c r="M4203" t="s">
        <v>27</v>
      </c>
      <c r="N4203">
        <v>1</v>
      </c>
      <c r="O4203" s="6">
        <v>42871</v>
      </c>
      <c r="P4203" t="str">
        <f t="shared" si="65"/>
        <v>May</v>
      </c>
      <c r="Q4203" s="6" t="s">
        <v>43</v>
      </c>
      <c r="R4203">
        <v>1297</v>
      </c>
    </row>
    <row r="4204" spans="1:18" x14ac:dyDescent="0.3">
      <c r="A4204">
        <v>24527688</v>
      </c>
      <c r="B4204">
        <v>34</v>
      </c>
      <c r="C4204" t="s">
        <v>25</v>
      </c>
      <c r="D4204" t="s">
        <v>34</v>
      </c>
      <c r="E4204">
        <v>0</v>
      </c>
      <c r="F4204">
        <v>1</v>
      </c>
      <c r="G4204">
        <v>0</v>
      </c>
      <c r="H4204" t="s">
        <v>4</v>
      </c>
      <c r="I4204">
        <v>24400</v>
      </c>
      <c r="J4204" t="s">
        <v>27</v>
      </c>
      <c r="K4204">
        <v>-1</v>
      </c>
      <c r="L4204">
        <v>0</v>
      </c>
      <c r="M4204" t="s">
        <v>27</v>
      </c>
      <c r="N4204">
        <v>0</v>
      </c>
      <c r="O4204" s="6">
        <v>42871</v>
      </c>
      <c r="P4204" t="str">
        <f t="shared" si="65"/>
        <v>May</v>
      </c>
      <c r="Q4204" s="6" t="s">
        <v>43</v>
      </c>
      <c r="R4204">
        <v>4</v>
      </c>
    </row>
    <row r="4205" spans="1:18" x14ac:dyDescent="0.3">
      <c r="A4205">
        <v>78714426</v>
      </c>
      <c r="B4205">
        <v>30</v>
      </c>
      <c r="C4205" t="s">
        <v>38</v>
      </c>
      <c r="D4205" t="s">
        <v>30</v>
      </c>
      <c r="E4205">
        <v>0</v>
      </c>
      <c r="F4205">
        <v>1</v>
      </c>
      <c r="G4205">
        <v>0</v>
      </c>
      <c r="H4205" t="s">
        <v>31</v>
      </c>
      <c r="I4205">
        <v>22100</v>
      </c>
      <c r="J4205" t="s">
        <v>27</v>
      </c>
      <c r="K4205">
        <v>-1</v>
      </c>
      <c r="L4205">
        <v>0</v>
      </c>
      <c r="M4205" t="s">
        <v>27</v>
      </c>
      <c r="N4205">
        <v>0</v>
      </c>
      <c r="O4205" s="6">
        <v>42871</v>
      </c>
      <c r="P4205" t="str">
        <f t="shared" si="65"/>
        <v>May</v>
      </c>
      <c r="Q4205" s="6" t="s">
        <v>43</v>
      </c>
      <c r="R4205">
        <v>283</v>
      </c>
    </row>
    <row r="4206" spans="1:18" x14ac:dyDescent="0.3">
      <c r="A4206">
        <v>55610022</v>
      </c>
      <c r="B4206">
        <v>46</v>
      </c>
      <c r="C4206" t="s">
        <v>27</v>
      </c>
      <c r="D4206" t="s">
        <v>26</v>
      </c>
      <c r="E4206">
        <v>0</v>
      </c>
      <c r="F4206">
        <v>1</v>
      </c>
      <c r="G4206">
        <v>0</v>
      </c>
      <c r="H4206" t="s">
        <v>27</v>
      </c>
      <c r="I4206">
        <v>15000</v>
      </c>
      <c r="J4206" t="s">
        <v>27</v>
      </c>
      <c r="K4206">
        <v>-1</v>
      </c>
      <c r="L4206">
        <v>0</v>
      </c>
      <c r="M4206" t="s">
        <v>27</v>
      </c>
      <c r="N4206">
        <v>0</v>
      </c>
      <c r="O4206" s="6">
        <v>42871</v>
      </c>
      <c r="P4206" t="str">
        <f t="shared" si="65"/>
        <v>May</v>
      </c>
      <c r="Q4206" s="6" t="s">
        <v>43</v>
      </c>
      <c r="R4206">
        <v>323</v>
      </c>
    </row>
    <row r="4207" spans="1:18" x14ac:dyDescent="0.3">
      <c r="A4207">
        <v>16009842</v>
      </c>
      <c r="B4207">
        <v>52</v>
      </c>
      <c r="C4207" t="s">
        <v>33</v>
      </c>
      <c r="D4207" t="s">
        <v>26</v>
      </c>
      <c r="E4207">
        <v>0</v>
      </c>
      <c r="F4207">
        <v>1</v>
      </c>
      <c r="G4207">
        <v>0</v>
      </c>
      <c r="H4207" t="s">
        <v>36</v>
      </c>
      <c r="I4207">
        <v>50350</v>
      </c>
      <c r="J4207" t="s">
        <v>27</v>
      </c>
      <c r="K4207">
        <v>-1</v>
      </c>
      <c r="L4207">
        <v>0</v>
      </c>
      <c r="M4207" t="s">
        <v>27</v>
      </c>
      <c r="N4207">
        <v>0</v>
      </c>
      <c r="O4207" s="6">
        <v>42871</v>
      </c>
      <c r="P4207" t="str">
        <f t="shared" si="65"/>
        <v>May</v>
      </c>
      <c r="Q4207" s="6" t="s">
        <v>43</v>
      </c>
      <c r="R4207">
        <v>248</v>
      </c>
    </row>
    <row r="4208" spans="1:18" x14ac:dyDescent="0.3">
      <c r="A4208">
        <v>12508660</v>
      </c>
      <c r="B4208">
        <v>44</v>
      </c>
      <c r="C4208" t="s">
        <v>33</v>
      </c>
      <c r="D4208" t="s">
        <v>26</v>
      </c>
      <c r="E4208">
        <v>0</v>
      </c>
      <c r="F4208">
        <v>1</v>
      </c>
      <c r="G4208">
        <v>0</v>
      </c>
      <c r="H4208" t="s">
        <v>36</v>
      </c>
      <c r="I4208">
        <v>9750</v>
      </c>
      <c r="J4208" t="s">
        <v>27</v>
      </c>
      <c r="K4208">
        <v>-1</v>
      </c>
      <c r="L4208">
        <v>0</v>
      </c>
      <c r="M4208" t="s">
        <v>27</v>
      </c>
      <c r="N4208">
        <v>0</v>
      </c>
      <c r="O4208" s="6">
        <v>42871</v>
      </c>
      <c r="P4208" t="str">
        <f t="shared" si="65"/>
        <v>May</v>
      </c>
      <c r="Q4208" s="6" t="s">
        <v>43</v>
      </c>
      <c r="R4208">
        <v>541</v>
      </c>
    </row>
    <row r="4209" spans="1:18" x14ac:dyDescent="0.3">
      <c r="A4209">
        <v>65916306</v>
      </c>
      <c r="B4209">
        <v>36</v>
      </c>
      <c r="C4209" t="s">
        <v>33</v>
      </c>
      <c r="D4209" t="s">
        <v>26</v>
      </c>
      <c r="E4209">
        <v>0</v>
      </c>
      <c r="F4209">
        <v>1</v>
      </c>
      <c r="G4209">
        <v>0</v>
      </c>
      <c r="H4209" t="s">
        <v>31</v>
      </c>
      <c r="I4209">
        <v>25650</v>
      </c>
      <c r="J4209" t="s">
        <v>27</v>
      </c>
      <c r="K4209">
        <v>-1</v>
      </c>
      <c r="L4209">
        <v>0</v>
      </c>
      <c r="M4209" t="s">
        <v>27</v>
      </c>
      <c r="N4209">
        <v>0</v>
      </c>
      <c r="O4209" s="6">
        <v>42871</v>
      </c>
      <c r="P4209" t="str">
        <f t="shared" si="65"/>
        <v>May</v>
      </c>
      <c r="Q4209" s="6" t="s">
        <v>43</v>
      </c>
      <c r="R4209">
        <v>427</v>
      </c>
    </row>
    <row r="4210" spans="1:18" x14ac:dyDescent="0.3">
      <c r="A4210">
        <v>45248735</v>
      </c>
      <c r="B4210">
        <v>44</v>
      </c>
      <c r="C4210" t="s">
        <v>29</v>
      </c>
      <c r="D4210" t="s">
        <v>34</v>
      </c>
      <c r="E4210">
        <v>0</v>
      </c>
      <c r="F4210">
        <v>1</v>
      </c>
      <c r="G4210">
        <v>0</v>
      </c>
      <c r="H4210" t="s">
        <v>31</v>
      </c>
      <c r="I4210">
        <v>19950</v>
      </c>
      <c r="J4210" t="s">
        <v>27</v>
      </c>
      <c r="K4210">
        <v>-1</v>
      </c>
      <c r="L4210">
        <v>0</v>
      </c>
      <c r="M4210" t="s">
        <v>27</v>
      </c>
      <c r="N4210">
        <v>0</v>
      </c>
      <c r="O4210" s="6">
        <v>42871</v>
      </c>
      <c r="P4210" t="str">
        <f t="shared" si="65"/>
        <v>May</v>
      </c>
      <c r="Q4210" s="6" t="s">
        <v>43</v>
      </c>
      <c r="R4210">
        <v>148</v>
      </c>
    </row>
    <row r="4211" spans="1:18" x14ac:dyDescent="0.3">
      <c r="A4211">
        <v>84245242</v>
      </c>
      <c r="B4211">
        <v>44</v>
      </c>
      <c r="C4211" t="s">
        <v>33</v>
      </c>
      <c r="D4211" t="s">
        <v>26</v>
      </c>
      <c r="E4211">
        <v>0</v>
      </c>
      <c r="F4211">
        <v>1</v>
      </c>
      <c r="G4211">
        <v>0</v>
      </c>
      <c r="H4211" t="s">
        <v>36</v>
      </c>
      <c r="I4211">
        <v>600</v>
      </c>
      <c r="J4211" t="s">
        <v>27</v>
      </c>
      <c r="K4211">
        <v>-1</v>
      </c>
      <c r="L4211">
        <v>0</v>
      </c>
      <c r="M4211" t="s">
        <v>27</v>
      </c>
      <c r="N4211">
        <v>0</v>
      </c>
      <c r="O4211" s="6">
        <v>42871</v>
      </c>
      <c r="P4211" t="str">
        <f t="shared" si="65"/>
        <v>May</v>
      </c>
      <c r="Q4211" s="6" t="s">
        <v>43</v>
      </c>
      <c r="R4211">
        <v>408</v>
      </c>
    </row>
    <row r="4212" spans="1:18" x14ac:dyDescent="0.3">
      <c r="A4212">
        <v>23782040</v>
      </c>
      <c r="B4212">
        <v>24</v>
      </c>
      <c r="C4212" t="s">
        <v>33</v>
      </c>
      <c r="D4212" t="s">
        <v>30</v>
      </c>
      <c r="E4212">
        <v>0</v>
      </c>
      <c r="F4212">
        <v>1</v>
      </c>
      <c r="G4212">
        <v>0</v>
      </c>
      <c r="H4212" t="s">
        <v>31</v>
      </c>
      <c r="I4212">
        <v>3850</v>
      </c>
      <c r="J4212" t="s">
        <v>27</v>
      </c>
      <c r="K4212">
        <v>-1</v>
      </c>
      <c r="L4212">
        <v>0</v>
      </c>
      <c r="M4212" t="s">
        <v>27</v>
      </c>
      <c r="N4212">
        <v>0</v>
      </c>
      <c r="O4212" s="6">
        <v>42871</v>
      </c>
      <c r="P4212" t="str">
        <f t="shared" si="65"/>
        <v>May</v>
      </c>
      <c r="Q4212" s="6" t="s">
        <v>43</v>
      </c>
      <c r="R4212">
        <v>236</v>
      </c>
    </row>
    <row r="4213" spans="1:18" x14ac:dyDescent="0.3">
      <c r="A4213">
        <v>59904682</v>
      </c>
      <c r="B4213">
        <v>56</v>
      </c>
      <c r="C4213" t="s">
        <v>33</v>
      </c>
      <c r="D4213" t="s">
        <v>26</v>
      </c>
      <c r="E4213">
        <v>0</v>
      </c>
      <c r="F4213">
        <v>1</v>
      </c>
      <c r="G4213">
        <v>0</v>
      </c>
      <c r="H4213" t="s">
        <v>36</v>
      </c>
      <c r="I4213">
        <v>415900</v>
      </c>
      <c r="J4213" t="s">
        <v>27</v>
      </c>
      <c r="K4213">
        <v>-1</v>
      </c>
      <c r="L4213">
        <v>0</v>
      </c>
      <c r="M4213" t="s">
        <v>27</v>
      </c>
      <c r="N4213">
        <v>0</v>
      </c>
      <c r="O4213" s="6">
        <v>42871</v>
      </c>
      <c r="P4213" t="str">
        <f t="shared" si="65"/>
        <v>May</v>
      </c>
      <c r="Q4213" s="6" t="s">
        <v>43</v>
      </c>
      <c r="R4213">
        <v>428</v>
      </c>
    </row>
    <row r="4214" spans="1:18" x14ac:dyDescent="0.3">
      <c r="A4214">
        <v>35757572</v>
      </c>
      <c r="B4214">
        <v>41</v>
      </c>
      <c r="C4214" t="s">
        <v>33</v>
      </c>
      <c r="D4214" t="s">
        <v>34</v>
      </c>
      <c r="E4214">
        <v>0</v>
      </c>
      <c r="F4214">
        <v>1</v>
      </c>
      <c r="G4214">
        <v>0</v>
      </c>
      <c r="H4214" t="s">
        <v>31</v>
      </c>
      <c r="I4214">
        <v>-5200</v>
      </c>
      <c r="J4214" t="s">
        <v>27</v>
      </c>
      <c r="K4214">
        <v>-1</v>
      </c>
      <c r="L4214">
        <v>0</v>
      </c>
      <c r="M4214" t="s">
        <v>27</v>
      </c>
      <c r="N4214">
        <v>0</v>
      </c>
      <c r="O4214" s="6">
        <v>42871</v>
      </c>
      <c r="P4214" t="str">
        <f t="shared" si="65"/>
        <v>May</v>
      </c>
      <c r="Q4214" s="6" t="s">
        <v>43</v>
      </c>
      <c r="R4214">
        <v>32</v>
      </c>
    </row>
    <row r="4215" spans="1:18" x14ac:dyDescent="0.3">
      <c r="A4215">
        <v>70792192</v>
      </c>
      <c r="B4215">
        <v>51</v>
      </c>
      <c r="C4215" t="s">
        <v>29</v>
      </c>
      <c r="D4215" t="s">
        <v>26</v>
      </c>
      <c r="E4215">
        <v>0</v>
      </c>
      <c r="F4215">
        <v>1</v>
      </c>
      <c r="G4215">
        <v>0</v>
      </c>
      <c r="H4215" t="s">
        <v>4</v>
      </c>
      <c r="I4215">
        <v>0</v>
      </c>
      <c r="J4215" t="s">
        <v>27</v>
      </c>
      <c r="K4215">
        <v>-1</v>
      </c>
      <c r="L4215">
        <v>0</v>
      </c>
      <c r="M4215" t="s">
        <v>27</v>
      </c>
      <c r="N4215">
        <v>0</v>
      </c>
      <c r="O4215" s="6">
        <v>42871</v>
      </c>
      <c r="P4215" t="str">
        <f t="shared" si="65"/>
        <v>May</v>
      </c>
      <c r="Q4215" s="6" t="s">
        <v>43</v>
      </c>
      <c r="R4215">
        <v>330</v>
      </c>
    </row>
    <row r="4216" spans="1:18" x14ac:dyDescent="0.3">
      <c r="A4216">
        <v>69647182</v>
      </c>
      <c r="B4216">
        <v>53</v>
      </c>
      <c r="C4216" t="s">
        <v>33</v>
      </c>
      <c r="D4216" t="s">
        <v>26</v>
      </c>
      <c r="E4216">
        <v>0</v>
      </c>
      <c r="F4216">
        <v>1</v>
      </c>
      <c r="G4216">
        <v>0</v>
      </c>
      <c r="H4216" t="s">
        <v>31</v>
      </c>
      <c r="I4216">
        <v>100</v>
      </c>
      <c r="J4216" t="s">
        <v>27</v>
      </c>
      <c r="K4216">
        <v>-1</v>
      </c>
      <c r="L4216">
        <v>0</v>
      </c>
      <c r="M4216" t="s">
        <v>27</v>
      </c>
      <c r="N4216">
        <v>0</v>
      </c>
      <c r="O4216" s="6">
        <v>42871</v>
      </c>
      <c r="P4216" t="str">
        <f t="shared" si="65"/>
        <v>May</v>
      </c>
      <c r="Q4216" s="6" t="s">
        <v>43</v>
      </c>
      <c r="R4216">
        <v>851</v>
      </c>
    </row>
    <row r="4217" spans="1:18" x14ac:dyDescent="0.3">
      <c r="A4217">
        <v>14936316</v>
      </c>
      <c r="B4217">
        <v>41</v>
      </c>
      <c r="C4217" t="s">
        <v>33</v>
      </c>
      <c r="D4217" t="s">
        <v>30</v>
      </c>
      <c r="E4217">
        <v>0</v>
      </c>
      <c r="F4217">
        <v>1</v>
      </c>
      <c r="G4217">
        <v>0</v>
      </c>
      <c r="H4217" t="s">
        <v>36</v>
      </c>
      <c r="I4217">
        <v>0</v>
      </c>
      <c r="J4217" t="s">
        <v>27</v>
      </c>
      <c r="K4217">
        <v>-1</v>
      </c>
      <c r="L4217">
        <v>0</v>
      </c>
      <c r="M4217" t="s">
        <v>27</v>
      </c>
      <c r="N4217">
        <v>0</v>
      </c>
      <c r="O4217" s="6">
        <v>42871</v>
      </c>
      <c r="P4217" t="str">
        <f t="shared" si="65"/>
        <v>May</v>
      </c>
      <c r="Q4217" s="6" t="s">
        <v>43</v>
      </c>
      <c r="R4217">
        <v>522</v>
      </c>
    </row>
    <row r="4218" spans="1:18" x14ac:dyDescent="0.3">
      <c r="A4218">
        <v>63680925</v>
      </c>
      <c r="B4218">
        <v>26</v>
      </c>
      <c r="C4218" t="s">
        <v>33</v>
      </c>
      <c r="D4218" t="s">
        <v>30</v>
      </c>
      <c r="E4218">
        <v>0</v>
      </c>
      <c r="F4218">
        <v>1</v>
      </c>
      <c r="G4218">
        <v>0</v>
      </c>
      <c r="H4218" t="s">
        <v>36</v>
      </c>
      <c r="I4218">
        <v>-28950</v>
      </c>
      <c r="J4218" t="s">
        <v>27</v>
      </c>
      <c r="K4218">
        <v>-1</v>
      </c>
      <c r="L4218">
        <v>0</v>
      </c>
      <c r="M4218" t="s">
        <v>27</v>
      </c>
      <c r="N4218">
        <v>0</v>
      </c>
      <c r="O4218" s="6">
        <v>42871</v>
      </c>
      <c r="P4218" t="str">
        <f t="shared" si="65"/>
        <v>May</v>
      </c>
      <c r="Q4218" s="6" t="s">
        <v>43</v>
      </c>
      <c r="R4218">
        <v>320</v>
      </c>
    </row>
    <row r="4219" spans="1:18" x14ac:dyDescent="0.3">
      <c r="A4219">
        <v>73547273</v>
      </c>
      <c r="B4219">
        <v>53</v>
      </c>
      <c r="C4219" t="s">
        <v>32</v>
      </c>
      <c r="D4219" t="s">
        <v>26</v>
      </c>
      <c r="E4219">
        <v>0</v>
      </c>
      <c r="F4219">
        <v>1</v>
      </c>
      <c r="G4219">
        <v>0</v>
      </c>
      <c r="H4219" t="s">
        <v>4</v>
      </c>
      <c r="I4219">
        <v>144200</v>
      </c>
      <c r="J4219" t="s">
        <v>27</v>
      </c>
      <c r="K4219">
        <v>-1</v>
      </c>
      <c r="L4219">
        <v>0</v>
      </c>
      <c r="M4219" t="s">
        <v>27</v>
      </c>
      <c r="N4219">
        <v>0</v>
      </c>
      <c r="O4219" s="6">
        <v>42871</v>
      </c>
      <c r="P4219" t="str">
        <f t="shared" si="65"/>
        <v>May</v>
      </c>
      <c r="Q4219" s="6" t="s">
        <v>43</v>
      </c>
      <c r="R4219">
        <v>165</v>
      </c>
    </row>
    <row r="4220" spans="1:18" x14ac:dyDescent="0.3">
      <c r="A4220">
        <v>40838084</v>
      </c>
      <c r="B4220">
        <v>30</v>
      </c>
      <c r="C4220" t="s">
        <v>29</v>
      </c>
      <c r="D4220" t="s">
        <v>30</v>
      </c>
      <c r="E4220">
        <v>0</v>
      </c>
      <c r="F4220">
        <v>1</v>
      </c>
      <c r="G4220">
        <v>0</v>
      </c>
      <c r="H4220" t="s">
        <v>31</v>
      </c>
      <c r="I4220">
        <v>43150</v>
      </c>
      <c r="J4220" t="s">
        <v>27</v>
      </c>
      <c r="K4220">
        <v>-1</v>
      </c>
      <c r="L4220">
        <v>0</v>
      </c>
      <c r="M4220" t="s">
        <v>27</v>
      </c>
      <c r="N4220">
        <v>1</v>
      </c>
      <c r="O4220" s="6">
        <v>42871</v>
      </c>
      <c r="P4220" t="str">
        <f t="shared" si="65"/>
        <v>May</v>
      </c>
      <c r="Q4220" s="6" t="s">
        <v>43</v>
      </c>
      <c r="R4220">
        <v>1193</v>
      </c>
    </row>
    <row r="4221" spans="1:18" x14ac:dyDescent="0.3">
      <c r="A4221">
        <v>51467187</v>
      </c>
      <c r="B4221">
        <v>27</v>
      </c>
      <c r="C4221" t="s">
        <v>37</v>
      </c>
      <c r="D4221" t="s">
        <v>30</v>
      </c>
      <c r="E4221">
        <v>0</v>
      </c>
      <c r="F4221">
        <v>1</v>
      </c>
      <c r="G4221">
        <v>0</v>
      </c>
      <c r="H4221" t="s">
        <v>27</v>
      </c>
      <c r="I4221">
        <v>2800</v>
      </c>
      <c r="J4221" t="s">
        <v>27</v>
      </c>
      <c r="K4221">
        <v>-1</v>
      </c>
      <c r="L4221">
        <v>0</v>
      </c>
      <c r="M4221" t="s">
        <v>27</v>
      </c>
      <c r="N4221">
        <v>0</v>
      </c>
      <c r="O4221" s="6">
        <v>42871</v>
      </c>
      <c r="P4221" t="str">
        <f t="shared" si="65"/>
        <v>May</v>
      </c>
      <c r="Q4221" s="6" t="s">
        <v>43</v>
      </c>
      <c r="R4221">
        <v>730</v>
      </c>
    </row>
    <row r="4222" spans="1:18" x14ac:dyDescent="0.3">
      <c r="A4222">
        <v>38900506</v>
      </c>
      <c r="B4222">
        <v>32</v>
      </c>
      <c r="C4222" t="s">
        <v>38</v>
      </c>
      <c r="D4222" t="s">
        <v>30</v>
      </c>
      <c r="E4222">
        <v>0</v>
      </c>
      <c r="F4222">
        <v>1</v>
      </c>
      <c r="G4222">
        <v>0</v>
      </c>
      <c r="H4222" t="s">
        <v>31</v>
      </c>
      <c r="I4222">
        <v>17900</v>
      </c>
      <c r="J4222" t="s">
        <v>27</v>
      </c>
      <c r="K4222">
        <v>-1</v>
      </c>
      <c r="L4222">
        <v>0</v>
      </c>
      <c r="M4222" t="s">
        <v>27</v>
      </c>
      <c r="N4222">
        <v>0</v>
      </c>
      <c r="O4222" s="6">
        <v>42871</v>
      </c>
      <c r="P4222" t="str">
        <f t="shared" si="65"/>
        <v>May</v>
      </c>
      <c r="Q4222" s="6" t="s">
        <v>43</v>
      </c>
      <c r="R4222">
        <v>1144</v>
      </c>
    </row>
    <row r="4223" spans="1:18" x14ac:dyDescent="0.3">
      <c r="A4223">
        <v>50068774</v>
      </c>
      <c r="B4223">
        <v>40</v>
      </c>
      <c r="C4223" t="s">
        <v>33</v>
      </c>
      <c r="D4223" t="s">
        <v>26</v>
      </c>
      <c r="E4223">
        <v>0</v>
      </c>
      <c r="F4223">
        <v>1</v>
      </c>
      <c r="G4223">
        <v>0</v>
      </c>
      <c r="H4223" t="s">
        <v>31</v>
      </c>
      <c r="I4223">
        <v>0</v>
      </c>
      <c r="J4223" t="s">
        <v>27</v>
      </c>
      <c r="K4223">
        <v>-1</v>
      </c>
      <c r="L4223">
        <v>0</v>
      </c>
      <c r="M4223" t="s">
        <v>27</v>
      </c>
      <c r="N4223">
        <v>0</v>
      </c>
      <c r="O4223" s="6">
        <v>42871</v>
      </c>
      <c r="P4223" t="str">
        <f t="shared" si="65"/>
        <v>May</v>
      </c>
      <c r="Q4223" s="6" t="s">
        <v>43</v>
      </c>
      <c r="R4223">
        <v>167</v>
      </c>
    </row>
    <row r="4224" spans="1:18" x14ac:dyDescent="0.3">
      <c r="A4224">
        <v>50719077</v>
      </c>
      <c r="B4224">
        <v>55</v>
      </c>
      <c r="C4224" t="s">
        <v>29</v>
      </c>
      <c r="D4224" t="s">
        <v>26</v>
      </c>
      <c r="E4224">
        <v>0</v>
      </c>
      <c r="F4224">
        <v>1</v>
      </c>
      <c r="G4224">
        <v>0</v>
      </c>
      <c r="H4224" t="s">
        <v>31</v>
      </c>
      <c r="I4224">
        <v>102750</v>
      </c>
      <c r="J4224" t="s">
        <v>27</v>
      </c>
      <c r="K4224">
        <v>-1</v>
      </c>
      <c r="L4224">
        <v>0</v>
      </c>
      <c r="M4224" t="s">
        <v>27</v>
      </c>
      <c r="N4224">
        <v>0</v>
      </c>
      <c r="O4224" s="6">
        <v>42871</v>
      </c>
      <c r="P4224" t="str">
        <f t="shared" si="65"/>
        <v>May</v>
      </c>
      <c r="Q4224" s="6" t="s">
        <v>43</v>
      </c>
      <c r="R4224">
        <v>1023</v>
      </c>
    </row>
    <row r="4225" spans="1:18" x14ac:dyDescent="0.3">
      <c r="A4225">
        <v>77023828</v>
      </c>
      <c r="B4225">
        <v>35</v>
      </c>
      <c r="C4225" t="s">
        <v>38</v>
      </c>
      <c r="D4225" t="s">
        <v>30</v>
      </c>
      <c r="E4225">
        <v>0</v>
      </c>
      <c r="F4225">
        <v>1</v>
      </c>
      <c r="G4225">
        <v>0</v>
      </c>
      <c r="H4225" t="s">
        <v>31</v>
      </c>
      <c r="I4225">
        <v>28400</v>
      </c>
      <c r="J4225" t="s">
        <v>27</v>
      </c>
      <c r="K4225">
        <v>-1</v>
      </c>
      <c r="L4225">
        <v>0</v>
      </c>
      <c r="M4225" t="s">
        <v>27</v>
      </c>
      <c r="N4225">
        <v>0</v>
      </c>
      <c r="O4225" s="6">
        <v>42871</v>
      </c>
      <c r="P4225" t="str">
        <f t="shared" si="65"/>
        <v>May</v>
      </c>
      <c r="Q4225" s="6" t="s">
        <v>43</v>
      </c>
      <c r="R4225">
        <v>469</v>
      </c>
    </row>
    <row r="4226" spans="1:18" x14ac:dyDescent="0.3">
      <c r="A4226">
        <v>65993872</v>
      </c>
      <c r="B4226">
        <v>32</v>
      </c>
      <c r="C4226" t="s">
        <v>25</v>
      </c>
      <c r="D4226" t="s">
        <v>30</v>
      </c>
      <c r="E4226">
        <v>0</v>
      </c>
      <c r="F4226">
        <v>1</v>
      </c>
      <c r="G4226">
        <v>1</v>
      </c>
      <c r="H4226" t="s">
        <v>31</v>
      </c>
      <c r="I4226">
        <v>0</v>
      </c>
      <c r="J4226" t="s">
        <v>27</v>
      </c>
      <c r="K4226">
        <v>-1</v>
      </c>
      <c r="L4226">
        <v>0</v>
      </c>
      <c r="M4226" t="s">
        <v>27</v>
      </c>
      <c r="N4226">
        <v>0</v>
      </c>
      <c r="O4226" s="6">
        <v>42871</v>
      </c>
      <c r="P4226" t="str">
        <f t="shared" si="65"/>
        <v>May</v>
      </c>
      <c r="Q4226" s="6" t="s">
        <v>43</v>
      </c>
      <c r="R4226">
        <v>385</v>
      </c>
    </row>
    <row r="4227" spans="1:18" x14ac:dyDescent="0.3">
      <c r="A4227">
        <v>28026081</v>
      </c>
      <c r="B4227">
        <v>57</v>
      </c>
      <c r="C4227" t="s">
        <v>33</v>
      </c>
      <c r="D4227" t="s">
        <v>26</v>
      </c>
      <c r="E4227">
        <v>0</v>
      </c>
      <c r="F4227">
        <v>1</v>
      </c>
      <c r="G4227">
        <v>0</v>
      </c>
      <c r="H4227" t="s">
        <v>27</v>
      </c>
      <c r="I4227">
        <v>4850</v>
      </c>
      <c r="J4227" t="s">
        <v>27</v>
      </c>
      <c r="K4227">
        <v>-1</v>
      </c>
      <c r="L4227">
        <v>0</v>
      </c>
      <c r="M4227" t="s">
        <v>27</v>
      </c>
      <c r="N4227">
        <v>0</v>
      </c>
      <c r="O4227" s="6">
        <v>42871</v>
      </c>
      <c r="P4227" t="str">
        <f t="shared" ref="P4227:P4290" si="66">TEXT(O4227,"mmm")</f>
        <v>May</v>
      </c>
      <c r="Q4227" s="6" t="s">
        <v>43</v>
      </c>
      <c r="R4227">
        <v>260</v>
      </c>
    </row>
    <row r="4228" spans="1:18" x14ac:dyDescent="0.3">
      <c r="A4228">
        <v>58743952</v>
      </c>
      <c r="B4228">
        <v>32</v>
      </c>
      <c r="C4228" t="s">
        <v>33</v>
      </c>
      <c r="D4228" t="s">
        <v>26</v>
      </c>
      <c r="E4228">
        <v>0</v>
      </c>
      <c r="F4228">
        <v>1</v>
      </c>
      <c r="G4228">
        <v>0</v>
      </c>
      <c r="H4228" t="s">
        <v>36</v>
      </c>
      <c r="I4228">
        <v>10850</v>
      </c>
      <c r="J4228" t="s">
        <v>27</v>
      </c>
      <c r="K4228">
        <v>-1</v>
      </c>
      <c r="L4228">
        <v>0</v>
      </c>
      <c r="M4228" t="s">
        <v>27</v>
      </c>
      <c r="N4228">
        <v>0</v>
      </c>
      <c r="O4228" s="6">
        <v>42871</v>
      </c>
      <c r="P4228" t="str">
        <f t="shared" si="66"/>
        <v>May</v>
      </c>
      <c r="Q4228" s="6" t="s">
        <v>43</v>
      </c>
      <c r="R4228">
        <v>169</v>
      </c>
    </row>
    <row r="4229" spans="1:18" x14ac:dyDescent="0.3">
      <c r="A4229">
        <v>33296991</v>
      </c>
      <c r="B4229">
        <v>55</v>
      </c>
      <c r="C4229" t="s">
        <v>27</v>
      </c>
      <c r="D4229" t="s">
        <v>26</v>
      </c>
      <c r="E4229">
        <v>0</v>
      </c>
      <c r="F4229">
        <v>0</v>
      </c>
      <c r="G4229">
        <v>0</v>
      </c>
      <c r="H4229" t="s">
        <v>4</v>
      </c>
      <c r="I4229">
        <v>0</v>
      </c>
      <c r="J4229" t="s">
        <v>27</v>
      </c>
      <c r="K4229">
        <v>-1</v>
      </c>
      <c r="L4229">
        <v>0</v>
      </c>
      <c r="M4229" t="s">
        <v>27</v>
      </c>
      <c r="N4229">
        <v>0</v>
      </c>
      <c r="O4229" s="6">
        <v>42871</v>
      </c>
      <c r="P4229" t="str">
        <f t="shared" si="66"/>
        <v>May</v>
      </c>
      <c r="Q4229" s="6" t="s">
        <v>43</v>
      </c>
      <c r="R4229">
        <v>409</v>
      </c>
    </row>
    <row r="4230" spans="1:18" x14ac:dyDescent="0.3">
      <c r="A4230">
        <v>15922402</v>
      </c>
      <c r="B4230">
        <v>43</v>
      </c>
      <c r="C4230" t="s">
        <v>38</v>
      </c>
      <c r="D4230" t="s">
        <v>26</v>
      </c>
      <c r="E4230">
        <v>0</v>
      </c>
      <c r="F4230">
        <v>1</v>
      </c>
      <c r="G4230">
        <v>0</v>
      </c>
      <c r="H4230" t="s">
        <v>31</v>
      </c>
      <c r="I4230">
        <v>180400</v>
      </c>
      <c r="J4230" t="s">
        <v>27</v>
      </c>
      <c r="K4230">
        <v>-1</v>
      </c>
      <c r="L4230">
        <v>0</v>
      </c>
      <c r="M4230" t="s">
        <v>27</v>
      </c>
      <c r="N4230">
        <v>0</v>
      </c>
      <c r="O4230" s="6">
        <v>42871</v>
      </c>
      <c r="P4230" t="str">
        <f t="shared" si="66"/>
        <v>May</v>
      </c>
      <c r="Q4230" s="6" t="s">
        <v>43</v>
      </c>
      <c r="R4230">
        <v>165</v>
      </c>
    </row>
    <row r="4231" spans="1:18" x14ac:dyDescent="0.3">
      <c r="A4231">
        <v>44945059</v>
      </c>
      <c r="B4231">
        <v>42</v>
      </c>
      <c r="C4231" t="s">
        <v>33</v>
      </c>
      <c r="D4231" t="s">
        <v>26</v>
      </c>
      <c r="E4231">
        <v>0</v>
      </c>
      <c r="F4231">
        <v>1</v>
      </c>
      <c r="G4231">
        <v>1</v>
      </c>
      <c r="H4231" t="s">
        <v>31</v>
      </c>
      <c r="I4231">
        <v>19400</v>
      </c>
      <c r="J4231" t="s">
        <v>27</v>
      </c>
      <c r="K4231">
        <v>-1</v>
      </c>
      <c r="L4231">
        <v>0</v>
      </c>
      <c r="M4231" t="s">
        <v>27</v>
      </c>
      <c r="N4231">
        <v>0</v>
      </c>
      <c r="O4231" s="6">
        <v>42871</v>
      </c>
      <c r="P4231" t="str">
        <f t="shared" si="66"/>
        <v>May</v>
      </c>
      <c r="Q4231" s="6" t="s">
        <v>43</v>
      </c>
      <c r="R4231">
        <v>437</v>
      </c>
    </row>
    <row r="4232" spans="1:18" x14ac:dyDescent="0.3">
      <c r="A4232">
        <v>16962024</v>
      </c>
      <c r="B4232">
        <v>27</v>
      </c>
      <c r="C4232" t="s">
        <v>25</v>
      </c>
      <c r="D4232" t="s">
        <v>30</v>
      </c>
      <c r="E4232">
        <v>1</v>
      </c>
      <c r="F4232">
        <v>1</v>
      </c>
      <c r="G4232">
        <v>0</v>
      </c>
      <c r="H4232" t="s">
        <v>4</v>
      </c>
      <c r="I4232">
        <v>0</v>
      </c>
      <c r="J4232" t="s">
        <v>27</v>
      </c>
      <c r="K4232">
        <v>-1</v>
      </c>
      <c r="L4232">
        <v>0</v>
      </c>
      <c r="M4232" t="s">
        <v>27</v>
      </c>
      <c r="N4232">
        <v>0</v>
      </c>
      <c r="O4232" s="6">
        <v>42871</v>
      </c>
      <c r="P4232" t="str">
        <f t="shared" si="66"/>
        <v>May</v>
      </c>
      <c r="Q4232" s="6" t="s">
        <v>43</v>
      </c>
      <c r="R4232">
        <v>89</v>
      </c>
    </row>
    <row r="4233" spans="1:18" x14ac:dyDescent="0.3">
      <c r="A4233">
        <v>83596682</v>
      </c>
      <c r="B4233">
        <v>36</v>
      </c>
      <c r="C4233" t="s">
        <v>38</v>
      </c>
      <c r="D4233" t="s">
        <v>26</v>
      </c>
      <c r="E4233">
        <v>0</v>
      </c>
      <c r="F4233">
        <v>0</v>
      </c>
      <c r="G4233">
        <v>0</v>
      </c>
      <c r="H4233" t="s">
        <v>31</v>
      </c>
      <c r="I4233">
        <v>13950</v>
      </c>
      <c r="J4233" t="s">
        <v>27</v>
      </c>
      <c r="K4233">
        <v>-1</v>
      </c>
      <c r="L4233">
        <v>0</v>
      </c>
      <c r="M4233" t="s">
        <v>27</v>
      </c>
      <c r="N4233">
        <v>0</v>
      </c>
      <c r="O4233" s="6">
        <v>42871</v>
      </c>
      <c r="P4233" t="str">
        <f t="shared" si="66"/>
        <v>May</v>
      </c>
      <c r="Q4233" s="6" t="s">
        <v>43</v>
      </c>
      <c r="R4233">
        <v>261</v>
      </c>
    </row>
    <row r="4234" spans="1:18" x14ac:dyDescent="0.3">
      <c r="A4234">
        <v>10173255</v>
      </c>
      <c r="B4234">
        <v>32</v>
      </c>
      <c r="C4234" t="s">
        <v>37</v>
      </c>
      <c r="D4234" t="s">
        <v>26</v>
      </c>
      <c r="E4234">
        <v>0</v>
      </c>
      <c r="F4234">
        <v>1</v>
      </c>
      <c r="G4234">
        <v>0</v>
      </c>
      <c r="H4234" t="s">
        <v>31</v>
      </c>
      <c r="I4234">
        <v>9650</v>
      </c>
      <c r="J4234" t="s">
        <v>27</v>
      </c>
      <c r="K4234">
        <v>-1</v>
      </c>
      <c r="L4234">
        <v>0</v>
      </c>
      <c r="M4234" t="s">
        <v>27</v>
      </c>
      <c r="N4234">
        <v>0</v>
      </c>
      <c r="O4234" s="6">
        <v>42871</v>
      </c>
      <c r="P4234" t="str">
        <f t="shared" si="66"/>
        <v>May</v>
      </c>
      <c r="Q4234" s="6" t="s">
        <v>43</v>
      </c>
      <c r="R4234">
        <v>294</v>
      </c>
    </row>
    <row r="4235" spans="1:18" x14ac:dyDescent="0.3">
      <c r="A4235">
        <v>49484438</v>
      </c>
      <c r="B4235">
        <v>53</v>
      </c>
      <c r="C4235" t="s">
        <v>29</v>
      </c>
      <c r="D4235" t="s">
        <v>34</v>
      </c>
      <c r="E4235">
        <v>0</v>
      </c>
      <c r="F4235">
        <v>1</v>
      </c>
      <c r="G4235">
        <v>0</v>
      </c>
      <c r="H4235" t="s">
        <v>31</v>
      </c>
      <c r="I4235">
        <v>37550</v>
      </c>
      <c r="J4235" t="s">
        <v>27</v>
      </c>
      <c r="K4235">
        <v>-1</v>
      </c>
      <c r="L4235">
        <v>0</v>
      </c>
      <c r="M4235" t="s">
        <v>27</v>
      </c>
      <c r="N4235">
        <v>0</v>
      </c>
      <c r="O4235" s="6">
        <v>42871</v>
      </c>
      <c r="P4235" t="str">
        <f t="shared" si="66"/>
        <v>May</v>
      </c>
      <c r="Q4235" s="6" t="s">
        <v>43</v>
      </c>
      <c r="R4235">
        <v>343</v>
      </c>
    </row>
    <row r="4236" spans="1:18" x14ac:dyDescent="0.3">
      <c r="A4236">
        <v>28736866</v>
      </c>
      <c r="B4236">
        <v>34</v>
      </c>
      <c r="C4236" t="s">
        <v>33</v>
      </c>
      <c r="D4236" t="s">
        <v>26</v>
      </c>
      <c r="E4236">
        <v>0</v>
      </c>
      <c r="F4236">
        <v>1</v>
      </c>
      <c r="G4236">
        <v>0</v>
      </c>
      <c r="H4236" t="s">
        <v>31</v>
      </c>
      <c r="I4236">
        <v>15250</v>
      </c>
      <c r="J4236" t="s">
        <v>27</v>
      </c>
      <c r="K4236">
        <v>-1</v>
      </c>
      <c r="L4236">
        <v>0</v>
      </c>
      <c r="M4236" t="s">
        <v>27</v>
      </c>
      <c r="N4236">
        <v>0</v>
      </c>
      <c r="O4236" s="6">
        <v>42871</v>
      </c>
      <c r="P4236" t="str">
        <f t="shared" si="66"/>
        <v>May</v>
      </c>
      <c r="Q4236" s="6" t="s">
        <v>43</v>
      </c>
      <c r="R4236">
        <v>1245</v>
      </c>
    </row>
    <row r="4237" spans="1:18" x14ac:dyDescent="0.3">
      <c r="A4237">
        <v>10771549</v>
      </c>
      <c r="B4237">
        <v>23</v>
      </c>
      <c r="C4237" t="s">
        <v>33</v>
      </c>
      <c r="D4237" t="s">
        <v>30</v>
      </c>
      <c r="E4237">
        <v>0</v>
      </c>
      <c r="F4237">
        <v>1</v>
      </c>
      <c r="G4237">
        <v>0</v>
      </c>
      <c r="H4237" t="s">
        <v>31</v>
      </c>
      <c r="I4237">
        <v>5250</v>
      </c>
      <c r="J4237" t="s">
        <v>27</v>
      </c>
      <c r="K4237">
        <v>-1</v>
      </c>
      <c r="L4237">
        <v>0</v>
      </c>
      <c r="M4237" t="s">
        <v>27</v>
      </c>
      <c r="N4237">
        <v>0</v>
      </c>
      <c r="O4237" s="6">
        <v>42871</v>
      </c>
      <c r="P4237" t="str">
        <f t="shared" si="66"/>
        <v>May</v>
      </c>
      <c r="Q4237" s="6" t="s">
        <v>43</v>
      </c>
      <c r="R4237">
        <v>498</v>
      </c>
    </row>
    <row r="4238" spans="1:18" x14ac:dyDescent="0.3">
      <c r="A4238">
        <v>85714167</v>
      </c>
      <c r="B4238">
        <v>31</v>
      </c>
      <c r="C4238" t="s">
        <v>25</v>
      </c>
      <c r="D4238" t="s">
        <v>30</v>
      </c>
      <c r="E4238">
        <v>0</v>
      </c>
      <c r="F4238">
        <v>1</v>
      </c>
      <c r="G4238">
        <v>0</v>
      </c>
      <c r="H4238" t="s">
        <v>4</v>
      </c>
      <c r="I4238">
        <v>27400</v>
      </c>
      <c r="J4238" t="s">
        <v>27</v>
      </c>
      <c r="K4238">
        <v>-1</v>
      </c>
      <c r="L4238">
        <v>0</v>
      </c>
      <c r="M4238" t="s">
        <v>27</v>
      </c>
      <c r="N4238">
        <v>0</v>
      </c>
      <c r="O4238" s="6">
        <v>42871</v>
      </c>
      <c r="P4238" t="str">
        <f t="shared" si="66"/>
        <v>May</v>
      </c>
      <c r="Q4238" s="6" t="s">
        <v>43</v>
      </c>
      <c r="R4238">
        <v>148</v>
      </c>
    </row>
    <row r="4239" spans="1:18" x14ac:dyDescent="0.3">
      <c r="A4239">
        <v>24077111</v>
      </c>
      <c r="B4239">
        <v>46</v>
      </c>
      <c r="C4239" t="s">
        <v>38</v>
      </c>
      <c r="D4239" t="s">
        <v>26</v>
      </c>
      <c r="E4239">
        <v>0</v>
      </c>
      <c r="F4239">
        <v>1</v>
      </c>
      <c r="G4239">
        <v>0</v>
      </c>
      <c r="H4239" t="s">
        <v>31</v>
      </c>
      <c r="I4239">
        <v>13550</v>
      </c>
      <c r="J4239" t="s">
        <v>27</v>
      </c>
      <c r="K4239">
        <v>-1</v>
      </c>
      <c r="L4239">
        <v>0</v>
      </c>
      <c r="M4239" t="s">
        <v>27</v>
      </c>
      <c r="N4239">
        <v>0</v>
      </c>
      <c r="O4239" s="6">
        <v>42871</v>
      </c>
      <c r="P4239" t="str">
        <f t="shared" si="66"/>
        <v>May</v>
      </c>
      <c r="Q4239" s="6" t="s">
        <v>43</v>
      </c>
      <c r="R4239">
        <v>134</v>
      </c>
    </row>
    <row r="4240" spans="1:18" x14ac:dyDescent="0.3">
      <c r="A4240">
        <v>48117421</v>
      </c>
      <c r="B4240">
        <v>31</v>
      </c>
      <c r="C4240" t="s">
        <v>38</v>
      </c>
      <c r="D4240" t="s">
        <v>26</v>
      </c>
      <c r="E4240">
        <v>0</v>
      </c>
      <c r="F4240">
        <v>1</v>
      </c>
      <c r="G4240">
        <v>0</v>
      </c>
      <c r="H4240" t="s">
        <v>31</v>
      </c>
      <c r="I4240">
        <v>12300</v>
      </c>
      <c r="J4240" t="s">
        <v>27</v>
      </c>
      <c r="K4240">
        <v>-1</v>
      </c>
      <c r="L4240">
        <v>0</v>
      </c>
      <c r="M4240" t="s">
        <v>27</v>
      </c>
      <c r="N4240">
        <v>0</v>
      </c>
      <c r="O4240" s="6">
        <v>42871</v>
      </c>
      <c r="P4240" t="str">
        <f t="shared" si="66"/>
        <v>May</v>
      </c>
      <c r="Q4240" s="6" t="s">
        <v>43</v>
      </c>
      <c r="R4240">
        <v>230</v>
      </c>
    </row>
    <row r="4241" spans="1:18" x14ac:dyDescent="0.3">
      <c r="A4241">
        <v>12817196</v>
      </c>
      <c r="B4241">
        <v>42</v>
      </c>
      <c r="C4241" t="s">
        <v>39</v>
      </c>
      <c r="D4241" t="s">
        <v>26</v>
      </c>
      <c r="E4241">
        <v>0</v>
      </c>
      <c r="F4241">
        <v>1</v>
      </c>
      <c r="G4241">
        <v>0</v>
      </c>
      <c r="H4241" t="s">
        <v>4</v>
      </c>
      <c r="I4241">
        <v>96600</v>
      </c>
      <c r="J4241" t="s">
        <v>27</v>
      </c>
      <c r="K4241">
        <v>-1</v>
      </c>
      <c r="L4241">
        <v>0</v>
      </c>
      <c r="M4241" t="s">
        <v>27</v>
      </c>
      <c r="N4241">
        <v>0</v>
      </c>
      <c r="O4241" s="6">
        <v>42871</v>
      </c>
      <c r="P4241" t="str">
        <f t="shared" si="66"/>
        <v>May</v>
      </c>
      <c r="Q4241" s="6" t="s">
        <v>43</v>
      </c>
      <c r="R4241">
        <v>192</v>
      </c>
    </row>
    <row r="4242" spans="1:18" x14ac:dyDescent="0.3">
      <c r="A4242">
        <v>82595859</v>
      </c>
      <c r="B4242">
        <v>52</v>
      </c>
      <c r="C4242" t="s">
        <v>39</v>
      </c>
      <c r="D4242" t="s">
        <v>26</v>
      </c>
      <c r="E4242">
        <v>0</v>
      </c>
      <c r="F4242">
        <v>1</v>
      </c>
      <c r="G4242">
        <v>0</v>
      </c>
      <c r="H4242" t="s">
        <v>31</v>
      </c>
      <c r="I4242">
        <v>53300</v>
      </c>
      <c r="J4242" t="s">
        <v>27</v>
      </c>
      <c r="K4242">
        <v>-1</v>
      </c>
      <c r="L4242">
        <v>0</v>
      </c>
      <c r="M4242" t="s">
        <v>27</v>
      </c>
      <c r="N4242">
        <v>0</v>
      </c>
      <c r="O4242" s="6">
        <v>42871</v>
      </c>
      <c r="P4242" t="str">
        <f t="shared" si="66"/>
        <v>May</v>
      </c>
      <c r="Q4242" s="6" t="s">
        <v>43</v>
      </c>
      <c r="R4242">
        <v>65</v>
      </c>
    </row>
    <row r="4243" spans="1:18" x14ac:dyDescent="0.3">
      <c r="A4243">
        <v>10491609</v>
      </c>
      <c r="B4243">
        <v>38</v>
      </c>
      <c r="C4243" t="s">
        <v>33</v>
      </c>
      <c r="D4243" t="s">
        <v>26</v>
      </c>
      <c r="E4243">
        <v>0</v>
      </c>
      <c r="F4243">
        <v>1</v>
      </c>
      <c r="G4243">
        <v>0</v>
      </c>
      <c r="H4243" t="s">
        <v>36</v>
      </c>
      <c r="I4243">
        <v>-16300</v>
      </c>
      <c r="J4243" t="s">
        <v>27</v>
      </c>
      <c r="K4243">
        <v>-1</v>
      </c>
      <c r="L4243">
        <v>0</v>
      </c>
      <c r="M4243" t="s">
        <v>27</v>
      </c>
      <c r="N4243">
        <v>0</v>
      </c>
      <c r="O4243" s="6">
        <v>42871</v>
      </c>
      <c r="P4243" t="str">
        <f t="shared" si="66"/>
        <v>May</v>
      </c>
      <c r="Q4243" s="6" t="s">
        <v>43</v>
      </c>
      <c r="R4243">
        <v>237</v>
      </c>
    </row>
    <row r="4244" spans="1:18" x14ac:dyDescent="0.3">
      <c r="A4244">
        <v>68925347</v>
      </c>
      <c r="B4244">
        <v>38</v>
      </c>
      <c r="C4244" t="s">
        <v>33</v>
      </c>
      <c r="D4244" t="s">
        <v>30</v>
      </c>
      <c r="E4244">
        <v>0</v>
      </c>
      <c r="F4244">
        <v>1</v>
      </c>
      <c r="G4244">
        <v>0</v>
      </c>
      <c r="H4244" t="s">
        <v>36</v>
      </c>
      <c r="I4244">
        <v>73250</v>
      </c>
      <c r="J4244" t="s">
        <v>27</v>
      </c>
      <c r="K4244">
        <v>-1</v>
      </c>
      <c r="L4244">
        <v>0</v>
      </c>
      <c r="M4244" t="s">
        <v>27</v>
      </c>
      <c r="N4244">
        <v>0</v>
      </c>
      <c r="O4244" s="6">
        <v>42871</v>
      </c>
      <c r="P4244" t="str">
        <f t="shared" si="66"/>
        <v>May</v>
      </c>
      <c r="Q4244" s="6" t="s">
        <v>43</v>
      </c>
      <c r="R4244">
        <v>239</v>
      </c>
    </row>
    <row r="4245" spans="1:18" x14ac:dyDescent="0.3">
      <c r="A4245">
        <v>22658822</v>
      </c>
      <c r="B4245">
        <v>60</v>
      </c>
      <c r="C4245" t="s">
        <v>45</v>
      </c>
      <c r="D4245" t="s">
        <v>26</v>
      </c>
      <c r="E4245">
        <v>0</v>
      </c>
      <c r="F4245">
        <v>1</v>
      </c>
      <c r="G4245">
        <v>0</v>
      </c>
      <c r="H4245" t="s">
        <v>36</v>
      </c>
      <c r="I4245">
        <v>1300</v>
      </c>
      <c r="J4245" t="s">
        <v>27</v>
      </c>
      <c r="K4245">
        <v>-1</v>
      </c>
      <c r="L4245">
        <v>0</v>
      </c>
      <c r="M4245" t="s">
        <v>27</v>
      </c>
      <c r="N4245">
        <v>0</v>
      </c>
      <c r="O4245" s="6">
        <v>42871</v>
      </c>
      <c r="P4245" t="str">
        <f t="shared" si="66"/>
        <v>May</v>
      </c>
      <c r="Q4245" s="6" t="s">
        <v>43</v>
      </c>
      <c r="R4245">
        <v>196</v>
      </c>
    </row>
    <row r="4246" spans="1:18" x14ac:dyDescent="0.3">
      <c r="A4246">
        <v>46165308</v>
      </c>
      <c r="B4246">
        <v>42</v>
      </c>
      <c r="C4246" t="s">
        <v>25</v>
      </c>
      <c r="D4246" t="s">
        <v>30</v>
      </c>
      <c r="E4246">
        <v>0</v>
      </c>
      <c r="F4246">
        <v>0</v>
      </c>
      <c r="G4246">
        <v>0</v>
      </c>
      <c r="H4246" t="s">
        <v>4</v>
      </c>
      <c r="I4246">
        <v>528050</v>
      </c>
      <c r="J4246" t="s">
        <v>27</v>
      </c>
      <c r="K4246">
        <v>-1</v>
      </c>
      <c r="L4246">
        <v>0</v>
      </c>
      <c r="M4246" t="s">
        <v>27</v>
      </c>
      <c r="N4246">
        <v>0</v>
      </c>
      <c r="O4246" s="6">
        <v>42871</v>
      </c>
      <c r="P4246" t="str">
        <f t="shared" si="66"/>
        <v>May</v>
      </c>
      <c r="Q4246" s="6" t="s">
        <v>43</v>
      </c>
      <c r="R4246">
        <v>243</v>
      </c>
    </row>
    <row r="4247" spans="1:18" x14ac:dyDescent="0.3">
      <c r="A4247">
        <v>64669933</v>
      </c>
      <c r="B4247">
        <v>30</v>
      </c>
      <c r="C4247" t="s">
        <v>33</v>
      </c>
      <c r="D4247" t="s">
        <v>26</v>
      </c>
      <c r="E4247">
        <v>0</v>
      </c>
      <c r="F4247">
        <v>1</v>
      </c>
      <c r="G4247">
        <v>1</v>
      </c>
      <c r="H4247" t="s">
        <v>31</v>
      </c>
      <c r="I4247">
        <v>3400</v>
      </c>
      <c r="J4247" t="s">
        <v>27</v>
      </c>
      <c r="K4247">
        <v>-1</v>
      </c>
      <c r="L4247">
        <v>0</v>
      </c>
      <c r="M4247" t="s">
        <v>27</v>
      </c>
      <c r="N4247">
        <v>0</v>
      </c>
      <c r="O4247" s="6">
        <v>42871</v>
      </c>
      <c r="P4247" t="str">
        <f t="shared" si="66"/>
        <v>May</v>
      </c>
      <c r="Q4247" s="6" t="s">
        <v>43</v>
      </c>
      <c r="R4247">
        <v>393</v>
      </c>
    </row>
    <row r="4248" spans="1:18" x14ac:dyDescent="0.3">
      <c r="A4248">
        <v>74920640</v>
      </c>
      <c r="B4248">
        <v>53</v>
      </c>
      <c r="C4248" t="s">
        <v>29</v>
      </c>
      <c r="D4248" t="s">
        <v>34</v>
      </c>
      <c r="E4248">
        <v>0</v>
      </c>
      <c r="F4248">
        <v>1</v>
      </c>
      <c r="G4248">
        <v>0</v>
      </c>
      <c r="H4248" t="s">
        <v>4</v>
      </c>
      <c r="I4248">
        <v>32350</v>
      </c>
      <c r="J4248" t="s">
        <v>27</v>
      </c>
      <c r="K4248">
        <v>-1</v>
      </c>
      <c r="L4248">
        <v>0</v>
      </c>
      <c r="M4248" t="s">
        <v>27</v>
      </c>
      <c r="N4248">
        <v>0</v>
      </c>
      <c r="O4248" s="6">
        <v>42871</v>
      </c>
      <c r="P4248" t="str">
        <f t="shared" si="66"/>
        <v>May</v>
      </c>
      <c r="Q4248" s="6" t="s">
        <v>43</v>
      </c>
      <c r="R4248">
        <v>512</v>
      </c>
    </row>
    <row r="4249" spans="1:18" x14ac:dyDescent="0.3">
      <c r="A4249">
        <v>30378788</v>
      </c>
      <c r="B4249">
        <v>35</v>
      </c>
      <c r="C4249" t="s">
        <v>37</v>
      </c>
      <c r="D4249" t="s">
        <v>30</v>
      </c>
      <c r="E4249">
        <v>0</v>
      </c>
      <c r="F4249">
        <v>1</v>
      </c>
      <c r="G4249">
        <v>0</v>
      </c>
      <c r="H4249" t="s">
        <v>31</v>
      </c>
      <c r="I4249">
        <v>18400</v>
      </c>
      <c r="J4249" t="s">
        <v>27</v>
      </c>
      <c r="K4249">
        <v>-1</v>
      </c>
      <c r="L4249">
        <v>0</v>
      </c>
      <c r="M4249" t="s">
        <v>27</v>
      </c>
      <c r="N4249">
        <v>0</v>
      </c>
      <c r="O4249" s="6">
        <v>42871</v>
      </c>
      <c r="P4249" t="str">
        <f t="shared" si="66"/>
        <v>May</v>
      </c>
      <c r="Q4249" s="6" t="s">
        <v>43</v>
      </c>
      <c r="R4249">
        <v>218</v>
      </c>
    </row>
    <row r="4250" spans="1:18" x14ac:dyDescent="0.3">
      <c r="A4250">
        <v>66920728</v>
      </c>
      <c r="B4250">
        <v>45</v>
      </c>
      <c r="C4250" t="s">
        <v>37</v>
      </c>
      <c r="D4250" t="s">
        <v>26</v>
      </c>
      <c r="E4250">
        <v>0</v>
      </c>
      <c r="F4250">
        <v>1</v>
      </c>
      <c r="G4250">
        <v>0</v>
      </c>
      <c r="H4250" t="s">
        <v>31</v>
      </c>
      <c r="I4250">
        <v>-9150</v>
      </c>
      <c r="J4250" t="s">
        <v>27</v>
      </c>
      <c r="K4250">
        <v>-1</v>
      </c>
      <c r="L4250">
        <v>0</v>
      </c>
      <c r="M4250" t="s">
        <v>27</v>
      </c>
      <c r="N4250">
        <v>0</v>
      </c>
      <c r="O4250" s="6">
        <v>42871</v>
      </c>
      <c r="P4250" t="str">
        <f t="shared" si="66"/>
        <v>May</v>
      </c>
      <c r="Q4250" s="6" t="s">
        <v>43</v>
      </c>
      <c r="R4250">
        <v>215</v>
      </c>
    </row>
    <row r="4251" spans="1:18" x14ac:dyDescent="0.3">
      <c r="A4251">
        <v>18147016</v>
      </c>
      <c r="B4251">
        <v>57</v>
      </c>
      <c r="C4251" t="s">
        <v>35</v>
      </c>
      <c r="D4251" t="s">
        <v>26</v>
      </c>
      <c r="E4251">
        <v>0</v>
      </c>
      <c r="F4251">
        <v>1</v>
      </c>
      <c r="G4251">
        <v>1</v>
      </c>
      <c r="H4251" t="s">
        <v>36</v>
      </c>
      <c r="I4251">
        <v>3500</v>
      </c>
      <c r="J4251" t="s">
        <v>27</v>
      </c>
      <c r="K4251">
        <v>-1</v>
      </c>
      <c r="L4251">
        <v>0</v>
      </c>
      <c r="M4251" t="s">
        <v>27</v>
      </c>
      <c r="N4251">
        <v>0</v>
      </c>
      <c r="O4251" s="6">
        <v>42871</v>
      </c>
      <c r="P4251" t="str">
        <f t="shared" si="66"/>
        <v>May</v>
      </c>
      <c r="Q4251" s="6" t="s">
        <v>43</v>
      </c>
      <c r="R4251">
        <v>186</v>
      </c>
    </row>
    <row r="4252" spans="1:18" x14ac:dyDescent="0.3">
      <c r="A4252">
        <v>80934115</v>
      </c>
      <c r="B4252">
        <v>41</v>
      </c>
      <c r="C4252" t="s">
        <v>29</v>
      </c>
      <c r="D4252" t="s">
        <v>26</v>
      </c>
      <c r="E4252">
        <v>0</v>
      </c>
      <c r="F4252">
        <v>1</v>
      </c>
      <c r="G4252">
        <v>0</v>
      </c>
      <c r="H4252" t="s">
        <v>36</v>
      </c>
      <c r="I4252">
        <v>7050</v>
      </c>
      <c r="J4252" t="s">
        <v>27</v>
      </c>
      <c r="K4252">
        <v>-1</v>
      </c>
      <c r="L4252">
        <v>0</v>
      </c>
      <c r="M4252" t="s">
        <v>27</v>
      </c>
      <c r="N4252">
        <v>0</v>
      </c>
      <c r="O4252" s="6">
        <v>42871</v>
      </c>
      <c r="P4252" t="str">
        <f t="shared" si="66"/>
        <v>May</v>
      </c>
      <c r="Q4252" s="6" t="s">
        <v>43</v>
      </c>
      <c r="R4252">
        <v>299</v>
      </c>
    </row>
    <row r="4253" spans="1:18" x14ac:dyDescent="0.3">
      <c r="A4253">
        <v>56748309</v>
      </c>
      <c r="B4253">
        <v>44</v>
      </c>
      <c r="C4253" t="s">
        <v>33</v>
      </c>
      <c r="D4253" t="s">
        <v>26</v>
      </c>
      <c r="E4253">
        <v>0</v>
      </c>
      <c r="F4253">
        <v>0</v>
      </c>
      <c r="G4253">
        <v>0</v>
      </c>
      <c r="H4253" t="s">
        <v>36</v>
      </c>
      <c r="I4253">
        <v>3750</v>
      </c>
      <c r="J4253" t="s">
        <v>27</v>
      </c>
      <c r="K4253">
        <v>-1</v>
      </c>
      <c r="L4253">
        <v>0</v>
      </c>
      <c r="M4253" t="s">
        <v>27</v>
      </c>
      <c r="N4253">
        <v>0</v>
      </c>
      <c r="O4253" s="6">
        <v>42871</v>
      </c>
      <c r="P4253" t="str">
        <f t="shared" si="66"/>
        <v>May</v>
      </c>
      <c r="Q4253" s="6" t="s">
        <v>43</v>
      </c>
      <c r="R4253">
        <v>107</v>
      </c>
    </row>
    <row r="4254" spans="1:18" x14ac:dyDescent="0.3">
      <c r="A4254">
        <v>27337023</v>
      </c>
      <c r="B4254">
        <v>56</v>
      </c>
      <c r="C4254" t="s">
        <v>33</v>
      </c>
      <c r="D4254" t="s">
        <v>26</v>
      </c>
      <c r="E4254">
        <v>0</v>
      </c>
      <c r="F4254">
        <v>1</v>
      </c>
      <c r="G4254">
        <v>0</v>
      </c>
      <c r="H4254" t="s">
        <v>27</v>
      </c>
      <c r="I4254">
        <v>1100</v>
      </c>
      <c r="J4254" t="s">
        <v>27</v>
      </c>
      <c r="K4254">
        <v>-1</v>
      </c>
      <c r="L4254">
        <v>0</v>
      </c>
      <c r="M4254" t="s">
        <v>27</v>
      </c>
      <c r="N4254">
        <v>0</v>
      </c>
      <c r="O4254" s="6">
        <v>42871</v>
      </c>
      <c r="P4254" t="str">
        <f t="shared" si="66"/>
        <v>May</v>
      </c>
      <c r="Q4254" s="6" t="s">
        <v>43</v>
      </c>
      <c r="R4254">
        <v>103</v>
      </c>
    </row>
    <row r="4255" spans="1:18" x14ac:dyDescent="0.3">
      <c r="A4255">
        <v>86072936</v>
      </c>
      <c r="B4255">
        <v>46</v>
      </c>
      <c r="C4255" t="s">
        <v>38</v>
      </c>
      <c r="D4255" t="s">
        <v>26</v>
      </c>
      <c r="E4255">
        <v>0</v>
      </c>
      <c r="F4255">
        <v>0</v>
      </c>
      <c r="G4255">
        <v>0</v>
      </c>
      <c r="H4255" t="s">
        <v>31</v>
      </c>
      <c r="I4255">
        <v>450</v>
      </c>
      <c r="J4255" t="s">
        <v>27</v>
      </c>
      <c r="K4255">
        <v>-1</v>
      </c>
      <c r="L4255">
        <v>0</v>
      </c>
      <c r="M4255" t="s">
        <v>27</v>
      </c>
      <c r="N4255">
        <v>0</v>
      </c>
      <c r="O4255" s="6">
        <v>42871</v>
      </c>
      <c r="P4255" t="str">
        <f t="shared" si="66"/>
        <v>May</v>
      </c>
      <c r="Q4255" s="6" t="s">
        <v>43</v>
      </c>
      <c r="R4255">
        <v>297</v>
      </c>
    </row>
    <row r="4256" spans="1:18" x14ac:dyDescent="0.3">
      <c r="A4256">
        <v>25197890</v>
      </c>
      <c r="B4256">
        <v>34</v>
      </c>
      <c r="C4256" t="s">
        <v>33</v>
      </c>
      <c r="D4256" t="s">
        <v>26</v>
      </c>
      <c r="E4256">
        <v>0</v>
      </c>
      <c r="F4256">
        <v>1</v>
      </c>
      <c r="G4256">
        <v>1</v>
      </c>
      <c r="H4256" t="s">
        <v>36</v>
      </c>
      <c r="I4256">
        <v>34750</v>
      </c>
      <c r="J4256" t="s">
        <v>27</v>
      </c>
      <c r="K4256">
        <v>-1</v>
      </c>
      <c r="L4256">
        <v>0</v>
      </c>
      <c r="M4256" t="s">
        <v>27</v>
      </c>
      <c r="N4256">
        <v>1</v>
      </c>
      <c r="O4256" s="6">
        <v>42871</v>
      </c>
      <c r="P4256" t="str">
        <f t="shared" si="66"/>
        <v>May</v>
      </c>
      <c r="Q4256" s="6" t="s">
        <v>43</v>
      </c>
      <c r="R4256">
        <v>1064</v>
      </c>
    </row>
    <row r="4257" spans="1:18" x14ac:dyDescent="0.3">
      <c r="A4257">
        <v>61197663</v>
      </c>
      <c r="B4257">
        <v>51</v>
      </c>
      <c r="C4257" t="s">
        <v>33</v>
      </c>
      <c r="D4257" t="s">
        <v>34</v>
      </c>
      <c r="E4257">
        <v>0</v>
      </c>
      <c r="F4257">
        <v>1</v>
      </c>
      <c r="G4257">
        <v>0</v>
      </c>
      <c r="H4257" t="s">
        <v>36</v>
      </c>
      <c r="I4257">
        <v>4150</v>
      </c>
      <c r="J4257" t="s">
        <v>27</v>
      </c>
      <c r="K4257">
        <v>-1</v>
      </c>
      <c r="L4257">
        <v>0</v>
      </c>
      <c r="M4257" t="s">
        <v>27</v>
      </c>
      <c r="N4257">
        <v>0</v>
      </c>
      <c r="O4257" s="6">
        <v>42871</v>
      </c>
      <c r="P4257" t="str">
        <f t="shared" si="66"/>
        <v>May</v>
      </c>
      <c r="Q4257" s="6" t="s">
        <v>43</v>
      </c>
      <c r="R4257">
        <v>24</v>
      </c>
    </row>
    <row r="4258" spans="1:18" x14ac:dyDescent="0.3">
      <c r="A4258">
        <v>36765999</v>
      </c>
      <c r="B4258">
        <v>27</v>
      </c>
      <c r="C4258" t="s">
        <v>38</v>
      </c>
      <c r="D4258" t="s">
        <v>30</v>
      </c>
      <c r="E4258">
        <v>0</v>
      </c>
      <c r="F4258">
        <v>0</v>
      </c>
      <c r="G4258">
        <v>0</v>
      </c>
      <c r="H4258" t="s">
        <v>31</v>
      </c>
      <c r="I4258">
        <v>-1000</v>
      </c>
      <c r="J4258" t="s">
        <v>27</v>
      </c>
      <c r="K4258">
        <v>-1</v>
      </c>
      <c r="L4258">
        <v>0</v>
      </c>
      <c r="M4258" t="s">
        <v>27</v>
      </c>
      <c r="N4258">
        <v>0</v>
      </c>
      <c r="O4258" s="6">
        <v>42871</v>
      </c>
      <c r="P4258" t="str">
        <f t="shared" si="66"/>
        <v>May</v>
      </c>
      <c r="Q4258" s="6" t="s">
        <v>43</v>
      </c>
      <c r="R4258">
        <v>757</v>
      </c>
    </row>
    <row r="4259" spans="1:18" x14ac:dyDescent="0.3">
      <c r="A4259">
        <v>18228558</v>
      </c>
      <c r="B4259">
        <v>31</v>
      </c>
      <c r="C4259" t="s">
        <v>39</v>
      </c>
      <c r="D4259" t="s">
        <v>30</v>
      </c>
      <c r="E4259">
        <v>0</v>
      </c>
      <c r="F4259">
        <v>1</v>
      </c>
      <c r="G4259">
        <v>0</v>
      </c>
      <c r="H4259" t="s">
        <v>31</v>
      </c>
      <c r="I4259">
        <v>26600</v>
      </c>
      <c r="J4259" t="s">
        <v>27</v>
      </c>
      <c r="K4259">
        <v>-1</v>
      </c>
      <c r="L4259">
        <v>0</v>
      </c>
      <c r="M4259" t="s">
        <v>27</v>
      </c>
      <c r="N4259">
        <v>0</v>
      </c>
      <c r="O4259" s="6">
        <v>42871</v>
      </c>
      <c r="P4259" t="str">
        <f t="shared" si="66"/>
        <v>May</v>
      </c>
      <c r="Q4259" s="6" t="s">
        <v>43</v>
      </c>
      <c r="R4259">
        <v>90</v>
      </c>
    </row>
    <row r="4260" spans="1:18" x14ac:dyDescent="0.3">
      <c r="A4260">
        <v>25973605</v>
      </c>
      <c r="B4260">
        <v>51</v>
      </c>
      <c r="C4260" t="s">
        <v>25</v>
      </c>
      <c r="D4260" t="s">
        <v>26</v>
      </c>
      <c r="E4260">
        <v>0</v>
      </c>
      <c r="F4260">
        <v>1</v>
      </c>
      <c r="G4260">
        <v>0</v>
      </c>
      <c r="H4260" t="s">
        <v>4</v>
      </c>
      <c r="I4260">
        <v>0</v>
      </c>
      <c r="J4260" t="s">
        <v>27</v>
      </c>
      <c r="K4260">
        <v>-1</v>
      </c>
      <c r="L4260">
        <v>0</v>
      </c>
      <c r="M4260" t="s">
        <v>27</v>
      </c>
      <c r="N4260">
        <v>0</v>
      </c>
      <c r="O4260" s="6">
        <v>42871</v>
      </c>
      <c r="P4260" t="str">
        <f t="shared" si="66"/>
        <v>May</v>
      </c>
      <c r="Q4260" s="6" t="s">
        <v>43</v>
      </c>
      <c r="R4260">
        <v>59</v>
      </c>
    </row>
    <row r="4261" spans="1:18" x14ac:dyDescent="0.3">
      <c r="A4261">
        <v>73080057</v>
      </c>
      <c r="B4261">
        <v>25</v>
      </c>
      <c r="C4261" t="s">
        <v>25</v>
      </c>
      <c r="D4261" t="s">
        <v>30</v>
      </c>
      <c r="E4261">
        <v>0</v>
      </c>
      <c r="F4261">
        <v>1</v>
      </c>
      <c r="G4261">
        <v>1</v>
      </c>
      <c r="H4261" t="s">
        <v>4</v>
      </c>
      <c r="I4261">
        <v>4950</v>
      </c>
      <c r="J4261" t="s">
        <v>27</v>
      </c>
      <c r="K4261">
        <v>-1</v>
      </c>
      <c r="L4261">
        <v>0</v>
      </c>
      <c r="M4261" t="s">
        <v>27</v>
      </c>
      <c r="N4261">
        <v>0</v>
      </c>
      <c r="O4261" s="6">
        <v>42871</v>
      </c>
      <c r="P4261" t="str">
        <f t="shared" si="66"/>
        <v>May</v>
      </c>
      <c r="Q4261" s="6" t="s">
        <v>43</v>
      </c>
      <c r="R4261">
        <v>102</v>
      </c>
    </row>
    <row r="4262" spans="1:18" x14ac:dyDescent="0.3">
      <c r="A4262">
        <v>59988427</v>
      </c>
      <c r="B4262">
        <v>48</v>
      </c>
      <c r="C4262" t="s">
        <v>25</v>
      </c>
      <c r="D4262" t="s">
        <v>26</v>
      </c>
      <c r="E4262">
        <v>0</v>
      </c>
      <c r="F4262">
        <v>1</v>
      </c>
      <c r="G4262">
        <v>0</v>
      </c>
      <c r="H4262" t="s">
        <v>27</v>
      </c>
      <c r="I4262">
        <v>2700</v>
      </c>
      <c r="J4262" t="s">
        <v>27</v>
      </c>
      <c r="K4262">
        <v>-1</v>
      </c>
      <c r="L4262">
        <v>0</v>
      </c>
      <c r="M4262" t="s">
        <v>27</v>
      </c>
      <c r="N4262">
        <v>0</v>
      </c>
      <c r="O4262" s="6">
        <v>42871</v>
      </c>
      <c r="P4262" t="str">
        <f t="shared" si="66"/>
        <v>May</v>
      </c>
      <c r="Q4262" s="6" t="s">
        <v>43</v>
      </c>
      <c r="R4262">
        <v>293</v>
      </c>
    </row>
    <row r="4263" spans="1:18" x14ac:dyDescent="0.3">
      <c r="A4263">
        <v>20223789</v>
      </c>
      <c r="B4263">
        <v>37</v>
      </c>
      <c r="C4263" t="s">
        <v>25</v>
      </c>
      <c r="D4263" t="s">
        <v>30</v>
      </c>
      <c r="E4263">
        <v>0</v>
      </c>
      <c r="F4263">
        <v>1</v>
      </c>
      <c r="G4263">
        <v>0</v>
      </c>
      <c r="H4263" t="s">
        <v>31</v>
      </c>
      <c r="I4263">
        <v>39600</v>
      </c>
      <c r="J4263" t="s">
        <v>27</v>
      </c>
      <c r="K4263">
        <v>-1</v>
      </c>
      <c r="L4263">
        <v>0</v>
      </c>
      <c r="M4263" t="s">
        <v>27</v>
      </c>
      <c r="N4263">
        <v>1</v>
      </c>
      <c r="O4263" s="6">
        <v>42871</v>
      </c>
      <c r="P4263" t="str">
        <f t="shared" si="66"/>
        <v>May</v>
      </c>
      <c r="Q4263" s="6" t="s">
        <v>43</v>
      </c>
      <c r="R4263">
        <v>1187</v>
      </c>
    </row>
    <row r="4264" spans="1:18" x14ac:dyDescent="0.3">
      <c r="A4264">
        <v>28820651</v>
      </c>
      <c r="B4264">
        <v>35</v>
      </c>
      <c r="C4264" t="s">
        <v>33</v>
      </c>
      <c r="D4264" t="s">
        <v>26</v>
      </c>
      <c r="E4264">
        <v>0</v>
      </c>
      <c r="F4264">
        <v>1</v>
      </c>
      <c r="G4264">
        <v>0</v>
      </c>
      <c r="H4264" t="s">
        <v>36</v>
      </c>
      <c r="I4264">
        <v>18900</v>
      </c>
      <c r="J4264" t="s">
        <v>27</v>
      </c>
      <c r="K4264">
        <v>-1</v>
      </c>
      <c r="L4264">
        <v>0</v>
      </c>
      <c r="M4264" t="s">
        <v>27</v>
      </c>
      <c r="N4264">
        <v>0</v>
      </c>
      <c r="O4264" s="6">
        <v>42871</v>
      </c>
      <c r="P4264" t="str">
        <f t="shared" si="66"/>
        <v>May</v>
      </c>
      <c r="Q4264" s="6" t="s">
        <v>43</v>
      </c>
      <c r="R4264">
        <v>427</v>
      </c>
    </row>
    <row r="4265" spans="1:18" x14ac:dyDescent="0.3">
      <c r="A4265">
        <v>34214766</v>
      </c>
      <c r="B4265">
        <v>58</v>
      </c>
      <c r="C4265" t="s">
        <v>39</v>
      </c>
      <c r="D4265" t="s">
        <v>26</v>
      </c>
      <c r="E4265">
        <v>0</v>
      </c>
      <c r="F4265">
        <v>1</v>
      </c>
      <c r="G4265">
        <v>0</v>
      </c>
      <c r="H4265" t="s">
        <v>4</v>
      </c>
      <c r="I4265">
        <v>400700</v>
      </c>
      <c r="J4265" t="s">
        <v>27</v>
      </c>
      <c r="K4265">
        <v>-1</v>
      </c>
      <c r="L4265">
        <v>0</v>
      </c>
      <c r="M4265" t="s">
        <v>27</v>
      </c>
      <c r="N4265">
        <v>0</v>
      </c>
      <c r="O4265" s="6">
        <v>42874</v>
      </c>
      <c r="P4265" t="str">
        <f t="shared" si="66"/>
        <v>May</v>
      </c>
      <c r="Q4265" s="6" t="s">
        <v>28</v>
      </c>
      <c r="R4265">
        <v>65</v>
      </c>
    </row>
    <row r="4266" spans="1:18" x14ac:dyDescent="0.3">
      <c r="A4266">
        <v>26941232</v>
      </c>
      <c r="B4266">
        <v>47</v>
      </c>
      <c r="C4266" t="s">
        <v>33</v>
      </c>
      <c r="D4266" t="s">
        <v>26</v>
      </c>
      <c r="E4266">
        <v>0</v>
      </c>
      <c r="F4266">
        <v>1</v>
      </c>
      <c r="G4266">
        <v>0</v>
      </c>
      <c r="H4266" t="s">
        <v>27</v>
      </c>
      <c r="I4266">
        <v>29200</v>
      </c>
      <c r="J4266" t="s">
        <v>27</v>
      </c>
      <c r="K4266">
        <v>-1</v>
      </c>
      <c r="L4266">
        <v>0</v>
      </c>
      <c r="M4266" t="s">
        <v>27</v>
      </c>
      <c r="N4266">
        <v>0</v>
      </c>
      <c r="O4266" s="6">
        <v>42874</v>
      </c>
      <c r="P4266" t="str">
        <f t="shared" si="66"/>
        <v>May</v>
      </c>
      <c r="Q4266" s="6" t="s">
        <v>28</v>
      </c>
      <c r="R4266">
        <v>79</v>
      </c>
    </row>
    <row r="4267" spans="1:18" x14ac:dyDescent="0.3">
      <c r="A4267">
        <v>76895953</v>
      </c>
      <c r="B4267">
        <v>58</v>
      </c>
      <c r="C4267" t="s">
        <v>35</v>
      </c>
      <c r="D4267" t="s">
        <v>26</v>
      </c>
      <c r="E4267">
        <v>0</v>
      </c>
      <c r="F4267">
        <v>1</v>
      </c>
      <c r="G4267">
        <v>0</v>
      </c>
      <c r="H4267" t="s">
        <v>36</v>
      </c>
      <c r="I4267">
        <v>16550</v>
      </c>
      <c r="J4267" t="s">
        <v>27</v>
      </c>
      <c r="K4267">
        <v>-1</v>
      </c>
      <c r="L4267">
        <v>0</v>
      </c>
      <c r="M4267" t="s">
        <v>27</v>
      </c>
      <c r="N4267">
        <v>0</v>
      </c>
      <c r="O4267" s="6">
        <v>42874</v>
      </c>
      <c r="P4267" t="str">
        <f t="shared" si="66"/>
        <v>May</v>
      </c>
      <c r="Q4267" s="6" t="s">
        <v>28</v>
      </c>
      <c r="R4267">
        <v>145</v>
      </c>
    </row>
    <row r="4268" spans="1:18" x14ac:dyDescent="0.3">
      <c r="A4268">
        <v>53570394</v>
      </c>
      <c r="B4268">
        <v>36</v>
      </c>
      <c r="C4268" t="s">
        <v>25</v>
      </c>
      <c r="D4268" t="s">
        <v>26</v>
      </c>
      <c r="E4268">
        <v>0</v>
      </c>
      <c r="F4268">
        <v>1</v>
      </c>
      <c r="G4268">
        <v>0</v>
      </c>
      <c r="H4268" t="s">
        <v>31</v>
      </c>
      <c r="I4268">
        <v>6100</v>
      </c>
      <c r="J4268" t="s">
        <v>27</v>
      </c>
      <c r="K4268">
        <v>-1</v>
      </c>
      <c r="L4268">
        <v>0</v>
      </c>
      <c r="M4268" t="s">
        <v>27</v>
      </c>
      <c r="N4268">
        <v>0</v>
      </c>
      <c r="O4268" s="6">
        <v>42874</v>
      </c>
      <c r="P4268" t="str">
        <f t="shared" si="66"/>
        <v>May</v>
      </c>
      <c r="Q4268" s="6" t="s">
        <v>28</v>
      </c>
      <c r="R4268">
        <v>39</v>
      </c>
    </row>
    <row r="4269" spans="1:18" x14ac:dyDescent="0.3">
      <c r="A4269">
        <v>70925272</v>
      </c>
      <c r="B4269">
        <v>38</v>
      </c>
      <c r="C4269" t="s">
        <v>33</v>
      </c>
      <c r="D4269" t="s">
        <v>26</v>
      </c>
      <c r="E4269">
        <v>0</v>
      </c>
      <c r="F4269">
        <v>1</v>
      </c>
      <c r="G4269">
        <v>1</v>
      </c>
      <c r="H4269" t="s">
        <v>31</v>
      </c>
      <c r="I4269">
        <v>33000</v>
      </c>
      <c r="J4269" t="s">
        <v>27</v>
      </c>
      <c r="K4269">
        <v>-1</v>
      </c>
      <c r="L4269">
        <v>0</v>
      </c>
      <c r="M4269" t="s">
        <v>27</v>
      </c>
      <c r="N4269">
        <v>0</v>
      </c>
      <c r="O4269" s="6">
        <v>42874</v>
      </c>
      <c r="P4269" t="str">
        <f t="shared" si="66"/>
        <v>May</v>
      </c>
      <c r="Q4269" s="6" t="s">
        <v>28</v>
      </c>
      <c r="R4269">
        <v>105</v>
      </c>
    </row>
    <row r="4270" spans="1:18" x14ac:dyDescent="0.3">
      <c r="A4270">
        <v>32724648</v>
      </c>
      <c r="B4270">
        <v>27</v>
      </c>
      <c r="C4270" t="s">
        <v>37</v>
      </c>
      <c r="D4270" t="s">
        <v>30</v>
      </c>
      <c r="E4270">
        <v>0</v>
      </c>
      <c r="F4270">
        <v>1</v>
      </c>
      <c r="G4270">
        <v>0</v>
      </c>
      <c r="H4270" t="s">
        <v>31</v>
      </c>
      <c r="I4270">
        <v>13800</v>
      </c>
      <c r="J4270" t="s">
        <v>27</v>
      </c>
      <c r="K4270">
        <v>-1</v>
      </c>
      <c r="L4270">
        <v>0</v>
      </c>
      <c r="M4270" t="s">
        <v>27</v>
      </c>
      <c r="N4270">
        <v>0</v>
      </c>
      <c r="O4270" s="6">
        <v>42874</v>
      </c>
      <c r="P4270" t="str">
        <f t="shared" si="66"/>
        <v>May</v>
      </c>
      <c r="Q4270" s="6" t="s">
        <v>28</v>
      </c>
      <c r="R4270">
        <v>311</v>
      </c>
    </row>
    <row r="4271" spans="1:18" x14ac:dyDescent="0.3">
      <c r="A4271">
        <v>17934500</v>
      </c>
      <c r="B4271">
        <v>44</v>
      </c>
      <c r="C4271" t="s">
        <v>33</v>
      </c>
      <c r="D4271" t="s">
        <v>26</v>
      </c>
      <c r="E4271">
        <v>0</v>
      </c>
      <c r="F4271">
        <v>1</v>
      </c>
      <c r="G4271">
        <v>1</v>
      </c>
      <c r="H4271" t="s">
        <v>36</v>
      </c>
      <c r="I4271">
        <v>-700</v>
      </c>
      <c r="J4271" t="s">
        <v>27</v>
      </c>
      <c r="K4271">
        <v>-1</v>
      </c>
      <c r="L4271">
        <v>0</v>
      </c>
      <c r="M4271" t="s">
        <v>27</v>
      </c>
      <c r="N4271">
        <v>0</v>
      </c>
      <c r="O4271" s="6">
        <v>42874</v>
      </c>
      <c r="P4271" t="str">
        <f t="shared" si="66"/>
        <v>May</v>
      </c>
      <c r="Q4271" s="6" t="s">
        <v>28</v>
      </c>
      <c r="R4271">
        <v>179</v>
      </c>
    </row>
    <row r="4272" spans="1:18" x14ac:dyDescent="0.3">
      <c r="A4272">
        <v>39958556</v>
      </c>
      <c r="B4272">
        <v>47</v>
      </c>
      <c r="C4272" t="s">
        <v>33</v>
      </c>
      <c r="D4272" t="s">
        <v>30</v>
      </c>
      <c r="E4272">
        <v>0</v>
      </c>
      <c r="F4272">
        <v>1</v>
      </c>
      <c r="G4272">
        <v>0</v>
      </c>
      <c r="H4272" t="s">
        <v>31</v>
      </c>
      <c r="I4272">
        <v>750</v>
      </c>
      <c r="J4272" t="s">
        <v>27</v>
      </c>
      <c r="K4272">
        <v>-1</v>
      </c>
      <c r="L4272">
        <v>0</v>
      </c>
      <c r="M4272" t="s">
        <v>27</v>
      </c>
      <c r="N4272">
        <v>0</v>
      </c>
      <c r="O4272" s="6">
        <v>42874</v>
      </c>
      <c r="P4272" t="str">
        <f t="shared" si="66"/>
        <v>May</v>
      </c>
      <c r="Q4272" s="6" t="s">
        <v>28</v>
      </c>
      <c r="R4272">
        <v>62</v>
      </c>
    </row>
    <row r="4273" spans="1:18" x14ac:dyDescent="0.3">
      <c r="A4273">
        <v>62575474</v>
      </c>
      <c r="B4273">
        <v>29</v>
      </c>
      <c r="C4273" t="s">
        <v>38</v>
      </c>
      <c r="D4273" t="s">
        <v>30</v>
      </c>
      <c r="E4273">
        <v>0</v>
      </c>
      <c r="F4273">
        <v>1</v>
      </c>
      <c r="G4273">
        <v>1</v>
      </c>
      <c r="H4273" t="s">
        <v>31</v>
      </c>
      <c r="I4273">
        <v>104950</v>
      </c>
      <c r="J4273" t="s">
        <v>27</v>
      </c>
      <c r="K4273">
        <v>-1</v>
      </c>
      <c r="L4273">
        <v>0</v>
      </c>
      <c r="M4273" t="s">
        <v>27</v>
      </c>
      <c r="N4273">
        <v>0</v>
      </c>
      <c r="O4273" s="6">
        <v>42874</v>
      </c>
      <c r="P4273" t="str">
        <f t="shared" si="66"/>
        <v>May</v>
      </c>
      <c r="Q4273" s="6" t="s">
        <v>28</v>
      </c>
      <c r="R4273">
        <v>171</v>
      </c>
    </row>
    <row r="4274" spans="1:18" x14ac:dyDescent="0.3">
      <c r="A4274">
        <v>19446971</v>
      </c>
      <c r="B4274">
        <v>60</v>
      </c>
      <c r="C4274" t="s">
        <v>25</v>
      </c>
      <c r="D4274" t="s">
        <v>34</v>
      </c>
      <c r="E4274">
        <v>0</v>
      </c>
      <c r="F4274">
        <v>1</v>
      </c>
      <c r="G4274">
        <v>0</v>
      </c>
      <c r="H4274" t="s">
        <v>4</v>
      </c>
      <c r="I4274">
        <v>129450</v>
      </c>
      <c r="J4274" t="s">
        <v>27</v>
      </c>
      <c r="K4274">
        <v>-1</v>
      </c>
      <c r="L4274">
        <v>0</v>
      </c>
      <c r="M4274" t="s">
        <v>27</v>
      </c>
      <c r="N4274">
        <v>0</v>
      </c>
      <c r="O4274" s="6">
        <v>42874</v>
      </c>
      <c r="P4274" t="str">
        <f t="shared" si="66"/>
        <v>May</v>
      </c>
      <c r="Q4274" s="6" t="s">
        <v>28</v>
      </c>
      <c r="R4274">
        <v>134</v>
      </c>
    </row>
    <row r="4275" spans="1:18" x14ac:dyDescent="0.3">
      <c r="A4275">
        <v>13092650</v>
      </c>
      <c r="B4275">
        <v>37</v>
      </c>
      <c r="C4275" t="s">
        <v>32</v>
      </c>
      <c r="D4275" t="s">
        <v>30</v>
      </c>
      <c r="E4275">
        <v>0</v>
      </c>
      <c r="F4275">
        <v>0</v>
      </c>
      <c r="G4275">
        <v>0</v>
      </c>
      <c r="H4275" t="s">
        <v>31</v>
      </c>
      <c r="I4275">
        <v>32700</v>
      </c>
      <c r="J4275" t="s">
        <v>27</v>
      </c>
      <c r="K4275">
        <v>-1</v>
      </c>
      <c r="L4275">
        <v>0</v>
      </c>
      <c r="M4275" t="s">
        <v>27</v>
      </c>
      <c r="N4275">
        <v>0</v>
      </c>
      <c r="O4275" s="6">
        <v>42874</v>
      </c>
      <c r="P4275" t="str">
        <f t="shared" si="66"/>
        <v>May</v>
      </c>
      <c r="Q4275" s="6" t="s">
        <v>28</v>
      </c>
      <c r="R4275">
        <v>594</v>
      </c>
    </row>
    <row r="4276" spans="1:18" x14ac:dyDescent="0.3">
      <c r="A4276">
        <v>11260799</v>
      </c>
      <c r="B4276">
        <v>35</v>
      </c>
      <c r="C4276" t="s">
        <v>33</v>
      </c>
      <c r="D4276" t="s">
        <v>26</v>
      </c>
      <c r="E4276">
        <v>0</v>
      </c>
      <c r="F4276">
        <v>1</v>
      </c>
      <c r="G4276">
        <v>0</v>
      </c>
      <c r="H4276" t="s">
        <v>31</v>
      </c>
      <c r="I4276">
        <v>23700</v>
      </c>
      <c r="J4276" t="s">
        <v>27</v>
      </c>
      <c r="K4276">
        <v>-1</v>
      </c>
      <c r="L4276">
        <v>0</v>
      </c>
      <c r="M4276" t="s">
        <v>27</v>
      </c>
      <c r="N4276">
        <v>0</v>
      </c>
      <c r="O4276" s="6">
        <v>42874</v>
      </c>
      <c r="P4276" t="str">
        <f t="shared" si="66"/>
        <v>May</v>
      </c>
      <c r="Q4276" s="6" t="s">
        <v>28</v>
      </c>
      <c r="R4276">
        <v>55</v>
      </c>
    </row>
    <row r="4277" spans="1:18" x14ac:dyDescent="0.3">
      <c r="A4277">
        <v>89520588</v>
      </c>
      <c r="B4277">
        <v>44</v>
      </c>
      <c r="C4277" t="s">
        <v>33</v>
      </c>
      <c r="D4277" t="s">
        <v>26</v>
      </c>
      <c r="E4277">
        <v>0</v>
      </c>
      <c r="F4277">
        <v>1</v>
      </c>
      <c r="G4277">
        <v>0</v>
      </c>
      <c r="H4277" t="s">
        <v>31</v>
      </c>
      <c r="I4277">
        <v>14700</v>
      </c>
      <c r="J4277" t="s">
        <v>27</v>
      </c>
      <c r="K4277">
        <v>-1</v>
      </c>
      <c r="L4277">
        <v>0</v>
      </c>
      <c r="M4277" t="s">
        <v>27</v>
      </c>
      <c r="N4277">
        <v>0</v>
      </c>
      <c r="O4277" s="6">
        <v>42874</v>
      </c>
      <c r="P4277" t="str">
        <f t="shared" si="66"/>
        <v>May</v>
      </c>
      <c r="Q4277" s="6" t="s">
        <v>28</v>
      </c>
      <c r="R4277">
        <v>66</v>
      </c>
    </row>
    <row r="4278" spans="1:18" x14ac:dyDescent="0.3">
      <c r="A4278">
        <v>22838255</v>
      </c>
      <c r="B4278">
        <v>50</v>
      </c>
      <c r="C4278" t="s">
        <v>25</v>
      </c>
      <c r="D4278" t="s">
        <v>34</v>
      </c>
      <c r="E4278">
        <v>0</v>
      </c>
      <c r="F4278">
        <v>1</v>
      </c>
      <c r="G4278">
        <v>0</v>
      </c>
      <c r="H4278" t="s">
        <v>36</v>
      </c>
      <c r="I4278">
        <v>-300</v>
      </c>
      <c r="J4278" t="s">
        <v>27</v>
      </c>
      <c r="K4278">
        <v>-1</v>
      </c>
      <c r="L4278">
        <v>0</v>
      </c>
      <c r="M4278" t="s">
        <v>27</v>
      </c>
      <c r="N4278">
        <v>0</v>
      </c>
      <c r="O4278" s="6">
        <v>42874</v>
      </c>
      <c r="P4278" t="str">
        <f t="shared" si="66"/>
        <v>May</v>
      </c>
      <c r="Q4278" s="6" t="s">
        <v>28</v>
      </c>
      <c r="R4278">
        <v>92</v>
      </c>
    </row>
    <row r="4279" spans="1:18" x14ac:dyDescent="0.3">
      <c r="A4279">
        <v>61333853</v>
      </c>
      <c r="B4279">
        <v>41</v>
      </c>
      <c r="C4279" t="s">
        <v>33</v>
      </c>
      <c r="D4279" t="s">
        <v>26</v>
      </c>
      <c r="E4279">
        <v>0</v>
      </c>
      <c r="F4279">
        <v>0</v>
      </c>
      <c r="G4279">
        <v>1</v>
      </c>
      <c r="H4279" t="s">
        <v>36</v>
      </c>
      <c r="I4279">
        <v>43250</v>
      </c>
      <c r="J4279" t="s">
        <v>27</v>
      </c>
      <c r="K4279">
        <v>-1</v>
      </c>
      <c r="L4279">
        <v>0</v>
      </c>
      <c r="M4279" t="s">
        <v>27</v>
      </c>
      <c r="N4279">
        <v>0</v>
      </c>
      <c r="O4279" s="6">
        <v>42874</v>
      </c>
      <c r="P4279" t="str">
        <f t="shared" si="66"/>
        <v>May</v>
      </c>
      <c r="Q4279" s="6" t="s">
        <v>28</v>
      </c>
      <c r="R4279">
        <v>19</v>
      </c>
    </row>
    <row r="4280" spans="1:18" x14ac:dyDescent="0.3">
      <c r="A4280">
        <v>52147242</v>
      </c>
      <c r="B4280">
        <v>26</v>
      </c>
      <c r="C4280" t="s">
        <v>29</v>
      </c>
      <c r="D4280" t="s">
        <v>34</v>
      </c>
      <c r="E4280">
        <v>0</v>
      </c>
      <c r="F4280">
        <v>1</v>
      </c>
      <c r="G4280">
        <v>1</v>
      </c>
      <c r="H4280" t="s">
        <v>31</v>
      </c>
      <c r="I4280">
        <v>18950</v>
      </c>
      <c r="J4280" t="s">
        <v>27</v>
      </c>
      <c r="K4280">
        <v>-1</v>
      </c>
      <c r="L4280">
        <v>0</v>
      </c>
      <c r="M4280" t="s">
        <v>27</v>
      </c>
      <c r="N4280">
        <v>0</v>
      </c>
      <c r="O4280" s="6">
        <v>42874</v>
      </c>
      <c r="P4280" t="str">
        <f t="shared" si="66"/>
        <v>May</v>
      </c>
      <c r="Q4280" s="6" t="s">
        <v>28</v>
      </c>
      <c r="R4280">
        <v>501</v>
      </c>
    </row>
    <row r="4281" spans="1:18" x14ac:dyDescent="0.3">
      <c r="A4281">
        <v>72816929</v>
      </c>
      <c r="B4281">
        <v>43</v>
      </c>
      <c r="C4281" t="s">
        <v>25</v>
      </c>
      <c r="D4281" t="s">
        <v>26</v>
      </c>
      <c r="E4281">
        <v>0</v>
      </c>
      <c r="F4281">
        <v>1</v>
      </c>
      <c r="G4281">
        <v>0</v>
      </c>
      <c r="H4281" t="s">
        <v>36</v>
      </c>
      <c r="I4281">
        <v>408350</v>
      </c>
      <c r="J4281" t="s">
        <v>27</v>
      </c>
      <c r="K4281">
        <v>-1</v>
      </c>
      <c r="L4281">
        <v>0</v>
      </c>
      <c r="M4281" t="s">
        <v>27</v>
      </c>
      <c r="N4281">
        <v>0</v>
      </c>
      <c r="O4281" s="6">
        <v>42874</v>
      </c>
      <c r="P4281" t="str">
        <f t="shared" si="66"/>
        <v>May</v>
      </c>
      <c r="Q4281" s="6" t="s">
        <v>28</v>
      </c>
      <c r="R4281">
        <v>114</v>
      </c>
    </row>
    <row r="4282" spans="1:18" x14ac:dyDescent="0.3">
      <c r="A4282">
        <v>47998418</v>
      </c>
      <c r="B4282">
        <v>46</v>
      </c>
      <c r="C4282" t="s">
        <v>25</v>
      </c>
      <c r="D4282" t="s">
        <v>26</v>
      </c>
      <c r="E4282">
        <v>0</v>
      </c>
      <c r="F4282">
        <v>1</v>
      </c>
      <c r="G4282">
        <v>1</v>
      </c>
      <c r="H4282" t="s">
        <v>36</v>
      </c>
      <c r="I4282">
        <v>17850</v>
      </c>
      <c r="J4282" t="s">
        <v>27</v>
      </c>
      <c r="K4282">
        <v>-1</v>
      </c>
      <c r="L4282">
        <v>0</v>
      </c>
      <c r="M4282" t="s">
        <v>27</v>
      </c>
      <c r="N4282">
        <v>0</v>
      </c>
      <c r="O4282" s="6">
        <v>42874</v>
      </c>
      <c r="P4282" t="str">
        <f t="shared" si="66"/>
        <v>May</v>
      </c>
      <c r="Q4282" s="6" t="s">
        <v>28</v>
      </c>
      <c r="R4282">
        <v>221</v>
      </c>
    </row>
    <row r="4283" spans="1:18" x14ac:dyDescent="0.3">
      <c r="A4283">
        <v>58034859</v>
      </c>
      <c r="B4283">
        <v>54</v>
      </c>
      <c r="C4283" t="s">
        <v>38</v>
      </c>
      <c r="D4283" t="s">
        <v>26</v>
      </c>
      <c r="E4283">
        <v>0</v>
      </c>
      <c r="F4283">
        <v>1</v>
      </c>
      <c r="G4283">
        <v>0</v>
      </c>
      <c r="H4283" t="s">
        <v>31</v>
      </c>
      <c r="I4283">
        <v>121550</v>
      </c>
      <c r="J4283" t="s">
        <v>27</v>
      </c>
      <c r="K4283">
        <v>-1</v>
      </c>
      <c r="L4283">
        <v>0</v>
      </c>
      <c r="M4283" t="s">
        <v>27</v>
      </c>
      <c r="N4283">
        <v>0</v>
      </c>
      <c r="O4283" s="6">
        <v>42874</v>
      </c>
      <c r="P4283" t="str">
        <f t="shared" si="66"/>
        <v>May</v>
      </c>
      <c r="Q4283" s="6" t="s">
        <v>28</v>
      </c>
      <c r="R4283">
        <v>221</v>
      </c>
    </row>
    <row r="4284" spans="1:18" x14ac:dyDescent="0.3">
      <c r="A4284">
        <v>61800422</v>
      </c>
      <c r="B4284">
        <v>46</v>
      </c>
      <c r="C4284" t="s">
        <v>33</v>
      </c>
      <c r="D4284" t="s">
        <v>26</v>
      </c>
      <c r="E4284">
        <v>0</v>
      </c>
      <c r="F4284">
        <v>1</v>
      </c>
      <c r="G4284">
        <v>0</v>
      </c>
      <c r="H4284" t="s">
        <v>4</v>
      </c>
      <c r="I4284">
        <v>74850</v>
      </c>
      <c r="J4284" t="s">
        <v>27</v>
      </c>
      <c r="K4284">
        <v>-1</v>
      </c>
      <c r="L4284">
        <v>0</v>
      </c>
      <c r="M4284" t="s">
        <v>27</v>
      </c>
      <c r="N4284">
        <v>0</v>
      </c>
      <c r="O4284" s="6">
        <v>42874</v>
      </c>
      <c r="P4284" t="str">
        <f t="shared" si="66"/>
        <v>May</v>
      </c>
      <c r="Q4284" s="6" t="s">
        <v>28</v>
      </c>
      <c r="R4284">
        <v>374</v>
      </c>
    </row>
    <row r="4285" spans="1:18" x14ac:dyDescent="0.3">
      <c r="A4285">
        <v>67822272</v>
      </c>
      <c r="B4285">
        <v>46</v>
      </c>
      <c r="C4285" t="s">
        <v>33</v>
      </c>
      <c r="D4285" t="s">
        <v>26</v>
      </c>
      <c r="E4285">
        <v>0</v>
      </c>
      <c r="F4285">
        <v>1</v>
      </c>
      <c r="G4285">
        <v>0</v>
      </c>
      <c r="H4285" t="s">
        <v>36</v>
      </c>
      <c r="I4285">
        <v>396700</v>
      </c>
      <c r="J4285" t="s">
        <v>27</v>
      </c>
      <c r="K4285">
        <v>-1</v>
      </c>
      <c r="L4285">
        <v>0</v>
      </c>
      <c r="M4285" t="s">
        <v>27</v>
      </c>
      <c r="N4285">
        <v>0</v>
      </c>
      <c r="O4285" s="6">
        <v>42874</v>
      </c>
      <c r="P4285" t="str">
        <f t="shared" si="66"/>
        <v>May</v>
      </c>
      <c r="Q4285" s="6" t="s">
        <v>28</v>
      </c>
      <c r="R4285">
        <v>123</v>
      </c>
    </row>
    <row r="4286" spans="1:18" x14ac:dyDescent="0.3">
      <c r="A4286">
        <v>20088028</v>
      </c>
      <c r="B4286">
        <v>55</v>
      </c>
      <c r="C4286" t="s">
        <v>33</v>
      </c>
      <c r="D4286" t="s">
        <v>26</v>
      </c>
      <c r="E4286">
        <v>0</v>
      </c>
      <c r="F4286">
        <v>0</v>
      </c>
      <c r="G4286">
        <v>0</v>
      </c>
      <c r="H4286" t="s">
        <v>31</v>
      </c>
      <c r="I4286">
        <v>63050</v>
      </c>
      <c r="J4286" t="s">
        <v>27</v>
      </c>
      <c r="K4286">
        <v>-1</v>
      </c>
      <c r="L4286">
        <v>0</v>
      </c>
      <c r="M4286" t="s">
        <v>27</v>
      </c>
      <c r="N4286">
        <v>0</v>
      </c>
      <c r="O4286" s="6">
        <v>42874</v>
      </c>
      <c r="P4286" t="str">
        <f t="shared" si="66"/>
        <v>May</v>
      </c>
      <c r="Q4286" s="6" t="s">
        <v>28</v>
      </c>
      <c r="R4286">
        <v>166</v>
      </c>
    </row>
    <row r="4287" spans="1:18" x14ac:dyDescent="0.3">
      <c r="A4287">
        <v>54128866</v>
      </c>
      <c r="B4287">
        <v>45</v>
      </c>
      <c r="C4287" t="s">
        <v>33</v>
      </c>
      <c r="D4287" t="s">
        <v>26</v>
      </c>
      <c r="E4287">
        <v>0</v>
      </c>
      <c r="F4287">
        <v>1</v>
      </c>
      <c r="G4287">
        <v>0</v>
      </c>
      <c r="H4287" t="s">
        <v>31</v>
      </c>
      <c r="I4287">
        <v>56200</v>
      </c>
      <c r="J4287" t="s">
        <v>27</v>
      </c>
      <c r="K4287">
        <v>-1</v>
      </c>
      <c r="L4287">
        <v>0</v>
      </c>
      <c r="M4287" t="s">
        <v>27</v>
      </c>
      <c r="N4287">
        <v>0</v>
      </c>
      <c r="O4287" s="6">
        <v>42874</v>
      </c>
      <c r="P4287" t="str">
        <f t="shared" si="66"/>
        <v>May</v>
      </c>
      <c r="Q4287" s="6" t="s">
        <v>28</v>
      </c>
      <c r="R4287">
        <v>37</v>
      </c>
    </row>
    <row r="4288" spans="1:18" x14ac:dyDescent="0.3">
      <c r="A4288">
        <v>59213784</v>
      </c>
      <c r="B4288">
        <v>58</v>
      </c>
      <c r="C4288" t="s">
        <v>35</v>
      </c>
      <c r="D4288" t="s">
        <v>26</v>
      </c>
      <c r="E4288">
        <v>0</v>
      </c>
      <c r="F4288">
        <v>1</v>
      </c>
      <c r="G4288">
        <v>0</v>
      </c>
      <c r="H4288" t="s">
        <v>36</v>
      </c>
      <c r="I4288">
        <v>9800</v>
      </c>
      <c r="J4288" t="s">
        <v>27</v>
      </c>
      <c r="K4288">
        <v>-1</v>
      </c>
      <c r="L4288">
        <v>0</v>
      </c>
      <c r="M4288" t="s">
        <v>27</v>
      </c>
      <c r="N4288">
        <v>0</v>
      </c>
      <c r="O4288" s="6">
        <v>42874</v>
      </c>
      <c r="P4288" t="str">
        <f t="shared" si="66"/>
        <v>May</v>
      </c>
      <c r="Q4288" s="6" t="s">
        <v>28</v>
      </c>
      <c r="R4288">
        <v>35</v>
      </c>
    </row>
    <row r="4289" spans="1:18" x14ac:dyDescent="0.3">
      <c r="A4289">
        <v>34060135</v>
      </c>
      <c r="B4289">
        <v>48</v>
      </c>
      <c r="C4289" t="s">
        <v>45</v>
      </c>
      <c r="D4289" t="s">
        <v>26</v>
      </c>
      <c r="E4289">
        <v>0</v>
      </c>
      <c r="F4289">
        <v>1</v>
      </c>
      <c r="G4289">
        <v>0</v>
      </c>
      <c r="H4289" t="s">
        <v>4</v>
      </c>
      <c r="I4289">
        <v>-23550</v>
      </c>
      <c r="J4289" t="s">
        <v>27</v>
      </c>
      <c r="K4289">
        <v>-1</v>
      </c>
      <c r="L4289">
        <v>0</v>
      </c>
      <c r="M4289" t="s">
        <v>27</v>
      </c>
      <c r="N4289">
        <v>0</v>
      </c>
      <c r="O4289" s="6">
        <v>42874</v>
      </c>
      <c r="P4289" t="str">
        <f t="shared" si="66"/>
        <v>May</v>
      </c>
      <c r="Q4289" s="6" t="s">
        <v>28</v>
      </c>
      <c r="R4289">
        <v>668</v>
      </c>
    </row>
    <row r="4290" spans="1:18" x14ac:dyDescent="0.3">
      <c r="A4290">
        <v>71639930</v>
      </c>
      <c r="B4290">
        <v>38</v>
      </c>
      <c r="C4290" t="s">
        <v>38</v>
      </c>
      <c r="D4290" t="s">
        <v>26</v>
      </c>
      <c r="E4290">
        <v>0</v>
      </c>
      <c r="F4290">
        <v>1</v>
      </c>
      <c r="G4290">
        <v>1</v>
      </c>
      <c r="H4290" t="s">
        <v>31</v>
      </c>
      <c r="I4290">
        <v>24850</v>
      </c>
      <c r="J4290" t="s">
        <v>27</v>
      </c>
      <c r="K4290">
        <v>-1</v>
      </c>
      <c r="L4290">
        <v>0</v>
      </c>
      <c r="M4290" t="s">
        <v>27</v>
      </c>
      <c r="N4290">
        <v>0</v>
      </c>
      <c r="O4290" s="6">
        <v>42874</v>
      </c>
      <c r="P4290" t="str">
        <f t="shared" si="66"/>
        <v>May</v>
      </c>
      <c r="Q4290" s="6" t="s">
        <v>28</v>
      </c>
      <c r="R4290">
        <v>88</v>
      </c>
    </row>
    <row r="4291" spans="1:18" x14ac:dyDescent="0.3">
      <c r="A4291">
        <v>53809375</v>
      </c>
      <c r="B4291">
        <v>57</v>
      </c>
      <c r="C4291" t="s">
        <v>38</v>
      </c>
      <c r="D4291" t="s">
        <v>34</v>
      </c>
      <c r="E4291">
        <v>0</v>
      </c>
      <c r="F4291">
        <v>0</v>
      </c>
      <c r="G4291">
        <v>0</v>
      </c>
      <c r="H4291" t="s">
        <v>36</v>
      </c>
      <c r="I4291">
        <v>96000</v>
      </c>
      <c r="J4291" t="s">
        <v>27</v>
      </c>
      <c r="K4291">
        <v>-1</v>
      </c>
      <c r="L4291">
        <v>0</v>
      </c>
      <c r="M4291" t="s">
        <v>27</v>
      </c>
      <c r="N4291">
        <v>0</v>
      </c>
      <c r="O4291" s="6">
        <v>42874</v>
      </c>
      <c r="P4291" t="str">
        <f t="shared" ref="P4291:P4354" si="67">TEXT(O4291,"mmm")</f>
        <v>May</v>
      </c>
      <c r="Q4291" s="6" t="s">
        <v>28</v>
      </c>
      <c r="R4291">
        <v>77</v>
      </c>
    </row>
    <row r="4292" spans="1:18" x14ac:dyDescent="0.3">
      <c r="A4292">
        <v>25463724</v>
      </c>
      <c r="B4292">
        <v>54</v>
      </c>
      <c r="C4292" t="s">
        <v>33</v>
      </c>
      <c r="D4292" t="s">
        <v>34</v>
      </c>
      <c r="E4292">
        <v>0</v>
      </c>
      <c r="F4292">
        <v>0</v>
      </c>
      <c r="G4292">
        <v>0</v>
      </c>
      <c r="H4292" t="s">
        <v>36</v>
      </c>
      <c r="I4292">
        <v>409000</v>
      </c>
      <c r="J4292" t="s">
        <v>27</v>
      </c>
      <c r="K4292">
        <v>-1</v>
      </c>
      <c r="L4292">
        <v>0</v>
      </c>
      <c r="M4292" t="s">
        <v>27</v>
      </c>
      <c r="N4292">
        <v>0</v>
      </c>
      <c r="O4292" s="6">
        <v>42874</v>
      </c>
      <c r="P4292" t="str">
        <f t="shared" si="67"/>
        <v>May</v>
      </c>
      <c r="Q4292" s="6" t="s">
        <v>28</v>
      </c>
      <c r="R4292">
        <v>312</v>
      </c>
    </row>
    <row r="4293" spans="1:18" x14ac:dyDescent="0.3">
      <c r="A4293">
        <v>42948982</v>
      </c>
      <c r="B4293">
        <v>40</v>
      </c>
      <c r="C4293" t="s">
        <v>25</v>
      </c>
      <c r="D4293" t="s">
        <v>30</v>
      </c>
      <c r="E4293">
        <v>0</v>
      </c>
      <c r="F4293">
        <v>1</v>
      </c>
      <c r="G4293">
        <v>0</v>
      </c>
      <c r="H4293" t="s">
        <v>4</v>
      </c>
      <c r="I4293">
        <v>139200</v>
      </c>
      <c r="J4293" t="s">
        <v>27</v>
      </c>
      <c r="K4293">
        <v>-1</v>
      </c>
      <c r="L4293">
        <v>0</v>
      </c>
      <c r="M4293" t="s">
        <v>27</v>
      </c>
      <c r="N4293">
        <v>0</v>
      </c>
      <c r="O4293" s="6">
        <v>42874</v>
      </c>
      <c r="P4293" t="str">
        <f t="shared" si="67"/>
        <v>May</v>
      </c>
      <c r="Q4293" s="6" t="s">
        <v>28</v>
      </c>
      <c r="R4293">
        <v>181</v>
      </c>
    </row>
    <row r="4294" spans="1:18" x14ac:dyDescent="0.3">
      <c r="A4294">
        <v>83284862</v>
      </c>
      <c r="B4294">
        <v>44</v>
      </c>
      <c r="C4294" t="s">
        <v>38</v>
      </c>
      <c r="D4294" t="s">
        <v>26</v>
      </c>
      <c r="E4294">
        <v>0</v>
      </c>
      <c r="F4294">
        <v>0</v>
      </c>
      <c r="G4294">
        <v>0</v>
      </c>
      <c r="H4294" t="s">
        <v>31</v>
      </c>
      <c r="I4294">
        <v>27800</v>
      </c>
      <c r="J4294" t="s">
        <v>27</v>
      </c>
      <c r="K4294">
        <v>-1</v>
      </c>
      <c r="L4294">
        <v>0</v>
      </c>
      <c r="M4294" t="s">
        <v>27</v>
      </c>
      <c r="N4294">
        <v>0</v>
      </c>
      <c r="O4294" s="6">
        <v>42874</v>
      </c>
      <c r="P4294" t="str">
        <f t="shared" si="67"/>
        <v>May</v>
      </c>
      <c r="Q4294" s="6" t="s">
        <v>28</v>
      </c>
      <c r="R4294">
        <v>134</v>
      </c>
    </row>
    <row r="4295" spans="1:18" x14ac:dyDescent="0.3">
      <c r="A4295">
        <v>43722666</v>
      </c>
      <c r="B4295">
        <v>55</v>
      </c>
      <c r="C4295" t="s">
        <v>29</v>
      </c>
      <c r="D4295" t="s">
        <v>26</v>
      </c>
      <c r="E4295">
        <v>0</v>
      </c>
      <c r="F4295">
        <v>1</v>
      </c>
      <c r="G4295">
        <v>1</v>
      </c>
      <c r="H4295" t="s">
        <v>31</v>
      </c>
      <c r="I4295">
        <v>25850</v>
      </c>
      <c r="J4295" t="s">
        <v>27</v>
      </c>
      <c r="K4295">
        <v>-1</v>
      </c>
      <c r="L4295">
        <v>0</v>
      </c>
      <c r="M4295" t="s">
        <v>27</v>
      </c>
      <c r="N4295">
        <v>0</v>
      </c>
      <c r="O4295" s="6">
        <v>42874</v>
      </c>
      <c r="P4295" t="str">
        <f t="shared" si="67"/>
        <v>May</v>
      </c>
      <c r="Q4295" s="6" t="s">
        <v>28</v>
      </c>
      <c r="R4295">
        <v>61</v>
      </c>
    </row>
    <row r="4296" spans="1:18" x14ac:dyDescent="0.3">
      <c r="A4296">
        <v>84517387</v>
      </c>
      <c r="B4296">
        <v>42</v>
      </c>
      <c r="C4296" t="s">
        <v>25</v>
      </c>
      <c r="D4296" t="s">
        <v>34</v>
      </c>
      <c r="E4296">
        <v>0</v>
      </c>
      <c r="F4296">
        <v>0</v>
      </c>
      <c r="G4296">
        <v>0</v>
      </c>
      <c r="H4296" t="s">
        <v>4</v>
      </c>
      <c r="I4296">
        <v>0</v>
      </c>
      <c r="J4296" t="s">
        <v>27</v>
      </c>
      <c r="K4296">
        <v>-1</v>
      </c>
      <c r="L4296">
        <v>0</v>
      </c>
      <c r="M4296" t="s">
        <v>27</v>
      </c>
      <c r="N4296">
        <v>0</v>
      </c>
      <c r="O4296" s="6">
        <v>42874</v>
      </c>
      <c r="P4296" t="str">
        <f t="shared" si="67"/>
        <v>May</v>
      </c>
      <c r="Q4296" s="6" t="s">
        <v>28</v>
      </c>
      <c r="R4296">
        <v>131</v>
      </c>
    </row>
    <row r="4297" spans="1:18" x14ac:dyDescent="0.3">
      <c r="A4297">
        <v>34008641</v>
      </c>
      <c r="B4297">
        <v>48</v>
      </c>
      <c r="C4297" t="s">
        <v>29</v>
      </c>
      <c r="D4297" t="s">
        <v>26</v>
      </c>
      <c r="E4297">
        <v>0</v>
      </c>
      <c r="F4297">
        <v>1</v>
      </c>
      <c r="G4297">
        <v>0</v>
      </c>
      <c r="H4297" t="s">
        <v>31</v>
      </c>
      <c r="I4297">
        <v>26100</v>
      </c>
      <c r="J4297" t="s">
        <v>27</v>
      </c>
      <c r="K4297">
        <v>-1</v>
      </c>
      <c r="L4297">
        <v>0</v>
      </c>
      <c r="M4297" t="s">
        <v>27</v>
      </c>
      <c r="N4297">
        <v>0</v>
      </c>
      <c r="O4297" s="6">
        <v>42874</v>
      </c>
      <c r="P4297" t="str">
        <f t="shared" si="67"/>
        <v>May</v>
      </c>
      <c r="Q4297" s="6" t="s">
        <v>28</v>
      </c>
      <c r="R4297">
        <v>71</v>
      </c>
    </row>
    <row r="4298" spans="1:18" x14ac:dyDescent="0.3">
      <c r="A4298">
        <v>43952941</v>
      </c>
      <c r="B4298">
        <v>52</v>
      </c>
      <c r="C4298" t="s">
        <v>37</v>
      </c>
      <c r="D4298" t="s">
        <v>34</v>
      </c>
      <c r="E4298">
        <v>0</v>
      </c>
      <c r="F4298">
        <v>0</v>
      </c>
      <c r="G4298">
        <v>0</v>
      </c>
      <c r="H4298" t="s">
        <v>31</v>
      </c>
      <c r="I4298">
        <v>-17100</v>
      </c>
      <c r="J4298" t="s">
        <v>27</v>
      </c>
      <c r="K4298">
        <v>-1</v>
      </c>
      <c r="L4298">
        <v>0</v>
      </c>
      <c r="M4298" t="s">
        <v>27</v>
      </c>
      <c r="N4298">
        <v>0</v>
      </c>
      <c r="O4298" s="6">
        <v>42874</v>
      </c>
      <c r="P4298" t="str">
        <f t="shared" si="67"/>
        <v>May</v>
      </c>
      <c r="Q4298" s="6" t="s">
        <v>28</v>
      </c>
      <c r="R4298">
        <v>153</v>
      </c>
    </row>
    <row r="4299" spans="1:18" x14ac:dyDescent="0.3">
      <c r="A4299">
        <v>30499526</v>
      </c>
      <c r="B4299">
        <v>31</v>
      </c>
      <c r="C4299" t="s">
        <v>33</v>
      </c>
      <c r="D4299" t="s">
        <v>26</v>
      </c>
      <c r="E4299">
        <v>0</v>
      </c>
      <c r="F4299">
        <v>1</v>
      </c>
      <c r="G4299">
        <v>0</v>
      </c>
      <c r="H4299" t="s">
        <v>31</v>
      </c>
      <c r="I4299">
        <v>2150</v>
      </c>
      <c r="J4299" t="s">
        <v>27</v>
      </c>
      <c r="K4299">
        <v>-1</v>
      </c>
      <c r="L4299">
        <v>0</v>
      </c>
      <c r="M4299" t="s">
        <v>27</v>
      </c>
      <c r="N4299">
        <v>0</v>
      </c>
      <c r="O4299" s="6">
        <v>42874</v>
      </c>
      <c r="P4299" t="str">
        <f t="shared" si="67"/>
        <v>May</v>
      </c>
      <c r="Q4299" s="6" t="s">
        <v>28</v>
      </c>
      <c r="R4299">
        <v>405</v>
      </c>
    </row>
    <row r="4300" spans="1:18" x14ac:dyDescent="0.3">
      <c r="A4300">
        <v>81029517</v>
      </c>
      <c r="B4300">
        <v>60</v>
      </c>
      <c r="C4300" t="s">
        <v>37</v>
      </c>
      <c r="D4300" t="s">
        <v>26</v>
      </c>
      <c r="E4300">
        <v>0</v>
      </c>
      <c r="F4300">
        <v>1</v>
      </c>
      <c r="G4300">
        <v>0</v>
      </c>
      <c r="H4300" t="s">
        <v>31</v>
      </c>
      <c r="I4300">
        <v>610500</v>
      </c>
      <c r="J4300" t="s">
        <v>27</v>
      </c>
      <c r="K4300">
        <v>-1</v>
      </c>
      <c r="L4300">
        <v>0</v>
      </c>
      <c r="M4300" t="s">
        <v>27</v>
      </c>
      <c r="N4300">
        <v>0</v>
      </c>
      <c r="O4300" s="6">
        <v>42874</v>
      </c>
      <c r="P4300" t="str">
        <f t="shared" si="67"/>
        <v>May</v>
      </c>
      <c r="Q4300" s="6" t="s">
        <v>28</v>
      </c>
      <c r="R4300">
        <v>256</v>
      </c>
    </row>
    <row r="4301" spans="1:18" x14ac:dyDescent="0.3">
      <c r="A4301">
        <v>20941521</v>
      </c>
      <c r="B4301">
        <v>51</v>
      </c>
      <c r="C4301" t="s">
        <v>38</v>
      </c>
      <c r="D4301" t="s">
        <v>26</v>
      </c>
      <c r="E4301">
        <v>0</v>
      </c>
      <c r="F4301">
        <v>1</v>
      </c>
      <c r="G4301">
        <v>0</v>
      </c>
      <c r="H4301" t="s">
        <v>36</v>
      </c>
      <c r="I4301">
        <v>440300</v>
      </c>
      <c r="J4301" t="s">
        <v>27</v>
      </c>
      <c r="K4301">
        <v>-1</v>
      </c>
      <c r="L4301">
        <v>0</v>
      </c>
      <c r="M4301" t="s">
        <v>27</v>
      </c>
      <c r="N4301">
        <v>0</v>
      </c>
      <c r="O4301" s="6">
        <v>42874</v>
      </c>
      <c r="P4301" t="str">
        <f t="shared" si="67"/>
        <v>May</v>
      </c>
      <c r="Q4301" s="6" t="s">
        <v>28</v>
      </c>
      <c r="R4301">
        <v>131</v>
      </c>
    </row>
    <row r="4302" spans="1:18" x14ac:dyDescent="0.3">
      <c r="A4302">
        <v>35159999</v>
      </c>
      <c r="B4302">
        <v>50</v>
      </c>
      <c r="C4302" t="s">
        <v>33</v>
      </c>
      <c r="D4302" t="s">
        <v>34</v>
      </c>
      <c r="E4302">
        <v>0</v>
      </c>
      <c r="F4302">
        <v>1</v>
      </c>
      <c r="G4302">
        <v>0</v>
      </c>
      <c r="H4302" t="s">
        <v>31</v>
      </c>
      <c r="I4302">
        <v>120100</v>
      </c>
      <c r="J4302" t="s">
        <v>27</v>
      </c>
      <c r="K4302">
        <v>-1</v>
      </c>
      <c r="L4302">
        <v>0</v>
      </c>
      <c r="M4302" t="s">
        <v>27</v>
      </c>
      <c r="N4302">
        <v>0</v>
      </c>
      <c r="O4302" s="6">
        <v>42874</v>
      </c>
      <c r="P4302" t="str">
        <f t="shared" si="67"/>
        <v>May</v>
      </c>
      <c r="Q4302" s="6" t="s">
        <v>28</v>
      </c>
      <c r="R4302">
        <v>219</v>
      </c>
    </row>
    <row r="4303" spans="1:18" x14ac:dyDescent="0.3">
      <c r="A4303">
        <v>16236740</v>
      </c>
      <c r="B4303">
        <v>44</v>
      </c>
      <c r="C4303" t="s">
        <v>32</v>
      </c>
      <c r="D4303" t="s">
        <v>26</v>
      </c>
      <c r="E4303">
        <v>1</v>
      </c>
      <c r="F4303">
        <v>1</v>
      </c>
      <c r="G4303">
        <v>0</v>
      </c>
      <c r="H4303" t="s">
        <v>31</v>
      </c>
      <c r="I4303">
        <v>-42400</v>
      </c>
      <c r="J4303" t="s">
        <v>27</v>
      </c>
      <c r="K4303">
        <v>-1</v>
      </c>
      <c r="L4303">
        <v>0</v>
      </c>
      <c r="M4303" t="s">
        <v>27</v>
      </c>
      <c r="N4303">
        <v>0</v>
      </c>
      <c r="O4303" s="6">
        <v>42874</v>
      </c>
      <c r="P4303" t="str">
        <f t="shared" si="67"/>
        <v>May</v>
      </c>
      <c r="Q4303" s="6" t="s">
        <v>28</v>
      </c>
      <c r="R4303">
        <v>468</v>
      </c>
    </row>
    <row r="4304" spans="1:18" x14ac:dyDescent="0.3">
      <c r="A4304">
        <v>84760214</v>
      </c>
      <c r="B4304">
        <v>33</v>
      </c>
      <c r="C4304" t="s">
        <v>37</v>
      </c>
      <c r="D4304" t="s">
        <v>26</v>
      </c>
      <c r="E4304">
        <v>0</v>
      </c>
      <c r="F4304">
        <v>0</v>
      </c>
      <c r="G4304">
        <v>0</v>
      </c>
      <c r="H4304" t="s">
        <v>31</v>
      </c>
      <c r="I4304">
        <v>0</v>
      </c>
      <c r="J4304" t="s">
        <v>27</v>
      </c>
      <c r="K4304">
        <v>-1</v>
      </c>
      <c r="L4304">
        <v>0</v>
      </c>
      <c r="M4304" t="s">
        <v>27</v>
      </c>
      <c r="N4304">
        <v>0</v>
      </c>
      <c r="O4304" s="6">
        <v>42874</v>
      </c>
      <c r="P4304" t="str">
        <f t="shared" si="67"/>
        <v>May</v>
      </c>
      <c r="Q4304" s="6" t="s">
        <v>28</v>
      </c>
      <c r="R4304">
        <v>326</v>
      </c>
    </row>
    <row r="4305" spans="1:18" x14ac:dyDescent="0.3">
      <c r="A4305">
        <v>42170314</v>
      </c>
      <c r="B4305">
        <v>43</v>
      </c>
      <c r="C4305" t="s">
        <v>29</v>
      </c>
      <c r="D4305" t="s">
        <v>26</v>
      </c>
      <c r="E4305">
        <v>0</v>
      </c>
      <c r="F4305">
        <v>1</v>
      </c>
      <c r="G4305">
        <v>1</v>
      </c>
      <c r="H4305" t="s">
        <v>31</v>
      </c>
      <c r="I4305">
        <v>33700</v>
      </c>
      <c r="J4305" t="s">
        <v>27</v>
      </c>
      <c r="K4305">
        <v>-1</v>
      </c>
      <c r="L4305">
        <v>0</v>
      </c>
      <c r="M4305" t="s">
        <v>27</v>
      </c>
      <c r="N4305">
        <v>0</v>
      </c>
      <c r="O4305" s="6">
        <v>42874</v>
      </c>
      <c r="P4305" t="str">
        <f t="shared" si="67"/>
        <v>May</v>
      </c>
      <c r="Q4305" s="6" t="s">
        <v>28</v>
      </c>
      <c r="R4305">
        <v>412</v>
      </c>
    </row>
    <row r="4306" spans="1:18" x14ac:dyDescent="0.3">
      <c r="A4306">
        <v>24467114</v>
      </c>
      <c r="B4306">
        <v>46</v>
      </c>
      <c r="C4306" t="s">
        <v>38</v>
      </c>
      <c r="D4306" t="s">
        <v>34</v>
      </c>
      <c r="E4306">
        <v>0</v>
      </c>
      <c r="F4306">
        <v>1</v>
      </c>
      <c r="G4306">
        <v>0</v>
      </c>
      <c r="H4306" t="s">
        <v>31</v>
      </c>
      <c r="I4306">
        <v>38900</v>
      </c>
      <c r="J4306" t="s">
        <v>27</v>
      </c>
      <c r="K4306">
        <v>-1</v>
      </c>
      <c r="L4306">
        <v>0</v>
      </c>
      <c r="M4306" t="s">
        <v>27</v>
      </c>
      <c r="N4306">
        <v>0</v>
      </c>
      <c r="O4306" s="6">
        <v>42874</v>
      </c>
      <c r="P4306" t="str">
        <f t="shared" si="67"/>
        <v>May</v>
      </c>
      <c r="Q4306" s="6" t="s">
        <v>28</v>
      </c>
      <c r="R4306">
        <v>579</v>
      </c>
    </row>
    <row r="4307" spans="1:18" x14ac:dyDescent="0.3">
      <c r="A4307">
        <v>35044550</v>
      </c>
      <c r="B4307">
        <v>43</v>
      </c>
      <c r="C4307" t="s">
        <v>38</v>
      </c>
      <c r="D4307" t="s">
        <v>26</v>
      </c>
      <c r="E4307">
        <v>0</v>
      </c>
      <c r="F4307">
        <v>1</v>
      </c>
      <c r="G4307">
        <v>1</v>
      </c>
      <c r="H4307" t="s">
        <v>31</v>
      </c>
      <c r="I4307">
        <v>19200</v>
      </c>
      <c r="J4307" t="s">
        <v>27</v>
      </c>
      <c r="K4307">
        <v>-1</v>
      </c>
      <c r="L4307">
        <v>0</v>
      </c>
      <c r="M4307" t="s">
        <v>27</v>
      </c>
      <c r="N4307">
        <v>0</v>
      </c>
      <c r="O4307" s="6">
        <v>42874</v>
      </c>
      <c r="P4307" t="str">
        <f t="shared" si="67"/>
        <v>May</v>
      </c>
      <c r="Q4307" s="6" t="s">
        <v>28</v>
      </c>
      <c r="R4307">
        <v>277</v>
      </c>
    </row>
    <row r="4308" spans="1:18" x14ac:dyDescent="0.3">
      <c r="A4308">
        <v>24718740</v>
      </c>
      <c r="B4308">
        <v>50</v>
      </c>
      <c r="C4308" t="s">
        <v>38</v>
      </c>
      <c r="D4308" t="s">
        <v>34</v>
      </c>
      <c r="E4308">
        <v>0</v>
      </c>
      <c r="F4308">
        <v>1</v>
      </c>
      <c r="G4308">
        <v>0</v>
      </c>
      <c r="H4308" t="s">
        <v>31</v>
      </c>
      <c r="I4308">
        <v>12800</v>
      </c>
      <c r="J4308" t="s">
        <v>27</v>
      </c>
      <c r="K4308">
        <v>-1</v>
      </c>
      <c r="L4308">
        <v>0</v>
      </c>
      <c r="M4308" t="s">
        <v>27</v>
      </c>
      <c r="N4308">
        <v>0</v>
      </c>
      <c r="O4308" s="6">
        <v>42874</v>
      </c>
      <c r="P4308" t="str">
        <f t="shared" si="67"/>
        <v>May</v>
      </c>
      <c r="Q4308" s="6" t="s">
        <v>28</v>
      </c>
      <c r="R4308">
        <v>316</v>
      </c>
    </row>
    <row r="4309" spans="1:18" x14ac:dyDescent="0.3">
      <c r="A4309">
        <v>46260805</v>
      </c>
      <c r="B4309">
        <v>41</v>
      </c>
      <c r="C4309" t="s">
        <v>37</v>
      </c>
      <c r="D4309" t="s">
        <v>30</v>
      </c>
      <c r="E4309">
        <v>0</v>
      </c>
      <c r="F4309">
        <v>1</v>
      </c>
      <c r="G4309">
        <v>0</v>
      </c>
      <c r="H4309" t="s">
        <v>31</v>
      </c>
      <c r="I4309">
        <v>51000</v>
      </c>
      <c r="J4309" t="s">
        <v>27</v>
      </c>
      <c r="K4309">
        <v>-1</v>
      </c>
      <c r="L4309">
        <v>0</v>
      </c>
      <c r="M4309" t="s">
        <v>27</v>
      </c>
      <c r="N4309">
        <v>1</v>
      </c>
      <c r="O4309" s="6">
        <v>42874</v>
      </c>
      <c r="P4309" t="str">
        <f t="shared" si="67"/>
        <v>May</v>
      </c>
      <c r="Q4309" s="6" t="s">
        <v>28</v>
      </c>
      <c r="R4309">
        <v>882</v>
      </c>
    </row>
    <row r="4310" spans="1:18" x14ac:dyDescent="0.3">
      <c r="A4310">
        <v>46763297</v>
      </c>
      <c r="B4310">
        <v>50</v>
      </c>
      <c r="C4310" t="s">
        <v>38</v>
      </c>
      <c r="D4310" t="s">
        <v>26</v>
      </c>
      <c r="E4310">
        <v>0</v>
      </c>
      <c r="F4310">
        <v>1</v>
      </c>
      <c r="G4310">
        <v>0</v>
      </c>
      <c r="H4310" t="s">
        <v>31</v>
      </c>
      <c r="I4310">
        <v>73150</v>
      </c>
      <c r="J4310" t="s">
        <v>27</v>
      </c>
      <c r="K4310">
        <v>-1</v>
      </c>
      <c r="L4310">
        <v>0</v>
      </c>
      <c r="M4310" t="s">
        <v>27</v>
      </c>
      <c r="N4310">
        <v>0</v>
      </c>
      <c r="O4310" s="6">
        <v>42874</v>
      </c>
      <c r="P4310" t="str">
        <f t="shared" si="67"/>
        <v>May</v>
      </c>
      <c r="Q4310" s="6" t="s">
        <v>28</v>
      </c>
      <c r="R4310">
        <v>380</v>
      </c>
    </row>
    <row r="4311" spans="1:18" x14ac:dyDescent="0.3">
      <c r="A4311">
        <v>25463516</v>
      </c>
      <c r="B4311">
        <v>50</v>
      </c>
      <c r="C4311" t="s">
        <v>38</v>
      </c>
      <c r="D4311" t="s">
        <v>34</v>
      </c>
      <c r="E4311">
        <v>0</v>
      </c>
      <c r="F4311">
        <v>1</v>
      </c>
      <c r="G4311">
        <v>0</v>
      </c>
      <c r="H4311" t="s">
        <v>31</v>
      </c>
      <c r="I4311">
        <v>38050</v>
      </c>
      <c r="J4311" t="s">
        <v>27</v>
      </c>
      <c r="K4311">
        <v>-1</v>
      </c>
      <c r="L4311">
        <v>0</v>
      </c>
      <c r="M4311" t="s">
        <v>27</v>
      </c>
      <c r="N4311">
        <v>0</v>
      </c>
      <c r="O4311" s="6">
        <v>42874</v>
      </c>
      <c r="P4311" t="str">
        <f t="shared" si="67"/>
        <v>May</v>
      </c>
      <c r="Q4311" s="6" t="s">
        <v>28</v>
      </c>
      <c r="R4311">
        <v>169</v>
      </c>
    </row>
    <row r="4312" spans="1:18" x14ac:dyDescent="0.3">
      <c r="A4312">
        <v>30655739</v>
      </c>
      <c r="B4312">
        <v>40</v>
      </c>
      <c r="C4312" t="s">
        <v>37</v>
      </c>
      <c r="D4312" t="s">
        <v>26</v>
      </c>
      <c r="E4312">
        <v>0</v>
      </c>
      <c r="F4312">
        <v>1</v>
      </c>
      <c r="G4312">
        <v>0</v>
      </c>
      <c r="H4312" t="s">
        <v>31</v>
      </c>
      <c r="I4312">
        <v>69000</v>
      </c>
      <c r="J4312" t="s">
        <v>27</v>
      </c>
      <c r="K4312">
        <v>-1</v>
      </c>
      <c r="L4312">
        <v>0</v>
      </c>
      <c r="M4312" t="s">
        <v>27</v>
      </c>
      <c r="N4312">
        <v>0</v>
      </c>
      <c r="O4312" s="6">
        <v>42874</v>
      </c>
      <c r="P4312" t="str">
        <f t="shared" si="67"/>
        <v>May</v>
      </c>
      <c r="Q4312" s="6" t="s">
        <v>28</v>
      </c>
      <c r="R4312">
        <v>127</v>
      </c>
    </row>
    <row r="4313" spans="1:18" x14ac:dyDescent="0.3">
      <c r="A4313">
        <v>87428056</v>
      </c>
      <c r="B4313">
        <v>30</v>
      </c>
      <c r="C4313" t="s">
        <v>33</v>
      </c>
      <c r="D4313" t="s">
        <v>30</v>
      </c>
      <c r="E4313">
        <v>0</v>
      </c>
      <c r="F4313">
        <v>1</v>
      </c>
      <c r="G4313">
        <v>0</v>
      </c>
      <c r="H4313" t="s">
        <v>36</v>
      </c>
      <c r="I4313">
        <v>3550</v>
      </c>
      <c r="J4313" t="s">
        <v>27</v>
      </c>
      <c r="K4313">
        <v>-1</v>
      </c>
      <c r="L4313">
        <v>0</v>
      </c>
      <c r="M4313" t="s">
        <v>27</v>
      </c>
      <c r="N4313">
        <v>0</v>
      </c>
      <c r="O4313" s="6">
        <v>42874</v>
      </c>
      <c r="P4313" t="str">
        <f t="shared" si="67"/>
        <v>May</v>
      </c>
      <c r="Q4313" s="6" t="s">
        <v>28</v>
      </c>
      <c r="R4313">
        <v>122</v>
      </c>
    </row>
    <row r="4314" spans="1:18" x14ac:dyDescent="0.3">
      <c r="A4314">
        <v>42875735</v>
      </c>
      <c r="B4314">
        <v>44</v>
      </c>
      <c r="C4314" t="s">
        <v>37</v>
      </c>
      <c r="D4314" t="s">
        <v>26</v>
      </c>
      <c r="E4314">
        <v>1</v>
      </c>
      <c r="F4314">
        <v>1</v>
      </c>
      <c r="G4314">
        <v>1</v>
      </c>
      <c r="H4314" t="s">
        <v>31</v>
      </c>
      <c r="I4314">
        <v>-62450</v>
      </c>
      <c r="J4314" t="s">
        <v>27</v>
      </c>
      <c r="K4314">
        <v>-1</v>
      </c>
      <c r="L4314">
        <v>0</v>
      </c>
      <c r="M4314" t="s">
        <v>27</v>
      </c>
      <c r="N4314">
        <v>0</v>
      </c>
      <c r="O4314" s="6">
        <v>42874</v>
      </c>
      <c r="P4314" t="str">
        <f t="shared" si="67"/>
        <v>May</v>
      </c>
      <c r="Q4314" s="6" t="s">
        <v>28</v>
      </c>
      <c r="R4314">
        <v>83</v>
      </c>
    </row>
    <row r="4315" spans="1:18" x14ac:dyDescent="0.3">
      <c r="A4315">
        <v>50551790</v>
      </c>
      <c r="B4315">
        <v>51</v>
      </c>
      <c r="C4315" t="s">
        <v>29</v>
      </c>
      <c r="D4315" t="s">
        <v>30</v>
      </c>
      <c r="E4315">
        <v>0</v>
      </c>
      <c r="F4315">
        <v>1</v>
      </c>
      <c r="G4315">
        <v>0</v>
      </c>
      <c r="H4315" t="s">
        <v>31</v>
      </c>
      <c r="I4315">
        <v>204450</v>
      </c>
      <c r="J4315" t="s">
        <v>27</v>
      </c>
      <c r="K4315">
        <v>-1</v>
      </c>
      <c r="L4315">
        <v>0</v>
      </c>
      <c r="M4315" t="s">
        <v>27</v>
      </c>
      <c r="N4315">
        <v>0</v>
      </c>
      <c r="O4315" s="6">
        <v>42874</v>
      </c>
      <c r="P4315" t="str">
        <f t="shared" si="67"/>
        <v>May</v>
      </c>
      <c r="Q4315" s="6" t="s">
        <v>28</v>
      </c>
      <c r="R4315">
        <v>318</v>
      </c>
    </row>
    <row r="4316" spans="1:18" x14ac:dyDescent="0.3">
      <c r="A4316">
        <v>18330815</v>
      </c>
      <c r="B4316">
        <v>40</v>
      </c>
      <c r="C4316" t="s">
        <v>33</v>
      </c>
      <c r="D4316" t="s">
        <v>26</v>
      </c>
      <c r="E4316">
        <v>0</v>
      </c>
      <c r="F4316">
        <v>1</v>
      </c>
      <c r="G4316">
        <v>0</v>
      </c>
      <c r="H4316" t="s">
        <v>36</v>
      </c>
      <c r="I4316">
        <v>186800</v>
      </c>
      <c r="J4316" t="s">
        <v>27</v>
      </c>
      <c r="K4316">
        <v>-1</v>
      </c>
      <c r="L4316">
        <v>0</v>
      </c>
      <c r="M4316" t="s">
        <v>27</v>
      </c>
      <c r="N4316">
        <v>0</v>
      </c>
      <c r="O4316" s="6">
        <v>42874</v>
      </c>
      <c r="P4316" t="str">
        <f t="shared" si="67"/>
        <v>May</v>
      </c>
      <c r="Q4316" s="6" t="s">
        <v>28</v>
      </c>
      <c r="R4316">
        <v>29</v>
      </c>
    </row>
    <row r="4317" spans="1:18" x14ac:dyDescent="0.3">
      <c r="A4317">
        <v>57532835</v>
      </c>
      <c r="B4317">
        <v>38</v>
      </c>
      <c r="C4317" t="s">
        <v>33</v>
      </c>
      <c r="D4317" t="s">
        <v>26</v>
      </c>
      <c r="E4317">
        <v>0</v>
      </c>
      <c r="F4317">
        <v>1</v>
      </c>
      <c r="G4317">
        <v>0</v>
      </c>
      <c r="H4317" t="s">
        <v>36</v>
      </c>
      <c r="I4317">
        <v>120350</v>
      </c>
      <c r="J4317" t="s">
        <v>27</v>
      </c>
      <c r="K4317">
        <v>-1</v>
      </c>
      <c r="L4317">
        <v>0</v>
      </c>
      <c r="M4317" t="s">
        <v>27</v>
      </c>
      <c r="N4317">
        <v>0</v>
      </c>
      <c r="O4317" s="6">
        <v>42874</v>
      </c>
      <c r="P4317" t="str">
        <f t="shared" si="67"/>
        <v>May</v>
      </c>
      <c r="Q4317" s="6" t="s">
        <v>28</v>
      </c>
      <c r="R4317">
        <v>218</v>
      </c>
    </row>
    <row r="4318" spans="1:18" x14ac:dyDescent="0.3">
      <c r="A4318">
        <v>65622682</v>
      </c>
      <c r="B4318">
        <v>52</v>
      </c>
      <c r="C4318" t="s">
        <v>29</v>
      </c>
      <c r="D4318" t="s">
        <v>26</v>
      </c>
      <c r="E4318">
        <v>0</v>
      </c>
      <c r="F4318">
        <v>1</v>
      </c>
      <c r="G4318">
        <v>0</v>
      </c>
      <c r="H4318" t="s">
        <v>31</v>
      </c>
      <c r="I4318">
        <v>89050</v>
      </c>
      <c r="J4318" t="s">
        <v>27</v>
      </c>
      <c r="K4318">
        <v>-1</v>
      </c>
      <c r="L4318">
        <v>0</v>
      </c>
      <c r="M4318" t="s">
        <v>27</v>
      </c>
      <c r="N4318">
        <v>0</v>
      </c>
      <c r="O4318" s="6">
        <v>42874</v>
      </c>
      <c r="P4318" t="str">
        <f t="shared" si="67"/>
        <v>May</v>
      </c>
      <c r="Q4318" s="6" t="s">
        <v>28</v>
      </c>
      <c r="R4318">
        <v>144</v>
      </c>
    </row>
    <row r="4319" spans="1:18" x14ac:dyDescent="0.3">
      <c r="A4319">
        <v>36464392</v>
      </c>
      <c r="B4319">
        <v>49</v>
      </c>
      <c r="C4319" t="s">
        <v>29</v>
      </c>
      <c r="D4319" t="s">
        <v>26</v>
      </c>
      <c r="E4319">
        <v>0</v>
      </c>
      <c r="F4319">
        <v>1</v>
      </c>
      <c r="G4319">
        <v>0</v>
      </c>
      <c r="H4319" t="s">
        <v>31</v>
      </c>
      <c r="I4319">
        <v>233350</v>
      </c>
      <c r="J4319" t="s">
        <v>27</v>
      </c>
      <c r="K4319">
        <v>-1</v>
      </c>
      <c r="L4319">
        <v>0</v>
      </c>
      <c r="M4319" t="s">
        <v>27</v>
      </c>
      <c r="N4319">
        <v>0</v>
      </c>
      <c r="O4319" s="6">
        <v>42874</v>
      </c>
      <c r="P4319" t="str">
        <f t="shared" si="67"/>
        <v>May</v>
      </c>
      <c r="Q4319" s="6" t="s">
        <v>28</v>
      </c>
      <c r="R4319">
        <v>130</v>
      </c>
    </row>
    <row r="4320" spans="1:18" x14ac:dyDescent="0.3">
      <c r="A4320">
        <v>25922169</v>
      </c>
      <c r="B4320">
        <v>44</v>
      </c>
      <c r="C4320" t="s">
        <v>37</v>
      </c>
      <c r="D4320" t="s">
        <v>34</v>
      </c>
      <c r="E4320">
        <v>0</v>
      </c>
      <c r="F4320">
        <v>1</v>
      </c>
      <c r="G4320">
        <v>0</v>
      </c>
      <c r="H4320" t="s">
        <v>31</v>
      </c>
      <c r="I4320">
        <v>100</v>
      </c>
      <c r="J4320" t="s">
        <v>27</v>
      </c>
      <c r="K4320">
        <v>-1</v>
      </c>
      <c r="L4320">
        <v>0</v>
      </c>
      <c r="M4320" t="s">
        <v>27</v>
      </c>
      <c r="N4320">
        <v>0</v>
      </c>
      <c r="O4320" s="6">
        <v>42874</v>
      </c>
      <c r="P4320" t="str">
        <f t="shared" si="67"/>
        <v>May</v>
      </c>
      <c r="Q4320" s="6" t="s">
        <v>28</v>
      </c>
      <c r="R4320">
        <v>429</v>
      </c>
    </row>
    <row r="4321" spans="1:18" x14ac:dyDescent="0.3">
      <c r="A4321">
        <v>55856907</v>
      </c>
      <c r="B4321">
        <v>39</v>
      </c>
      <c r="C4321" t="s">
        <v>37</v>
      </c>
      <c r="D4321" t="s">
        <v>26</v>
      </c>
      <c r="E4321">
        <v>0</v>
      </c>
      <c r="F4321">
        <v>1</v>
      </c>
      <c r="G4321">
        <v>0</v>
      </c>
      <c r="H4321" t="s">
        <v>4</v>
      </c>
      <c r="I4321">
        <v>12950</v>
      </c>
      <c r="J4321" t="s">
        <v>27</v>
      </c>
      <c r="K4321">
        <v>-1</v>
      </c>
      <c r="L4321">
        <v>0</v>
      </c>
      <c r="M4321" t="s">
        <v>27</v>
      </c>
      <c r="N4321">
        <v>0</v>
      </c>
      <c r="O4321" s="6">
        <v>42874</v>
      </c>
      <c r="P4321" t="str">
        <f t="shared" si="67"/>
        <v>May</v>
      </c>
      <c r="Q4321" s="6" t="s">
        <v>28</v>
      </c>
      <c r="R4321">
        <v>27</v>
      </c>
    </row>
    <row r="4322" spans="1:18" x14ac:dyDescent="0.3">
      <c r="A4322">
        <v>89048026</v>
      </c>
      <c r="B4322">
        <v>43</v>
      </c>
      <c r="C4322" t="s">
        <v>37</v>
      </c>
      <c r="D4322" t="s">
        <v>30</v>
      </c>
      <c r="E4322">
        <v>0</v>
      </c>
      <c r="F4322">
        <v>1</v>
      </c>
      <c r="G4322">
        <v>0</v>
      </c>
      <c r="H4322" t="s">
        <v>31</v>
      </c>
      <c r="I4322">
        <v>22250</v>
      </c>
      <c r="J4322" t="s">
        <v>27</v>
      </c>
      <c r="K4322">
        <v>-1</v>
      </c>
      <c r="L4322">
        <v>0</v>
      </c>
      <c r="M4322" t="s">
        <v>27</v>
      </c>
      <c r="N4322">
        <v>0</v>
      </c>
      <c r="O4322" s="6">
        <v>42874</v>
      </c>
      <c r="P4322" t="str">
        <f t="shared" si="67"/>
        <v>May</v>
      </c>
      <c r="Q4322" s="6" t="s">
        <v>28</v>
      </c>
      <c r="R4322">
        <v>546</v>
      </c>
    </row>
    <row r="4323" spans="1:18" x14ac:dyDescent="0.3">
      <c r="A4323">
        <v>38053780</v>
      </c>
      <c r="B4323">
        <v>32</v>
      </c>
      <c r="C4323" t="s">
        <v>38</v>
      </c>
      <c r="D4323" t="s">
        <v>26</v>
      </c>
      <c r="E4323">
        <v>0</v>
      </c>
      <c r="F4323">
        <v>1</v>
      </c>
      <c r="G4323">
        <v>1</v>
      </c>
      <c r="H4323" t="s">
        <v>31</v>
      </c>
      <c r="I4323">
        <v>6600</v>
      </c>
      <c r="J4323" t="s">
        <v>27</v>
      </c>
      <c r="K4323">
        <v>-1</v>
      </c>
      <c r="L4323">
        <v>0</v>
      </c>
      <c r="M4323" t="s">
        <v>27</v>
      </c>
      <c r="N4323">
        <v>0</v>
      </c>
      <c r="O4323" s="6">
        <v>42874</v>
      </c>
      <c r="P4323" t="str">
        <f t="shared" si="67"/>
        <v>May</v>
      </c>
      <c r="Q4323" s="6" t="s">
        <v>28</v>
      </c>
      <c r="R4323">
        <v>343</v>
      </c>
    </row>
    <row r="4324" spans="1:18" x14ac:dyDescent="0.3">
      <c r="A4324">
        <v>70483537</v>
      </c>
      <c r="B4324">
        <v>55</v>
      </c>
      <c r="C4324" t="s">
        <v>25</v>
      </c>
      <c r="D4324" t="s">
        <v>34</v>
      </c>
      <c r="E4324">
        <v>0</v>
      </c>
      <c r="F4324">
        <v>1</v>
      </c>
      <c r="G4324">
        <v>0</v>
      </c>
      <c r="H4324" t="s">
        <v>27</v>
      </c>
      <c r="I4324">
        <v>100</v>
      </c>
      <c r="J4324" t="s">
        <v>27</v>
      </c>
      <c r="K4324">
        <v>-1</v>
      </c>
      <c r="L4324">
        <v>0</v>
      </c>
      <c r="M4324" t="s">
        <v>27</v>
      </c>
      <c r="N4324">
        <v>0</v>
      </c>
      <c r="O4324" s="6">
        <v>42874</v>
      </c>
      <c r="P4324" t="str">
        <f t="shared" si="67"/>
        <v>May</v>
      </c>
      <c r="Q4324" s="6" t="s">
        <v>28</v>
      </c>
      <c r="R4324">
        <v>95</v>
      </c>
    </row>
    <row r="4325" spans="1:18" x14ac:dyDescent="0.3">
      <c r="A4325">
        <v>83938078</v>
      </c>
      <c r="B4325">
        <v>55</v>
      </c>
      <c r="C4325" t="s">
        <v>38</v>
      </c>
      <c r="D4325" t="s">
        <v>26</v>
      </c>
      <c r="E4325">
        <v>0</v>
      </c>
      <c r="F4325">
        <v>1</v>
      </c>
      <c r="G4325">
        <v>0</v>
      </c>
      <c r="H4325" t="s">
        <v>31</v>
      </c>
      <c r="I4325">
        <v>14150</v>
      </c>
      <c r="J4325" t="s">
        <v>27</v>
      </c>
      <c r="K4325">
        <v>-1</v>
      </c>
      <c r="L4325">
        <v>0</v>
      </c>
      <c r="M4325" t="s">
        <v>27</v>
      </c>
      <c r="N4325">
        <v>0</v>
      </c>
      <c r="O4325" s="6">
        <v>42874</v>
      </c>
      <c r="P4325" t="str">
        <f t="shared" si="67"/>
        <v>May</v>
      </c>
      <c r="Q4325" s="6" t="s">
        <v>28</v>
      </c>
      <c r="R4325">
        <v>156</v>
      </c>
    </row>
    <row r="4326" spans="1:18" x14ac:dyDescent="0.3">
      <c r="A4326">
        <v>86299705</v>
      </c>
      <c r="B4326">
        <v>42</v>
      </c>
      <c r="C4326" t="s">
        <v>25</v>
      </c>
      <c r="D4326" t="s">
        <v>34</v>
      </c>
      <c r="E4326">
        <v>0</v>
      </c>
      <c r="F4326">
        <v>1</v>
      </c>
      <c r="G4326">
        <v>0</v>
      </c>
      <c r="H4326" t="s">
        <v>31</v>
      </c>
      <c r="I4326">
        <v>41500</v>
      </c>
      <c r="J4326" t="s">
        <v>27</v>
      </c>
      <c r="K4326">
        <v>-1</v>
      </c>
      <c r="L4326">
        <v>0</v>
      </c>
      <c r="M4326" t="s">
        <v>27</v>
      </c>
      <c r="N4326">
        <v>0</v>
      </c>
      <c r="O4326" s="6">
        <v>42874</v>
      </c>
      <c r="P4326" t="str">
        <f t="shared" si="67"/>
        <v>May</v>
      </c>
      <c r="Q4326" s="6" t="s">
        <v>28</v>
      </c>
      <c r="R4326">
        <v>112</v>
      </c>
    </row>
    <row r="4327" spans="1:18" x14ac:dyDescent="0.3">
      <c r="A4327">
        <v>58759985</v>
      </c>
      <c r="B4327">
        <v>26</v>
      </c>
      <c r="C4327" t="s">
        <v>29</v>
      </c>
      <c r="D4327" t="s">
        <v>30</v>
      </c>
      <c r="E4327">
        <v>0</v>
      </c>
      <c r="F4327">
        <v>1</v>
      </c>
      <c r="G4327">
        <v>1</v>
      </c>
      <c r="H4327" t="s">
        <v>4</v>
      </c>
      <c r="I4327">
        <v>3750</v>
      </c>
      <c r="J4327" t="s">
        <v>27</v>
      </c>
      <c r="K4327">
        <v>-1</v>
      </c>
      <c r="L4327">
        <v>0</v>
      </c>
      <c r="M4327" t="s">
        <v>27</v>
      </c>
      <c r="N4327">
        <v>0</v>
      </c>
      <c r="O4327" s="6">
        <v>42874</v>
      </c>
      <c r="P4327" t="str">
        <f t="shared" si="67"/>
        <v>May</v>
      </c>
      <c r="Q4327" s="6" t="s">
        <v>28</v>
      </c>
      <c r="R4327">
        <v>351</v>
      </c>
    </row>
    <row r="4328" spans="1:18" x14ac:dyDescent="0.3">
      <c r="A4328">
        <v>34024223</v>
      </c>
      <c r="B4328">
        <v>54</v>
      </c>
      <c r="C4328" t="s">
        <v>38</v>
      </c>
      <c r="D4328" t="s">
        <v>26</v>
      </c>
      <c r="E4328">
        <v>0</v>
      </c>
      <c r="F4328">
        <v>1</v>
      </c>
      <c r="G4328">
        <v>0</v>
      </c>
      <c r="H4328" t="s">
        <v>31</v>
      </c>
      <c r="I4328">
        <v>7900</v>
      </c>
      <c r="J4328" t="s">
        <v>27</v>
      </c>
      <c r="K4328">
        <v>-1</v>
      </c>
      <c r="L4328">
        <v>0</v>
      </c>
      <c r="M4328" t="s">
        <v>27</v>
      </c>
      <c r="N4328">
        <v>0</v>
      </c>
      <c r="O4328" s="6">
        <v>42874</v>
      </c>
      <c r="P4328" t="str">
        <f t="shared" si="67"/>
        <v>May</v>
      </c>
      <c r="Q4328" s="6" t="s">
        <v>28</v>
      </c>
      <c r="R4328">
        <v>198</v>
      </c>
    </row>
    <row r="4329" spans="1:18" x14ac:dyDescent="0.3">
      <c r="A4329">
        <v>89146655</v>
      </c>
      <c r="B4329">
        <v>34</v>
      </c>
      <c r="C4329" t="s">
        <v>33</v>
      </c>
      <c r="D4329" t="s">
        <v>26</v>
      </c>
      <c r="E4329">
        <v>0</v>
      </c>
      <c r="F4329">
        <v>1</v>
      </c>
      <c r="G4329">
        <v>1</v>
      </c>
      <c r="H4329" t="s">
        <v>36</v>
      </c>
      <c r="I4329">
        <v>2300</v>
      </c>
      <c r="J4329" t="s">
        <v>27</v>
      </c>
      <c r="K4329">
        <v>-1</v>
      </c>
      <c r="L4329">
        <v>0</v>
      </c>
      <c r="M4329" t="s">
        <v>27</v>
      </c>
      <c r="N4329">
        <v>0</v>
      </c>
      <c r="O4329" s="6">
        <v>42874</v>
      </c>
      <c r="P4329" t="str">
        <f t="shared" si="67"/>
        <v>May</v>
      </c>
      <c r="Q4329" s="6" t="s">
        <v>28</v>
      </c>
      <c r="R4329">
        <v>165</v>
      </c>
    </row>
    <row r="4330" spans="1:18" x14ac:dyDescent="0.3">
      <c r="A4330">
        <v>24251255</v>
      </c>
      <c r="B4330">
        <v>46</v>
      </c>
      <c r="C4330" t="s">
        <v>25</v>
      </c>
      <c r="D4330" t="s">
        <v>26</v>
      </c>
      <c r="E4330">
        <v>0</v>
      </c>
      <c r="F4330">
        <v>1</v>
      </c>
      <c r="G4330">
        <v>1</v>
      </c>
      <c r="H4330" t="s">
        <v>4</v>
      </c>
      <c r="I4330">
        <v>215050</v>
      </c>
      <c r="J4330" t="s">
        <v>27</v>
      </c>
      <c r="K4330">
        <v>-1</v>
      </c>
      <c r="L4330">
        <v>0</v>
      </c>
      <c r="M4330" t="s">
        <v>27</v>
      </c>
      <c r="N4330">
        <v>0</v>
      </c>
      <c r="O4330" s="6">
        <v>42874</v>
      </c>
      <c r="P4330" t="str">
        <f t="shared" si="67"/>
        <v>May</v>
      </c>
      <c r="Q4330" s="6" t="s">
        <v>28</v>
      </c>
      <c r="R4330">
        <v>134</v>
      </c>
    </row>
    <row r="4331" spans="1:18" x14ac:dyDescent="0.3">
      <c r="A4331">
        <v>75838065</v>
      </c>
      <c r="B4331">
        <v>25</v>
      </c>
      <c r="C4331" t="s">
        <v>33</v>
      </c>
      <c r="D4331" t="s">
        <v>30</v>
      </c>
      <c r="E4331">
        <v>0</v>
      </c>
      <c r="F4331">
        <v>1</v>
      </c>
      <c r="G4331">
        <v>0</v>
      </c>
      <c r="H4331" t="s">
        <v>31</v>
      </c>
      <c r="I4331">
        <v>40750</v>
      </c>
      <c r="J4331" t="s">
        <v>27</v>
      </c>
      <c r="K4331">
        <v>-1</v>
      </c>
      <c r="L4331">
        <v>0</v>
      </c>
      <c r="M4331" t="s">
        <v>27</v>
      </c>
      <c r="N4331">
        <v>0</v>
      </c>
      <c r="O4331" s="6">
        <v>42874</v>
      </c>
      <c r="P4331" t="str">
        <f t="shared" si="67"/>
        <v>May</v>
      </c>
      <c r="Q4331" s="6" t="s">
        <v>28</v>
      </c>
      <c r="R4331">
        <v>268</v>
      </c>
    </row>
    <row r="4332" spans="1:18" x14ac:dyDescent="0.3">
      <c r="A4332">
        <v>85094123</v>
      </c>
      <c r="B4332">
        <v>49</v>
      </c>
      <c r="C4332" t="s">
        <v>25</v>
      </c>
      <c r="D4332" t="s">
        <v>26</v>
      </c>
      <c r="E4332">
        <v>0</v>
      </c>
      <c r="F4332">
        <v>1</v>
      </c>
      <c r="G4332">
        <v>0</v>
      </c>
      <c r="H4332" t="s">
        <v>4</v>
      </c>
      <c r="I4332">
        <v>6400</v>
      </c>
      <c r="J4332" t="s">
        <v>27</v>
      </c>
      <c r="K4332">
        <v>-1</v>
      </c>
      <c r="L4332">
        <v>0</v>
      </c>
      <c r="M4332" t="s">
        <v>27</v>
      </c>
      <c r="N4332">
        <v>0</v>
      </c>
      <c r="O4332" s="6">
        <v>42874</v>
      </c>
      <c r="P4332" t="str">
        <f t="shared" si="67"/>
        <v>May</v>
      </c>
      <c r="Q4332" s="6" t="s">
        <v>28</v>
      </c>
      <c r="R4332">
        <v>298</v>
      </c>
    </row>
    <row r="4333" spans="1:18" x14ac:dyDescent="0.3">
      <c r="A4333">
        <v>27263088</v>
      </c>
      <c r="B4333">
        <v>59</v>
      </c>
      <c r="C4333" t="s">
        <v>33</v>
      </c>
      <c r="D4333" t="s">
        <v>34</v>
      </c>
      <c r="E4333">
        <v>0</v>
      </c>
      <c r="F4333">
        <v>1</v>
      </c>
      <c r="G4333">
        <v>0</v>
      </c>
      <c r="H4333" t="s">
        <v>36</v>
      </c>
      <c r="I4333">
        <v>22850</v>
      </c>
      <c r="J4333" t="s">
        <v>27</v>
      </c>
      <c r="K4333">
        <v>-1</v>
      </c>
      <c r="L4333">
        <v>0</v>
      </c>
      <c r="M4333" t="s">
        <v>27</v>
      </c>
      <c r="N4333">
        <v>0</v>
      </c>
      <c r="O4333" s="6">
        <v>42874</v>
      </c>
      <c r="P4333" t="str">
        <f t="shared" si="67"/>
        <v>May</v>
      </c>
      <c r="Q4333" s="6" t="s">
        <v>28</v>
      </c>
      <c r="R4333">
        <v>63</v>
      </c>
    </row>
    <row r="4334" spans="1:18" x14ac:dyDescent="0.3">
      <c r="A4334">
        <v>75972655</v>
      </c>
      <c r="B4334">
        <v>57</v>
      </c>
      <c r="C4334" t="s">
        <v>25</v>
      </c>
      <c r="D4334" t="s">
        <v>26</v>
      </c>
      <c r="E4334">
        <v>0</v>
      </c>
      <c r="F4334">
        <v>0</v>
      </c>
      <c r="G4334">
        <v>0</v>
      </c>
      <c r="H4334" t="s">
        <v>36</v>
      </c>
      <c r="I4334">
        <v>0</v>
      </c>
      <c r="J4334" t="s">
        <v>27</v>
      </c>
      <c r="K4334">
        <v>-1</v>
      </c>
      <c r="L4334">
        <v>0</v>
      </c>
      <c r="M4334" t="s">
        <v>27</v>
      </c>
      <c r="N4334">
        <v>0</v>
      </c>
      <c r="O4334" s="6">
        <v>42874</v>
      </c>
      <c r="P4334" t="str">
        <f t="shared" si="67"/>
        <v>May</v>
      </c>
      <c r="Q4334" s="6" t="s">
        <v>28</v>
      </c>
      <c r="R4334">
        <v>455</v>
      </c>
    </row>
    <row r="4335" spans="1:18" x14ac:dyDescent="0.3">
      <c r="A4335">
        <v>50345704</v>
      </c>
      <c r="B4335">
        <v>27</v>
      </c>
      <c r="C4335" t="s">
        <v>29</v>
      </c>
      <c r="D4335" t="s">
        <v>26</v>
      </c>
      <c r="E4335">
        <v>0</v>
      </c>
      <c r="F4335">
        <v>1</v>
      </c>
      <c r="G4335">
        <v>0</v>
      </c>
      <c r="H4335" t="s">
        <v>31</v>
      </c>
      <c r="I4335">
        <v>18700</v>
      </c>
      <c r="J4335" t="s">
        <v>27</v>
      </c>
      <c r="K4335">
        <v>-1</v>
      </c>
      <c r="L4335">
        <v>0</v>
      </c>
      <c r="M4335" t="s">
        <v>27</v>
      </c>
      <c r="N4335">
        <v>0</v>
      </c>
      <c r="O4335" s="6">
        <v>42874</v>
      </c>
      <c r="P4335" t="str">
        <f t="shared" si="67"/>
        <v>May</v>
      </c>
      <c r="Q4335" s="6" t="s">
        <v>28</v>
      </c>
      <c r="R4335">
        <v>188</v>
      </c>
    </row>
    <row r="4336" spans="1:18" x14ac:dyDescent="0.3">
      <c r="A4336">
        <v>50418782</v>
      </c>
      <c r="B4336">
        <v>38</v>
      </c>
      <c r="C4336" t="s">
        <v>38</v>
      </c>
      <c r="D4336" t="s">
        <v>26</v>
      </c>
      <c r="E4336">
        <v>0</v>
      </c>
      <c r="F4336">
        <v>1</v>
      </c>
      <c r="G4336">
        <v>0</v>
      </c>
      <c r="H4336" t="s">
        <v>31</v>
      </c>
      <c r="I4336">
        <v>162950</v>
      </c>
      <c r="J4336" t="s">
        <v>27</v>
      </c>
      <c r="K4336">
        <v>-1</v>
      </c>
      <c r="L4336">
        <v>0</v>
      </c>
      <c r="M4336" t="s">
        <v>27</v>
      </c>
      <c r="N4336">
        <v>0</v>
      </c>
      <c r="O4336" s="6">
        <v>42874</v>
      </c>
      <c r="P4336" t="str">
        <f t="shared" si="67"/>
        <v>May</v>
      </c>
      <c r="Q4336" s="6" t="s">
        <v>28</v>
      </c>
      <c r="R4336">
        <v>241</v>
      </c>
    </row>
    <row r="4337" spans="1:18" x14ac:dyDescent="0.3">
      <c r="A4337">
        <v>48229010</v>
      </c>
      <c r="B4337">
        <v>41</v>
      </c>
      <c r="C4337" t="s">
        <v>38</v>
      </c>
      <c r="D4337" t="s">
        <v>34</v>
      </c>
      <c r="E4337">
        <v>0</v>
      </c>
      <c r="F4337">
        <v>1</v>
      </c>
      <c r="G4337">
        <v>0</v>
      </c>
      <c r="H4337" t="s">
        <v>31</v>
      </c>
      <c r="I4337">
        <v>-950</v>
      </c>
      <c r="J4337" t="s">
        <v>27</v>
      </c>
      <c r="K4337">
        <v>-1</v>
      </c>
      <c r="L4337">
        <v>0</v>
      </c>
      <c r="M4337" t="s">
        <v>27</v>
      </c>
      <c r="N4337">
        <v>0</v>
      </c>
      <c r="O4337" s="6">
        <v>42874</v>
      </c>
      <c r="P4337" t="str">
        <f t="shared" si="67"/>
        <v>May</v>
      </c>
      <c r="Q4337" s="6" t="s">
        <v>28</v>
      </c>
      <c r="R4337">
        <v>201</v>
      </c>
    </row>
    <row r="4338" spans="1:18" x14ac:dyDescent="0.3">
      <c r="A4338">
        <v>36205668</v>
      </c>
      <c r="B4338">
        <v>56</v>
      </c>
      <c r="C4338" t="s">
        <v>33</v>
      </c>
      <c r="D4338" t="s">
        <v>26</v>
      </c>
      <c r="E4338">
        <v>0</v>
      </c>
      <c r="F4338">
        <v>1</v>
      </c>
      <c r="G4338">
        <v>0</v>
      </c>
      <c r="H4338" t="s">
        <v>31</v>
      </c>
      <c r="I4338">
        <v>15800</v>
      </c>
      <c r="J4338" t="s">
        <v>27</v>
      </c>
      <c r="K4338">
        <v>-1</v>
      </c>
      <c r="L4338">
        <v>0</v>
      </c>
      <c r="M4338" t="s">
        <v>27</v>
      </c>
      <c r="N4338">
        <v>0</v>
      </c>
      <c r="O4338" s="6">
        <v>42874</v>
      </c>
      <c r="P4338" t="str">
        <f t="shared" si="67"/>
        <v>May</v>
      </c>
      <c r="Q4338" s="6" t="s">
        <v>28</v>
      </c>
      <c r="R4338">
        <v>27</v>
      </c>
    </row>
    <row r="4339" spans="1:18" x14ac:dyDescent="0.3">
      <c r="A4339">
        <v>38406872</v>
      </c>
      <c r="B4339">
        <v>37</v>
      </c>
      <c r="C4339" t="s">
        <v>33</v>
      </c>
      <c r="D4339" t="s">
        <v>26</v>
      </c>
      <c r="E4339">
        <v>0</v>
      </c>
      <c r="F4339">
        <v>1</v>
      </c>
      <c r="G4339">
        <v>0</v>
      </c>
      <c r="H4339" t="s">
        <v>31</v>
      </c>
      <c r="I4339">
        <v>19900</v>
      </c>
      <c r="J4339" t="s">
        <v>27</v>
      </c>
      <c r="K4339">
        <v>-1</v>
      </c>
      <c r="L4339">
        <v>0</v>
      </c>
      <c r="M4339" t="s">
        <v>27</v>
      </c>
      <c r="N4339">
        <v>0</v>
      </c>
      <c r="O4339" s="6">
        <v>42874</v>
      </c>
      <c r="P4339" t="str">
        <f t="shared" si="67"/>
        <v>May</v>
      </c>
      <c r="Q4339" s="6" t="s">
        <v>28</v>
      </c>
      <c r="R4339">
        <v>206</v>
      </c>
    </row>
    <row r="4340" spans="1:18" x14ac:dyDescent="0.3">
      <c r="A4340">
        <v>78666452</v>
      </c>
      <c r="B4340">
        <v>32</v>
      </c>
      <c r="C4340" t="s">
        <v>45</v>
      </c>
      <c r="D4340" t="s">
        <v>26</v>
      </c>
      <c r="E4340">
        <v>0</v>
      </c>
      <c r="F4340">
        <v>1</v>
      </c>
      <c r="G4340">
        <v>0</v>
      </c>
      <c r="H4340" t="s">
        <v>31</v>
      </c>
      <c r="I4340">
        <v>149800</v>
      </c>
      <c r="J4340" t="s">
        <v>27</v>
      </c>
      <c r="K4340">
        <v>-1</v>
      </c>
      <c r="L4340">
        <v>0</v>
      </c>
      <c r="M4340" t="s">
        <v>27</v>
      </c>
      <c r="N4340">
        <v>0</v>
      </c>
      <c r="O4340" s="6">
        <v>42874</v>
      </c>
      <c r="P4340" t="str">
        <f t="shared" si="67"/>
        <v>May</v>
      </c>
      <c r="Q4340" s="6" t="s">
        <v>28</v>
      </c>
      <c r="R4340">
        <v>68</v>
      </c>
    </row>
    <row r="4341" spans="1:18" x14ac:dyDescent="0.3">
      <c r="A4341">
        <v>49941048</v>
      </c>
      <c r="B4341">
        <v>57</v>
      </c>
      <c r="C4341" t="s">
        <v>25</v>
      </c>
      <c r="D4341" t="s">
        <v>26</v>
      </c>
      <c r="E4341">
        <v>0</v>
      </c>
      <c r="F4341">
        <v>1</v>
      </c>
      <c r="G4341">
        <v>0</v>
      </c>
      <c r="H4341" t="s">
        <v>4</v>
      </c>
      <c r="I4341">
        <v>271550</v>
      </c>
      <c r="J4341" t="s">
        <v>27</v>
      </c>
      <c r="K4341">
        <v>-1</v>
      </c>
      <c r="L4341">
        <v>0</v>
      </c>
      <c r="M4341" t="s">
        <v>27</v>
      </c>
      <c r="N4341">
        <v>0</v>
      </c>
      <c r="O4341" s="6">
        <v>42874</v>
      </c>
      <c r="P4341" t="str">
        <f t="shared" si="67"/>
        <v>May</v>
      </c>
      <c r="Q4341" s="6" t="s">
        <v>28</v>
      </c>
      <c r="R4341">
        <v>97</v>
      </c>
    </row>
    <row r="4342" spans="1:18" x14ac:dyDescent="0.3">
      <c r="A4342">
        <v>27778705</v>
      </c>
      <c r="B4342">
        <v>38</v>
      </c>
      <c r="C4342" t="s">
        <v>38</v>
      </c>
      <c r="D4342" t="s">
        <v>30</v>
      </c>
      <c r="E4342">
        <v>0</v>
      </c>
      <c r="F4342">
        <v>1</v>
      </c>
      <c r="G4342">
        <v>0</v>
      </c>
      <c r="H4342" t="s">
        <v>4</v>
      </c>
      <c r="I4342">
        <v>16150</v>
      </c>
      <c r="J4342" t="s">
        <v>27</v>
      </c>
      <c r="K4342">
        <v>-1</v>
      </c>
      <c r="L4342">
        <v>0</v>
      </c>
      <c r="M4342" t="s">
        <v>27</v>
      </c>
      <c r="N4342">
        <v>0</v>
      </c>
      <c r="O4342" s="6">
        <v>42874</v>
      </c>
      <c r="P4342" t="str">
        <f t="shared" si="67"/>
        <v>May</v>
      </c>
      <c r="Q4342" s="6" t="s">
        <v>28</v>
      </c>
      <c r="R4342">
        <v>138</v>
      </c>
    </row>
    <row r="4343" spans="1:18" x14ac:dyDescent="0.3">
      <c r="A4343">
        <v>74933141</v>
      </c>
      <c r="B4343">
        <v>30</v>
      </c>
      <c r="C4343" t="s">
        <v>33</v>
      </c>
      <c r="D4343" t="s">
        <v>26</v>
      </c>
      <c r="E4343">
        <v>0</v>
      </c>
      <c r="F4343">
        <v>1</v>
      </c>
      <c r="G4343">
        <v>0</v>
      </c>
      <c r="H4343" t="s">
        <v>31</v>
      </c>
      <c r="I4343">
        <v>65600</v>
      </c>
      <c r="J4343" t="s">
        <v>27</v>
      </c>
      <c r="K4343">
        <v>-1</v>
      </c>
      <c r="L4343">
        <v>0</v>
      </c>
      <c r="M4343" t="s">
        <v>27</v>
      </c>
      <c r="N4343">
        <v>0</v>
      </c>
      <c r="O4343" s="6">
        <v>42874</v>
      </c>
      <c r="P4343" t="str">
        <f t="shared" si="67"/>
        <v>May</v>
      </c>
      <c r="Q4343" s="6" t="s">
        <v>28</v>
      </c>
      <c r="R4343">
        <v>285</v>
      </c>
    </row>
    <row r="4344" spans="1:18" x14ac:dyDescent="0.3">
      <c r="A4344">
        <v>59021681</v>
      </c>
      <c r="B4344">
        <v>43</v>
      </c>
      <c r="C4344" t="s">
        <v>33</v>
      </c>
      <c r="D4344" t="s">
        <v>26</v>
      </c>
      <c r="E4344">
        <v>0</v>
      </c>
      <c r="F4344">
        <v>1</v>
      </c>
      <c r="G4344">
        <v>0</v>
      </c>
      <c r="H4344" t="s">
        <v>36</v>
      </c>
      <c r="I4344">
        <v>47650</v>
      </c>
      <c r="J4344" t="s">
        <v>27</v>
      </c>
      <c r="K4344">
        <v>-1</v>
      </c>
      <c r="L4344">
        <v>0</v>
      </c>
      <c r="M4344" t="s">
        <v>27</v>
      </c>
      <c r="N4344">
        <v>0</v>
      </c>
      <c r="O4344" s="6">
        <v>42874</v>
      </c>
      <c r="P4344" t="str">
        <f t="shared" si="67"/>
        <v>May</v>
      </c>
      <c r="Q4344" s="6" t="s">
        <v>28</v>
      </c>
      <c r="R4344">
        <v>135</v>
      </c>
    </row>
    <row r="4345" spans="1:18" x14ac:dyDescent="0.3">
      <c r="A4345">
        <v>38385522</v>
      </c>
      <c r="B4345">
        <v>35</v>
      </c>
      <c r="C4345" t="s">
        <v>33</v>
      </c>
      <c r="D4345" t="s">
        <v>30</v>
      </c>
      <c r="E4345">
        <v>0</v>
      </c>
      <c r="F4345">
        <v>0</v>
      </c>
      <c r="G4345">
        <v>0</v>
      </c>
      <c r="H4345" t="s">
        <v>31</v>
      </c>
      <c r="I4345">
        <v>250</v>
      </c>
      <c r="J4345" t="s">
        <v>27</v>
      </c>
      <c r="K4345">
        <v>-1</v>
      </c>
      <c r="L4345">
        <v>0</v>
      </c>
      <c r="M4345" t="s">
        <v>27</v>
      </c>
      <c r="N4345">
        <v>0</v>
      </c>
      <c r="O4345" s="6">
        <v>42874</v>
      </c>
      <c r="P4345" t="str">
        <f t="shared" si="67"/>
        <v>May</v>
      </c>
      <c r="Q4345" s="6" t="s">
        <v>28</v>
      </c>
      <c r="R4345">
        <v>268</v>
      </c>
    </row>
    <row r="4346" spans="1:18" x14ac:dyDescent="0.3">
      <c r="A4346">
        <v>34663048</v>
      </c>
      <c r="B4346">
        <v>28</v>
      </c>
      <c r="C4346" t="s">
        <v>29</v>
      </c>
      <c r="D4346" t="s">
        <v>30</v>
      </c>
      <c r="E4346">
        <v>0</v>
      </c>
      <c r="F4346">
        <v>1</v>
      </c>
      <c r="G4346">
        <v>0</v>
      </c>
      <c r="H4346" t="s">
        <v>31</v>
      </c>
      <c r="I4346">
        <v>10650</v>
      </c>
      <c r="J4346" t="s">
        <v>27</v>
      </c>
      <c r="K4346">
        <v>-1</v>
      </c>
      <c r="L4346">
        <v>0</v>
      </c>
      <c r="M4346" t="s">
        <v>27</v>
      </c>
      <c r="N4346">
        <v>0</v>
      </c>
      <c r="O4346" s="6">
        <v>42874</v>
      </c>
      <c r="P4346" t="str">
        <f t="shared" si="67"/>
        <v>May</v>
      </c>
      <c r="Q4346" s="6" t="s">
        <v>28</v>
      </c>
      <c r="R4346">
        <v>267</v>
      </c>
    </row>
    <row r="4347" spans="1:18" x14ac:dyDescent="0.3">
      <c r="A4347">
        <v>18380985</v>
      </c>
      <c r="B4347">
        <v>38</v>
      </c>
      <c r="C4347" t="s">
        <v>37</v>
      </c>
      <c r="D4347" t="s">
        <v>26</v>
      </c>
      <c r="E4347">
        <v>0</v>
      </c>
      <c r="F4347">
        <v>1</v>
      </c>
      <c r="G4347">
        <v>1</v>
      </c>
      <c r="H4347" t="s">
        <v>31</v>
      </c>
      <c r="I4347">
        <v>48800</v>
      </c>
      <c r="J4347" t="s">
        <v>27</v>
      </c>
      <c r="K4347">
        <v>-1</v>
      </c>
      <c r="L4347">
        <v>0</v>
      </c>
      <c r="M4347" t="s">
        <v>27</v>
      </c>
      <c r="N4347">
        <v>0</v>
      </c>
      <c r="O4347" s="6">
        <v>42874</v>
      </c>
      <c r="P4347" t="str">
        <f t="shared" si="67"/>
        <v>May</v>
      </c>
      <c r="Q4347" s="6" t="s">
        <v>28</v>
      </c>
      <c r="R4347">
        <v>382</v>
      </c>
    </row>
    <row r="4348" spans="1:18" x14ac:dyDescent="0.3">
      <c r="A4348">
        <v>31229299</v>
      </c>
      <c r="B4348">
        <v>45</v>
      </c>
      <c r="C4348" t="s">
        <v>33</v>
      </c>
      <c r="D4348" t="s">
        <v>26</v>
      </c>
      <c r="E4348">
        <v>0</v>
      </c>
      <c r="F4348">
        <v>1</v>
      </c>
      <c r="G4348">
        <v>0</v>
      </c>
      <c r="H4348" t="s">
        <v>36</v>
      </c>
      <c r="I4348">
        <v>48500</v>
      </c>
      <c r="J4348" t="s">
        <v>27</v>
      </c>
      <c r="K4348">
        <v>-1</v>
      </c>
      <c r="L4348">
        <v>0</v>
      </c>
      <c r="M4348" t="s">
        <v>27</v>
      </c>
      <c r="N4348">
        <v>0</v>
      </c>
      <c r="O4348" s="6">
        <v>42874</v>
      </c>
      <c r="P4348" t="str">
        <f t="shared" si="67"/>
        <v>May</v>
      </c>
      <c r="Q4348" s="6" t="s">
        <v>28</v>
      </c>
      <c r="R4348">
        <v>208</v>
      </c>
    </row>
    <row r="4349" spans="1:18" x14ac:dyDescent="0.3">
      <c r="A4349">
        <v>19182226</v>
      </c>
      <c r="B4349">
        <v>31</v>
      </c>
      <c r="C4349" t="s">
        <v>29</v>
      </c>
      <c r="D4349" t="s">
        <v>30</v>
      </c>
      <c r="E4349">
        <v>0</v>
      </c>
      <c r="F4349">
        <v>1</v>
      </c>
      <c r="G4349">
        <v>0</v>
      </c>
      <c r="H4349" t="s">
        <v>31</v>
      </c>
      <c r="I4349">
        <v>4350</v>
      </c>
      <c r="J4349" t="s">
        <v>27</v>
      </c>
      <c r="K4349">
        <v>-1</v>
      </c>
      <c r="L4349">
        <v>0</v>
      </c>
      <c r="M4349" t="s">
        <v>27</v>
      </c>
      <c r="N4349">
        <v>0</v>
      </c>
      <c r="O4349" s="6">
        <v>42874</v>
      </c>
      <c r="P4349" t="str">
        <f t="shared" si="67"/>
        <v>May</v>
      </c>
      <c r="Q4349" s="6" t="s">
        <v>28</v>
      </c>
      <c r="R4349">
        <v>259</v>
      </c>
    </row>
    <row r="4350" spans="1:18" x14ac:dyDescent="0.3">
      <c r="A4350">
        <v>87075045</v>
      </c>
      <c r="B4350">
        <v>38</v>
      </c>
      <c r="C4350" t="s">
        <v>29</v>
      </c>
      <c r="D4350" t="s">
        <v>26</v>
      </c>
      <c r="E4350">
        <v>0</v>
      </c>
      <c r="F4350">
        <v>1</v>
      </c>
      <c r="G4350">
        <v>0</v>
      </c>
      <c r="H4350" t="s">
        <v>31</v>
      </c>
      <c r="I4350">
        <v>2950</v>
      </c>
      <c r="J4350" t="s">
        <v>27</v>
      </c>
      <c r="K4350">
        <v>-1</v>
      </c>
      <c r="L4350">
        <v>0</v>
      </c>
      <c r="M4350" t="s">
        <v>27</v>
      </c>
      <c r="N4350">
        <v>0</v>
      </c>
      <c r="O4350" s="6">
        <v>42874</v>
      </c>
      <c r="P4350" t="str">
        <f t="shared" si="67"/>
        <v>May</v>
      </c>
      <c r="Q4350" s="6" t="s">
        <v>28</v>
      </c>
      <c r="R4350">
        <v>18</v>
      </c>
    </row>
    <row r="4351" spans="1:18" x14ac:dyDescent="0.3">
      <c r="A4351">
        <v>56369570</v>
      </c>
      <c r="B4351">
        <v>28</v>
      </c>
      <c r="C4351" t="s">
        <v>41</v>
      </c>
      <c r="D4351" t="s">
        <v>30</v>
      </c>
      <c r="E4351">
        <v>0</v>
      </c>
      <c r="F4351">
        <v>1</v>
      </c>
      <c r="G4351">
        <v>0</v>
      </c>
      <c r="H4351" t="s">
        <v>4</v>
      </c>
      <c r="I4351">
        <v>4000</v>
      </c>
      <c r="J4351" t="s">
        <v>27</v>
      </c>
      <c r="K4351">
        <v>-1</v>
      </c>
      <c r="L4351">
        <v>0</v>
      </c>
      <c r="M4351" t="s">
        <v>27</v>
      </c>
      <c r="N4351">
        <v>0</v>
      </c>
      <c r="O4351" s="6">
        <v>42874</v>
      </c>
      <c r="P4351" t="str">
        <f t="shared" si="67"/>
        <v>May</v>
      </c>
      <c r="Q4351" s="6" t="s">
        <v>28</v>
      </c>
      <c r="R4351">
        <v>234</v>
      </c>
    </row>
    <row r="4352" spans="1:18" x14ac:dyDescent="0.3">
      <c r="A4352">
        <v>58315280</v>
      </c>
      <c r="B4352">
        <v>40</v>
      </c>
      <c r="C4352" t="s">
        <v>45</v>
      </c>
      <c r="D4352" t="s">
        <v>26</v>
      </c>
      <c r="E4352">
        <v>0</v>
      </c>
      <c r="F4352">
        <v>1</v>
      </c>
      <c r="G4352">
        <v>0</v>
      </c>
      <c r="H4352" t="s">
        <v>36</v>
      </c>
      <c r="I4352">
        <v>172200</v>
      </c>
      <c r="J4352" t="s">
        <v>27</v>
      </c>
      <c r="K4352">
        <v>-1</v>
      </c>
      <c r="L4352">
        <v>0</v>
      </c>
      <c r="M4352" t="s">
        <v>27</v>
      </c>
      <c r="N4352">
        <v>0</v>
      </c>
      <c r="O4352" s="6">
        <v>42874</v>
      </c>
      <c r="P4352" t="str">
        <f t="shared" si="67"/>
        <v>May</v>
      </c>
      <c r="Q4352" s="6" t="s">
        <v>28</v>
      </c>
      <c r="R4352">
        <v>792</v>
      </c>
    </row>
    <row r="4353" spans="1:18" x14ac:dyDescent="0.3">
      <c r="A4353">
        <v>29464134</v>
      </c>
      <c r="B4353">
        <v>47</v>
      </c>
      <c r="C4353" t="s">
        <v>33</v>
      </c>
      <c r="D4353" t="s">
        <v>26</v>
      </c>
      <c r="E4353">
        <v>0</v>
      </c>
      <c r="F4353">
        <v>1</v>
      </c>
      <c r="G4353">
        <v>0</v>
      </c>
      <c r="H4353" t="s">
        <v>31</v>
      </c>
      <c r="I4353">
        <v>43150</v>
      </c>
      <c r="J4353" t="s">
        <v>27</v>
      </c>
      <c r="K4353">
        <v>-1</v>
      </c>
      <c r="L4353">
        <v>0</v>
      </c>
      <c r="M4353" t="s">
        <v>27</v>
      </c>
      <c r="N4353">
        <v>1</v>
      </c>
      <c r="O4353" s="6">
        <v>42874</v>
      </c>
      <c r="P4353" t="str">
        <f t="shared" si="67"/>
        <v>May</v>
      </c>
      <c r="Q4353" s="6" t="s">
        <v>28</v>
      </c>
      <c r="R4353">
        <v>943</v>
      </c>
    </row>
    <row r="4354" spans="1:18" x14ac:dyDescent="0.3">
      <c r="A4354">
        <v>61197912</v>
      </c>
      <c r="B4354">
        <v>27</v>
      </c>
      <c r="C4354" t="s">
        <v>25</v>
      </c>
      <c r="D4354" t="s">
        <v>30</v>
      </c>
      <c r="E4354">
        <v>1</v>
      </c>
      <c r="F4354">
        <v>1</v>
      </c>
      <c r="G4354">
        <v>0</v>
      </c>
      <c r="H4354" t="s">
        <v>4</v>
      </c>
      <c r="I4354">
        <v>0</v>
      </c>
      <c r="J4354" t="s">
        <v>27</v>
      </c>
      <c r="K4354">
        <v>-1</v>
      </c>
      <c r="L4354">
        <v>0</v>
      </c>
      <c r="M4354" t="s">
        <v>27</v>
      </c>
      <c r="N4354">
        <v>0</v>
      </c>
      <c r="O4354" s="6">
        <v>42874</v>
      </c>
      <c r="P4354" t="str">
        <f t="shared" si="67"/>
        <v>May</v>
      </c>
      <c r="Q4354" s="6" t="s">
        <v>28</v>
      </c>
      <c r="R4354">
        <v>352</v>
      </c>
    </row>
    <row r="4355" spans="1:18" x14ac:dyDescent="0.3">
      <c r="A4355">
        <v>60642894</v>
      </c>
      <c r="B4355">
        <v>30</v>
      </c>
      <c r="C4355" t="s">
        <v>29</v>
      </c>
      <c r="D4355" t="s">
        <v>30</v>
      </c>
      <c r="E4355">
        <v>0</v>
      </c>
      <c r="F4355">
        <v>0</v>
      </c>
      <c r="G4355">
        <v>0</v>
      </c>
      <c r="H4355" t="s">
        <v>31</v>
      </c>
      <c r="I4355">
        <v>900</v>
      </c>
      <c r="J4355" t="s">
        <v>27</v>
      </c>
      <c r="K4355">
        <v>-1</v>
      </c>
      <c r="L4355">
        <v>0</v>
      </c>
      <c r="M4355" t="s">
        <v>27</v>
      </c>
      <c r="N4355">
        <v>0</v>
      </c>
      <c r="O4355" s="6">
        <v>42874</v>
      </c>
      <c r="P4355" t="str">
        <f t="shared" ref="P4355:P4418" si="68">TEXT(O4355,"mmm")</f>
        <v>May</v>
      </c>
      <c r="Q4355" s="6" t="s">
        <v>28</v>
      </c>
      <c r="R4355">
        <v>798</v>
      </c>
    </row>
    <row r="4356" spans="1:18" x14ac:dyDescent="0.3">
      <c r="A4356">
        <v>80704465</v>
      </c>
      <c r="B4356">
        <v>53</v>
      </c>
      <c r="C4356" t="s">
        <v>38</v>
      </c>
      <c r="D4356" t="s">
        <v>26</v>
      </c>
      <c r="E4356">
        <v>0</v>
      </c>
      <c r="F4356">
        <v>1</v>
      </c>
      <c r="G4356">
        <v>0</v>
      </c>
      <c r="H4356" t="s">
        <v>31</v>
      </c>
      <c r="I4356">
        <v>1650</v>
      </c>
      <c r="J4356" t="s">
        <v>27</v>
      </c>
      <c r="K4356">
        <v>-1</v>
      </c>
      <c r="L4356">
        <v>0</v>
      </c>
      <c r="M4356" t="s">
        <v>27</v>
      </c>
      <c r="N4356">
        <v>0</v>
      </c>
      <c r="O4356" s="6">
        <v>42874</v>
      </c>
      <c r="P4356" t="str">
        <f t="shared" si="68"/>
        <v>May</v>
      </c>
      <c r="Q4356" s="6" t="s">
        <v>28</v>
      </c>
      <c r="R4356">
        <v>84</v>
      </c>
    </row>
    <row r="4357" spans="1:18" x14ac:dyDescent="0.3">
      <c r="A4357">
        <v>72745043</v>
      </c>
      <c r="B4357">
        <v>48</v>
      </c>
      <c r="C4357" t="s">
        <v>33</v>
      </c>
      <c r="D4357" t="s">
        <v>26</v>
      </c>
      <c r="E4357">
        <v>0</v>
      </c>
      <c r="F4357">
        <v>1</v>
      </c>
      <c r="G4357">
        <v>0</v>
      </c>
      <c r="H4357" t="s">
        <v>36</v>
      </c>
      <c r="I4357">
        <v>14050</v>
      </c>
      <c r="J4357" t="s">
        <v>27</v>
      </c>
      <c r="K4357">
        <v>-1</v>
      </c>
      <c r="L4357">
        <v>0</v>
      </c>
      <c r="M4357" t="s">
        <v>27</v>
      </c>
      <c r="N4357">
        <v>0</v>
      </c>
      <c r="O4357" s="6">
        <v>42874</v>
      </c>
      <c r="P4357" t="str">
        <f t="shared" si="68"/>
        <v>May</v>
      </c>
      <c r="Q4357" s="6" t="s">
        <v>28</v>
      </c>
      <c r="R4357">
        <v>100</v>
      </c>
    </row>
    <row r="4358" spans="1:18" x14ac:dyDescent="0.3">
      <c r="A4358">
        <v>21439659</v>
      </c>
      <c r="B4358">
        <v>35</v>
      </c>
      <c r="C4358" t="s">
        <v>29</v>
      </c>
      <c r="D4358" t="s">
        <v>30</v>
      </c>
      <c r="E4358">
        <v>0</v>
      </c>
      <c r="F4358">
        <v>1</v>
      </c>
      <c r="G4358">
        <v>0</v>
      </c>
      <c r="H4358" t="s">
        <v>31</v>
      </c>
      <c r="I4358">
        <v>-10300</v>
      </c>
      <c r="J4358" t="s">
        <v>27</v>
      </c>
      <c r="K4358">
        <v>-1</v>
      </c>
      <c r="L4358">
        <v>0</v>
      </c>
      <c r="M4358" t="s">
        <v>27</v>
      </c>
      <c r="N4358">
        <v>0</v>
      </c>
      <c r="O4358" s="6">
        <v>42874</v>
      </c>
      <c r="P4358" t="str">
        <f t="shared" si="68"/>
        <v>May</v>
      </c>
      <c r="Q4358" s="6" t="s">
        <v>28</v>
      </c>
      <c r="R4358">
        <v>85</v>
      </c>
    </row>
    <row r="4359" spans="1:18" x14ac:dyDescent="0.3">
      <c r="A4359">
        <v>72330995</v>
      </c>
      <c r="B4359">
        <v>32</v>
      </c>
      <c r="C4359" t="s">
        <v>29</v>
      </c>
      <c r="D4359" t="s">
        <v>26</v>
      </c>
      <c r="E4359">
        <v>0</v>
      </c>
      <c r="F4359">
        <v>0</v>
      </c>
      <c r="G4359">
        <v>0</v>
      </c>
      <c r="H4359" t="s">
        <v>27</v>
      </c>
      <c r="I4359">
        <v>93950</v>
      </c>
      <c r="J4359" t="s">
        <v>27</v>
      </c>
      <c r="K4359">
        <v>-1</v>
      </c>
      <c r="L4359">
        <v>0</v>
      </c>
      <c r="M4359" t="s">
        <v>27</v>
      </c>
      <c r="N4359">
        <v>0</v>
      </c>
      <c r="O4359" s="6">
        <v>42874</v>
      </c>
      <c r="P4359" t="str">
        <f t="shared" si="68"/>
        <v>May</v>
      </c>
      <c r="Q4359" s="6" t="s">
        <v>28</v>
      </c>
      <c r="R4359">
        <v>115</v>
      </c>
    </row>
    <row r="4360" spans="1:18" x14ac:dyDescent="0.3">
      <c r="A4360">
        <v>55172049</v>
      </c>
      <c r="B4360">
        <v>53</v>
      </c>
      <c r="C4360" t="s">
        <v>33</v>
      </c>
      <c r="D4360" t="s">
        <v>26</v>
      </c>
      <c r="E4360">
        <v>0</v>
      </c>
      <c r="F4360">
        <v>1</v>
      </c>
      <c r="G4360">
        <v>0</v>
      </c>
      <c r="H4360" t="s">
        <v>36</v>
      </c>
      <c r="I4360">
        <v>500</v>
      </c>
      <c r="J4360" t="s">
        <v>27</v>
      </c>
      <c r="K4360">
        <v>-1</v>
      </c>
      <c r="L4360">
        <v>0</v>
      </c>
      <c r="M4360" t="s">
        <v>27</v>
      </c>
      <c r="N4360">
        <v>0</v>
      </c>
      <c r="O4360" s="6">
        <v>42874</v>
      </c>
      <c r="P4360" t="str">
        <f t="shared" si="68"/>
        <v>May</v>
      </c>
      <c r="Q4360" s="6" t="s">
        <v>28</v>
      </c>
      <c r="R4360">
        <v>73</v>
      </c>
    </row>
    <row r="4361" spans="1:18" x14ac:dyDescent="0.3">
      <c r="A4361">
        <v>33385677</v>
      </c>
      <c r="B4361">
        <v>25</v>
      </c>
      <c r="C4361" t="s">
        <v>33</v>
      </c>
      <c r="D4361" t="s">
        <v>26</v>
      </c>
      <c r="E4361">
        <v>0</v>
      </c>
      <c r="F4361">
        <v>1</v>
      </c>
      <c r="G4361">
        <v>0</v>
      </c>
      <c r="H4361" t="s">
        <v>31</v>
      </c>
      <c r="I4361">
        <v>3850</v>
      </c>
      <c r="J4361" t="s">
        <v>27</v>
      </c>
      <c r="K4361">
        <v>-1</v>
      </c>
      <c r="L4361">
        <v>0</v>
      </c>
      <c r="M4361" t="s">
        <v>27</v>
      </c>
      <c r="N4361">
        <v>0</v>
      </c>
      <c r="O4361" s="6">
        <v>42874</v>
      </c>
      <c r="P4361" t="str">
        <f t="shared" si="68"/>
        <v>May</v>
      </c>
      <c r="Q4361" s="6" t="s">
        <v>28</v>
      </c>
      <c r="R4361">
        <v>31</v>
      </c>
    </row>
    <row r="4362" spans="1:18" x14ac:dyDescent="0.3">
      <c r="A4362">
        <v>72119201</v>
      </c>
      <c r="B4362">
        <v>28</v>
      </c>
      <c r="C4362" t="s">
        <v>33</v>
      </c>
      <c r="D4362" t="s">
        <v>30</v>
      </c>
      <c r="E4362">
        <v>0</v>
      </c>
      <c r="F4362">
        <v>0</v>
      </c>
      <c r="G4362">
        <v>0</v>
      </c>
      <c r="H4362" t="s">
        <v>31</v>
      </c>
      <c r="I4362">
        <v>2150</v>
      </c>
      <c r="J4362" t="s">
        <v>27</v>
      </c>
      <c r="K4362">
        <v>-1</v>
      </c>
      <c r="L4362">
        <v>0</v>
      </c>
      <c r="M4362" t="s">
        <v>27</v>
      </c>
      <c r="N4362">
        <v>0</v>
      </c>
      <c r="O4362" s="6">
        <v>42874</v>
      </c>
      <c r="P4362" t="str">
        <f t="shared" si="68"/>
        <v>May</v>
      </c>
      <c r="Q4362" s="6" t="s">
        <v>28</v>
      </c>
      <c r="R4362">
        <v>190</v>
      </c>
    </row>
    <row r="4363" spans="1:18" x14ac:dyDescent="0.3">
      <c r="A4363">
        <v>32620444</v>
      </c>
      <c r="B4363">
        <v>30</v>
      </c>
      <c r="C4363" t="s">
        <v>33</v>
      </c>
      <c r="D4363" t="s">
        <v>26</v>
      </c>
      <c r="E4363">
        <v>0</v>
      </c>
      <c r="F4363">
        <v>1</v>
      </c>
      <c r="G4363">
        <v>0</v>
      </c>
      <c r="H4363" t="s">
        <v>36</v>
      </c>
      <c r="I4363">
        <v>19600</v>
      </c>
      <c r="J4363" t="s">
        <v>27</v>
      </c>
      <c r="K4363">
        <v>-1</v>
      </c>
      <c r="L4363">
        <v>0</v>
      </c>
      <c r="M4363" t="s">
        <v>27</v>
      </c>
      <c r="N4363">
        <v>0</v>
      </c>
      <c r="O4363" s="6">
        <v>42874</v>
      </c>
      <c r="P4363" t="str">
        <f t="shared" si="68"/>
        <v>May</v>
      </c>
      <c r="Q4363" s="6" t="s">
        <v>28</v>
      </c>
      <c r="R4363">
        <v>351</v>
      </c>
    </row>
    <row r="4364" spans="1:18" x14ac:dyDescent="0.3">
      <c r="A4364">
        <v>75354255</v>
      </c>
      <c r="B4364">
        <v>31</v>
      </c>
      <c r="C4364" t="s">
        <v>37</v>
      </c>
      <c r="D4364" t="s">
        <v>30</v>
      </c>
      <c r="E4364">
        <v>0</v>
      </c>
      <c r="F4364">
        <v>0</v>
      </c>
      <c r="G4364">
        <v>0</v>
      </c>
      <c r="H4364" t="s">
        <v>31</v>
      </c>
      <c r="I4364">
        <v>0</v>
      </c>
      <c r="J4364" t="s">
        <v>27</v>
      </c>
      <c r="K4364">
        <v>-1</v>
      </c>
      <c r="L4364">
        <v>0</v>
      </c>
      <c r="M4364" t="s">
        <v>27</v>
      </c>
      <c r="N4364">
        <v>0</v>
      </c>
      <c r="O4364" s="6">
        <v>42874</v>
      </c>
      <c r="P4364" t="str">
        <f t="shared" si="68"/>
        <v>May</v>
      </c>
      <c r="Q4364" s="6" t="s">
        <v>28</v>
      </c>
      <c r="R4364">
        <v>179</v>
      </c>
    </row>
    <row r="4365" spans="1:18" x14ac:dyDescent="0.3">
      <c r="A4365">
        <v>49870004</v>
      </c>
      <c r="B4365">
        <v>42</v>
      </c>
      <c r="C4365" t="s">
        <v>48</v>
      </c>
      <c r="D4365" t="s">
        <v>26</v>
      </c>
      <c r="E4365">
        <v>0</v>
      </c>
      <c r="F4365">
        <v>0</v>
      </c>
      <c r="G4365">
        <v>0</v>
      </c>
      <c r="H4365" t="s">
        <v>36</v>
      </c>
      <c r="I4365">
        <v>737600</v>
      </c>
      <c r="J4365" t="s">
        <v>27</v>
      </c>
      <c r="K4365">
        <v>-1</v>
      </c>
      <c r="L4365">
        <v>0</v>
      </c>
      <c r="M4365" t="s">
        <v>27</v>
      </c>
      <c r="N4365">
        <v>0</v>
      </c>
      <c r="O4365" s="6">
        <v>42874</v>
      </c>
      <c r="P4365" t="str">
        <f t="shared" si="68"/>
        <v>May</v>
      </c>
      <c r="Q4365" s="6" t="s">
        <v>28</v>
      </c>
      <c r="R4365">
        <v>107</v>
      </c>
    </row>
    <row r="4366" spans="1:18" x14ac:dyDescent="0.3">
      <c r="A4366">
        <v>50840355</v>
      </c>
      <c r="B4366">
        <v>60</v>
      </c>
      <c r="C4366" t="s">
        <v>37</v>
      </c>
      <c r="D4366" t="s">
        <v>26</v>
      </c>
      <c r="E4366">
        <v>0</v>
      </c>
      <c r="F4366">
        <v>0</v>
      </c>
      <c r="G4366">
        <v>0</v>
      </c>
      <c r="H4366" t="s">
        <v>27</v>
      </c>
      <c r="I4366">
        <v>36900</v>
      </c>
      <c r="J4366" t="s">
        <v>27</v>
      </c>
      <c r="K4366">
        <v>-1</v>
      </c>
      <c r="L4366">
        <v>0</v>
      </c>
      <c r="M4366" t="s">
        <v>27</v>
      </c>
      <c r="N4366">
        <v>0</v>
      </c>
      <c r="O4366" s="6">
        <v>42874</v>
      </c>
      <c r="P4366" t="str">
        <f t="shared" si="68"/>
        <v>May</v>
      </c>
      <c r="Q4366" s="6" t="s">
        <v>28</v>
      </c>
      <c r="R4366">
        <v>529</v>
      </c>
    </row>
    <row r="4367" spans="1:18" x14ac:dyDescent="0.3">
      <c r="A4367">
        <v>65239126</v>
      </c>
      <c r="B4367">
        <v>28</v>
      </c>
      <c r="C4367" t="s">
        <v>41</v>
      </c>
      <c r="D4367" t="s">
        <v>30</v>
      </c>
      <c r="E4367">
        <v>0</v>
      </c>
      <c r="F4367">
        <v>1</v>
      </c>
      <c r="G4367">
        <v>0</v>
      </c>
      <c r="H4367" t="s">
        <v>4</v>
      </c>
      <c r="I4367">
        <v>41800</v>
      </c>
      <c r="J4367" t="s">
        <v>27</v>
      </c>
      <c r="K4367">
        <v>-1</v>
      </c>
      <c r="L4367">
        <v>0</v>
      </c>
      <c r="M4367" t="s">
        <v>27</v>
      </c>
      <c r="N4367">
        <v>0</v>
      </c>
      <c r="O4367" s="6">
        <v>42874</v>
      </c>
      <c r="P4367" t="str">
        <f t="shared" si="68"/>
        <v>May</v>
      </c>
      <c r="Q4367" s="6" t="s">
        <v>28</v>
      </c>
      <c r="R4367">
        <v>36</v>
      </c>
    </row>
    <row r="4368" spans="1:18" x14ac:dyDescent="0.3">
      <c r="A4368">
        <v>39668351</v>
      </c>
      <c r="B4368">
        <v>46</v>
      </c>
      <c r="C4368" t="s">
        <v>33</v>
      </c>
      <c r="D4368" t="s">
        <v>30</v>
      </c>
      <c r="E4368">
        <v>0</v>
      </c>
      <c r="F4368">
        <v>1</v>
      </c>
      <c r="G4368">
        <v>0</v>
      </c>
      <c r="H4368" t="s">
        <v>36</v>
      </c>
      <c r="I4368">
        <v>142550</v>
      </c>
      <c r="J4368" t="s">
        <v>27</v>
      </c>
      <c r="K4368">
        <v>-1</v>
      </c>
      <c r="L4368">
        <v>0</v>
      </c>
      <c r="M4368" t="s">
        <v>27</v>
      </c>
      <c r="N4368">
        <v>0</v>
      </c>
      <c r="O4368" s="6">
        <v>42874</v>
      </c>
      <c r="P4368" t="str">
        <f t="shared" si="68"/>
        <v>May</v>
      </c>
      <c r="Q4368" s="6" t="s">
        <v>28</v>
      </c>
      <c r="R4368">
        <v>122</v>
      </c>
    </row>
    <row r="4369" spans="1:18" x14ac:dyDescent="0.3">
      <c r="A4369">
        <v>76115642</v>
      </c>
      <c r="B4369">
        <v>40</v>
      </c>
      <c r="C4369" t="s">
        <v>29</v>
      </c>
      <c r="D4369" t="s">
        <v>26</v>
      </c>
      <c r="E4369">
        <v>0</v>
      </c>
      <c r="F4369">
        <v>0</v>
      </c>
      <c r="G4369">
        <v>0</v>
      </c>
      <c r="H4369" t="s">
        <v>4</v>
      </c>
      <c r="I4369">
        <v>14800</v>
      </c>
      <c r="J4369" t="s">
        <v>27</v>
      </c>
      <c r="K4369">
        <v>-1</v>
      </c>
      <c r="L4369">
        <v>0</v>
      </c>
      <c r="M4369" t="s">
        <v>27</v>
      </c>
      <c r="N4369">
        <v>0</v>
      </c>
      <c r="O4369" s="6">
        <v>42874</v>
      </c>
      <c r="P4369" t="str">
        <f t="shared" si="68"/>
        <v>May</v>
      </c>
      <c r="Q4369" s="6" t="s">
        <v>28</v>
      </c>
      <c r="R4369">
        <v>198</v>
      </c>
    </row>
    <row r="4370" spans="1:18" x14ac:dyDescent="0.3">
      <c r="A4370">
        <v>23166526</v>
      </c>
      <c r="B4370">
        <v>32</v>
      </c>
      <c r="C4370" t="s">
        <v>33</v>
      </c>
      <c r="D4370" t="s">
        <v>26</v>
      </c>
      <c r="E4370">
        <v>0</v>
      </c>
      <c r="F4370">
        <v>1</v>
      </c>
      <c r="G4370">
        <v>0</v>
      </c>
      <c r="H4370" t="s">
        <v>36</v>
      </c>
      <c r="I4370">
        <v>53800</v>
      </c>
      <c r="J4370" t="s">
        <v>27</v>
      </c>
      <c r="K4370">
        <v>-1</v>
      </c>
      <c r="L4370">
        <v>0</v>
      </c>
      <c r="M4370" t="s">
        <v>27</v>
      </c>
      <c r="N4370">
        <v>0</v>
      </c>
      <c r="O4370" s="6">
        <v>42874</v>
      </c>
      <c r="P4370" t="str">
        <f t="shared" si="68"/>
        <v>May</v>
      </c>
      <c r="Q4370" s="6" t="s">
        <v>28</v>
      </c>
      <c r="R4370">
        <v>67</v>
      </c>
    </row>
    <row r="4371" spans="1:18" x14ac:dyDescent="0.3">
      <c r="A4371">
        <v>12953729</v>
      </c>
      <c r="B4371">
        <v>56</v>
      </c>
      <c r="C4371" t="s">
        <v>33</v>
      </c>
      <c r="D4371" t="s">
        <v>26</v>
      </c>
      <c r="E4371">
        <v>0</v>
      </c>
      <c r="F4371">
        <v>1</v>
      </c>
      <c r="G4371">
        <v>0</v>
      </c>
      <c r="H4371" t="s">
        <v>31</v>
      </c>
      <c r="I4371">
        <v>1250</v>
      </c>
      <c r="J4371" t="s">
        <v>27</v>
      </c>
      <c r="K4371">
        <v>-1</v>
      </c>
      <c r="L4371">
        <v>0</v>
      </c>
      <c r="M4371" t="s">
        <v>27</v>
      </c>
      <c r="N4371">
        <v>0</v>
      </c>
      <c r="O4371" s="6">
        <v>42874</v>
      </c>
      <c r="P4371" t="str">
        <f t="shared" si="68"/>
        <v>May</v>
      </c>
      <c r="Q4371" s="6" t="s">
        <v>28</v>
      </c>
      <c r="R4371">
        <v>264</v>
      </c>
    </row>
    <row r="4372" spans="1:18" x14ac:dyDescent="0.3">
      <c r="A4372">
        <v>35427190</v>
      </c>
      <c r="B4372">
        <v>20</v>
      </c>
      <c r="C4372" t="s">
        <v>33</v>
      </c>
      <c r="D4372" t="s">
        <v>26</v>
      </c>
      <c r="E4372">
        <v>0</v>
      </c>
      <c r="F4372">
        <v>1</v>
      </c>
      <c r="G4372">
        <v>1</v>
      </c>
      <c r="H4372" t="s">
        <v>36</v>
      </c>
      <c r="I4372">
        <v>-8600</v>
      </c>
      <c r="J4372" t="s">
        <v>27</v>
      </c>
      <c r="K4372">
        <v>-1</v>
      </c>
      <c r="L4372">
        <v>0</v>
      </c>
      <c r="M4372" t="s">
        <v>27</v>
      </c>
      <c r="N4372">
        <v>0</v>
      </c>
      <c r="O4372" s="6">
        <v>42874</v>
      </c>
      <c r="P4372" t="str">
        <f t="shared" si="68"/>
        <v>May</v>
      </c>
      <c r="Q4372" s="6" t="s">
        <v>28</v>
      </c>
      <c r="R4372">
        <v>238</v>
      </c>
    </row>
    <row r="4373" spans="1:18" x14ac:dyDescent="0.3">
      <c r="A4373">
        <v>65886332</v>
      </c>
      <c r="B4373">
        <v>41</v>
      </c>
      <c r="C4373" t="s">
        <v>38</v>
      </c>
      <c r="D4373" t="s">
        <v>30</v>
      </c>
      <c r="E4373">
        <v>0</v>
      </c>
      <c r="F4373">
        <v>1</v>
      </c>
      <c r="G4373">
        <v>0</v>
      </c>
      <c r="H4373" t="s">
        <v>31</v>
      </c>
      <c r="I4373">
        <v>9850</v>
      </c>
      <c r="J4373" t="s">
        <v>27</v>
      </c>
      <c r="K4373">
        <v>-1</v>
      </c>
      <c r="L4373">
        <v>0</v>
      </c>
      <c r="M4373" t="s">
        <v>27</v>
      </c>
      <c r="N4373">
        <v>0</v>
      </c>
      <c r="O4373" s="6">
        <v>42874</v>
      </c>
      <c r="P4373" t="str">
        <f t="shared" si="68"/>
        <v>May</v>
      </c>
      <c r="Q4373" s="6" t="s">
        <v>28</v>
      </c>
      <c r="R4373">
        <v>112</v>
      </c>
    </row>
    <row r="4374" spans="1:18" x14ac:dyDescent="0.3">
      <c r="A4374">
        <v>76118904</v>
      </c>
      <c r="B4374">
        <v>48</v>
      </c>
      <c r="C4374" t="s">
        <v>33</v>
      </c>
      <c r="D4374" t="s">
        <v>26</v>
      </c>
      <c r="E4374">
        <v>0</v>
      </c>
      <c r="F4374">
        <v>1</v>
      </c>
      <c r="G4374">
        <v>0</v>
      </c>
      <c r="H4374" t="s">
        <v>31</v>
      </c>
      <c r="I4374">
        <v>252850</v>
      </c>
      <c r="J4374" t="s">
        <v>27</v>
      </c>
      <c r="K4374">
        <v>-1</v>
      </c>
      <c r="L4374">
        <v>0</v>
      </c>
      <c r="M4374" t="s">
        <v>27</v>
      </c>
      <c r="N4374">
        <v>0</v>
      </c>
      <c r="O4374" s="6">
        <v>42874</v>
      </c>
      <c r="P4374" t="str">
        <f t="shared" si="68"/>
        <v>May</v>
      </c>
      <c r="Q4374" s="6" t="s">
        <v>28</v>
      </c>
      <c r="R4374">
        <v>21</v>
      </c>
    </row>
    <row r="4375" spans="1:18" x14ac:dyDescent="0.3">
      <c r="A4375">
        <v>44613072</v>
      </c>
      <c r="B4375">
        <v>49</v>
      </c>
      <c r="C4375" t="s">
        <v>33</v>
      </c>
      <c r="D4375" t="s">
        <v>26</v>
      </c>
      <c r="E4375">
        <v>0</v>
      </c>
      <c r="F4375">
        <v>1</v>
      </c>
      <c r="G4375">
        <v>0</v>
      </c>
      <c r="H4375" t="s">
        <v>36</v>
      </c>
      <c r="I4375">
        <v>14200</v>
      </c>
      <c r="J4375" t="s">
        <v>27</v>
      </c>
      <c r="K4375">
        <v>-1</v>
      </c>
      <c r="L4375">
        <v>0</v>
      </c>
      <c r="M4375" t="s">
        <v>27</v>
      </c>
      <c r="N4375">
        <v>0</v>
      </c>
      <c r="O4375" s="6">
        <v>42874</v>
      </c>
      <c r="P4375" t="str">
        <f t="shared" si="68"/>
        <v>May</v>
      </c>
      <c r="Q4375" s="6" t="s">
        <v>28</v>
      </c>
      <c r="R4375">
        <v>81</v>
      </c>
    </row>
    <row r="4376" spans="1:18" x14ac:dyDescent="0.3">
      <c r="A4376">
        <v>13232414</v>
      </c>
      <c r="B4376">
        <v>29</v>
      </c>
      <c r="C4376" t="s">
        <v>33</v>
      </c>
      <c r="D4376" t="s">
        <v>30</v>
      </c>
      <c r="E4376">
        <v>0</v>
      </c>
      <c r="F4376">
        <v>1</v>
      </c>
      <c r="G4376">
        <v>0</v>
      </c>
      <c r="H4376" t="s">
        <v>4</v>
      </c>
      <c r="I4376">
        <v>50600</v>
      </c>
      <c r="J4376" t="s">
        <v>27</v>
      </c>
      <c r="K4376">
        <v>-1</v>
      </c>
      <c r="L4376">
        <v>0</v>
      </c>
      <c r="M4376" t="s">
        <v>27</v>
      </c>
      <c r="N4376">
        <v>0</v>
      </c>
      <c r="O4376" s="6">
        <v>42874</v>
      </c>
      <c r="P4376" t="str">
        <f t="shared" si="68"/>
        <v>May</v>
      </c>
      <c r="Q4376" s="6" t="s">
        <v>28</v>
      </c>
      <c r="R4376">
        <v>496</v>
      </c>
    </row>
    <row r="4377" spans="1:18" x14ac:dyDescent="0.3">
      <c r="A4377">
        <v>74441379</v>
      </c>
      <c r="B4377">
        <v>57</v>
      </c>
      <c r="C4377" t="s">
        <v>37</v>
      </c>
      <c r="D4377" t="s">
        <v>34</v>
      </c>
      <c r="E4377">
        <v>0</v>
      </c>
      <c r="F4377">
        <v>1</v>
      </c>
      <c r="G4377">
        <v>0</v>
      </c>
      <c r="H4377" t="s">
        <v>31</v>
      </c>
      <c r="I4377">
        <v>218900</v>
      </c>
      <c r="J4377" t="s">
        <v>27</v>
      </c>
      <c r="K4377">
        <v>-1</v>
      </c>
      <c r="L4377">
        <v>0</v>
      </c>
      <c r="M4377" t="s">
        <v>27</v>
      </c>
      <c r="N4377">
        <v>0</v>
      </c>
      <c r="O4377" s="6">
        <v>42874</v>
      </c>
      <c r="P4377" t="str">
        <f t="shared" si="68"/>
        <v>May</v>
      </c>
      <c r="Q4377" s="6" t="s">
        <v>28</v>
      </c>
      <c r="R4377">
        <v>78</v>
      </c>
    </row>
    <row r="4378" spans="1:18" x14ac:dyDescent="0.3">
      <c r="A4378">
        <v>73823992</v>
      </c>
      <c r="B4378">
        <v>49</v>
      </c>
      <c r="C4378" t="s">
        <v>29</v>
      </c>
      <c r="D4378" t="s">
        <v>26</v>
      </c>
      <c r="E4378">
        <v>0</v>
      </c>
      <c r="F4378">
        <v>0</v>
      </c>
      <c r="G4378">
        <v>0</v>
      </c>
      <c r="H4378" t="s">
        <v>31</v>
      </c>
      <c r="I4378">
        <v>135900</v>
      </c>
      <c r="J4378" t="s">
        <v>27</v>
      </c>
      <c r="K4378">
        <v>-1</v>
      </c>
      <c r="L4378">
        <v>0</v>
      </c>
      <c r="M4378" t="s">
        <v>27</v>
      </c>
      <c r="N4378">
        <v>0</v>
      </c>
      <c r="O4378" s="6">
        <v>42874</v>
      </c>
      <c r="P4378" t="str">
        <f t="shared" si="68"/>
        <v>May</v>
      </c>
      <c r="Q4378" s="6" t="s">
        <v>28</v>
      </c>
      <c r="R4378">
        <v>114</v>
      </c>
    </row>
    <row r="4379" spans="1:18" x14ac:dyDescent="0.3">
      <c r="A4379">
        <v>35159963</v>
      </c>
      <c r="B4379">
        <v>42</v>
      </c>
      <c r="C4379" t="s">
        <v>32</v>
      </c>
      <c r="D4379" t="s">
        <v>30</v>
      </c>
      <c r="E4379">
        <v>0</v>
      </c>
      <c r="F4379">
        <v>1</v>
      </c>
      <c r="G4379">
        <v>0</v>
      </c>
      <c r="H4379" t="s">
        <v>36</v>
      </c>
      <c r="I4379">
        <v>5150</v>
      </c>
      <c r="J4379" t="s">
        <v>27</v>
      </c>
      <c r="K4379">
        <v>-1</v>
      </c>
      <c r="L4379">
        <v>0</v>
      </c>
      <c r="M4379" t="s">
        <v>27</v>
      </c>
      <c r="N4379">
        <v>0</v>
      </c>
      <c r="O4379" s="6">
        <v>42874</v>
      </c>
      <c r="P4379" t="str">
        <f t="shared" si="68"/>
        <v>May</v>
      </c>
      <c r="Q4379" s="6" t="s">
        <v>28</v>
      </c>
      <c r="R4379">
        <v>156</v>
      </c>
    </row>
    <row r="4380" spans="1:18" x14ac:dyDescent="0.3">
      <c r="A4380">
        <v>67986309</v>
      </c>
      <c r="B4380">
        <v>28</v>
      </c>
      <c r="C4380" t="s">
        <v>33</v>
      </c>
      <c r="D4380" t="s">
        <v>26</v>
      </c>
      <c r="E4380">
        <v>0</v>
      </c>
      <c r="F4380">
        <v>1</v>
      </c>
      <c r="G4380">
        <v>0</v>
      </c>
      <c r="H4380" t="s">
        <v>31</v>
      </c>
      <c r="I4380">
        <v>91350</v>
      </c>
      <c r="J4380" t="s">
        <v>27</v>
      </c>
      <c r="K4380">
        <v>-1</v>
      </c>
      <c r="L4380">
        <v>0</v>
      </c>
      <c r="M4380" t="s">
        <v>27</v>
      </c>
      <c r="N4380">
        <v>0</v>
      </c>
      <c r="O4380" s="6">
        <v>42874</v>
      </c>
      <c r="P4380" t="str">
        <f t="shared" si="68"/>
        <v>May</v>
      </c>
      <c r="Q4380" s="6" t="s">
        <v>28</v>
      </c>
      <c r="R4380">
        <v>211</v>
      </c>
    </row>
    <row r="4381" spans="1:18" x14ac:dyDescent="0.3">
      <c r="A4381">
        <v>79232136</v>
      </c>
      <c r="B4381">
        <v>31</v>
      </c>
      <c r="C4381" t="s">
        <v>33</v>
      </c>
      <c r="D4381" t="s">
        <v>26</v>
      </c>
      <c r="E4381">
        <v>0</v>
      </c>
      <c r="F4381">
        <v>1</v>
      </c>
      <c r="G4381">
        <v>0</v>
      </c>
      <c r="H4381" t="s">
        <v>31</v>
      </c>
      <c r="I4381">
        <v>2050</v>
      </c>
      <c r="J4381" t="s">
        <v>27</v>
      </c>
      <c r="K4381">
        <v>-1</v>
      </c>
      <c r="L4381">
        <v>0</v>
      </c>
      <c r="M4381" t="s">
        <v>27</v>
      </c>
      <c r="N4381">
        <v>0</v>
      </c>
      <c r="O4381" s="6">
        <v>42874</v>
      </c>
      <c r="P4381" t="str">
        <f t="shared" si="68"/>
        <v>May</v>
      </c>
      <c r="Q4381" s="6" t="s">
        <v>28</v>
      </c>
      <c r="R4381">
        <v>265</v>
      </c>
    </row>
    <row r="4382" spans="1:18" x14ac:dyDescent="0.3">
      <c r="A4382">
        <v>75418654</v>
      </c>
      <c r="B4382">
        <v>26</v>
      </c>
      <c r="C4382" t="s">
        <v>33</v>
      </c>
      <c r="D4382" t="s">
        <v>26</v>
      </c>
      <c r="E4382">
        <v>0</v>
      </c>
      <c r="F4382">
        <v>1</v>
      </c>
      <c r="G4382">
        <v>0</v>
      </c>
      <c r="H4382" t="s">
        <v>31</v>
      </c>
      <c r="I4382">
        <v>24200</v>
      </c>
      <c r="J4382" t="s">
        <v>27</v>
      </c>
      <c r="K4382">
        <v>-1</v>
      </c>
      <c r="L4382">
        <v>0</v>
      </c>
      <c r="M4382" t="s">
        <v>27</v>
      </c>
      <c r="N4382">
        <v>0</v>
      </c>
      <c r="O4382" s="6">
        <v>42874</v>
      </c>
      <c r="P4382" t="str">
        <f t="shared" si="68"/>
        <v>May</v>
      </c>
      <c r="Q4382" s="6" t="s">
        <v>28</v>
      </c>
      <c r="R4382">
        <v>48</v>
      </c>
    </row>
    <row r="4383" spans="1:18" x14ac:dyDescent="0.3">
      <c r="A4383">
        <v>13514722</v>
      </c>
      <c r="B4383">
        <v>29</v>
      </c>
      <c r="C4383" t="s">
        <v>38</v>
      </c>
      <c r="D4383" t="s">
        <v>30</v>
      </c>
      <c r="E4383">
        <v>0</v>
      </c>
      <c r="F4383">
        <v>1</v>
      </c>
      <c r="G4383">
        <v>0</v>
      </c>
      <c r="H4383" t="s">
        <v>31</v>
      </c>
      <c r="I4383">
        <v>7300</v>
      </c>
      <c r="J4383" t="s">
        <v>27</v>
      </c>
      <c r="K4383">
        <v>-1</v>
      </c>
      <c r="L4383">
        <v>0</v>
      </c>
      <c r="M4383" t="s">
        <v>27</v>
      </c>
      <c r="N4383">
        <v>0</v>
      </c>
      <c r="O4383" s="6">
        <v>42874</v>
      </c>
      <c r="P4383" t="str">
        <f t="shared" si="68"/>
        <v>May</v>
      </c>
      <c r="Q4383" s="6" t="s">
        <v>28</v>
      </c>
      <c r="R4383">
        <v>104</v>
      </c>
    </row>
    <row r="4384" spans="1:18" x14ac:dyDescent="0.3">
      <c r="A4384">
        <v>32647033</v>
      </c>
      <c r="B4384">
        <v>26</v>
      </c>
      <c r="C4384" t="s">
        <v>29</v>
      </c>
      <c r="D4384" t="s">
        <v>30</v>
      </c>
      <c r="E4384">
        <v>0</v>
      </c>
      <c r="F4384">
        <v>1</v>
      </c>
      <c r="G4384">
        <v>0</v>
      </c>
      <c r="H4384" t="s">
        <v>31</v>
      </c>
      <c r="I4384">
        <v>150</v>
      </c>
      <c r="J4384" t="s">
        <v>27</v>
      </c>
      <c r="K4384">
        <v>-1</v>
      </c>
      <c r="L4384">
        <v>0</v>
      </c>
      <c r="M4384" t="s">
        <v>27</v>
      </c>
      <c r="N4384">
        <v>0</v>
      </c>
      <c r="O4384" s="6">
        <v>42874</v>
      </c>
      <c r="P4384" t="str">
        <f t="shared" si="68"/>
        <v>May</v>
      </c>
      <c r="Q4384" s="6" t="s">
        <v>28</v>
      </c>
      <c r="R4384">
        <v>610</v>
      </c>
    </row>
    <row r="4385" spans="1:18" x14ac:dyDescent="0.3">
      <c r="A4385">
        <v>46642313</v>
      </c>
      <c r="B4385">
        <v>31</v>
      </c>
      <c r="C4385" t="s">
        <v>33</v>
      </c>
      <c r="D4385" t="s">
        <v>30</v>
      </c>
      <c r="E4385">
        <v>0</v>
      </c>
      <c r="F4385">
        <v>1</v>
      </c>
      <c r="G4385">
        <v>0</v>
      </c>
      <c r="H4385" t="s">
        <v>31</v>
      </c>
      <c r="I4385">
        <v>12950</v>
      </c>
      <c r="J4385" t="s">
        <v>27</v>
      </c>
      <c r="K4385">
        <v>-1</v>
      </c>
      <c r="L4385">
        <v>0</v>
      </c>
      <c r="M4385" t="s">
        <v>27</v>
      </c>
      <c r="N4385">
        <v>0</v>
      </c>
      <c r="O4385" s="6">
        <v>42874</v>
      </c>
      <c r="P4385" t="str">
        <f t="shared" si="68"/>
        <v>May</v>
      </c>
      <c r="Q4385" s="6" t="s">
        <v>28</v>
      </c>
      <c r="R4385">
        <v>287</v>
      </c>
    </row>
    <row r="4386" spans="1:18" x14ac:dyDescent="0.3">
      <c r="A4386">
        <v>14339808</v>
      </c>
      <c r="B4386">
        <v>38</v>
      </c>
      <c r="C4386" t="s">
        <v>32</v>
      </c>
      <c r="D4386" t="s">
        <v>26</v>
      </c>
      <c r="E4386">
        <v>0</v>
      </c>
      <c r="F4386">
        <v>1</v>
      </c>
      <c r="G4386">
        <v>0</v>
      </c>
      <c r="H4386" t="s">
        <v>31</v>
      </c>
      <c r="I4386">
        <v>41500</v>
      </c>
      <c r="J4386" t="s">
        <v>27</v>
      </c>
      <c r="K4386">
        <v>-1</v>
      </c>
      <c r="L4386">
        <v>0</v>
      </c>
      <c r="M4386" t="s">
        <v>27</v>
      </c>
      <c r="N4386">
        <v>0</v>
      </c>
      <c r="O4386" s="6">
        <v>42874</v>
      </c>
      <c r="P4386" t="str">
        <f t="shared" si="68"/>
        <v>May</v>
      </c>
      <c r="Q4386" s="6" t="s">
        <v>28</v>
      </c>
      <c r="R4386">
        <v>68</v>
      </c>
    </row>
    <row r="4387" spans="1:18" x14ac:dyDescent="0.3">
      <c r="A4387">
        <v>19690552</v>
      </c>
      <c r="B4387">
        <v>45</v>
      </c>
      <c r="C4387" t="s">
        <v>38</v>
      </c>
      <c r="D4387" t="s">
        <v>34</v>
      </c>
      <c r="E4387">
        <v>0</v>
      </c>
      <c r="F4387">
        <v>1</v>
      </c>
      <c r="G4387">
        <v>0</v>
      </c>
      <c r="H4387" t="s">
        <v>36</v>
      </c>
      <c r="I4387">
        <v>12100</v>
      </c>
      <c r="J4387" t="s">
        <v>27</v>
      </c>
      <c r="K4387">
        <v>-1</v>
      </c>
      <c r="L4387">
        <v>0</v>
      </c>
      <c r="M4387" t="s">
        <v>27</v>
      </c>
      <c r="N4387">
        <v>0</v>
      </c>
      <c r="O4387" s="6">
        <v>42874</v>
      </c>
      <c r="P4387" t="str">
        <f t="shared" si="68"/>
        <v>May</v>
      </c>
      <c r="Q4387" s="6" t="s">
        <v>28</v>
      </c>
      <c r="R4387">
        <v>336</v>
      </c>
    </row>
    <row r="4388" spans="1:18" x14ac:dyDescent="0.3">
      <c r="A4388">
        <v>27946960</v>
      </c>
      <c r="B4388">
        <v>24</v>
      </c>
      <c r="C4388" t="s">
        <v>33</v>
      </c>
      <c r="D4388" t="s">
        <v>30</v>
      </c>
      <c r="E4388">
        <v>0</v>
      </c>
      <c r="F4388">
        <v>1</v>
      </c>
      <c r="G4388">
        <v>0</v>
      </c>
      <c r="H4388" t="s">
        <v>31</v>
      </c>
      <c r="I4388">
        <v>0</v>
      </c>
      <c r="J4388" t="s">
        <v>27</v>
      </c>
      <c r="K4388">
        <v>-1</v>
      </c>
      <c r="L4388">
        <v>0</v>
      </c>
      <c r="M4388" t="s">
        <v>27</v>
      </c>
      <c r="N4388">
        <v>0</v>
      </c>
      <c r="O4388" s="6">
        <v>42874</v>
      </c>
      <c r="P4388" t="str">
        <f t="shared" si="68"/>
        <v>May</v>
      </c>
      <c r="Q4388" s="6" t="s">
        <v>28</v>
      </c>
      <c r="R4388">
        <v>202</v>
      </c>
    </row>
    <row r="4389" spans="1:18" x14ac:dyDescent="0.3">
      <c r="A4389">
        <v>79987605</v>
      </c>
      <c r="B4389">
        <v>31</v>
      </c>
      <c r="C4389" t="s">
        <v>37</v>
      </c>
      <c r="D4389" t="s">
        <v>30</v>
      </c>
      <c r="E4389">
        <v>0</v>
      </c>
      <c r="F4389">
        <v>1</v>
      </c>
      <c r="G4389">
        <v>0</v>
      </c>
      <c r="H4389" t="s">
        <v>31</v>
      </c>
      <c r="I4389">
        <v>302100</v>
      </c>
      <c r="J4389" t="s">
        <v>27</v>
      </c>
      <c r="K4389">
        <v>-1</v>
      </c>
      <c r="L4389">
        <v>0</v>
      </c>
      <c r="M4389" t="s">
        <v>27</v>
      </c>
      <c r="N4389">
        <v>0</v>
      </c>
      <c r="O4389" s="6">
        <v>42874</v>
      </c>
      <c r="P4389" t="str">
        <f t="shared" si="68"/>
        <v>May</v>
      </c>
      <c r="Q4389" s="6" t="s">
        <v>28</v>
      </c>
      <c r="R4389">
        <v>228</v>
      </c>
    </row>
    <row r="4390" spans="1:18" x14ac:dyDescent="0.3">
      <c r="A4390">
        <v>84744549</v>
      </c>
      <c r="B4390">
        <v>40</v>
      </c>
      <c r="C4390" t="s">
        <v>33</v>
      </c>
      <c r="D4390" t="s">
        <v>26</v>
      </c>
      <c r="E4390">
        <v>0</v>
      </c>
      <c r="F4390">
        <v>1</v>
      </c>
      <c r="G4390">
        <v>0</v>
      </c>
      <c r="H4390" t="s">
        <v>31</v>
      </c>
      <c r="I4390">
        <v>-17050</v>
      </c>
      <c r="J4390" t="s">
        <v>27</v>
      </c>
      <c r="K4390">
        <v>-1</v>
      </c>
      <c r="L4390">
        <v>0</v>
      </c>
      <c r="M4390" t="s">
        <v>27</v>
      </c>
      <c r="N4390">
        <v>0</v>
      </c>
      <c r="O4390" s="6">
        <v>42874</v>
      </c>
      <c r="P4390" t="str">
        <f t="shared" si="68"/>
        <v>May</v>
      </c>
      <c r="Q4390" s="6" t="s">
        <v>28</v>
      </c>
      <c r="R4390">
        <v>192</v>
      </c>
    </row>
    <row r="4391" spans="1:18" x14ac:dyDescent="0.3">
      <c r="A4391">
        <v>34926709</v>
      </c>
      <c r="B4391">
        <v>34</v>
      </c>
      <c r="C4391" t="s">
        <v>38</v>
      </c>
      <c r="D4391" t="s">
        <v>34</v>
      </c>
      <c r="E4391">
        <v>0</v>
      </c>
      <c r="F4391">
        <v>1</v>
      </c>
      <c r="G4391">
        <v>0</v>
      </c>
      <c r="H4391" t="s">
        <v>31</v>
      </c>
      <c r="I4391">
        <v>11050</v>
      </c>
      <c r="J4391" t="s">
        <v>27</v>
      </c>
      <c r="K4391">
        <v>-1</v>
      </c>
      <c r="L4391">
        <v>0</v>
      </c>
      <c r="M4391" t="s">
        <v>27</v>
      </c>
      <c r="N4391">
        <v>0</v>
      </c>
      <c r="O4391" s="6">
        <v>42874</v>
      </c>
      <c r="P4391" t="str">
        <f t="shared" si="68"/>
        <v>May</v>
      </c>
      <c r="Q4391" s="6" t="s">
        <v>28</v>
      </c>
      <c r="R4391">
        <v>343</v>
      </c>
    </row>
    <row r="4392" spans="1:18" x14ac:dyDescent="0.3">
      <c r="A4392">
        <v>81133152</v>
      </c>
      <c r="B4392">
        <v>24</v>
      </c>
      <c r="C4392" t="s">
        <v>29</v>
      </c>
      <c r="D4392" t="s">
        <v>30</v>
      </c>
      <c r="E4392">
        <v>0</v>
      </c>
      <c r="F4392">
        <v>1</v>
      </c>
      <c r="G4392">
        <v>0</v>
      </c>
      <c r="H4392" t="s">
        <v>31</v>
      </c>
      <c r="I4392">
        <v>-2300</v>
      </c>
      <c r="J4392" t="s">
        <v>27</v>
      </c>
      <c r="K4392">
        <v>-1</v>
      </c>
      <c r="L4392">
        <v>0</v>
      </c>
      <c r="M4392" t="s">
        <v>27</v>
      </c>
      <c r="N4392">
        <v>0</v>
      </c>
      <c r="O4392" s="6">
        <v>42874</v>
      </c>
      <c r="P4392" t="str">
        <f t="shared" si="68"/>
        <v>May</v>
      </c>
      <c r="Q4392" s="6" t="s">
        <v>28</v>
      </c>
      <c r="R4392">
        <v>23</v>
      </c>
    </row>
    <row r="4393" spans="1:18" x14ac:dyDescent="0.3">
      <c r="A4393">
        <v>89288195</v>
      </c>
      <c r="B4393">
        <v>26</v>
      </c>
      <c r="C4393" t="s">
        <v>33</v>
      </c>
      <c r="D4393" t="s">
        <v>30</v>
      </c>
      <c r="E4393">
        <v>0</v>
      </c>
      <c r="F4393">
        <v>0</v>
      </c>
      <c r="G4393">
        <v>0</v>
      </c>
      <c r="H4393" t="s">
        <v>31</v>
      </c>
      <c r="I4393">
        <v>-250</v>
      </c>
      <c r="J4393" t="s">
        <v>27</v>
      </c>
      <c r="K4393">
        <v>-1</v>
      </c>
      <c r="L4393">
        <v>0</v>
      </c>
      <c r="M4393" t="s">
        <v>27</v>
      </c>
      <c r="N4393">
        <v>0</v>
      </c>
      <c r="O4393" s="6">
        <v>42874</v>
      </c>
      <c r="P4393" t="str">
        <f t="shared" si="68"/>
        <v>May</v>
      </c>
      <c r="Q4393" s="6" t="s">
        <v>28</v>
      </c>
      <c r="R4393">
        <v>260</v>
      </c>
    </row>
    <row r="4394" spans="1:18" x14ac:dyDescent="0.3">
      <c r="A4394">
        <v>73456906</v>
      </c>
      <c r="B4394">
        <v>30</v>
      </c>
      <c r="C4394" t="s">
        <v>25</v>
      </c>
      <c r="D4394" t="s">
        <v>26</v>
      </c>
      <c r="E4394">
        <v>0</v>
      </c>
      <c r="F4394">
        <v>1</v>
      </c>
      <c r="G4394">
        <v>0</v>
      </c>
      <c r="H4394" t="s">
        <v>4</v>
      </c>
      <c r="I4394">
        <v>6700</v>
      </c>
      <c r="J4394" t="s">
        <v>27</v>
      </c>
      <c r="K4394">
        <v>-1</v>
      </c>
      <c r="L4394">
        <v>0</v>
      </c>
      <c r="M4394" t="s">
        <v>27</v>
      </c>
      <c r="N4394">
        <v>0</v>
      </c>
      <c r="O4394" s="6">
        <v>42874</v>
      </c>
      <c r="P4394" t="str">
        <f t="shared" si="68"/>
        <v>May</v>
      </c>
      <c r="Q4394" s="6" t="s">
        <v>28</v>
      </c>
      <c r="R4394">
        <v>70</v>
      </c>
    </row>
    <row r="4395" spans="1:18" x14ac:dyDescent="0.3">
      <c r="A4395">
        <v>81960164</v>
      </c>
      <c r="B4395">
        <v>61</v>
      </c>
      <c r="C4395" t="s">
        <v>33</v>
      </c>
      <c r="D4395" t="s">
        <v>26</v>
      </c>
      <c r="E4395">
        <v>0</v>
      </c>
      <c r="F4395">
        <v>1</v>
      </c>
      <c r="G4395">
        <v>0</v>
      </c>
      <c r="H4395" t="s">
        <v>36</v>
      </c>
      <c r="I4395">
        <v>31250</v>
      </c>
      <c r="J4395" t="s">
        <v>27</v>
      </c>
      <c r="K4395">
        <v>-1</v>
      </c>
      <c r="L4395">
        <v>0</v>
      </c>
      <c r="M4395" t="s">
        <v>27</v>
      </c>
      <c r="N4395">
        <v>0</v>
      </c>
      <c r="O4395" s="6">
        <v>42874</v>
      </c>
      <c r="P4395" t="str">
        <f t="shared" si="68"/>
        <v>May</v>
      </c>
      <c r="Q4395" s="6" t="s">
        <v>28</v>
      </c>
      <c r="R4395">
        <v>158</v>
      </c>
    </row>
    <row r="4396" spans="1:18" x14ac:dyDescent="0.3">
      <c r="A4396">
        <v>55070290</v>
      </c>
      <c r="B4396">
        <v>26</v>
      </c>
      <c r="C4396" t="s">
        <v>25</v>
      </c>
      <c r="D4396" t="s">
        <v>26</v>
      </c>
      <c r="E4396">
        <v>0</v>
      </c>
      <c r="F4396">
        <v>0</v>
      </c>
      <c r="G4396">
        <v>0</v>
      </c>
      <c r="H4396" t="s">
        <v>4</v>
      </c>
      <c r="I4396">
        <v>38750</v>
      </c>
      <c r="J4396" t="s">
        <v>27</v>
      </c>
      <c r="K4396">
        <v>-1</v>
      </c>
      <c r="L4396">
        <v>0</v>
      </c>
      <c r="M4396" t="s">
        <v>27</v>
      </c>
      <c r="N4396">
        <v>0</v>
      </c>
      <c r="O4396" s="6">
        <v>42874</v>
      </c>
      <c r="P4396" t="str">
        <f t="shared" si="68"/>
        <v>May</v>
      </c>
      <c r="Q4396" s="6" t="s">
        <v>28</v>
      </c>
      <c r="R4396">
        <v>35</v>
      </c>
    </row>
    <row r="4397" spans="1:18" x14ac:dyDescent="0.3">
      <c r="A4397">
        <v>89187634</v>
      </c>
      <c r="B4397">
        <v>31</v>
      </c>
      <c r="C4397" t="s">
        <v>29</v>
      </c>
      <c r="D4397" t="s">
        <v>30</v>
      </c>
      <c r="E4397">
        <v>0</v>
      </c>
      <c r="F4397">
        <v>1</v>
      </c>
      <c r="G4397">
        <v>0</v>
      </c>
      <c r="H4397" t="s">
        <v>4</v>
      </c>
      <c r="I4397">
        <v>11050</v>
      </c>
      <c r="J4397" t="s">
        <v>27</v>
      </c>
      <c r="K4397">
        <v>-1</v>
      </c>
      <c r="L4397">
        <v>0</v>
      </c>
      <c r="M4397" t="s">
        <v>27</v>
      </c>
      <c r="N4397">
        <v>0</v>
      </c>
      <c r="O4397" s="6">
        <v>42874</v>
      </c>
      <c r="P4397" t="str">
        <f t="shared" si="68"/>
        <v>May</v>
      </c>
      <c r="Q4397" s="6" t="s">
        <v>28</v>
      </c>
      <c r="R4397">
        <v>145</v>
      </c>
    </row>
    <row r="4398" spans="1:18" x14ac:dyDescent="0.3">
      <c r="A4398">
        <v>87611510</v>
      </c>
      <c r="B4398">
        <v>28</v>
      </c>
      <c r="C4398" t="s">
        <v>29</v>
      </c>
      <c r="D4398" t="s">
        <v>30</v>
      </c>
      <c r="E4398">
        <v>0</v>
      </c>
      <c r="F4398">
        <v>1</v>
      </c>
      <c r="G4398">
        <v>0</v>
      </c>
      <c r="H4398" t="s">
        <v>4</v>
      </c>
      <c r="I4398">
        <v>-1550</v>
      </c>
      <c r="J4398" t="s">
        <v>27</v>
      </c>
      <c r="K4398">
        <v>-1</v>
      </c>
      <c r="L4398">
        <v>0</v>
      </c>
      <c r="M4398" t="s">
        <v>27</v>
      </c>
      <c r="N4398">
        <v>0</v>
      </c>
      <c r="O4398" s="6">
        <v>42874</v>
      </c>
      <c r="P4398" t="str">
        <f t="shared" si="68"/>
        <v>May</v>
      </c>
      <c r="Q4398" s="6" t="s">
        <v>28</v>
      </c>
      <c r="R4398">
        <v>257</v>
      </c>
    </row>
    <row r="4399" spans="1:18" x14ac:dyDescent="0.3">
      <c r="A4399">
        <v>17675235</v>
      </c>
      <c r="B4399">
        <v>31</v>
      </c>
      <c r="C4399" t="s">
        <v>37</v>
      </c>
      <c r="D4399" t="s">
        <v>26</v>
      </c>
      <c r="E4399">
        <v>0</v>
      </c>
      <c r="F4399">
        <v>1</v>
      </c>
      <c r="G4399">
        <v>0</v>
      </c>
      <c r="H4399" t="s">
        <v>31</v>
      </c>
      <c r="I4399">
        <v>4850</v>
      </c>
      <c r="J4399" t="s">
        <v>27</v>
      </c>
      <c r="K4399">
        <v>-1</v>
      </c>
      <c r="L4399">
        <v>0</v>
      </c>
      <c r="M4399" t="s">
        <v>27</v>
      </c>
      <c r="N4399">
        <v>1</v>
      </c>
      <c r="O4399" s="6">
        <v>42874</v>
      </c>
      <c r="P4399" t="str">
        <f t="shared" si="68"/>
        <v>May</v>
      </c>
      <c r="Q4399" s="6" t="s">
        <v>28</v>
      </c>
      <c r="R4399">
        <v>607</v>
      </c>
    </row>
    <row r="4400" spans="1:18" x14ac:dyDescent="0.3">
      <c r="A4400">
        <v>80545775</v>
      </c>
      <c r="B4400">
        <v>52</v>
      </c>
      <c r="C4400" t="s">
        <v>32</v>
      </c>
      <c r="D4400" t="s">
        <v>34</v>
      </c>
      <c r="E4400">
        <v>0</v>
      </c>
      <c r="F4400">
        <v>1</v>
      </c>
      <c r="G4400">
        <v>0</v>
      </c>
      <c r="H4400" t="s">
        <v>4</v>
      </c>
      <c r="I4400">
        <v>4050</v>
      </c>
      <c r="J4400" t="s">
        <v>27</v>
      </c>
      <c r="K4400">
        <v>-1</v>
      </c>
      <c r="L4400">
        <v>0</v>
      </c>
      <c r="M4400" t="s">
        <v>27</v>
      </c>
      <c r="N4400">
        <v>0</v>
      </c>
      <c r="O4400" s="6">
        <v>42874</v>
      </c>
      <c r="P4400" t="str">
        <f t="shared" si="68"/>
        <v>May</v>
      </c>
      <c r="Q4400" s="6" t="s">
        <v>28</v>
      </c>
      <c r="R4400">
        <v>214</v>
      </c>
    </row>
    <row r="4401" spans="1:18" x14ac:dyDescent="0.3">
      <c r="A4401">
        <v>46299349</v>
      </c>
      <c r="B4401">
        <v>30</v>
      </c>
      <c r="C4401" t="s">
        <v>33</v>
      </c>
      <c r="D4401" t="s">
        <v>30</v>
      </c>
      <c r="E4401">
        <v>0</v>
      </c>
      <c r="F4401">
        <v>1</v>
      </c>
      <c r="G4401">
        <v>0</v>
      </c>
      <c r="H4401" t="s">
        <v>31</v>
      </c>
      <c r="I4401">
        <v>800</v>
      </c>
      <c r="J4401" t="s">
        <v>27</v>
      </c>
      <c r="K4401">
        <v>-1</v>
      </c>
      <c r="L4401">
        <v>0</v>
      </c>
      <c r="M4401" t="s">
        <v>27</v>
      </c>
      <c r="N4401">
        <v>0</v>
      </c>
      <c r="O4401" s="6">
        <v>42874</v>
      </c>
      <c r="P4401" t="str">
        <f t="shared" si="68"/>
        <v>May</v>
      </c>
      <c r="Q4401" s="6" t="s">
        <v>28</v>
      </c>
      <c r="R4401">
        <v>127</v>
      </c>
    </row>
    <row r="4402" spans="1:18" x14ac:dyDescent="0.3">
      <c r="A4402">
        <v>30306877</v>
      </c>
      <c r="B4402">
        <v>32</v>
      </c>
      <c r="C4402" t="s">
        <v>38</v>
      </c>
      <c r="D4402" t="s">
        <v>26</v>
      </c>
      <c r="E4402">
        <v>0</v>
      </c>
      <c r="F4402">
        <v>1</v>
      </c>
      <c r="G4402">
        <v>0</v>
      </c>
      <c r="H4402" t="s">
        <v>31</v>
      </c>
      <c r="I4402">
        <v>7200</v>
      </c>
      <c r="J4402" t="s">
        <v>27</v>
      </c>
      <c r="K4402">
        <v>-1</v>
      </c>
      <c r="L4402">
        <v>0</v>
      </c>
      <c r="M4402" t="s">
        <v>27</v>
      </c>
      <c r="N4402">
        <v>0</v>
      </c>
      <c r="O4402" s="6">
        <v>42874</v>
      </c>
      <c r="P4402" t="str">
        <f t="shared" si="68"/>
        <v>May</v>
      </c>
      <c r="Q4402" s="6" t="s">
        <v>28</v>
      </c>
      <c r="R4402">
        <v>260</v>
      </c>
    </row>
    <row r="4403" spans="1:18" x14ac:dyDescent="0.3">
      <c r="A4403">
        <v>30479798</v>
      </c>
      <c r="B4403">
        <v>38</v>
      </c>
      <c r="C4403" t="s">
        <v>25</v>
      </c>
      <c r="D4403" t="s">
        <v>30</v>
      </c>
      <c r="E4403">
        <v>0</v>
      </c>
      <c r="F4403">
        <v>0</v>
      </c>
      <c r="G4403">
        <v>0</v>
      </c>
      <c r="H4403" t="s">
        <v>4</v>
      </c>
      <c r="I4403">
        <v>44450</v>
      </c>
      <c r="J4403" t="s">
        <v>27</v>
      </c>
      <c r="K4403">
        <v>-1</v>
      </c>
      <c r="L4403">
        <v>0</v>
      </c>
      <c r="M4403" t="s">
        <v>27</v>
      </c>
      <c r="N4403">
        <v>0</v>
      </c>
      <c r="O4403" s="6">
        <v>42874</v>
      </c>
      <c r="P4403" t="str">
        <f t="shared" si="68"/>
        <v>May</v>
      </c>
      <c r="Q4403" s="6" t="s">
        <v>28</v>
      </c>
      <c r="R4403">
        <v>197</v>
      </c>
    </row>
    <row r="4404" spans="1:18" x14ac:dyDescent="0.3">
      <c r="A4404">
        <v>50136798</v>
      </c>
      <c r="B4404">
        <v>40</v>
      </c>
      <c r="C4404" t="s">
        <v>33</v>
      </c>
      <c r="D4404" t="s">
        <v>26</v>
      </c>
      <c r="E4404">
        <v>0</v>
      </c>
      <c r="F4404">
        <v>1</v>
      </c>
      <c r="G4404">
        <v>1</v>
      </c>
      <c r="H4404" t="s">
        <v>31</v>
      </c>
      <c r="I4404">
        <v>-24050</v>
      </c>
      <c r="J4404" t="s">
        <v>27</v>
      </c>
      <c r="K4404">
        <v>-1</v>
      </c>
      <c r="L4404">
        <v>0</v>
      </c>
      <c r="M4404" t="s">
        <v>27</v>
      </c>
      <c r="N4404">
        <v>0</v>
      </c>
      <c r="O4404" s="6">
        <v>42874</v>
      </c>
      <c r="P4404" t="str">
        <f t="shared" si="68"/>
        <v>May</v>
      </c>
      <c r="Q4404" s="6" t="s">
        <v>28</v>
      </c>
      <c r="R4404">
        <v>174</v>
      </c>
    </row>
    <row r="4405" spans="1:18" x14ac:dyDescent="0.3">
      <c r="A4405">
        <v>21340089</v>
      </c>
      <c r="B4405">
        <v>38</v>
      </c>
      <c r="C4405" t="s">
        <v>32</v>
      </c>
      <c r="D4405" t="s">
        <v>26</v>
      </c>
      <c r="E4405">
        <v>0</v>
      </c>
      <c r="F4405">
        <v>1</v>
      </c>
      <c r="G4405">
        <v>0</v>
      </c>
      <c r="H4405" t="s">
        <v>31</v>
      </c>
      <c r="I4405">
        <v>34000</v>
      </c>
      <c r="J4405" t="s">
        <v>27</v>
      </c>
      <c r="K4405">
        <v>-1</v>
      </c>
      <c r="L4405">
        <v>0</v>
      </c>
      <c r="M4405" t="s">
        <v>27</v>
      </c>
      <c r="N4405">
        <v>0</v>
      </c>
      <c r="O4405" s="6">
        <v>42874</v>
      </c>
      <c r="P4405" t="str">
        <f t="shared" si="68"/>
        <v>May</v>
      </c>
      <c r="Q4405" s="6" t="s">
        <v>28</v>
      </c>
      <c r="R4405">
        <v>144</v>
      </c>
    </row>
    <row r="4406" spans="1:18" x14ac:dyDescent="0.3">
      <c r="A4406">
        <v>85120631</v>
      </c>
      <c r="B4406">
        <v>54</v>
      </c>
      <c r="C4406" t="s">
        <v>33</v>
      </c>
      <c r="D4406" t="s">
        <v>26</v>
      </c>
      <c r="E4406">
        <v>0</v>
      </c>
      <c r="F4406">
        <v>1</v>
      </c>
      <c r="G4406">
        <v>0</v>
      </c>
      <c r="H4406" t="s">
        <v>31</v>
      </c>
      <c r="I4406">
        <v>-37700</v>
      </c>
      <c r="J4406" t="s">
        <v>27</v>
      </c>
      <c r="K4406">
        <v>-1</v>
      </c>
      <c r="L4406">
        <v>0</v>
      </c>
      <c r="M4406" t="s">
        <v>27</v>
      </c>
      <c r="N4406">
        <v>0</v>
      </c>
      <c r="O4406" s="6">
        <v>42874</v>
      </c>
      <c r="P4406" t="str">
        <f t="shared" si="68"/>
        <v>May</v>
      </c>
      <c r="Q4406" s="6" t="s">
        <v>28</v>
      </c>
      <c r="R4406">
        <v>222</v>
      </c>
    </row>
    <row r="4407" spans="1:18" x14ac:dyDescent="0.3">
      <c r="A4407">
        <v>56258372</v>
      </c>
      <c r="B4407">
        <v>42</v>
      </c>
      <c r="C4407" t="s">
        <v>38</v>
      </c>
      <c r="D4407" t="s">
        <v>26</v>
      </c>
      <c r="E4407">
        <v>0</v>
      </c>
      <c r="F4407">
        <v>1</v>
      </c>
      <c r="G4407">
        <v>0</v>
      </c>
      <c r="H4407" t="s">
        <v>31</v>
      </c>
      <c r="I4407">
        <v>149650</v>
      </c>
      <c r="J4407" t="s">
        <v>27</v>
      </c>
      <c r="K4407">
        <v>-1</v>
      </c>
      <c r="L4407">
        <v>0</v>
      </c>
      <c r="M4407" t="s">
        <v>27</v>
      </c>
      <c r="N4407">
        <v>0</v>
      </c>
      <c r="O4407" s="6">
        <v>42874</v>
      </c>
      <c r="P4407" t="str">
        <f t="shared" si="68"/>
        <v>May</v>
      </c>
      <c r="Q4407" s="6" t="s">
        <v>28</v>
      </c>
      <c r="R4407">
        <v>136</v>
      </c>
    </row>
    <row r="4408" spans="1:18" x14ac:dyDescent="0.3">
      <c r="A4408">
        <v>54631542</v>
      </c>
      <c r="B4408">
        <v>34</v>
      </c>
      <c r="C4408" t="s">
        <v>29</v>
      </c>
      <c r="D4408" t="s">
        <v>34</v>
      </c>
      <c r="E4408">
        <v>0</v>
      </c>
      <c r="F4408">
        <v>1</v>
      </c>
      <c r="G4408">
        <v>0</v>
      </c>
      <c r="H4408" t="s">
        <v>4</v>
      </c>
      <c r="I4408">
        <v>25050</v>
      </c>
      <c r="J4408" t="s">
        <v>27</v>
      </c>
      <c r="K4408">
        <v>-1</v>
      </c>
      <c r="L4408">
        <v>0</v>
      </c>
      <c r="M4408" t="s">
        <v>27</v>
      </c>
      <c r="N4408">
        <v>0</v>
      </c>
      <c r="O4408" s="6">
        <v>42874</v>
      </c>
      <c r="P4408" t="str">
        <f t="shared" si="68"/>
        <v>May</v>
      </c>
      <c r="Q4408" s="6" t="s">
        <v>28</v>
      </c>
      <c r="R4408">
        <v>546</v>
      </c>
    </row>
    <row r="4409" spans="1:18" x14ac:dyDescent="0.3">
      <c r="A4409">
        <v>85879131</v>
      </c>
      <c r="B4409">
        <v>42</v>
      </c>
      <c r="C4409" t="s">
        <v>25</v>
      </c>
      <c r="D4409" t="s">
        <v>26</v>
      </c>
      <c r="E4409">
        <v>0</v>
      </c>
      <c r="F4409">
        <v>1</v>
      </c>
      <c r="G4409">
        <v>0</v>
      </c>
      <c r="H4409" t="s">
        <v>4</v>
      </c>
      <c r="I4409">
        <v>18250</v>
      </c>
      <c r="J4409" t="s">
        <v>27</v>
      </c>
      <c r="K4409">
        <v>-1</v>
      </c>
      <c r="L4409">
        <v>0</v>
      </c>
      <c r="M4409" t="s">
        <v>27</v>
      </c>
      <c r="N4409">
        <v>0</v>
      </c>
      <c r="O4409" s="6">
        <v>42874</v>
      </c>
      <c r="P4409" t="str">
        <f t="shared" si="68"/>
        <v>May</v>
      </c>
      <c r="Q4409" s="6" t="s">
        <v>28</v>
      </c>
      <c r="R4409">
        <v>49</v>
      </c>
    </row>
    <row r="4410" spans="1:18" x14ac:dyDescent="0.3">
      <c r="A4410">
        <v>53530246</v>
      </c>
      <c r="B4410">
        <v>54</v>
      </c>
      <c r="C4410" t="s">
        <v>35</v>
      </c>
      <c r="D4410" t="s">
        <v>34</v>
      </c>
      <c r="E4410">
        <v>0</v>
      </c>
      <c r="F4410">
        <v>1</v>
      </c>
      <c r="G4410">
        <v>0</v>
      </c>
      <c r="H4410" t="s">
        <v>36</v>
      </c>
      <c r="I4410">
        <v>23850</v>
      </c>
      <c r="J4410" t="s">
        <v>27</v>
      </c>
      <c r="K4410">
        <v>-1</v>
      </c>
      <c r="L4410">
        <v>0</v>
      </c>
      <c r="M4410" t="s">
        <v>27</v>
      </c>
      <c r="N4410">
        <v>0</v>
      </c>
      <c r="O4410" s="6">
        <v>42874</v>
      </c>
      <c r="P4410" t="str">
        <f t="shared" si="68"/>
        <v>May</v>
      </c>
      <c r="Q4410" s="6" t="s">
        <v>28</v>
      </c>
      <c r="R4410">
        <v>335</v>
      </c>
    </row>
    <row r="4411" spans="1:18" x14ac:dyDescent="0.3">
      <c r="A4411">
        <v>41561670</v>
      </c>
      <c r="B4411">
        <v>27</v>
      </c>
      <c r="C4411" t="s">
        <v>33</v>
      </c>
      <c r="D4411" t="s">
        <v>26</v>
      </c>
      <c r="E4411">
        <v>0</v>
      </c>
      <c r="F4411">
        <v>1</v>
      </c>
      <c r="G4411">
        <v>0</v>
      </c>
      <c r="H4411" t="s">
        <v>31</v>
      </c>
      <c r="I4411">
        <v>3600</v>
      </c>
      <c r="J4411" t="s">
        <v>27</v>
      </c>
      <c r="K4411">
        <v>-1</v>
      </c>
      <c r="L4411">
        <v>0</v>
      </c>
      <c r="M4411" t="s">
        <v>27</v>
      </c>
      <c r="N4411">
        <v>0</v>
      </c>
      <c r="O4411" s="6">
        <v>42874</v>
      </c>
      <c r="P4411" t="str">
        <f t="shared" si="68"/>
        <v>May</v>
      </c>
      <c r="Q4411" s="6" t="s">
        <v>28</v>
      </c>
      <c r="R4411">
        <v>105</v>
      </c>
    </row>
    <row r="4412" spans="1:18" x14ac:dyDescent="0.3">
      <c r="A4412">
        <v>39176613</v>
      </c>
      <c r="B4412">
        <v>31</v>
      </c>
      <c r="C4412" t="s">
        <v>33</v>
      </c>
      <c r="D4412" t="s">
        <v>26</v>
      </c>
      <c r="E4412">
        <v>0</v>
      </c>
      <c r="F4412">
        <v>1</v>
      </c>
      <c r="G4412">
        <v>1</v>
      </c>
      <c r="H4412" t="s">
        <v>36</v>
      </c>
      <c r="I4412">
        <v>104250</v>
      </c>
      <c r="J4412" t="s">
        <v>27</v>
      </c>
      <c r="K4412">
        <v>-1</v>
      </c>
      <c r="L4412">
        <v>0</v>
      </c>
      <c r="M4412" t="s">
        <v>27</v>
      </c>
      <c r="N4412">
        <v>0</v>
      </c>
      <c r="O4412" s="6">
        <v>42874</v>
      </c>
      <c r="P4412" t="str">
        <f t="shared" si="68"/>
        <v>May</v>
      </c>
      <c r="Q4412" s="6" t="s">
        <v>28</v>
      </c>
      <c r="R4412">
        <v>488</v>
      </c>
    </row>
    <row r="4413" spans="1:18" x14ac:dyDescent="0.3">
      <c r="A4413">
        <v>83694982</v>
      </c>
      <c r="B4413">
        <v>34</v>
      </c>
      <c r="C4413" t="s">
        <v>29</v>
      </c>
      <c r="D4413" t="s">
        <v>30</v>
      </c>
      <c r="E4413">
        <v>0</v>
      </c>
      <c r="F4413">
        <v>1</v>
      </c>
      <c r="G4413">
        <v>1</v>
      </c>
      <c r="H4413" t="s">
        <v>31</v>
      </c>
      <c r="I4413">
        <v>35250</v>
      </c>
      <c r="J4413" t="s">
        <v>27</v>
      </c>
      <c r="K4413">
        <v>-1</v>
      </c>
      <c r="L4413">
        <v>0</v>
      </c>
      <c r="M4413" t="s">
        <v>27</v>
      </c>
      <c r="N4413">
        <v>0</v>
      </c>
      <c r="O4413" s="6">
        <v>42874</v>
      </c>
      <c r="P4413" t="str">
        <f t="shared" si="68"/>
        <v>May</v>
      </c>
      <c r="Q4413" s="6" t="s">
        <v>28</v>
      </c>
      <c r="R4413">
        <v>1203</v>
      </c>
    </row>
    <row r="4414" spans="1:18" x14ac:dyDescent="0.3">
      <c r="A4414">
        <v>31118060</v>
      </c>
      <c r="B4414">
        <v>31</v>
      </c>
      <c r="C4414" t="s">
        <v>33</v>
      </c>
      <c r="D4414" t="s">
        <v>26</v>
      </c>
      <c r="E4414">
        <v>0</v>
      </c>
      <c r="F4414">
        <v>1</v>
      </c>
      <c r="G4414">
        <v>0</v>
      </c>
      <c r="H4414" t="s">
        <v>31</v>
      </c>
      <c r="I4414">
        <v>37700</v>
      </c>
      <c r="J4414" t="s">
        <v>27</v>
      </c>
      <c r="K4414">
        <v>-1</v>
      </c>
      <c r="L4414">
        <v>0</v>
      </c>
      <c r="M4414" t="s">
        <v>27</v>
      </c>
      <c r="N4414">
        <v>1</v>
      </c>
      <c r="O4414" s="6">
        <v>42874</v>
      </c>
      <c r="P4414" t="str">
        <f t="shared" si="68"/>
        <v>May</v>
      </c>
      <c r="Q4414" s="6" t="s">
        <v>28</v>
      </c>
      <c r="R4414">
        <v>1022</v>
      </c>
    </row>
    <row r="4415" spans="1:18" x14ac:dyDescent="0.3">
      <c r="A4415">
        <v>56654651</v>
      </c>
      <c r="B4415">
        <v>27</v>
      </c>
      <c r="C4415" t="s">
        <v>29</v>
      </c>
      <c r="D4415" t="s">
        <v>26</v>
      </c>
      <c r="E4415">
        <v>0</v>
      </c>
      <c r="F4415">
        <v>1</v>
      </c>
      <c r="G4415">
        <v>0</v>
      </c>
      <c r="H4415" t="s">
        <v>31</v>
      </c>
      <c r="I4415">
        <v>25600</v>
      </c>
      <c r="J4415" t="s">
        <v>27</v>
      </c>
      <c r="K4415">
        <v>-1</v>
      </c>
      <c r="L4415">
        <v>0</v>
      </c>
      <c r="M4415" t="s">
        <v>27</v>
      </c>
      <c r="N4415">
        <v>0</v>
      </c>
      <c r="O4415" s="6">
        <v>42874</v>
      </c>
      <c r="P4415" t="str">
        <f t="shared" si="68"/>
        <v>May</v>
      </c>
      <c r="Q4415" s="6" t="s">
        <v>28</v>
      </c>
      <c r="R4415">
        <v>128</v>
      </c>
    </row>
    <row r="4416" spans="1:18" x14ac:dyDescent="0.3">
      <c r="A4416">
        <v>40741023</v>
      </c>
      <c r="B4416">
        <v>25</v>
      </c>
      <c r="C4416" t="s">
        <v>33</v>
      </c>
      <c r="D4416" t="s">
        <v>26</v>
      </c>
      <c r="E4416">
        <v>0</v>
      </c>
      <c r="F4416">
        <v>1</v>
      </c>
      <c r="G4416">
        <v>1</v>
      </c>
      <c r="H4416" t="s">
        <v>31</v>
      </c>
      <c r="I4416">
        <v>15000</v>
      </c>
      <c r="J4416" t="s">
        <v>27</v>
      </c>
      <c r="K4416">
        <v>-1</v>
      </c>
      <c r="L4416">
        <v>0</v>
      </c>
      <c r="M4416" t="s">
        <v>27</v>
      </c>
      <c r="N4416">
        <v>0</v>
      </c>
      <c r="O4416" s="6">
        <v>42874</v>
      </c>
      <c r="P4416" t="str">
        <f t="shared" si="68"/>
        <v>May</v>
      </c>
      <c r="Q4416" s="6" t="s">
        <v>28</v>
      </c>
      <c r="R4416">
        <v>126</v>
      </c>
    </row>
    <row r="4417" spans="1:18" x14ac:dyDescent="0.3">
      <c r="A4417">
        <v>64938387</v>
      </c>
      <c r="B4417">
        <v>20</v>
      </c>
      <c r="C4417" t="s">
        <v>41</v>
      </c>
      <c r="D4417" t="s">
        <v>30</v>
      </c>
      <c r="E4417">
        <v>0</v>
      </c>
      <c r="F4417">
        <v>1</v>
      </c>
      <c r="G4417">
        <v>0</v>
      </c>
      <c r="H4417" t="s">
        <v>31</v>
      </c>
      <c r="I4417">
        <v>3350</v>
      </c>
      <c r="J4417" t="s">
        <v>27</v>
      </c>
      <c r="K4417">
        <v>-1</v>
      </c>
      <c r="L4417">
        <v>0</v>
      </c>
      <c r="M4417" t="s">
        <v>27</v>
      </c>
      <c r="N4417">
        <v>0</v>
      </c>
      <c r="O4417" s="6">
        <v>42874</v>
      </c>
      <c r="P4417" t="str">
        <f t="shared" si="68"/>
        <v>May</v>
      </c>
      <c r="Q4417" s="6" t="s">
        <v>28</v>
      </c>
      <c r="R4417">
        <v>387</v>
      </c>
    </row>
    <row r="4418" spans="1:18" x14ac:dyDescent="0.3">
      <c r="A4418">
        <v>54724627</v>
      </c>
      <c r="B4418">
        <v>54</v>
      </c>
      <c r="C4418" t="s">
        <v>37</v>
      </c>
      <c r="D4418" t="s">
        <v>34</v>
      </c>
      <c r="E4418">
        <v>0</v>
      </c>
      <c r="F4418">
        <v>1</v>
      </c>
      <c r="G4418">
        <v>0</v>
      </c>
      <c r="H4418" t="s">
        <v>31</v>
      </c>
      <c r="I4418">
        <v>45600</v>
      </c>
      <c r="J4418" t="s">
        <v>27</v>
      </c>
      <c r="K4418">
        <v>-1</v>
      </c>
      <c r="L4418">
        <v>0</v>
      </c>
      <c r="M4418" t="s">
        <v>27</v>
      </c>
      <c r="N4418">
        <v>0</v>
      </c>
      <c r="O4418" s="6">
        <v>42874</v>
      </c>
      <c r="P4418" t="str">
        <f t="shared" si="68"/>
        <v>May</v>
      </c>
      <c r="Q4418" s="6" t="s">
        <v>28</v>
      </c>
      <c r="R4418">
        <v>258</v>
      </c>
    </row>
    <row r="4419" spans="1:18" x14ac:dyDescent="0.3">
      <c r="A4419">
        <v>57639745</v>
      </c>
      <c r="B4419">
        <v>30</v>
      </c>
      <c r="C4419" t="s">
        <v>33</v>
      </c>
      <c r="D4419" t="s">
        <v>30</v>
      </c>
      <c r="E4419">
        <v>0</v>
      </c>
      <c r="F4419">
        <v>1</v>
      </c>
      <c r="G4419">
        <v>0</v>
      </c>
      <c r="H4419" t="s">
        <v>27</v>
      </c>
      <c r="I4419">
        <v>0</v>
      </c>
      <c r="J4419" t="s">
        <v>27</v>
      </c>
      <c r="K4419">
        <v>-1</v>
      </c>
      <c r="L4419">
        <v>0</v>
      </c>
      <c r="M4419" t="s">
        <v>27</v>
      </c>
      <c r="N4419">
        <v>0</v>
      </c>
      <c r="O4419" s="6">
        <v>42874</v>
      </c>
      <c r="P4419" t="str">
        <f t="shared" ref="P4419:P4482" si="69">TEXT(O4419,"mmm")</f>
        <v>May</v>
      </c>
      <c r="Q4419" s="6" t="s">
        <v>28</v>
      </c>
      <c r="R4419">
        <v>199</v>
      </c>
    </row>
    <row r="4420" spans="1:18" x14ac:dyDescent="0.3">
      <c r="A4420">
        <v>20570859</v>
      </c>
      <c r="B4420">
        <v>33</v>
      </c>
      <c r="C4420" t="s">
        <v>33</v>
      </c>
      <c r="D4420" t="s">
        <v>26</v>
      </c>
      <c r="E4420">
        <v>0</v>
      </c>
      <c r="F4420">
        <v>1</v>
      </c>
      <c r="G4420">
        <v>0</v>
      </c>
      <c r="H4420" t="s">
        <v>31</v>
      </c>
      <c r="I4420">
        <v>4300</v>
      </c>
      <c r="J4420" t="s">
        <v>27</v>
      </c>
      <c r="K4420">
        <v>-1</v>
      </c>
      <c r="L4420">
        <v>0</v>
      </c>
      <c r="M4420" t="s">
        <v>27</v>
      </c>
      <c r="N4420">
        <v>0</v>
      </c>
      <c r="O4420" s="6">
        <v>42874</v>
      </c>
      <c r="P4420" t="str">
        <f t="shared" si="69"/>
        <v>May</v>
      </c>
      <c r="Q4420" s="6" t="s">
        <v>28</v>
      </c>
      <c r="R4420">
        <v>364</v>
      </c>
    </row>
    <row r="4421" spans="1:18" x14ac:dyDescent="0.3">
      <c r="A4421">
        <v>66273380</v>
      </c>
      <c r="B4421">
        <v>22</v>
      </c>
      <c r="C4421" t="s">
        <v>33</v>
      </c>
      <c r="D4421" t="s">
        <v>30</v>
      </c>
      <c r="E4421">
        <v>0</v>
      </c>
      <c r="F4421">
        <v>1</v>
      </c>
      <c r="G4421">
        <v>0</v>
      </c>
      <c r="H4421" t="s">
        <v>31</v>
      </c>
      <c r="I4421">
        <v>0</v>
      </c>
      <c r="J4421" t="s">
        <v>27</v>
      </c>
      <c r="K4421">
        <v>-1</v>
      </c>
      <c r="L4421">
        <v>0</v>
      </c>
      <c r="M4421" t="s">
        <v>27</v>
      </c>
      <c r="N4421">
        <v>0</v>
      </c>
      <c r="O4421" s="6">
        <v>42874</v>
      </c>
      <c r="P4421" t="str">
        <f t="shared" si="69"/>
        <v>May</v>
      </c>
      <c r="Q4421" s="6" t="s">
        <v>28</v>
      </c>
      <c r="R4421">
        <v>123</v>
      </c>
    </row>
    <row r="4422" spans="1:18" x14ac:dyDescent="0.3">
      <c r="A4422">
        <v>72867881</v>
      </c>
      <c r="B4422">
        <v>36</v>
      </c>
      <c r="C4422" t="s">
        <v>33</v>
      </c>
      <c r="D4422" t="s">
        <v>26</v>
      </c>
      <c r="E4422">
        <v>0</v>
      </c>
      <c r="F4422">
        <v>1</v>
      </c>
      <c r="G4422">
        <v>0</v>
      </c>
      <c r="H4422" t="s">
        <v>27</v>
      </c>
      <c r="I4422">
        <v>3950</v>
      </c>
      <c r="J4422" t="s">
        <v>27</v>
      </c>
      <c r="K4422">
        <v>-1</v>
      </c>
      <c r="L4422">
        <v>0</v>
      </c>
      <c r="M4422" t="s">
        <v>27</v>
      </c>
      <c r="N4422">
        <v>0</v>
      </c>
      <c r="O4422" s="6">
        <v>42874</v>
      </c>
      <c r="P4422" t="str">
        <f t="shared" si="69"/>
        <v>May</v>
      </c>
      <c r="Q4422" s="6" t="s">
        <v>28</v>
      </c>
      <c r="R4422">
        <v>201</v>
      </c>
    </row>
    <row r="4423" spans="1:18" x14ac:dyDescent="0.3">
      <c r="A4423">
        <v>63313607</v>
      </c>
      <c r="B4423">
        <v>44</v>
      </c>
      <c r="C4423" t="s">
        <v>33</v>
      </c>
      <c r="D4423" t="s">
        <v>26</v>
      </c>
      <c r="E4423">
        <v>0</v>
      </c>
      <c r="F4423">
        <v>1</v>
      </c>
      <c r="G4423">
        <v>0</v>
      </c>
      <c r="H4423" t="s">
        <v>31</v>
      </c>
      <c r="I4423">
        <v>4350</v>
      </c>
      <c r="J4423" t="s">
        <v>27</v>
      </c>
      <c r="K4423">
        <v>-1</v>
      </c>
      <c r="L4423">
        <v>0</v>
      </c>
      <c r="M4423" t="s">
        <v>27</v>
      </c>
      <c r="N4423">
        <v>0</v>
      </c>
      <c r="O4423" s="6">
        <v>42874</v>
      </c>
      <c r="P4423" t="str">
        <f t="shared" si="69"/>
        <v>May</v>
      </c>
      <c r="Q4423" s="6" t="s">
        <v>28</v>
      </c>
      <c r="R4423">
        <v>193</v>
      </c>
    </row>
    <row r="4424" spans="1:18" x14ac:dyDescent="0.3">
      <c r="A4424">
        <v>58966599</v>
      </c>
      <c r="B4424">
        <v>43</v>
      </c>
      <c r="C4424" t="s">
        <v>25</v>
      </c>
      <c r="D4424" t="s">
        <v>26</v>
      </c>
      <c r="E4424">
        <v>0</v>
      </c>
      <c r="F4424">
        <v>1</v>
      </c>
      <c r="G4424">
        <v>1</v>
      </c>
      <c r="H4424" t="s">
        <v>31</v>
      </c>
      <c r="I4424">
        <v>159800</v>
      </c>
      <c r="J4424" t="s">
        <v>27</v>
      </c>
      <c r="K4424">
        <v>-1</v>
      </c>
      <c r="L4424">
        <v>0</v>
      </c>
      <c r="M4424" t="s">
        <v>27</v>
      </c>
      <c r="N4424">
        <v>0</v>
      </c>
      <c r="O4424" s="6">
        <v>42874</v>
      </c>
      <c r="P4424" t="str">
        <f t="shared" si="69"/>
        <v>May</v>
      </c>
      <c r="Q4424" s="6" t="s">
        <v>28</v>
      </c>
      <c r="R4424">
        <v>159</v>
      </c>
    </row>
    <row r="4425" spans="1:18" x14ac:dyDescent="0.3">
      <c r="A4425">
        <v>69508926</v>
      </c>
      <c r="B4425">
        <v>44</v>
      </c>
      <c r="C4425" t="s">
        <v>35</v>
      </c>
      <c r="D4425" t="s">
        <v>26</v>
      </c>
      <c r="E4425">
        <v>0</v>
      </c>
      <c r="F4425">
        <v>1</v>
      </c>
      <c r="G4425">
        <v>0</v>
      </c>
      <c r="H4425" t="s">
        <v>31</v>
      </c>
      <c r="I4425">
        <v>9050</v>
      </c>
      <c r="J4425" t="s">
        <v>27</v>
      </c>
      <c r="K4425">
        <v>-1</v>
      </c>
      <c r="L4425">
        <v>0</v>
      </c>
      <c r="M4425" t="s">
        <v>27</v>
      </c>
      <c r="N4425">
        <v>0</v>
      </c>
      <c r="O4425" s="6">
        <v>42874</v>
      </c>
      <c r="P4425" t="str">
        <f t="shared" si="69"/>
        <v>May</v>
      </c>
      <c r="Q4425" s="6" t="s">
        <v>28</v>
      </c>
      <c r="R4425">
        <v>131</v>
      </c>
    </row>
    <row r="4426" spans="1:18" x14ac:dyDescent="0.3">
      <c r="A4426">
        <v>23690671</v>
      </c>
      <c r="B4426">
        <v>49</v>
      </c>
      <c r="C4426" t="s">
        <v>25</v>
      </c>
      <c r="D4426" t="s">
        <v>30</v>
      </c>
      <c r="E4426">
        <v>0</v>
      </c>
      <c r="F4426">
        <v>1</v>
      </c>
      <c r="G4426">
        <v>0</v>
      </c>
      <c r="H4426" t="s">
        <v>4</v>
      </c>
      <c r="I4426">
        <v>17700</v>
      </c>
      <c r="J4426" t="s">
        <v>27</v>
      </c>
      <c r="K4426">
        <v>-1</v>
      </c>
      <c r="L4426">
        <v>0</v>
      </c>
      <c r="M4426" t="s">
        <v>27</v>
      </c>
      <c r="N4426">
        <v>0</v>
      </c>
      <c r="O4426" s="6">
        <v>42874</v>
      </c>
      <c r="P4426" t="str">
        <f t="shared" si="69"/>
        <v>May</v>
      </c>
      <c r="Q4426" s="6" t="s">
        <v>28</v>
      </c>
      <c r="R4426">
        <v>166</v>
      </c>
    </row>
    <row r="4427" spans="1:18" x14ac:dyDescent="0.3">
      <c r="A4427">
        <v>38801704</v>
      </c>
      <c r="B4427">
        <v>27</v>
      </c>
      <c r="C4427" t="s">
        <v>32</v>
      </c>
      <c r="D4427" t="s">
        <v>26</v>
      </c>
      <c r="E4427">
        <v>0</v>
      </c>
      <c r="F4427">
        <v>1</v>
      </c>
      <c r="G4427">
        <v>0</v>
      </c>
      <c r="H4427" t="s">
        <v>31</v>
      </c>
      <c r="I4427">
        <v>11000</v>
      </c>
      <c r="J4427" t="s">
        <v>27</v>
      </c>
      <c r="K4427">
        <v>-1</v>
      </c>
      <c r="L4427">
        <v>0</v>
      </c>
      <c r="M4427" t="s">
        <v>27</v>
      </c>
      <c r="N4427">
        <v>0</v>
      </c>
      <c r="O4427" s="6">
        <v>42874</v>
      </c>
      <c r="P4427" t="str">
        <f t="shared" si="69"/>
        <v>May</v>
      </c>
      <c r="Q4427" s="6" t="s">
        <v>28</v>
      </c>
      <c r="R4427">
        <v>480</v>
      </c>
    </row>
    <row r="4428" spans="1:18" x14ac:dyDescent="0.3">
      <c r="A4428">
        <v>45631507</v>
      </c>
      <c r="B4428">
        <v>45</v>
      </c>
      <c r="C4428" t="s">
        <v>33</v>
      </c>
      <c r="D4428" t="s">
        <v>26</v>
      </c>
      <c r="E4428">
        <v>0</v>
      </c>
      <c r="F4428">
        <v>1</v>
      </c>
      <c r="G4428">
        <v>0</v>
      </c>
      <c r="H4428" t="s">
        <v>36</v>
      </c>
      <c r="I4428">
        <v>106400</v>
      </c>
      <c r="J4428" t="s">
        <v>27</v>
      </c>
      <c r="K4428">
        <v>-1</v>
      </c>
      <c r="L4428">
        <v>0</v>
      </c>
      <c r="M4428" t="s">
        <v>27</v>
      </c>
      <c r="N4428">
        <v>0</v>
      </c>
      <c r="O4428" s="6">
        <v>42874</v>
      </c>
      <c r="P4428" t="str">
        <f t="shared" si="69"/>
        <v>May</v>
      </c>
      <c r="Q4428" s="6" t="s">
        <v>28</v>
      </c>
      <c r="R4428">
        <v>149</v>
      </c>
    </row>
    <row r="4429" spans="1:18" x14ac:dyDescent="0.3">
      <c r="A4429">
        <v>54826632</v>
      </c>
      <c r="B4429">
        <v>41</v>
      </c>
      <c r="C4429" t="s">
        <v>25</v>
      </c>
      <c r="D4429" t="s">
        <v>26</v>
      </c>
      <c r="E4429">
        <v>0</v>
      </c>
      <c r="F4429">
        <v>1</v>
      </c>
      <c r="G4429">
        <v>0</v>
      </c>
      <c r="H4429" t="s">
        <v>4</v>
      </c>
      <c r="I4429">
        <v>217850</v>
      </c>
      <c r="J4429" t="s">
        <v>27</v>
      </c>
      <c r="K4429">
        <v>-1</v>
      </c>
      <c r="L4429">
        <v>0</v>
      </c>
      <c r="M4429" t="s">
        <v>27</v>
      </c>
      <c r="N4429">
        <v>0</v>
      </c>
      <c r="O4429" s="6">
        <v>42874</v>
      </c>
      <c r="P4429" t="str">
        <f t="shared" si="69"/>
        <v>May</v>
      </c>
      <c r="Q4429" s="6" t="s">
        <v>28</v>
      </c>
      <c r="R4429">
        <v>110</v>
      </c>
    </row>
    <row r="4430" spans="1:18" x14ac:dyDescent="0.3">
      <c r="A4430">
        <v>82391666</v>
      </c>
      <c r="B4430">
        <v>28</v>
      </c>
      <c r="C4430" t="s">
        <v>32</v>
      </c>
      <c r="D4430" t="s">
        <v>30</v>
      </c>
      <c r="E4430">
        <v>0</v>
      </c>
      <c r="F4430">
        <v>1</v>
      </c>
      <c r="G4430">
        <v>0</v>
      </c>
      <c r="H4430" t="s">
        <v>27</v>
      </c>
      <c r="I4430">
        <v>65300</v>
      </c>
      <c r="J4430" t="s">
        <v>27</v>
      </c>
      <c r="K4430">
        <v>-1</v>
      </c>
      <c r="L4430">
        <v>0</v>
      </c>
      <c r="M4430" t="s">
        <v>27</v>
      </c>
      <c r="N4430">
        <v>0</v>
      </c>
      <c r="O4430" s="6">
        <v>42874</v>
      </c>
      <c r="P4430" t="str">
        <f t="shared" si="69"/>
        <v>May</v>
      </c>
      <c r="Q4430" s="6" t="s">
        <v>28</v>
      </c>
      <c r="R4430">
        <v>396</v>
      </c>
    </row>
    <row r="4431" spans="1:18" x14ac:dyDescent="0.3">
      <c r="A4431">
        <v>46410002</v>
      </c>
      <c r="B4431">
        <v>51</v>
      </c>
      <c r="C4431" t="s">
        <v>29</v>
      </c>
      <c r="D4431" t="s">
        <v>26</v>
      </c>
      <c r="E4431">
        <v>0</v>
      </c>
      <c r="F4431">
        <v>1</v>
      </c>
      <c r="G4431">
        <v>0</v>
      </c>
      <c r="H4431" t="s">
        <v>27</v>
      </c>
      <c r="I4431">
        <v>21250</v>
      </c>
      <c r="J4431" t="s">
        <v>27</v>
      </c>
      <c r="K4431">
        <v>-1</v>
      </c>
      <c r="L4431">
        <v>0</v>
      </c>
      <c r="M4431" t="s">
        <v>27</v>
      </c>
      <c r="N4431">
        <v>0</v>
      </c>
      <c r="O4431" s="6">
        <v>42874</v>
      </c>
      <c r="P4431" t="str">
        <f t="shared" si="69"/>
        <v>May</v>
      </c>
      <c r="Q4431" s="6" t="s">
        <v>28</v>
      </c>
      <c r="R4431">
        <v>124</v>
      </c>
    </row>
    <row r="4432" spans="1:18" x14ac:dyDescent="0.3">
      <c r="A4432">
        <v>44770650</v>
      </c>
      <c r="B4432">
        <v>49</v>
      </c>
      <c r="C4432" t="s">
        <v>25</v>
      </c>
      <c r="D4432" t="s">
        <v>26</v>
      </c>
      <c r="E4432">
        <v>0</v>
      </c>
      <c r="F4432">
        <v>1</v>
      </c>
      <c r="G4432">
        <v>1</v>
      </c>
      <c r="H4432" t="s">
        <v>4</v>
      </c>
      <c r="I4432">
        <v>3400</v>
      </c>
      <c r="J4432" t="s">
        <v>27</v>
      </c>
      <c r="K4432">
        <v>-1</v>
      </c>
      <c r="L4432">
        <v>0</v>
      </c>
      <c r="M4432" t="s">
        <v>27</v>
      </c>
      <c r="N4432">
        <v>0</v>
      </c>
      <c r="O4432" s="6">
        <v>42874</v>
      </c>
      <c r="P4432" t="str">
        <f t="shared" si="69"/>
        <v>May</v>
      </c>
      <c r="Q4432" s="6" t="s">
        <v>28</v>
      </c>
      <c r="R4432">
        <v>163</v>
      </c>
    </row>
    <row r="4433" spans="1:18" x14ac:dyDescent="0.3">
      <c r="A4433">
        <v>39559704</v>
      </c>
      <c r="B4433">
        <v>55</v>
      </c>
      <c r="C4433" t="s">
        <v>29</v>
      </c>
      <c r="D4433" t="s">
        <v>26</v>
      </c>
      <c r="E4433">
        <v>0</v>
      </c>
      <c r="F4433">
        <v>1</v>
      </c>
      <c r="G4433">
        <v>0</v>
      </c>
      <c r="H4433" t="s">
        <v>31</v>
      </c>
      <c r="I4433">
        <v>48900</v>
      </c>
      <c r="J4433" t="s">
        <v>27</v>
      </c>
      <c r="K4433">
        <v>-1</v>
      </c>
      <c r="L4433">
        <v>0</v>
      </c>
      <c r="M4433" t="s">
        <v>27</v>
      </c>
      <c r="N4433">
        <v>0</v>
      </c>
      <c r="O4433" s="6">
        <v>42874</v>
      </c>
      <c r="P4433" t="str">
        <f t="shared" si="69"/>
        <v>May</v>
      </c>
      <c r="Q4433" s="6" t="s">
        <v>28</v>
      </c>
      <c r="R4433">
        <v>259</v>
      </c>
    </row>
    <row r="4434" spans="1:18" x14ac:dyDescent="0.3">
      <c r="A4434">
        <v>69661053</v>
      </c>
      <c r="B4434">
        <v>41</v>
      </c>
      <c r="C4434" t="s">
        <v>29</v>
      </c>
      <c r="D4434" t="s">
        <v>30</v>
      </c>
      <c r="E4434">
        <v>0</v>
      </c>
      <c r="F4434">
        <v>1</v>
      </c>
      <c r="G4434">
        <v>1</v>
      </c>
      <c r="H4434" t="s">
        <v>31</v>
      </c>
      <c r="I4434">
        <v>0</v>
      </c>
      <c r="J4434" t="s">
        <v>27</v>
      </c>
      <c r="K4434">
        <v>-1</v>
      </c>
      <c r="L4434">
        <v>0</v>
      </c>
      <c r="M4434" t="s">
        <v>27</v>
      </c>
      <c r="N4434">
        <v>0</v>
      </c>
      <c r="O4434" s="6">
        <v>42874</v>
      </c>
      <c r="P4434" t="str">
        <f t="shared" si="69"/>
        <v>May</v>
      </c>
      <c r="Q4434" s="6" t="s">
        <v>28</v>
      </c>
      <c r="R4434">
        <v>162</v>
      </c>
    </row>
    <row r="4435" spans="1:18" x14ac:dyDescent="0.3">
      <c r="A4435">
        <v>19212349</v>
      </c>
      <c r="B4435">
        <v>51</v>
      </c>
      <c r="C4435" t="s">
        <v>25</v>
      </c>
      <c r="D4435" t="s">
        <v>30</v>
      </c>
      <c r="E4435">
        <v>0</v>
      </c>
      <c r="F4435">
        <v>0</v>
      </c>
      <c r="G4435">
        <v>0</v>
      </c>
      <c r="H4435" t="s">
        <v>4</v>
      </c>
      <c r="I4435">
        <v>41200</v>
      </c>
      <c r="J4435" t="s">
        <v>27</v>
      </c>
      <c r="K4435">
        <v>-1</v>
      </c>
      <c r="L4435">
        <v>0</v>
      </c>
      <c r="M4435" t="s">
        <v>27</v>
      </c>
      <c r="N4435">
        <v>0</v>
      </c>
      <c r="O4435" s="6">
        <v>42874</v>
      </c>
      <c r="P4435" t="str">
        <f t="shared" si="69"/>
        <v>May</v>
      </c>
      <c r="Q4435" s="6" t="s">
        <v>28</v>
      </c>
      <c r="R4435">
        <v>102</v>
      </c>
    </row>
    <row r="4436" spans="1:18" x14ac:dyDescent="0.3">
      <c r="A4436">
        <v>39359924</v>
      </c>
      <c r="B4436">
        <v>46</v>
      </c>
      <c r="C4436" t="s">
        <v>33</v>
      </c>
      <c r="D4436" t="s">
        <v>26</v>
      </c>
      <c r="E4436">
        <v>0</v>
      </c>
      <c r="F4436">
        <v>1</v>
      </c>
      <c r="G4436">
        <v>0</v>
      </c>
      <c r="H4436" t="s">
        <v>31</v>
      </c>
      <c r="I4436">
        <v>33950</v>
      </c>
      <c r="J4436" t="s">
        <v>27</v>
      </c>
      <c r="K4436">
        <v>-1</v>
      </c>
      <c r="L4436">
        <v>0</v>
      </c>
      <c r="M4436" t="s">
        <v>27</v>
      </c>
      <c r="N4436">
        <v>0</v>
      </c>
      <c r="O4436" s="6">
        <v>42874</v>
      </c>
      <c r="P4436" t="str">
        <f t="shared" si="69"/>
        <v>May</v>
      </c>
      <c r="Q4436" s="6" t="s">
        <v>28</v>
      </c>
      <c r="R4436">
        <v>723</v>
      </c>
    </row>
    <row r="4437" spans="1:18" x14ac:dyDescent="0.3">
      <c r="A4437">
        <v>63688869</v>
      </c>
      <c r="B4437">
        <v>41</v>
      </c>
      <c r="C4437" t="s">
        <v>33</v>
      </c>
      <c r="D4437" t="s">
        <v>26</v>
      </c>
      <c r="E4437">
        <v>0</v>
      </c>
      <c r="F4437">
        <v>1</v>
      </c>
      <c r="G4437">
        <v>0</v>
      </c>
      <c r="H4437" t="s">
        <v>36</v>
      </c>
      <c r="I4437">
        <v>13100</v>
      </c>
      <c r="J4437" t="s">
        <v>27</v>
      </c>
      <c r="K4437">
        <v>-1</v>
      </c>
      <c r="L4437">
        <v>0</v>
      </c>
      <c r="M4437" t="s">
        <v>27</v>
      </c>
      <c r="N4437">
        <v>0</v>
      </c>
      <c r="O4437" s="6">
        <v>42874</v>
      </c>
      <c r="P4437" t="str">
        <f t="shared" si="69"/>
        <v>May</v>
      </c>
      <c r="Q4437" s="6" t="s">
        <v>28</v>
      </c>
      <c r="R4437">
        <v>89</v>
      </c>
    </row>
    <row r="4438" spans="1:18" x14ac:dyDescent="0.3">
      <c r="A4438">
        <v>56213125</v>
      </c>
      <c r="B4438">
        <v>32</v>
      </c>
      <c r="C4438" t="s">
        <v>33</v>
      </c>
      <c r="D4438" t="s">
        <v>34</v>
      </c>
      <c r="E4438">
        <v>0</v>
      </c>
      <c r="F4438">
        <v>0</v>
      </c>
      <c r="G4438">
        <v>1</v>
      </c>
      <c r="H4438" t="s">
        <v>31</v>
      </c>
      <c r="I4438">
        <v>4300</v>
      </c>
      <c r="J4438" t="s">
        <v>27</v>
      </c>
      <c r="K4438">
        <v>-1</v>
      </c>
      <c r="L4438">
        <v>0</v>
      </c>
      <c r="M4438" t="s">
        <v>27</v>
      </c>
      <c r="N4438">
        <v>0</v>
      </c>
      <c r="O4438" s="6">
        <v>42874</v>
      </c>
      <c r="P4438" t="str">
        <f t="shared" si="69"/>
        <v>May</v>
      </c>
      <c r="Q4438" s="6" t="s">
        <v>28</v>
      </c>
      <c r="R4438">
        <v>703</v>
      </c>
    </row>
    <row r="4439" spans="1:18" x14ac:dyDescent="0.3">
      <c r="A4439">
        <v>56027604</v>
      </c>
      <c r="B4439">
        <v>43</v>
      </c>
      <c r="C4439" t="s">
        <v>29</v>
      </c>
      <c r="D4439" t="s">
        <v>30</v>
      </c>
      <c r="E4439">
        <v>0</v>
      </c>
      <c r="F4439">
        <v>1</v>
      </c>
      <c r="G4439">
        <v>0</v>
      </c>
      <c r="H4439" t="s">
        <v>4</v>
      </c>
      <c r="I4439">
        <v>50850</v>
      </c>
      <c r="J4439" t="s">
        <v>27</v>
      </c>
      <c r="K4439">
        <v>-1</v>
      </c>
      <c r="L4439">
        <v>0</v>
      </c>
      <c r="M4439" t="s">
        <v>27</v>
      </c>
      <c r="N4439">
        <v>0</v>
      </c>
      <c r="O4439" s="6">
        <v>42874</v>
      </c>
      <c r="P4439" t="str">
        <f t="shared" si="69"/>
        <v>May</v>
      </c>
      <c r="Q4439" s="6" t="s">
        <v>28</v>
      </c>
      <c r="R4439">
        <v>257</v>
      </c>
    </row>
    <row r="4440" spans="1:18" x14ac:dyDescent="0.3">
      <c r="A4440">
        <v>18374267</v>
      </c>
      <c r="B4440">
        <v>52</v>
      </c>
      <c r="C4440" t="s">
        <v>39</v>
      </c>
      <c r="D4440" t="s">
        <v>26</v>
      </c>
      <c r="E4440">
        <v>0</v>
      </c>
      <c r="F4440">
        <v>1</v>
      </c>
      <c r="G4440">
        <v>1</v>
      </c>
      <c r="H4440" t="s">
        <v>31</v>
      </c>
      <c r="I4440">
        <v>317650</v>
      </c>
      <c r="J4440" t="s">
        <v>27</v>
      </c>
      <c r="K4440">
        <v>-1</v>
      </c>
      <c r="L4440">
        <v>0</v>
      </c>
      <c r="M4440" t="s">
        <v>27</v>
      </c>
      <c r="N4440">
        <v>0</v>
      </c>
      <c r="O4440" s="6">
        <v>42874</v>
      </c>
      <c r="P4440" t="str">
        <f t="shared" si="69"/>
        <v>May</v>
      </c>
      <c r="Q4440" s="6" t="s">
        <v>28</v>
      </c>
      <c r="R4440">
        <v>361</v>
      </c>
    </row>
    <row r="4441" spans="1:18" x14ac:dyDescent="0.3">
      <c r="A4441">
        <v>46044304</v>
      </c>
      <c r="B4441">
        <v>29</v>
      </c>
      <c r="C4441" t="s">
        <v>29</v>
      </c>
      <c r="D4441" t="s">
        <v>30</v>
      </c>
      <c r="E4441">
        <v>0</v>
      </c>
      <c r="F4441">
        <v>0</v>
      </c>
      <c r="G4441">
        <v>0</v>
      </c>
      <c r="H4441" t="s">
        <v>31</v>
      </c>
      <c r="I4441">
        <v>5150</v>
      </c>
      <c r="J4441" t="s">
        <v>27</v>
      </c>
      <c r="K4441">
        <v>-1</v>
      </c>
      <c r="L4441">
        <v>0</v>
      </c>
      <c r="M4441" t="s">
        <v>27</v>
      </c>
      <c r="N4441">
        <v>0</v>
      </c>
      <c r="O4441" s="6">
        <v>42874</v>
      </c>
      <c r="P4441" t="str">
        <f t="shared" si="69"/>
        <v>May</v>
      </c>
      <c r="Q4441" s="6" t="s">
        <v>28</v>
      </c>
      <c r="R4441">
        <v>314</v>
      </c>
    </row>
    <row r="4442" spans="1:18" x14ac:dyDescent="0.3">
      <c r="A4442">
        <v>48353226</v>
      </c>
      <c r="B4442">
        <v>51</v>
      </c>
      <c r="C4442" t="s">
        <v>37</v>
      </c>
      <c r="D4442" t="s">
        <v>34</v>
      </c>
      <c r="E4442">
        <v>0</v>
      </c>
      <c r="F4442">
        <v>1</v>
      </c>
      <c r="G4442">
        <v>0</v>
      </c>
      <c r="H4442" t="s">
        <v>31</v>
      </c>
      <c r="I4442">
        <v>23350</v>
      </c>
      <c r="J4442" t="s">
        <v>27</v>
      </c>
      <c r="K4442">
        <v>-1</v>
      </c>
      <c r="L4442">
        <v>0</v>
      </c>
      <c r="M4442" t="s">
        <v>27</v>
      </c>
      <c r="N4442">
        <v>0</v>
      </c>
      <c r="O4442" s="6">
        <v>42874</v>
      </c>
      <c r="P4442" t="str">
        <f t="shared" si="69"/>
        <v>May</v>
      </c>
      <c r="Q4442" s="6" t="s">
        <v>28</v>
      </c>
      <c r="R4442">
        <v>83</v>
      </c>
    </row>
    <row r="4443" spans="1:18" x14ac:dyDescent="0.3">
      <c r="A4443">
        <v>73671730</v>
      </c>
      <c r="B4443">
        <v>48</v>
      </c>
      <c r="C4443" t="s">
        <v>33</v>
      </c>
      <c r="D4443" t="s">
        <v>26</v>
      </c>
      <c r="E4443">
        <v>0</v>
      </c>
      <c r="F4443">
        <v>1</v>
      </c>
      <c r="G4443">
        <v>0</v>
      </c>
      <c r="H4443" t="s">
        <v>31</v>
      </c>
      <c r="I4443">
        <v>42050</v>
      </c>
      <c r="J4443" t="s">
        <v>27</v>
      </c>
      <c r="K4443">
        <v>-1</v>
      </c>
      <c r="L4443">
        <v>0</v>
      </c>
      <c r="M4443" t="s">
        <v>27</v>
      </c>
      <c r="N4443">
        <v>0</v>
      </c>
      <c r="O4443" s="6">
        <v>42874</v>
      </c>
      <c r="P4443" t="str">
        <f t="shared" si="69"/>
        <v>May</v>
      </c>
      <c r="Q4443" s="6" t="s">
        <v>28</v>
      </c>
      <c r="R4443">
        <v>215</v>
      </c>
    </row>
    <row r="4444" spans="1:18" x14ac:dyDescent="0.3">
      <c r="A4444">
        <v>17533769</v>
      </c>
      <c r="B4444">
        <v>34</v>
      </c>
      <c r="C4444" t="s">
        <v>38</v>
      </c>
      <c r="D4444" t="s">
        <v>26</v>
      </c>
      <c r="E4444">
        <v>0</v>
      </c>
      <c r="F4444">
        <v>1</v>
      </c>
      <c r="G4444">
        <v>0</v>
      </c>
      <c r="H4444" t="s">
        <v>31</v>
      </c>
      <c r="I4444">
        <v>0</v>
      </c>
      <c r="J4444" t="s">
        <v>27</v>
      </c>
      <c r="K4444">
        <v>-1</v>
      </c>
      <c r="L4444">
        <v>0</v>
      </c>
      <c r="M4444" t="s">
        <v>27</v>
      </c>
      <c r="N4444">
        <v>0</v>
      </c>
      <c r="O4444" s="6">
        <v>42874</v>
      </c>
      <c r="P4444" t="str">
        <f t="shared" si="69"/>
        <v>May</v>
      </c>
      <c r="Q4444" s="6" t="s">
        <v>28</v>
      </c>
      <c r="R4444">
        <v>115</v>
      </c>
    </row>
    <row r="4445" spans="1:18" x14ac:dyDescent="0.3">
      <c r="A4445">
        <v>82929474</v>
      </c>
      <c r="B4445">
        <v>52</v>
      </c>
      <c r="C4445" t="s">
        <v>37</v>
      </c>
      <c r="D4445" t="s">
        <v>30</v>
      </c>
      <c r="E4445">
        <v>0</v>
      </c>
      <c r="F4445">
        <v>1</v>
      </c>
      <c r="G4445">
        <v>1</v>
      </c>
      <c r="H4445" t="s">
        <v>31</v>
      </c>
      <c r="I4445">
        <v>-17300</v>
      </c>
      <c r="J4445" t="s">
        <v>27</v>
      </c>
      <c r="K4445">
        <v>-1</v>
      </c>
      <c r="L4445">
        <v>0</v>
      </c>
      <c r="M4445" t="s">
        <v>27</v>
      </c>
      <c r="N4445">
        <v>0</v>
      </c>
      <c r="O4445" s="6">
        <v>42874</v>
      </c>
      <c r="P4445" t="str">
        <f t="shared" si="69"/>
        <v>May</v>
      </c>
      <c r="Q4445" s="6" t="s">
        <v>28</v>
      </c>
      <c r="R4445">
        <v>147</v>
      </c>
    </row>
    <row r="4446" spans="1:18" x14ac:dyDescent="0.3">
      <c r="A4446">
        <v>57195625</v>
      </c>
      <c r="B4446">
        <v>31</v>
      </c>
      <c r="C4446" t="s">
        <v>39</v>
      </c>
      <c r="D4446" t="s">
        <v>26</v>
      </c>
      <c r="E4446">
        <v>0</v>
      </c>
      <c r="F4446">
        <v>1</v>
      </c>
      <c r="G4446">
        <v>0</v>
      </c>
      <c r="H4446" t="s">
        <v>31</v>
      </c>
      <c r="I4446">
        <v>7850</v>
      </c>
      <c r="J4446" t="s">
        <v>27</v>
      </c>
      <c r="K4446">
        <v>-1</v>
      </c>
      <c r="L4446">
        <v>0</v>
      </c>
      <c r="M4446" t="s">
        <v>27</v>
      </c>
      <c r="N4446">
        <v>0</v>
      </c>
      <c r="O4446" s="6">
        <v>42874</v>
      </c>
      <c r="P4446" t="str">
        <f t="shared" si="69"/>
        <v>May</v>
      </c>
      <c r="Q4446" s="6" t="s">
        <v>28</v>
      </c>
      <c r="R4446">
        <v>285</v>
      </c>
    </row>
    <row r="4447" spans="1:18" x14ac:dyDescent="0.3">
      <c r="A4447">
        <v>27821024</v>
      </c>
      <c r="B4447">
        <v>41</v>
      </c>
      <c r="C4447" t="s">
        <v>29</v>
      </c>
      <c r="D4447" t="s">
        <v>26</v>
      </c>
      <c r="E4447">
        <v>0</v>
      </c>
      <c r="F4447">
        <v>1</v>
      </c>
      <c r="G4447">
        <v>0</v>
      </c>
      <c r="H4447" t="s">
        <v>31</v>
      </c>
      <c r="I4447">
        <v>22950</v>
      </c>
      <c r="J4447" t="s">
        <v>27</v>
      </c>
      <c r="K4447">
        <v>-1</v>
      </c>
      <c r="L4447">
        <v>0</v>
      </c>
      <c r="M4447" t="s">
        <v>27</v>
      </c>
      <c r="N4447">
        <v>0</v>
      </c>
      <c r="O4447" s="6">
        <v>42874</v>
      </c>
      <c r="P4447" t="str">
        <f t="shared" si="69"/>
        <v>May</v>
      </c>
      <c r="Q4447" s="6" t="s">
        <v>28</v>
      </c>
      <c r="R4447">
        <v>102</v>
      </c>
    </row>
    <row r="4448" spans="1:18" x14ac:dyDescent="0.3">
      <c r="A4448">
        <v>73263339</v>
      </c>
      <c r="B4448">
        <v>40</v>
      </c>
      <c r="C4448" t="s">
        <v>38</v>
      </c>
      <c r="D4448" t="s">
        <v>30</v>
      </c>
      <c r="E4448">
        <v>0</v>
      </c>
      <c r="F4448">
        <v>1</v>
      </c>
      <c r="G4448">
        <v>1</v>
      </c>
      <c r="H4448" t="s">
        <v>31</v>
      </c>
      <c r="I4448">
        <v>23200</v>
      </c>
      <c r="J4448" t="s">
        <v>27</v>
      </c>
      <c r="K4448">
        <v>-1</v>
      </c>
      <c r="L4448">
        <v>0</v>
      </c>
      <c r="M4448" t="s">
        <v>27</v>
      </c>
      <c r="N4448">
        <v>0</v>
      </c>
      <c r="O4448" s="6">
        <v>42874</v>
      </c>
      <c r="P4448" t="str">
        <f t="shared" si="69"/>
        <v>May</v>
      </c>
      <c r="Q4448" s="6" t="s">
        <v>28</v>
      </c>
      <c r="R4448">
        <v>183</v>
      </c>
    </row>
    <row r="4449" spans="1:18" x14ac:dyDescent="0.3">
      <c r="A4449">
        <v>17029217</v>
      </c>
      <c r="B4449">
        <v>51</v>
      </c>
      <c r="C4449" t="s">
        <v>38</v>
      </c>
      <c r="D4449" t="s">
        <v>26</v>
      </c>
      <c r="E4449">
        <v>0</v>
      </c>
      <c r="F4449">
        <v>1</v>
      </c>
      <c r="G4449">
        <v>0</v>
      </c>
      <c r="H4449" t="s">
        <v>31</v>
      </c>
      <c r="I4449">
        <v>104250</v>
      </c>
      <c r="J4449" t="s">
        <v>27</v>
      </c>
      <c r="K4449">
        <v>-1</v>
      </c>
      <c r="L4449">
        <v>0</v>
      </c>
      <c r="M4449" t="s">
        <v>27</v>
      </c>
      <c r="N4449">
        <v>0</v>
      </c>
      <c r="O4449" s="6">
        <v>42874</v>
      </c>
      <c r="P4449" t="str">
        <f t="shared" si="69"/>
        <v>May</v>
      </c>
      <c r="Q4449" s="6" t="s">
        <v>28</v>
      </c>
      <c r="R4449">
        <v>70</v>
      </c>
    </row>
    <row r="4450" spans="1:18" x14ac:dyDescent="0.3">
      <c r="A4450">
        <v>12386810</v>
      </c>
      <c r="B4450">
        <v>42</v>
      </c>
      <c r="C4450" t="s">
        <v>33</v>
      </c>
      <c r="D4450" t="s">
        <v>26</v>
      </c>
      <c r="E4450">
        <v>0</v>
      </c>
      <c r="F4450">
        <v>1</v>
      </c>
      <c r="G4450">
        <v>0</v>
      </c>
      <c r="H4450" t="s">
        <v>27</v>
      </c>
      <c r="I4450">
        <v>66150</v>
      </c>
      <c r="J4450" t="s">
        <v>27</v>
      </c>
      <c r="K4450">
        <v>-1</v>
      </c>
      <c r="L4450">
        <v>0</v>
      </c>
      <c r="M4450" t="s">
        <v>27</v>
      </c>
      <c r="N4450">
        <v>0</v>
      </c>
      <c r="O4450" s="6">
        <v>42874</v>
      </c>
      <c r="P4450" t="str">
        <f t="shared" si="69"/>
        <v>May</v>
      </c>
      <c r="Q4450" s="6" t="s">
        <v>28</v>
      </c>
      <c r="R4450">
        <v>19</v>
      </c>
    </row>
    <row r="4451" spans="1:18" x14ac:dyDescent="0.3">
      <c r="A4451">
        <v>23672164</v>
      </c>
      <c r="B4451">
        <v>31</v>
      </c>
      <c r="C4451" t="s">
        <v>33</v>
      </c>
      <c r="D4451" t="s">
        <v>30</v>
      </c>
      <c r="E4451">
        <v>0</v>
      </c>
      <c r="F4451">
        <v>1</v>
      </c>
      <c r="G4451">
        <v>0</v>
      </c>
      <c r="H4451" t="s">
        <v>31</v>
      </c>
      <c r="I4451">
        <v>3750</v>
      </c>
      <c r="J4451" t="s">
        <v>27</v>
      </c>
      <c r="K4451">
        <v>-1</v>
      </c>
      <c r="L4451">
        <v>0</v>
      </c>
      <c r="M4451" t="s">
        <v>27</v>
      </c>
      <c r="N4451">
        <v>0</v>
      </c>
      <c r="O4451" s="6">
        <v>42874</v>
      </c>
      <c r="P4451" t="str">
        <f t="shared" si="69"/>
        <v>May</v>
      </c>
      <c r="Q4451" s="6" t="s">
        <v>28</v>
      </c>
      <c r="R4451">
        <v>346</v>
      </c>
    </row>
    <row r="4452" spans="1:18" x14ac:dyDescent="0.3">
      <c r="A4452">
        <v>24107710</v>
      </c>
      <c r="B4452">
        <v>34</v>
      </c>
      <c r="C4452" t="s">
        <v>33</v>
      </c>
      <c r="D4452" t="s">
        <v>26</v>
      </c>
      <c r="E4452">
        <v>0</v>
      </c>
      <c r="F4452">
        <v>1</v>
      </c>
      <c r="G4452">
        <v>0</v>
      </c>
      <c r="H4452" t="s">
        <v>36</v>
      </c>
      <c r="I4452">
        <v>-14400</v>
      </c>
      <c r="J4452" t="s">
        <v>27</v>
      </c>
      <c r="K4452">
        <v>-1</v>
      </c>
      <c r="L4452">
        <v>0</v>
      </c>
      <c r="M4452" t="s">
        <v>27</v>
      </c>
      <c r="N4452">
        <v>0</v>
      </c>
      <c r="O4452" s="6">
        <v>42874</v>
      </c>
      <c r="P4452" t="str">
        <f t="shared" si="69"/>
        <v>May</v>
      </c>
      <c r="Q4452" s="6" t="s">
        <v>28</v>
      </c>
      <c r="R4452">
        <v>643</v>
      </c>
    </row>
    <row r="4453" spans="1:18" x14ac:dyDescent="0.3">
      <c r="A4453">
        <v>62931670</v>
      </c>
      <c r="B4453">
        <v>41</v>
      </c>
      <c r="C4453" t="s">
        <v>39</v>
      </c>
      <c r="D4453" t="s">
        <v>26</v>
      </c>
      <c r="E4453">
        <v>0</v>
      </c>
      <c r="F4453">
        <v>1</v>
      </c>
      <c r="G4453">
        <v>0</v>
      </c>
      <c r="H4453" t="s">
        <v>31</v>
      </c>
      <c r="I4453">
        <v>35650</v>
      </c>
      <c r="J4453" t="s">
        <v>27</v>
      </c>
      <c r="K4453">
        <v>-1</v>
      </c>
      <c r="L4453">
        <v>0</v>
      </c>
      <c r="M4453" t="s">
        <v>27</v>
      </c>
      <c r="N4453">
        <v>0</v>
      </c>
      <c r="O4453" s="6">
        <v>42874</v>
      </c>
      <c r="P4453" t="str">
        <f t="shared" si="69"/>
        <v>May</v>
      </c>
      <c r="Q4453" s="6" t="s">
        <v>28</v>
      </c>
      <c r="R4453">
        <v>78</v>
      </c>
    </row>
    <row r="4454" spans="1:18" x14ac:dyDescent="0.3">
      <c r="A4454">
        <v>77217245</v>
      </c>
      <c r="B4454">
        <v>43</v>
      </c>
      <c r="C4454" t="s">
        <v>33</v>
      </c>
      <c r="D4454" t="s">
        <v>26</v>
      </c>
      <c r="E4454">
        <v>0</v>
      </c>
      <c r="F4454">
        <v>1</v>
      </c>
      <c r="G4454">
        <v>0</v>
      </c>
      <c r="H4454" t="s">
        <v>31</v>
      </c>
      <c r="I4454">
        <v>53550</v>
      </c>
      <c r="J4454" t="s">
        <v>27</v>
      </c>
      <c r="K4454">
        <v>-1</v>
      </c>
      <c r="L4454">
        <v>0</v>
      </c>
      <c r="M4454" t="s">
        <v>27</v>
      </c>
      <c r="N4454">
        <v>0</v>
      </c>
      <c r="O4454" s="6">
        <v>42874</v>
      </c>
      <c r="P4454" t="str">
        <f t="shared" si="69"/>
        <v>May</v>
      </c>
      <c r="Q4454" s="6" t="s">
        <v>28</v>
      </c>
      <c r="R4454">
        <v>411</v>
      </c>
    </row>
    <row r="4455" spans="1:18" x14ac:dyDescent="0.3">
      <c r="A4455">
        <v>79123950</v>
      </c>
      <c r="B4455">
        <v>54</v>
      </c>
      <c r="C4455" t="s">
        <v>33</v>
      </c>
      <c r="D4455" t="s">
        <v>26</v>
      </c>
      <c r="E4455">
        <v>0</v>
      </c>
      <c r="F4455">
        <v>1</v>
      </c>
      <c r="G4455">
        <v>0</v>
      </c>
      <c r="H4455" t="s">
        <v>31</v>
      </c>
      <c r="I4455">
        <v>44350</v>
      </c>
      <c r="J4455" t="s">
        <v>27</v>
      </c>
      <c r="K4455">
        <v>-1</v>
      </c>
      <c r="L4455">
        <v>0</v>
      </c>
      <c r="M4455" t="s">
        <v>27</v>
      </c>
      <c r="N4455">
        <v>0</v>
      </c>
      <c r="O4455" s="6">
        <v>42874</v>
      </c>
      <c r="P4455" t="str">
        <f t="shared" si="69"/>
        <v>May</v>
      </c>
      <c r="Q4455" s="6" t="s">
        <v>28</v>
      </c>
      <c r="R4455">
        <v>133</v>
      </c>
    </row>
    <row r="4456" spans="1:18" x14ac:dyDescent="0.3">
      <c r="A4456">
        <v>41456175</v>
      </c>
      <c r="B4456">
        <v>47</v>
      </c>
      <c r="C4456" t="s">
        <v>38</v>
      </c>
      <c r="D4456" t="s">
        <v>26</v>
      </c>
      <c r="E4456">
        <v>0</v>
      </c>
      <c r="F4456">
        <v>0</v>
      </c>
      <c r="G4456">
        <v>0</v>
      </c>
      <c r="H4456" t="s">
        <v>31</v>
      </c>
      <c r="I4456">
        <v>-14400</v>
      </c>
      <c r="J4456" t="s">
        <v>27</v>
      </c>
      <c r="K4456">
        <v>-1</v>
      </c>
      <c r="L4456">
        <v>0</v>
      </c>
      <c r="M4456" t="s">
        <v>27</v>
      </c>
      <c r="N4456">
        <v>0</v>
      </c>
      <c r="O4456" s="6">
        <v>42874</v>
      </c>
      <c r="P4456" t="str">
        <f t="shared" si="69"/>
        <v>May</v>
      </c>
      <c r="Q4456" s="6" t="s">
        <v>28</v>
      </c>
      <c r="R4456">
        <v>193</v>
      </c>
    </row>
    <row r="4457" spans="1:18" x14ac:dyDescent="0.3">
      <c r="A4457">
        <v>40029717</v>
      </c>
      <c r="B4457">
        <v>41</v>
      </c>
      <c r="C4457" t="s">
        <v>33</v>
      </c>
      <c r="D4457" t="s">
        <v>26</v>
      </c>
      <c r="E4457">
        <v>0</v>
      </c>
      <c r="F4457">
        <v>1</v>
      </c>
      <c r="G4457">
        <v>0</v>
      </c>
      <c r="H4457" t="s">
        <v>36</v>
      </c>
      <c r="I4457">
        <v>186100</v>
      </c>
      <c r="J4457" t="s">
        <v>27</v>
      </c>
      <c r="K4457">
        <v>-1</v>
      </c>
      <c r="L4457">
        <v>0</v>
      </c>
      <c r="M4457" t="s">
        <v>27</v>
      </c>
      <c r="N4457">
        <v>0</v>
      </c>
      <c r="O4457" s="6">
        <v>42874</v>
      </c>
      <c r="P4457" t="str">
        <f t="shared" si="69"/>
        <v>May</v>
      </c>
      <c r="Q4457" s="6" t="s">
        <v>28</v>
      </c>
      <c r="R4457">
        <v>590</v>
      </c>
    </row>
    <row r="4458" spans="1:18" x14ac:dyDescent="0.3">
      <c r="A4458">
        <v>34753254</v>
      </c>
      <c r="B4458">
        <v>40</v>
      </c>
      <c r="C4458" t="s">
        <v>25</v>
      </c>
      <c r="D4458" t="s">
        <v>26</v>
      </c>
      <c r="E4458">
        <v>0</v>
      </c>
      <c r="F4458">
        <v>1</v>
      </c>
      <c r="G4458">
        <v>1</v>
      </c>
      <c r="H4458" t="s">
        <v>4</v>
      </c>
      <c r="I4458">
        <v>150</v>
      </c>
      <c r="J4458" t="s">
        <v>27</v>
      </c>
      <c r="K4458">
        <v>-1</v>
      </c>
      <c r="L4458">
        <v>0</v>
      </c>
      <c r="M4458" t="s">
        <v>27</v>
      </c>
      <c r="N4458">
        <v>0</v>
      </c>
      <c r="O4458" s="6">
        <v>42874</v>
      </c>
      <c r="P4458" t="str">
        <f t="shared" si="69"/>
        <v>May</v>
      </c>
      <c r="Q4458" s="6" t="s">
        <v>28</v>
      </c>
      <c r="R4458">
        <v>151</v>
      </c>
    </row>
    <row r="4459" spans="1:18" x14ac:dyDescent="0.3">
      <c r="A4459">
        <v>83667588</v>
      </c>
      <c r="B4459">
        <v>23</v>
      </c>
      <c r="C4459" t="s">
        <v>25</v>
      </c>
      <c r="D4459" t="s">
        <v>30</v>
      </c>
      <c r="E4459">
        <v>0</v>
      </c>
      <c r="F4459">
        <v>1</v>
      </c>
      <c r="G4459">
        <v>0</v>
      </c>
      <c r="H4459" t="s">
        <v>31</v>
      </c>
      <c r="I4459">
        <v>4250</v>
      </c>
      <c r="J4459" t="s">
        <v>27</v>
      </c>
      <c r="K4459">
        <v>-1</v>
      </c>
      <c r="L4459">
        <v>0</v>
      </c>
      <c r="M4459" t="s">
        <v>27</v>
      </c>
      <c r="N4459">
        <v>0</v>
      </c>
      <c r="O4459" s="6">
        <v>42874</v>
      </c>
      <c r="P4459" t="str">
        <f t="shared" si="69"/>
        <v>May</v>
      </c>
      <c r="Q4459" s="6" t="s">
        <v>28</v>
      </c>
      <c r="R4459">
        <v>109</v>
      </c>
    </row>
    <row r="4460" spans="1:18" x14ac:dyDescent="0.3">
      <c r="A4460">
        <v>30116808</v>
      </c>
      <c r="B4460">
        <v>48</v>
      </c>
      <c r="C4460" t="s">
        <v>33</v>
      </c>
      <c r="D4460" t="s">
        <v>26</v>
      </c>
      <c r="E4460">
        <v>0</v>
      </c>
      <c r="F4460">
        <v>1</v>
      </c>
      <c r="G4460">
        <v>0</v>
      </c>
      <c r="H4460" t="s">
        <v>36</v>
      </c>
      <c r="I4460">
        <v>324450</v>
      </c>
      <c r="J4460" t="s">
        <v>27</v>
      </c>
      <c r="K4460">
        <v>-1</v>
      </c>
      <c r="L4460">
        <v>0</v>
      </c>
      <c r="M4460" t="s">
        <v>27</v>
      </c>
      <c r="N4460">
        <v>0</v>
      </c>
      <c r="O4460" s="6">
        <v>42874</v>
      </c>
      <c r="P4460" t="str">
        <f t="shared" si="69"/>
        <v>May</v>
      </c>
      <c r="Q4460" s="6" t="s">
        <v>28</v>
      </c>
      <c r="R4460">
        <v>263</v>
      </c>
    </row>
    <row r="4461" spans="1:18" x14ac:dyDescent="0.3">
      <c r="A4461">
        <v>26622466</v>
      </c>
      <c r="B4461">
        <v>36</v>
      </c>
      <c r="C4461" t="s">
        <v>37</v>
      </c>
      <c r="D4461" t="s">
        <v>30</v>
      </c>
      <c r="E4461">
        <v>0</v>
      </c>
      <c r="F4461">
        <v>0</v>
      </c>
      <c r="G4461">
        <v>0</v>
      </c>
      <c r="H4461" t="s">
        <v>31</v>
      </c>
      <c r="I4461">
        <v>172850</v>
      </c>
      <c r="J4461" t="s">
        <v>27</v>
      </c>
      <c r="K4461">
        <v>-1</v>
      </c>
      <c r="L4461">
        <v>0</v>
      </c>
      <c r="M4461" t="s">
        <v>27</v>
      </c>
      <c r="N4461">
        <v>0</v>
      </c>
      <c r="O4461" s="6">
        <v>42874</v>
      </c>
      <c r="P4461" t="str">
        <f t="shared" si="69"/>
        <v>May</v>
      </c>
      <c r="Q4461" s="6" t="s">
        <v>28</v>
      </c>
      <c r="R4461">
        <v>103</v>
      </c>
    </row>
    <row r="4462" spans="1:18" x14ac:dyDescent="0.3">
      <c r="A4462">
        <v>64960208</v>
      </c>
      <c r="B4462">
        <v>44</v>
      </c>
      <c r="C4462" t="s">
        <v>25</v>
      </c>
      <c r="D4462" t="s">
        <v>34</v>
      </c>
      <c r="E4462">
        <v>0</v>
      </c>
      <c r="F4462">
        <v>1</v>
      </c>
      <c r="G4462">
        <v>0</v>
      </c>
      <c r="H4462" t="s">
        <v>4</v>
      </c>
      <c r="I4462">
        <v>20450</v>
      </c>
      <c r="J4462" t="s">
        <v>27</v>
      </c>
      <c r="K4462">
        <v>-1</v>
      </c>
      <c r="L4462">
        <v>0</v>
      </c>
      <c r="M4462" t="s">
        <v>27</v>
      </c>
      <c r="N4462">
        <v>0</v>
      </c>
      <c r="O4462" s="6">
        <v>42874</v>
      </c>
      <c r="P4462" t="str">
        <f t="shared" si="69"/>
        <v>May</v>
      </c>
      <c r="Q4462" s="6" t="s">
        <v>28</v>
      </c>
      <c r="R4462">
        <v>333</v>
      </c>
    </row>
    <row r="4463" spans="1:18" x14ac:dyDescent="0.3">
      <c r="A4463">
        <v>55983628</v>
      </c>
      <c r="B4463">
        <v>31</v>
      </c>
      <c r="C4463" t="s">
        <v>37</v>
      </c>
      <c r="D4463" t="s">
        <v>30</v>
      </c>
      <c r="E4463">
        <v>0</v>
      </c>
      <c r="F4463">
        <v>1</v>
      </c>
      <c r="G4463">
        <v>0</v>
      </c>
      <c r="H4463" t="s">
        <v>31</v>
      </c>
      <c r="I4463">
        <v>19800</v>
      </c>
      <c r="J4463" t="s">
        <v>27</v>
      </c>
      <c r="K4463">
        <v>-1</v>
      </c>
      <c r="L4463">
        <v>0</v>
      </c>
      <c r="M4463" t="s">
        <v>27</v>
      </c>
      <c r="N4463">
        <v>0</v>
      </c>
      <c r="O4463" s="6">
        <v>42874</v>
      </c>
      <c r="P4463" t="str">
        <f t="shared" si="69"/>
        <v>May</v>
      </c>
      <c r="Q4463" s="6" t="s">
        <v>28</v>
      </c>
      <c r="R4463">
        <v>104</v>
      </c>
    </row>
    <row r="4464" spans="1:18" x14ac:dyDescent="0.3">
      <c r="A4464">
        <v>10761333</v>
      </c>
      <c r="B4464">
        <v>32</v>
      </c>
      <c r="C4464" t="s">
        <v>33</v>
      </c>
      <c r="D4464" t="s">
        <v>26</v>
      </c>
      <c r="E4464">
        <v>0</v>
      </c>
      <c r="F4464">
        <v>1</v>
      </c>
      <c r="G4464">
        <v>0</v>
      </c>
      <c r="H4464" t="s">
        <v>31</v>
      </c>
      <c r="I4464">
        <v>5050</v>
      </c>
      <c r="J4464" t="s">
        <v>27</v>
      </c>
      <c r="K4464">
        <v>-1</v>
      </c>
      <c r="L4464">
        <v>0</v>
      </c>
      <c r="M4464" t="s">
        <v>27</v>
      </c>
      <c r="N4464">
        <v>0</v>
      </c>
      <c r="O4464" s="6">
        <v>42874</v>
      </c>
      <c r="P4464" t="str">
        <f t="shared" si="69"/>
        <v>May</v>
      </c>
      <c r="Q4464" s="6" t="s">
        <v>28</v>
      </c>
      <c r="R4464">
        <v>191</v>
      </c>
    </row>
    <row r="4465" spans="1:18" x14ac:dyDescent="0.3">
      <c r="A4465">
        <v>85221874</v>
      </c>
      <c r="B4465">
        <v>49</v>
      </c>
      <c r="C4465" t="s">
        <v>33</v>
      </c>
      <c r="D4465" t="s">
        <v>26</v>
      </c>
      <c r="E4465">
        <v>0</v>
      </c>
      <c r="F4465">
        <v>1</v>
      </c>
      <c r="G4465">
        <v>0</v>
      </c>
      <c r="H4465" t="s">
        <v>31</v>
      </c>
      <c r="I4465">
        <v>20100</v>
      </c>
      <c r="J4465" t="s">
        <v>27</v>
      </c>
      <c r="K4465">
        <v>-1</v>
      </c>
      <c r="L4465">
        <v>0</v>
      </c>
      <c r="M4465" t="s">
        <v>27</v>
      </c>
      <c r="N4465">
        <v>0</v>
      </c>
      <c r="O4465" s="6">
        <v>42874</v>
      </c>
      <c r="P4465" t="str">
        <f t="shared" si="69"/>
        <v>May</v>
      </c>
      <c r="Q4465" s="6" t="s">
        <v>28</v>
      </c>
      <c r="R4465">
        <v>571</v>
      </c>
    </row>
    <row r="4466" spans="1:18" x14ac:dyDescent="0.3">
      <c r="A4466">
        <v>88399666</v>
      </c>
      <c r="B4466">
        <v>23</v>
      </c>
      <c r="C4466" t="s">
        <v>33</v>
      </c>
      <c r="D4466" t="s">
        <v>30</v>
      </c>
      <c r="E4466">
        <v>0</v>
      </c>
      <c r="F4466">
        <v>1</v>
      </c>
      <c r="G4466">
        <v>0</v>
      </c>
      <c r="H4466" t="s">
        <v>31</v>
      </c>
      <c r="I4466">
        <v>26250</v>
      </c>
      <c r="J4466" t="s">
        <v>27</v>
      </c>
      <c r="K4466">
        <v>-1</v>
      </c>
      <c r="L4466">
        <v>0</v>
      </c>
      <c r="M4466" t="s">
        <v>27</v>
      </c>
      <c r="N4466">
        <v>0</v>
      </c>
      <c r="O4466" s="6">
        <v>42874</v>
      </c>
      <c r="P4466" t="str">
        <f t="shared" si="69"/>
        <v>May</v>
      </c>
      <c r="Q4466" s="6" t="s">
        <v>28</v>
      </c>
      <c r="R4466">
        <v>180</v>
      </c>
    </row>
    <row r="4467" spans="1:18" x14ac:dyDescent="0.3">
      <c r="A4467">
        <v>32019740</v>
      </c>
      <c r="B4467">
        <v>41</v>
      </c>
      <c r="C4467" t="s">
        <v>37</v>
      </c>
      <c r="D4467" t="s">
        <v>26</v>
      </c>
      <c r="E4467">
        <v>0</v>
      </c>
      <c r="F4467">
        <v>1</v>
      </c>
      <c r="G4467">
        <v>0</v>
      </c>
      <c r="H4467" t="s">
        <v>31</v>
      </c>
      <c r="I4467">
        <v>192750</v>
      </c>
      <c r="J4467" t="s">
        <v>27</v>
      </c>
      <c r="K4467">
        <v>-1</v>
      </c>
      <c r="L4467">
        <v>0</v>
      </c>
      <c r="M4467" t="s">
        <v>27</v>
      </c>
      <c r="N4467">
        <v>0</v>
      </c>
      <c r="O4467" s="6">
        <v>42874</v>
      </c>
      <c r="P4467" t="str">
        <f t="shared" si="69"/>
        <v>May</v>
      </c>
      <c r="Q4467" s="6" t="s">
        <v>28</v>
      </c>
      <c r="R4467">
        <v>657</v>
      </c>
    </row>
    <row r="4468" spans="1:18" x14ac:dyDescent="0.3">
      <c r="A4468">
        <v>76343937</v>
      </c>
      <c r="B4468">
        <v>52</v>
      </c>
      <c r="C4468" t="s">
        <v>33</v>
      </c>
      <c r="D4468" t="s">
        <v>26</v>
      </c>
      <c r="E4468">
        <v>0</v>
      </c>
      <c r="F4468">
        <v>1</v>
      </c>
      <c r="G4468">
        <v>1</v>
      </c>
      <c r="H4468" t="s">
        <v>31</v>
      </c>
      <c r="I4468">
        <v>7850</v>
      </c>
      <c r="J4468" t="s">
        <v>27</v>
      </c>
      <c r="K4468">
        <v>-1</v>
      </c>
      <c r="L4468">
        <v>0</v>
      </c>
      <c r="M4468" t="s">
        <v>27</v>
      </c>
      <c r="N4468">
        <v>0</v>
      </c>
      <c r="O4468" s="6">
        <v>42874</v>
      </c>
      <c r="P4468" t="str">
        <f t="shared" si="69"/>
        <v>May</v>
      </c>
      <c r="Q4468" s="6" t="s">
        <v>28</v>
      </c>
      <c r="R4468">
        <v>107</v>
      </c>
    </row>
    <row r="4469" spans="1:18" x14ac:dyDescent="0.3">
      <c r="A4469">
        <v>70862296</v>
      </c>
      <c r="B4469">
        <v>41</v>
      </c>
      <c r="C4469" t="s">
        <v>25</v>
      </c>
      <c r="D4469" t="s">
        <v>26</v>
      </c>
      <c r="E4469">
        <v>0</v>
      </c>
      <c r="F4469">
        <v>1</v>
      </c>
      <c r="G4469">
        <v>0</v>
      </c>
      <c r="H4469" t="s">
        <v>4</v>
      </c>
      <c r="I4469">
        <v>94850</v>
      </c>
      <c r="J4469" t="s">
        <v>27</v>
      </c>
      <c r="K4469">
        <v>-1</v>
      </c>
      <c r="L4469">
        <v>0</v>
      </c>
      <c r="M4469" t="s">
        <v>27</v>
      </c>
      <c r="N4469">
        <v>0</v>
      </c>
      <c r="O4469" s="6">
        <v>42874</v>
      </c>
      <c r="P4469" t="str">
        <f t="shared" si="69"/>
        <v>May</v>
      </c>
      <c r="Q4469" s="6" t="s">
        <v>28</v>
      </c>
      <c r="R4469">
        <v>335</v>
      </c>
    </row>
    <row r="4470" spans="1:18" x14ac:dyDescent="0.3">
      <c r="A4470">
        <v>42651797</v>
      </c>
      <c r="B4470">
        <v>22</v>
      </c>
      <c r="C4470" t="s">
        <v>33</v>
      </c>
      <c r="D4470" t="s">
        <v>26</v>
      </c>
      <c r="E4470">
        <v>0</v>
      </c>
      <c r="F4470">
        <v>1</v>
      </c>
      <c r="G4470">
        <v>0</v>
      </c>
      <c r="H4470" t="s">
        <v>31</v>
      </c>
      <c r="I4470">
        <v>1800</v>
      </c>
      <c r="J4470" t="s">
        <v>27</v>
      </c>
      <c r="K4470">
        <v>-1</v>
      </c>
      <c r="L4470">
        <v>0</v>
      </c>
      <c r="M4470" t="s">
        <v>27</v>
      </c>
      <c r="N4470">
        <v>0</v>
      </c>
      <c r="O4470" s="6">
        <v>42874</v>
      </c>
      <c r="P4470" t="str">
        <f t="shared" si="69"/>
        <v>May</v>
      </c>
      <c r="Q4470" s="6" t="s">
        <v>28</v>
      </c>
      <c r="R4470">
        <v>120</v>
      </c>
    </row>
    <row r="4471" spans="1:18" x14ac:dyDescent="0.3">
      <c r="A4471">
        <v>41351095</v>
      </c>
      <c r="B4471">
        <v>60</v>
      </c>
      <c r="C4471" t="s">
        <v>33</v>
      </c>
      <c r="D4471" t="s">
        <v>26</v>
      </c>
      <c r="E4471">
        <v>0</v>
      </c>
      <c r="F4471">
        <v>1</v>
      </c>
      <c r="G4471">
        <v>0</v>
      </c>
      <c r="H4471" t="s">
        <v>31</v>
      </c>
      <c r="I4471">
        <v>8550</v>
      </c>
      <c r="J4471" t="s">
        <v>27</v>
      </c>
      <c r="K4471">
        <v>-1</v>
      </c>
      <c r="L4471">
        <v>0</v>
      </c>
      <c r="M4471" t="s">
        <v>27</v>
      </c>
      <c r="N4471">
        <v>0</v>
      </c>
      <c r="O4471" s="6">
        <v>42874</v>
      </c>
      <c r="P4471" t="str">
        <f t="shared" si="69"/>
        <v>May</v>
      </c>
      <c r="Q4471" s="6" t="s">
        <v>28</v>
      </c>
      <c r="R4471">
        <v>219</v>
      </c>
    </row>
    <row r="4472" spans="1:18" x14ac:dyDescent="0.3">
      <c r="A4472">
        <v>66684384</v>
      </c>
      <c r="B4472">
        <v>60</v>
      </c>
      <c r="C4472" t="s">
        <v>29</v>
      </c>
      <c r="D4472" t="s">
        <v>26</v>
      </c>
      <c r="E4472">
        <v>0</v>
      </c>
      <c r="F4472">
        <v>1</v>
      </c>
      <c r="G4472">
        <v>0</v>
      </c>
      <c r="H4472" t="s">
        <v>27</v>
      </c>
      <c r="I4472">
        <v>7400</v>
      </c>
      <c r="J4472" t="s">
        <v>27</v>
      </c>
      <c r="K4472">
        <v>-1</v>
      </c>
      <c r="L4472">
        <v>0</v>
      </c>
      <c r="M4472" t="s">
        <v>27</v>
      </c>
      <c r="N4472">
        <v>0</v>
      </c>
      <c r="O4472" s="6">
        <v>42874</v>
      </c>
      <c r="P4472" t="str">
        <f t="shared" si="69"/>
        <v>May</v>
      </c>
      <c r="Q4472" s="6" t="s">
        <v>28</v>
      </c>
      <c r="R4472">
        <v>148</v>
      </c>
    </row>
    <row r="4473" spans="1:18" x14ac:dyDescent="0.3">
      <c r="A4473">
        <v>44630320</v>
      </c>
      <c r="B4473">
        <v>35</v>
      </c>
      <c r="C4473" t="s">
        <v>29</v>
      </c>
      <c r="D4473" t="s">
        <v>26</v>
      </c>
      <c r="E4473">
        <v>0</v>
      </c>
      <c r="F4473">
        <v>1</v>
      </c>
      <c r="G4473">
        <v>0</v>
      </c>
      <c r="H4473" t="s">
        <v>27</v>
      </c>
      <c r="I4473">
        <v>10400</v>
      </c>
      <c r="J4473" t="s">
        <v>27</v>
      </c>
      <c r="K4473">
        <v>-1</v>
      </c>
      <c r="L4473">
        <v>0</v>
      </c>
      <c r="M4473" t="s">
        <v>27</v>
      </c>
      <c r="N4473">
        <v>0</v>
      </c>
      <c r="O4473" s="6">
        <v>42874</v>
      </c>
      <c r="P4473" t="str">
        <f t="shared" si="69"/>
        <v>May</v>
      </c>
      <c r="Q4473" s="6" t="s">
        <v>28</v>
      </c>
      <c r="R4473">
        <v>214</v>
      </c>
    </row>
    <row r="4474" spans="1:18" x14ac:dyDescent="0.3">
      <c r="A4474">
        <v>69777922</v>
      </c>
      <c r="B4474">
        <v>49</v>
      </c>
      <c r="C4474" t="s">
        <v>33</v>
      </c>
      <c r="D4474" t="s">
        <v>26</v>
      </c>
      <c r="E4474">
        <v>0</v>
      </c>
      <c r="F4474">
        <v>1</v>
      </c>
      <c r="G4474">
        <v>0</v>
      </c>
      <c r="H4474" t="s">
        <v>36</v>
      </c>
      <c r="I4474">
        <v>76800</v>
      </c>
      <c r="J4474" t="s">
        <v>27</v>
      </c>
      <c r="K4474">
        <v>-1</v>
      </c>
      <c r="L4474">
        <v>0</v>
      </c>
      <c r="M4474" t="s">
        <v>27</v>
      </c>
      <c r="N4474">
        <v>0</v>
      </c>
      <c r="O4474" s="6">
        <v>42874</v>
      </c>
      <c r="P4474" t="str">
        <f t="shared" si="69"/>
        <v>May</v>
      </c>
      <c r="Q4474" s="6" t="s">
        <v>28</v>
      </c>
      <c r="R4474">
        <v>400</v>
      </c>
    </row>
    <row r="4475" spans="1:18" x14ac:dyDescent="0.3">
      <c r="A4475">
        <v>64154781</v>
      </c>
      <c r="B4475">
        <v>32</v>
      </c>
      <c r="C4475" t="s">
        <v>33</v>
      </c>
      <c r="D4475" t="s">
        <v>30</v>
      </c>
      <c r="E4475">
        <v>0</v>
      </c>
      <c r="F4475">
        <v>1</v>
      </c>
      <c r="G4475">
        <v>1</v>
      </c>
      <c r="H4475" t="s">
        <v>31</v>
      </c>
      <c r="I4475">
        <v>23800</v>
      </c>
      <c r="J4475" t="s">
        <v>27</v>
      </c>
      <c r="K4475">
        <v>-1</v>
      </c>
      <c r="L4475">
        <v>0</v>
      </c>
      <c r="M4475" t="s">
        <v>27</v>
      </c>
      <c r="N4475">
        <v>0</v>
      </c>
      <c r="O4475" s="6">
        <v>42874</v>
      </c>
      <c r="P4475" t="str">
        <f t="shared" si="69"/>
        <v>May</v>
      </c>
      <c r="Q4475" s="6" t="s">
        <v>28</v>
      </c>
      <c r="R4475">
        <v>503</v>
      </c>
    </row>
    <row r="4476" spans="1:18" x14ac:dyDescent="0.3">
      <c r="A4476">
        <v>31620169</v>
      </c>
      <c r="B4476">
        <v>45</v>
      </c>
      <c r="C4476" t="s">
        <v>33</v>
      </c>
      <c r="D4476" t="s">
        <v>26</v>
      </c>
      <c r="E4476">
        <v>0</v>
      </c>
      <c r="F4476">
        <v>1</v>
      </c>
      <c r="G4476">
        <v>0</v>
      </c>
      <c r="H4476" t="s">
        <v>31</v>
      </c>
      <c r="I4476">
        <v>2100</v>
      </c>
      <c r="J4476" t="s">
        <v>27</v>
      </c>
      <c r="K4476">
        <v>-1</v>
      </c>
      <c r="L4476">
        <v>0</v>
      </c>
      <c r="M4476" t="s">
        <v>27</v>
      </c>
      <c r="N4476">
        <v>0</v>
      </c>
      <c r="O4476" s="6">
        <v>42874</v>
      </c>
      <c r="P4476" t="str">
        <f t="shared" si="69"/>
        <v>May</v>
      </c>
      <c r="Q4476" s="6" t="s">
        <v>28</v>
      </c>
      <c r="R4476">
        <v>125</v>
      </c>
    </row>
    <row r="4477" spans="1:18" x14ac:dyDescent="0.3">
      <c r="A4477">
        <v>72678067</v>
      </c>
      <c r="B4477">
        <v>29</v>
      </c>
      <c r="C4477" t="s">
        <v>25</v>
      </c>
      <c r="D4477" t="s">
        <v>30</v>
      </c>
      <c r="E4477">
        <v>0</v>
      </c>
      <c r="F4477">
        <v>1</v>
      </c>
      <c r="G4477">
        <v>0</v>
      </c>
      <c r="H4477" t="s">
        <v>4</v>
      </c>
      <c r="I4477">
        <v>-11650</v>
      </c>
      <c r="J4477" t="s">
        <v>27</v>
      </c>
      <c r="K4477">
        <v>-1</v>
      </c>
      <c r="L4477">
        <v>0</v>
      </c>
      <c r="M4477" t="s">
        <v>27</v>
      </c>
      <c r="N4477">
        <v>0</v>
      </c>
      <c r="O4477" s="6">
        <v>42874</v>
      </c>
      <c r="P4477" t="str">
        <f t="shared" si="69"/>
        <v>May</v>
      </c>
      <c r="Q4477" s="6" t="s">
        <v>28</v>
      </c>
      <c r="R4477">
        <v>329</v>
      </c>
    </row>
    <row r="4478" spans="1:18" x14ac:dyDescent="0.3">
      <c r="A4478">
        <v>17962160</v>
      </c>
      <c r="B4478">
        <v>45</v>
      </c>
      <c r="C4478" t="s">
        <v>25</v>
      </c>
      <c r="D4478" t="s">
        <v>26</v>
      </c>
      <c r="E4478">
        <v>0</v>
      </c>
      <c r="F4478">
        <v>1</v>
      </c>
      <c r="G4478">
        <v>0</v>
      </c>
      <c r="H4478" t="s">
        <v>4</v>
      </c>
      <c r="I4478">
        <v>77000</v>
      </c>
      <c r="J4478" t="s">
        <v>27</v>
      </c>
      <c r="K4478">
        <v>-1</v>
      </c>
      <c r="L4478">
        <v>0</v>
      </c>
      <c r="M4478" t="s">
        <v>27</v>
      </c>
      <c r="N4478">
        <v>0</v>
      </c>
      <c r="O4478" s="6">
        <v>42874</v>
      </c>
      <c r="P4478" t="str">
        <f t="shared" si="69"/>
        <v>May</v>
      </c>
      <c r="Q4478" s="6" t="s">
        <v>28</v>
      </c>
      <c r="R4478">
        <v>194</v>
      </c>
    </row>
    <row r="4479" spans="1:18" x14ac:dyDescent="0.3">
      <c r="A4479">
        <v>83352209</v>
      </c>
      <c r="B4479">
        <v>28</v>
      </c>
      <c r="C4479" t="s">
        <v>25</v>
      </c>
      <c r="D4479" t="s">
        <v>30</v>
      </c>
      <c r="E4479">
        <v>0</v>
      </c>
      <c r="F4479">
        <v>1</v>
      </c>
      <c r="G4479">
        <v>0</v>
      </c>
      <c r="H4479" t="s">
        <v>4</v>
      </c>
      <c r="I4479">
        <v>161900</v>
      </c>
      <c r="J4479" t="s">
        <v>27</v>
      </c>
      <c r="K4479">
        <v>-1</v>
      </c>
      <c r="L4479">
        <v>0</v>
      </c>
      <c r="M4479" t="s">
        <v>27</v>
      </c>
      <c r="N4479">
        <v>0</v>
      </c>
      <c r="O4479" s="6">
        <v>42874</v>
      </c>
      <c r="P4479" t="str">
        <f t="shared" si="69"/>
        <v>May</v>
      </c>
      <c r="Q4479" s="6" t="s">
        <v>28</v>
      </c>
      <c r="R4479">
        <v>7</v>
      </c>
    </row>
    <row r="4480" spans="1:18" x14ac:dyDescent="0.3">
      <c r="A4480">
        <v>54835764</v>
      </c>
      <c r="B4480">
        <v>21</v>
      </c>
      <c r="C4480" t="s">
        <v>41</v>
      </c>
      <c r="D4480" t="s">
        <v>30</v>
      </c>
      <c r="E4480">
        <v>0</v>
      </c>
      <c r="F4480">
        <v>1</v>
      </c>
      <c r="G4480">
        <v>0</v>
      </c>
      <c r="H4480" t="s">
        <v>27</v>
      </c>
      <c r="I4480">
        <v>10500</v>
      </c>
      <c r="J4480" t="s">
        <v>27</v>
      </c>
      <c r="K4480">
        <v>-1</v>
      </c>
      <c r="L4480">
        <v>0</v>
      </c>
      <c r="M4480" t="s">
        <v>27</v>
      </c>
      <c r="N4480">
        <v>0</v>
      </c>
      <c r="O4480" s="6">
        <v>42874</v>
      </c>
      <c r="P4480" t="str">
        <f t="shared" si="69"/>
        <v>May</v>
      </c>
      <c r="Q4480" s="6" t="s">
        <v>28</v>
      </c>
      <c r="R4480">
        <v>53</v>
      </c>
    </row>
    <row r="4481" spans="1:18" x14ac:dyDescent="0.3">
      <c r="A4481">
        <v>18760122</v>
      </c>
      <c r="B4481">
        <v>31</v>
      </c>
      <c r="C4481" t="s">
        <v>38</v>
      </c>
      <c r="D4481" t="s">
        <v>30</v>
      </c>
      <c r="E4481">
        <v>0</v>
      </c>
      <c r="F4481">
        <v>1</v>
      </c>
      <c r="G4481">
        <v>0</v>
      </c>
      <c r="H4481" t="s">
        <v>31</v>
      </c>
      <c r="I4481">
        <v>81450</v>
      </c>
      <c r="J4481" t="s">
        <v>27</v>
      </c>
      <c r="K4481">
        <v>-1</v>
      </c>
      <c r="L4481">
        <v>0</v>
      </c>
      <c r="M4481" t="s">
        <v>27</v>
      </c>
      <c r="N4481">
        <v>0</v>
      </c>
      <c r="O4481" s="6">
        <v>42874</v>
      </c>
      <c r="P4481" t="str">
        <f t="shared" si="69"/>
        <v>May</v>
      </c>
      <c r="Q4481" s="6" t="s">
        <v>28</v>
      </c>
      <c r="R4481">
        <v>344</v>
      </c>
    </row>
    <row r="4482" spans="1:18" x14ac:dyDescent="0.3">
      <c r="A4482">
        <v>43183115</v>
      </c>
      <c r="B4482">
        <v>27</v>
      </c>
      <c r="C4482" t="s">
        <v>37</v>
      </c>
      <c r="D4482" t="s">
        <v>34</v>
      </c>
      <c r="E4482">
        <v>0</v>
      </c>
      <c r="F4482">
        <v>1</v>
      </c>
      <c r="G4482">
        <v>0</v>
      </c>
      <c r="H4482" t="s">
        <v>31</v>
      </c>
      <c r="I4482">
        <v>5600</v>
      </c>
      <c r="J4482" t="s">
        <v>27</v>
      </c>
      <c r="K4482">
        <v>-1</v>
      </c>
      <c r="L4482">
        <v>0</v>
      </c>
      <c r="M4482" t="s">
        <v>27</v>
      </c>
      <c r="N4482">
        <v>0</v>
      </c>
      <c r="O4482" s="6">
        <v>42874</v>
      </c>
      <c r="P4482" t="str">
        <f t="shared" si="69"/>
        <v>May</v>
      </c>
      <c r="Q4482" s="6" t="s">
        <v>28</v>
      </c>
      <c r="R4482">
        <v>104</v>
      </c>
    </row>
    <row r="4483" spans="1:18" x14ac:dyDescent="0.3">
      <c r="A4483">
        <v>20464128</v>
      </c>
      <c r="B4483">
        <v>43</v>
      </c>
      <c r="C4483" t="s">
        <v>38</v>
      </c>
      <c r="D4483" t="s">
        <v>34</v>
      </c>
      <c r="E4483">
        <v>0</v>
      </c>
      <c r="F4483">
        <v>1</v>
      </c>
      <c r="G4483">
        <v>0</v>
      </c>
      <c r="H4483" t="s">
        <v>31</v>
      </c>
      <c r="I4483">
        <v>52000</v>
      </c>
      <c r="J4483" t="s">
        <v>27</v>
      </c>
      <c r="K4483">
        <v>-1</v>
      </c>
      <c r="L4483">
        <v>0</v>
      </c>
      <c r="M4483" t="s">
        <v>27</v>
      </c>
      <c r="N4483">
        <v>1</v>
      </c>
      <c r="O4483" s="6">
        <v>42874</v>
      </c>
      <c r="P4483" t="str">
        <f t="shared" ref="P4483:P4546" si="70">TEXT(O4483,"mmm")</f>
        <v>May</v>
      </c>
      <c r="Q4483" s="6" t="s">
        <v>28</v>
      </c>
      <c r="R4483">
        <v>552</v>
      </c>
    </row>
    <row r="4484" spans="1:18" x14ac:dyDescent="0.3">
      <c r="A4484">
        <v>68888929</v>
      </c>
      <c r="B4484">
        <v>24</v>
      </c>
      <c r="C4484" t="s">
        <v>33</v>
      </c>
      <c r="D4484" t="s">
        <v>30</v>
      </c>
      <c r="E4484">
        <v>0</v>
      </c>
      <c r="F4484">
        <v>1</v>
      </c>
      <c r="G4484">
        <v>0</v>
      </c>
      <c r="H4484" t="s">
        <v>27</v>
      </c>
      <c r="I4484">
        <v>3800</v>
      </c>
      <c r="J4484" t="s">
        <v>27</v>
      </c>
      <c r="K4484">
        <v>-1</v>
      </c>
      <c r="L4484">
        <v>0</v>
      </c>
      <c r="M4484" t="s">
        <v>27</v>
      </c>
      <c r="N4484">
        <v>0</v>
      </c>
      <c r="O4484" s="6">
        <v>42874</v>
      </c>
      <c r="P4484" t="str">
        <f t="shared" si="70"/>
        <v>May</v>
      </c>
      <c r="Q4484" s="6" t="s">
        <v>28</v>
      </c>
      <c r="R4484">
        <v>345</v>
      </c>
    </row>
    <row r="4485" spans="1:18" x14ac:dyDescent="0.3">
      <c r="A4485">
        <v>79530206</v>
      </c>
      <c r="B4485">
        <v>28</v>
      </c>
      <c r="C4485" t="s">
        <v>33</v>
      </c>
      <c r="D4485" t="s">
        <v>30</v>
      </c>
      <c r="E4485">
        <v>0</v>
      </c>
      <c r="F4485">
        <v>1</v>
      </c>
      <c r="G4485">
        <v>0</v>
      </c>
      <c r="H4485" t="s">
        <v>31</v>
      </c>
      <c r="I4485">
        <v>18100</v>
      </c>
      <c r="J4485" t="s">
        <v>27</v>
      </c>
      <c r="K4485">
        <v>-1</v>
      </c>
      <c r="L4485">
        <v>0</v>
      </c>
      <c r="M4485" t="s">
        <v>27</v>
      </c>
      <c r="N4485">
        <v>0</v>
      </c>
      <c r="O4485" s="6">
        <v>42874</v>
      </c>
      <c r="P4485" t="str">
        <f t="shared" si="70"/>
        <v>May</v>
      </c>
      <c r="Q4485" s="6" t="s">
        <v>28</v>
      </c>
      <c r="R4485">
        <v>263</v>
      </c>
    </row>
    <row r="4486" spans="1:18" x14ac:dyDescent="0.3">
      <c r="A4486">
        <v>10936792</v>
      </c>
      <c r="B4486">
        <v>42</v>
      </c>
      <c r="C4486" t="s">
        <v>25</v>
      </c>
      <c r="D4486" t="s">
        <v>34</v>
      </c>
      <c r="E4486">
        <v>0</v>
      </c>
      <c r="F4486">
        <v>1</v>
      </c>
      <c r="G4486">
        <v>0</v>
      </c>
      <c r="H4486" t="s">
        <v>4</v>
      </c>
      <c r="I4486">
        <v>55800</v>
      </c>
      <c r="J4486" t="s">
        <v>27</v>
      </c>
      <c r="K4486">
        <v>-1</v>
      </c>
      <c r="L4486">
        <v>0</v>
      </c>
      <c r="M4486" t="s">
        <v>27</v>
      </c>
      <c r="N4486">
        <v>0</v>
      </c>
      <c r="O4486" s="6">
        <v>42874</v>
      </c>
      <c r="P4486" t="str">
        <f t="shared" si="70"/>
        <v>May</v>
      </c>
      <c r="Q4486" s="6" t="s">
        <v>28</v>
      </c>
      <c r="R4486">
        <v>88</v>
      </c>
    </row>
    <row r="4487" spans="1:18" x14ac:dyDescent="0.3">
      <c r="A4487">
        <v>83421403</v>
      </c>
      <c r="B4487">
        <v>40</v>
      </c>
      <c r="C4487" t="s">
        <v>33</v>
      </c>
      <c r="D4487" t="s">
        <v>26</v>
      </c>
      <c r="E4487">
        <v>0</v>
      </c>
      <c r="F4487">
        <v>1</v>
      </c>
      <c r="G4487">
        <v>0</v>
      </c>
      <c r="H4487" t="s">
        <v>31</v>
      </c>
      <c r="I4487">
        <v>-18250</v>
      </c>
      <c r="J4487" t="s">
        <v>27</v>
      </c>
      <c r="K4487">
        <v>-1</v>
      </c>
      <c r="L4487">
        <v>0</v>
      </c>
      <c r="M4487" t="s">
        <v>27</v>
      </c>
      <c r="N4487">
        <v>0</v>
      </c>
      <c r="O4487" s="6">
        <v>42874</v>
      </c>
      <c r="P4487" t="str">
        <f t="shared" si="70"/>
        <v>May</v>
      </c>
      <c r="Q4487" s="6" t="s">
        <v>28</v>
      </c>
      <c r="R4487">
        <v>44</v>
      </c>
    </row>
    <row r="4488" spans="1:18" x14ac:dyDescent="0.3">
      <c r="A4488">
        <v>43574994</v>
      </c>
      <c r="B4488">
        <v>42</v>
      </c>
      <c r="C4488" t="s">
        <v>38</v>
      </c>
      <c r="D4488" t="s">
        <v>26</v>
      </c>
      <c r="E4488">
        <v>0</v>
      </c>
      <c r="F4488">
        <v>1</v>
      </c>
      <c r="G4488">
        <v>0</v>
      </c>
      <c r="H4488" t="s">
        <v>36</v>
      </c>
      <c r="I4488">
        <v>128350</v>
      </c>
      <c r="J4488" t="s">
        <v>27</v>
      </c>
      <c r="K4488">
        <v>-1</v>
      </c>
      <c r="L4488">
        <v>0</v>
      </c>
      <c r="M4488" t="s">
        <v>27</v>
      </c>
      <c r="N4488">
        <v>0</v>
      </c>
      <c r="O4488" s="6">
        <v>42874</v>
      </c>
      <c r="P4488" t="str">
        <f t="shared" si="70"/>
        <v>May</v>
      </c>
      <c r="Q4488" s="6" t="s">
        <v>28</v>
      </c>
      <c r="R4488">
        <v>401</v>
      </c>
    </row>
    <row r="4489" spans="1:18" x14ac:dyDescent="0.3">
      <c r="A4489">
        <v>21069115</v>
      </c>
      <c r="B4489">
        <v>31</v>
      </c>
      <c r="C4489" t="s">
        <v>33</v>
      </c>
      <c r="D4489" t="s">
        <v>30</v>
      </c>
      <c r="E4489">
        <v>0</v>
      </c>
      <c r="F4489">
        <v>1</v>
      </c>
      <c r="G4489">
        <v>0</v>
      </c>
      <c r="H4489" t="s">
        <v>31</v>
      </c>
      <c r="I4489">
        <v>950</v>
      </c>
      <c r="J4489" t="s">
        <v>27</v>
      </c>
      <c r="K4489">
        <v>-1</v>
      </c>
      <c r="L4489">
        <v>0</v>
      </c>
      <c r="M4489" t="s">
        <v>27</v>
      </c>
      <c r="N4489">
        <v>0</v>
      </c>
      <c r="O4489" s="6">
        <v>42874</v>
      </c>
      <c r="P4489" t="str">
        <f t="shared" si="70"/>
        <v>May</v>
      </c>
      <c r="Q4489" s="6" t="s">
        <v>28</v>
      </c>
      <c r="R4489">
        <v>178</v>
      </c>
    </row>
    <row r="4490" spans="1:18" x14ac:dyDescent="0.3">
      <c r="A4490">
        <v>12471156</v>
      </c>
      <c r="B4490">
        <v>47</v>
      </c>
      <c r="C4490" t="s">
        <v>33</v>
      </c>
      <c r="D4490" t="s">
        <v>26</v>
      </c>
      <c r="E4490">
        <v>0</v>
      </c>
      <c r="F4490">
        <v>1</v>
      </c>
      <c r="G4490">
        <v>1</v>
      </c>
      <c r="H4490" t="s">
        <v>36</v>
      </c>
      <c r="I4490">
        <v>7300</v>
      </c>
      <c r="J4490" t="s">
        <v>27</v>
      </c>
      <c r="K4490">
        <v>-1</v>
      </c>
      <c r="L4490">
        <v>0</v>
      </c>
      <c r="M4490" t="s">
        <v>27</v>
      </c>
      <c r="N4490">
        <v>0</v>
      </c>
      <c r="O4490" s="6">
        <v>42874</v>
      </c>
      <c r="P4490" t="str">
        <f t="shared" si="70"/>
        <v>May</v>
      </c>
      <c r="Q4490" s="6" t="s">
        <v>28</v>
      </c>
      <c r="R4490">
        <v>53</v>
      </c>
    </row>
    <row r="4491" spans="1:18" x14ac:dyDescent="0.3">
      <c r="A4491">
        <v>82995888</v>
      </c>
      <c r="B4491">
        <v>40</v>
      </c>
      <c r="C4491" t="s">
        <v>33</v>
      </c>
      <c r="D4491" t="s">
        <v>34</v>
      </c>
      <c r="E4491">
        <v>0</v>
      </c>
      <c r="F4491">
        <v>1</v>
      </c>
      <c r="G4491">
        <v>0</v>
      </c>
      <c r="H4491" t="s">
        <v>31</v>
      </c>
      <c r="I4491">
        <v>6250</v>
      </c>
      <c r="J4491" t="s">
        <v>27</v>
      </c>
      <c r="K4491">
        <v>-1</v>
      </c>
      <c r="L4491">
        <v>0</v>
      </c>
      <c r="M4491" t="s">
        <v>27</v>
      </c>
      <c r="N4491">
        <v>0</v>
      </c>
      <c r="O4491" s="6">
        <v>42874</v>
      </c>
      <c r="P4491" t="str">
        <f t="shared" si="70"/>
        <v>May</v>
      </c>
      <c r="Q4491" s="6" t="s">
        <v>28</v>
      </c>
      <c r="R4491">
        <v>349</v>
      </c>
    </row>
    <row r="4492" spans="1:18" x14ac:dyDescent="0.3">
      <c r="A4492">
        <v>55895440</v>
      </c>
      <c r="B4492">
        <v>31</v>
      </c>
      <c r="C4492" t="s">
        <v>37</v>
      </c>
      <c r="D4492" t="s">
        <v>34</v>
      </c>
      <c r="E4492">
        <v>0</v>
      </c>
      <c r="F4492">
        <v>1</v>
      </c>
      <c r="G4492">
        <v>0</v>
      </c>
      <c r="H4492" t="s">
        <v>31</v>
      </c>
      <c r="I4492">
        <v>2350</v>
      </c>
      <c r="J4492" t="s">
        <v>27</v>
      </c>
      <c r="K4492">
        <v>-1</v>
      </c>
      <c r="L4492">
        <v>0</v>
      </c>
      <c r="M4492" t="s">
        <v>27</v>
      </c>
      <c r="N4492">
        <v>0</v>
      </c>
      <c r="O4492" s="6">
        <v>42874</v>
      </c>
      <c r="P4492" t="str">
        <f t="shared" si="70"/>
        <v>May</v>
      </c>
      <c r="Q4492" s="6" t="s">
        <v>28</v>
      </c>
      <c r="R4492">
        <v>34</v>
      </c>
    </row>
    <row r="4493" spans="1:18" x14ac:dyDescent="0.3">
      <c r="A4493">
        <v>64879905</v>
      </c>
      <c r="B4493">
        <v>26</v>
      </c>
      <c r="C4493" t="s">
        <v>33</v>
      </c>
      <c r="D4493" t="s">
        <v>34</v>
      </c>
      <c r="E4493">
        <v>0</v>
      </c>
      <c r="F4493">
        <v>1</v>
      </c>
      <c r="G4493">
        <v>0</v>
      </c>
      <c r="H4493" t="s">
        <v>31</v>
      </c>
      <c r="I4493">
        <v>0</v>
      </c>
      <c r="J4493" t="s">
        <v>27</v>
      </c>
      <c r="K4493">
        <v>-1</v>
      </c>
      <c r="L4493">
        <v>0</v>
      </c>
      <c r="M4493" t="s">
        <v>27</v>
      </c>
      <c r="N4493">
        <v>0</v>
      </c>
      <c r="O4493" s="6">
        <v>42874</v>
      </c>
      <c r="P4493" t="str">
        <f t="shared" si="70"/>
        <v>May</v>
      </c>
      <c r="Q4493" s="6" t="s">
        <v>28</v>
      </c>
      <c r="R4493">
        <v>48</v>
      </c>
    </row>
    <row r="4494" spans="1:18" x14ac:dyDescent="0.3">
      <c r="A4494">
        <v>19103968</v>
      </c>
      <c r="B4494">
        <v>52</v>
      </c>
      <c r="C4494" t="s">
        <v>37</v>
      </c>
      <c r="D4494" t="s">
        <v>30</v>
      </c>
      <c r="E4494">
        <v>0</v>
      </c>
      <c r="F4494">
        <v>0</v>
      </c>
      <c r="G4494">
        <v>0</v>
      </c>
      <c r="H4494" t="s">
        <v>36</v>
      </c>
      <c r="I4494">
        <v>0</v>
      </c>
      <c r="J4494" t="s">
        <v>27</v>
      </c>
      <c r="K4494">
        <v>-1</v>
      </c>
      <c r="L4494">
        <v>0</v>
      </c>
      <c r="M4494" t="s">
        <v>27</v>
      </c>
      <c r="N4494">
        <v>0</v>
      </c>
      <c r="O4494" s="6">
        <v>42874</v>
      </c>
      <c r="P4494" t="str">
        <f t="shared" si="70"/>
        <v>May</v>
      </c>
      <c r="Q4494" s="6" t="s">
        <v>28</v>
      </c>
      <c r="R4494">
        <v>182</v>
      </c>
    </row>
    <row r="4495" spans="1:18" x14ac:dyDescent="0.3">
      <c r="A4495">
        <v>28077175</v>
      </c>
      <c r="B4495">
        <v>31</v>
      </c>
      <c r="C4495" t="s">
        <v>33</v>
      </c>
      <c r="D4495" t="s">
        <v>30</v>
      </c>
      <c r="E4495">
        <v>0</v>
      </c>
      <c r="F4495">
        <v>1</v>
      </c>
      <c r="G4495">
        <v>1</v>
      </c>
      <c r="H4495" t="s">
        <v>4</v>
      </c>
      <c r="I4495">
        <v>23100</v>
      </c>
      <c r="J4495" t="s">
        <v>27</v>
      </c>
      <c r="K4495">
        <v>-1</v>
      </c>
      <c r="L4495">
        <v>0</v>
      </c>
      <c r="M4495" t="s">
        <v>27</v>
      </c>
      <c r="N4495">
        <v>0</v>
      </c>
      <c r="O4495" s="6">
        <v>42874</v>
      </c>
      <c r="P4495" t="str">
        <f t="shared" si="70"/>
        <v>May</v>
      </c>
      <c r="Q4495" s="6" t="s">
        <v>28</v>
      </c>
      <c r="R4495">
        <v>147</v>
      </c>
    </row>
    <row r="4496" spans="1:18" x14ac:dyDescent="0.3">
      <c r="A4496">
        <v>62513761</v>
      </c>
      <c r="B4496">
        <v>44</v>
      </c>
      <c r="C4496" t="s">
        <v>25</v>
      </c>
      <c r="D4496" t="s">
        <v>26</v>
      </c>
      <c r="E4496">
        <v>0</v>
      </c>
      <c r="F4496">
        <v>1</v>
      </c>
      <c r="G4496">
        <v>0</v>
      </c>
      <c r="H4496" t="s">
        <v>4</v>
      </c>
      <c r="I4496">
        <v>204350</v>
      </c>
      <c r="J4496" t="s">
        <v>27</v>
      </c>
      <c r="K4496">
        <v>-1</v>
      </c>
      <c r="L4496">
        <v>0</v>
      </c>
      <c r="M4496" t="s">
        <v>27</v>
      </c>
      <c r="N4496">
        <v>0</v>
      </c>
      <c r="O4496" s="6">
        <v>42874</v>
      </c>
      <c r="P4496" t="str">
        <f t="shared" si="70"/>
        <v>May</v>
      </c>
      <c r="Q4496" s="6" t="s">
        <v>28</v>
      </c>
      <c r="R4496">
        <v>457</v>
      </c>
    </row>
    <row r="4497" spans="1:18" x14ac:dyDescent="0.3">
      <c r="A4497">
        <v>66774959</v>
      </c>
      <c r="B4497">
        <v>27</v>
      </c>
      <c r="C4497" t="s">
        <v>29</v>
      </c>
      <c r="D4497" t="s">
        <v>30</v>
      </c>
      <c r="E4497">
        <v>0</v>
      </c>
      <c r="F4497">
        <v>0</v>
      </c>
      <c r="G4497">
        <v>0</v>
      </c>
      <c r="H4497" t="s">
        <v>31</v>
      </c>
      <c r="I4497">
        <v>800</v>
      </c>
      <c r="J4497" t="s">
        <v>27</v>
      </c>
      <c r="K4497">
        <v>-1</v>
      </c>
      <c r="L4497">
        <v>0</v>
      </c>
      <c r="M4497" t="s">
        <v>27</v>
      </c>
      <c r="N4497">
        <v>0</v>
      </c>
      <c r="O4497" s="6">
        <v>42874</v>
      </c>
      <c r="P4497" t="str">
        <f t="shared" si="70"/>
        <v>May</v>
      </c>
      <c r="Q4497" s="6" t="s">
        <v>28</v>
      </c>
      <c r="R4497">
        <v>193</v>
      </c>
    </row>
    <row r="4498" spans="1:18" x14ac:dyDescent="0.3">
      <c r="A4498">
        <v>71187250</v>
      </c>
      <c r="B4498">
        <v>41</v>
      </c>
      <c r="C4498" t="s">
        <v>33</v>
      </c>
      <c r="D4498" t="s">
        <v>26</v>
      </c>
      <c r="E4498">
        <v>0</v>
      </c>
      <c r="F4498">
        <v>1</v>
      </c>
      <c r="G4498">
        <v>0</v>
      </c>
      <c r="H4498" t="s">
        <v>27</v>
      </c>
      <c r="I4498">
        <v>33250</v>
      </c>
      <c r="J4498" t="s">
        <v>27</v>
      </c>
      <c r="K4498">
        <v>-1</v>
      </c>
      <c r="L4498">
        <v>0</v>
      </c>
      <c r="M4498" t="s">
        <v>27</v>
      </c>
      <c r="N4498">
        <v>0</v>
      </c>
      <c r="O4498" s="6">
        <v>42874</v>
      </c>
      <c r="P4498" t="str">
        <f t="shared" si="70"/>
        <v>May</v>
      </c>
      <c r="Q4498" s="6" t="s">
        <v>28</v>
      </c>
      <c r="R4498">
        <v>142</v>
      </c>
    </row>
    <row r="4499" spans="1:18" x14ac:dyDescent="0.3">
      <c r="A4499">
        <v>61947474</v>
      </c>
      <c r="B4499">
        <v>28</v>
      </c>
      <c r="C4499" t="s">
        <v>25</v>
      </c>
      <c r="D4499" t="s">
        <v>30</v>
      </c>
      <c r="E4499">
        <v>0</v>
      </c>
      <c r="F4499">
        <v>1</v>
      </c>
      <c r="G4499">
        <v>1</v>
      </c>
      <c r="H4499" t="s">
        <v>31</v>
      </c>
      <c r="I4499">
        <v>23550</v>
      </c>
      <c r="J4499" t="s">
        <v>27</v>
      </c>
      <c r="K4499">
        <v>-1</v>
      </c>
      <c r="L4499">
        <v>0</v>
      </c>
      <c r="M4499" t="s">
        <v>27</v>
      </c>
      <c r="N4499">
        <v>0</v>
      </c>
      <c r="O4499" s="6">
        <v>42874</v>
      </c>
      <c r="P4499" t="str">
        <f t="shared" si="70"/>
        <v>May</v>
      </c>
      <c r="Q4499" s="6" t="s">
        <v>28</v>
      </c>
      <c r="R4499">
        <v>123</v>
      </c>
    </row>
    <row r="4500" spans="1:18" x14ac:dyDescent="0.3">
      <c r="A4500">
        <v>37748177</v>
      </c>
      <c r="B4500">
        <v>27</v>
      </c>
      <c r="C4500" t="s">
        <v>33</v>
      </c>
      <c r="D4500" t="s">
        <v>26</v>
      </c>
      <c r="E4500">
        <v>0</v>
      </c>
      <c r="F4500">
        <v>1</v>
      </c>
      <c r="G4500">
        <v>0</v>
      </c>
      <c r="H4500" t="s">
        <v>31</v>
      </c>
      <c r="I4500">
        <v>30650</v>
      </c>
      <c r="J4500" t="s">
        <v>27</v>
      </c>
      <c r="K4500">
        <v>-1</v>
      </c>
      <c r="L4500">
        <v>0</v>
      </c>
      <c r="M4500" t="s">
        <v>27</v>
      </c>
      <c r="N4500">
        <v>0</v>
      </c>
      <c r="O4500" s="6">
        <v>42874</v>
      </c>
      <c r="P4500" t="str">
        <f t="shared" si="70"/>
        <v>May</v>
      </c>
      <c r="Q4500" s="6" t="s">
        <v>28</v>
      </c>
      <c r="R4500">
        <v>65</v>
      </c>
    </row>
    <row r="4501" spans="1:18" x14ac:dyDescent="0.3">
      <c r="A4501">
        <v>24632886</v>
      </c>
      <c r="B4501">
        <v>34</v>
      </c>
      <c r="C4501" t="s">
        <v>37</v>
      </c>
      <c r="D4501" t="s">
        <v>26</v>
      </c>
      <c r="E4501">
        <v>0</v>
      </c>
      <c r="F4501">
        <v>1</v>
      </c>
      <c r="G4501">
        <v>0</v>
      </c>
      <c r="H4501" t="s">
        <v>31</v>
      </c>
      <c r="I4501">
        <v>32250</v>
      </c>
      <c r="J4501" t="s">
        <v>27</v>
      </c>
      <c r="K4501">
        <v>-1</v>
      </c>
      <c r="L4501">
        <v>0</v>
      </c>
      <c r="M4501" t="s">
        <v>27</v>
      </c>
      <c r="N4501">
        <v>0</v>
      </c>
      <c r="O4501" s="6">
        <v>42874</v>
      </c>
      <c r="P4501" t="str">
        <f t="shared" si="70"/>
        <v>May</v>
      </c>
      <c r="Q4501" s="6" t="s">
        <v>28</v>
      </c>
      <c r="R4501">
        <v>420</v>
      </c>
    </row>
    <row r="4502" spans="1:18" x14ac:dyDescent="0.3">
      <c r="A4502">
        <v>83240450</v>
      </c>
      <c r="B4502">
        <v>44</v>
      </c>
      <c r="C4502" t="s">
        <v>33</v>
      </c>
      <c r="D4502" t="s">
        <v>26</v>
      </c>
      <c r="E4502">
        <v>0</v>
      </c>
      <c r="F4502">
        <v>1</v>
      </c>
      <c r="G4502">
        <v>0</v>
      </c>
      <c r="H4502" t="s">
        <v>31</v>
      </c>
      <c r="I4502">
        <v>54350</v>
      </c>
      <c r="J4502" t="s">
        <v>27</v>
      </c>
      <c r="K4502">
        <v>-1</v>
      </c>
      <c r="L4502">
        <v>0</v>
      </c>
      <c r="M4502" t="s">
        <v>27</v>
      </c>
      <c r="N4502">
        <v>0</v>
      </c>
      <c r="O4502" s="6">
        <v>42874</v>
      </c>
      <c r="P4502" t="str">
        <f t="shared" si="70"/>
        <v>May</v>
      </c>
      <c r="Q4502" s="6" t="s">
        <v>28</v>
      </c>
      <c r="R4502">
        <v>100</v>
      </c>
    </row>
    <row r="4503" spans="1:18" x14ac:dyDescent="0.3">
      <c r="A4503">
        <v>58914022</v>
      </c>
      <c r="B4503">
        <v>36</v>
      </c>
      <c r="C4503" t="s">
        <v>33</v>
      </c>
      <c r="D4503" t="s">
        <v>26</v>
      </c>
      <c r="E4503">
        <v>0</v>
      </c>
      <c r="F4503">
        <v>1</v>
      </c>
      <c r="G4503">
        <v>1</v>
      </c>
      <c r="H4503" t="s">
        <v>36</v>
      </c>
      <c r="I4503">
        <v>103950</v>
      </c>
      <c r="J4503" t="s">
        <v>27</v>
      </c>
      <c r="K4503">
        <v>-1</v>
      </c>
      <c r="L4503">
        <v>0</v>
      </c>
      <c r="M4503" t="s">
        <v>27</v>
      </c>
      <c r="N4503">
        <v>0</v>
      </c>
      <c r="O4503" s="6">
        <v>42874</v>
      </c>
      <c r="P4503" t="str">
        <f t="shared" si="70"/>
        <v>May</v>
      </c>
      <c r="Q4503" s="6" t="s">
        <v>28</v>
      </c>
      <c r="R4503">
        <v>403</v>
      </c>
    </row>
    <row r="4504" spans="1:18" x14ac:dyDescent="0.3">
      <c r="A4504">
        <v>72007884</v>
      </c>
      <c r="B4504">
        <v>37</v>
      </c>
      <c r="C4504" t="s">
        <v>29</v>
      </c>
      <c r="D4504" t="s">
        <v>26</v>
      </c>
      <c r="E4504">
        <v>0</v>
      </c>
      <c r="F4504">
        <v>1</v>
      </c>
      <c r="G4504">
        <v>0</v>
      </c>
      <c r="H4504" t="s">
        <v>31</v>
      </c>
      <c r="I4504">
        <v>81650</v>
      </c>
      <c r="J4504" t="s">
        <v>27</v>
      </c>
      <c r="K4504">
        <v>-1</v>
      </c>
      <c r="L4504">
        <v>0</v>
      </c>
      <c r="M4504" t="s">
        <v>27</v>
      </c>
      <c r="N4504">
        <v>0</v>
      </c>
      <c r="O4504" s="6">
        <v>42874</v>
      </c>
      <c r="P4504" t="str">
        <f t="shared" si="70"/>
        <v>May</v>
      </c>
      <c r="Q4504" s="6" t="s">
        <v>28</v>
      </c>
      <c r="R4504">
        <v>229</v>
      </c>
    </row>
    <row r="4505" spans="1:18" x14ac:dyDescent="0.3">
      <c r="A4505">
        <v>52014662</v>
      </c>
      <c r="B4505">
        <v>27</v>
      </c>
      <c r="C4505" t="s">
        <v>29</v>
      </c>
      <c r="D4505" t="s">
        <v>30</v>
      </c>
      <c r="E4505">
        <v>0</v>
      </c>
      <c r="F4505">
        <v>1</v>
      </c>
      <c r="G4505">
        <v>0</v>
      </c>
      <c r="H4505" t="s">
        <v>36</v>
      </c>
      <c r="I4505">
        <v>51100</v>
      </c>
      <c r="J4505" t="s">
        <v>27</v>
      </c>
      <c r="K4505">
        <v>-1</v>
      </c>
      <c r="L4505">
        <v>0</v>
      </c>
      <c r="M4505" t="s">
        <v>27</v>
      </c>
      <c r="N4505">
        <v>0</v>
      </c>
      <c r="O4505" s="6">
        <v>42874</v>
      </c>
      <c r="P4505" t="str">
        <f t="shared" si="70"/>
        <v>May</v>
      </c>
      <c r="Q4505" s="6" t="s">
        <v>28</v>
      </c>
      <c r="R4505">
        <v>445</v>
      </c>
    </row>
    <row r="4506" spans="1:18" x14ac:dyDescent="0.3">
      <c r="A4506">
        <v>64944525</v>
      </c>
      <c r="B4506">
        <v>32</v>
      </c>
      <c r="C4506" t="s">
        <v>33</v>
      </c>
      <c r="D4506" t="s">
        <v>30</v>
      </c>
      <c r="E4506">
        <v>0</v>
      </c>
      <c r="F4506">
        <v>1</v>
      </c>
      <c r="G4506">
        <v>0</v>
      </c>
      <c r="H4506" t="s">
        <v>31</v>
      </c>
      <c r="I4506">
        <v>60550</v>
      </c>
      <c r="J4506" t="s">
        <v>27</v>
      </c>
      <c r="K4506">
        <v>-1</v>
      </c>
      <c r="L4506">
        <v>0</v>
      </c>
      <c r="M4506" t="s">
        <v>27</v>
      </c>
      <c r="N4506">
        <v>0</v>
      </c>
      <c r="O4506" s="6">
        <v>42874</v>
      </c>
      <c r="P4506" t="str">
        <f t="shared" si="70"/>
        <v>May</v>
      </c>
      <c r="Q4506" s="6" t="s">
        <v>28</v>
      </c>
      <c r="R4506">
        <v>206</v>
      </c>
    </row>
    <row r="4507" spans="1:18" x14ac:dyDescent="0.3">
      <c r="A4507">
        <v>21387459</v>
      </c>
      <c r="B4507">
        <v>31</v>
      </c>
      <c r="C4507" t="s">
        <v>33</v>
      </c>
      <c r="D4507" t="s">
        <v>26</v>
      </c>
      <c r="E4507">
        <v>0</v>
      </c>
      <c r="F4507">
        <v>1</v>
      </c>
      <c r="G4507">
        <v>0</v>
      </c>
      <c r="H4507" t="s">
        <v>31</v>
      </c>
      <c r="I4507">
        <v>485700</v>
      </c>
      <c r="J4507" t="s">
        <v>27</v>
      </c>
      <c r="K4507">
        <v>-1</v>
      </c>
      <c r="L4507">
        <v>0</v>
      </c>
      <c r="M4507" t="s">
        <v>27</v>
      </c>
      <c r="N4507">
        <v>0</v>
      </c>
      <c r="O4507" s="6">
        <v>42874</v>
      </c>
      <c r="P4507" t="str">
        <f t="shared" si="70"/>
        <v>May</v>
      </c>
      <c r="Q4507" s="6" t="s">
        <v>28</v>
      </c>
      <c r="R4507">
        <v>182</v>
      </c>
    </row>
    <row r="4508" spans="1:18" x14ac:dyDescent="0.3">
      <c r="A4508">
        <v>47680613</v>
      </c>
      <c r="B4508">
        <v>51</v>
      </c>
      <c r="C4508" t="s">
        <v>25</v>
      </c>
      <c r="D4508" t="s">
        <v>26</v>
      </c>
      <c r="E4508">
        <v>0</v>
      </c>
      <c r="F4508">
        <v>0</v>
      </c>
      <c r="G4508">
        <v>0</v>
      </c>
      <c r="H4508" t="s">
        <v>4</v>
      </c>
      <c r="I4508">
        <v>32100</v>
      </c>
      <c r="J4508" t="s">
        <v>27</v>
      </c>
      <c r="K4508">
        <v>-1</v>
      </c>
      <c r="L4508">
        <v>0</v>
      </c>
      <c r="M4508" t="s">
        <v>27</v>
      </c>
      <c r="N4508">
        <v>0</v>
      </c>
      <c r="O4508" s="6">
        <v>42874</v>
      </c>
      <c r="P4508" t="str">
        <f t="shared" si="70"/>
        <v>May</v>
      </c>
      <c r="Q4508" s="6" t="s">
        <v>28</v>
      </c>
      <c r="R4508">
        <v>183</v>
      </c>
    </row>
    <row r="4509" spans="1:18" x14ac:dyDescent="0.3">
      <c r="A4509">
        <v>63934582</v>
      </c>
      <c r="B4509">
        <v>47</v>
      </c>
      <c r="C4509" t="s">
        <v>29</v>
      </c>
      <c r="D4509" t="s">
        <v>34</v>
      </c>
      <c r="E4509">
        <v>0</v>
      </c>
      <c r="F4509">
        <v>1</v>
      </c>
      <c r="G4509">
        <v>0</v>
      </c>
      <c r="H4509" t="s">
        <v>31</v>
      </c>
      <c r="I4509">
        <v>92550</v>
      </c>
      <c r="J4509" t="s">
        <v>27</v>
      </c>
      <c r="K4509">
        <v>-1</v>
      </c>
      <c r="L4509">
        <v>0</v>
      </c>
      <c r="M4509" t="s">
        <v>27</v>
      </c>
      <c r="N4509">
        <v>0</v>
      </c>
      <c r="O4509" s="6">
        <v>42874</v>
      </c>
      <c r="P4509" t="str">
        <f t="shared" si="70"/>
        <v>May</v>
      </c>
      <c r="Q4509" s="6" t="s">
        <v>28</v>
      </c>
      <c r="R4509">
        <v>140</v>
      </c>
    </row>
    <row r="4510" spans="1:18" x14ac:dyDescent="0.3">
      <c r="A4510">
        <v>23280282</v>
      </c>
      <c r="B4510">
        <v>23</v>
      </c>
      <c r="C4510" t="s">
        <v>41</v>
      </c>
      <c r="D4510" t="s">
        <v>30</v>
      </c>
      <c r="E4510">
        <v>0</v>
      </c>
      <c r="F4510">
        <v>1</v>
      </c>
      <c r="G4510">
        <v>0</v>
      </c>
      <c r="H4510" t="s">
        <v>31</v>
      </c>
      <c r="I4510">
        <v>20250</v>
      </c>
      <c r="J4510" t="s">
        <v>27</v>
      </c>
      <c r="K4510">
        <v>-1</v>
      </c>
      <c r="L4510">
        <v>0</v>
      </c>
      <c r="M4510" t="s">
        <v>27</v>
      </c>
      <c r="N4510">
        <v>0</v>
      </c>
      <c r="O4510" s="6">
        <v>42874</v>
      </c>
      <c r="P4510" t="str">
        <f t="shared" si="70"/>
        <v>May</v>
      </c>
      <c r="Q4510" s="6" t="s">
        <v>28</v>
      </c>
      <c r="R4510">
        <v>134</v>
      </c>
    </row>
    <row r="4511" spans="1:18" x14ac:dyDescent="0.3">
      <c r="A4511">
        <v>53183166</v>
      </c>
      <c r="B4511">
        <v>30</v>
      </c>
      <c r="C4511" t="s">
        <v>25</v>
      </c>
      <c r="D4511" t="s">
        <v>30</v>
      </c>
      <c r="E4511">
        <v>0</v>
      </c>
      <c r="F4511">
        <v>1</v>
      </c>
      <c r="G4511">
        <v>0</v>
      </c>
      <c r="H4511" t="s">
        <v>4</v>
      </c>
      <c r="I4511">
        <v>17900</v>
      </c>
      <c r="J4511" t="s">
        <v>27</v>
      </c>
      <c r="K4511">
        <v>-1</v>
      </c>
      <c r="L4511">
        <v>0</v>
      </c>
      <c r="M4511" t="s">
        <v>27</v>
      </c>
      <c r="N4511">
        <v>0</v>
      </c>
      <c r="O4511" s="6">
        <v>42874</v>
      </c>
      <c r="P4511" t="str">
        <f t="shared" si="70"/>
        <v>May</v>
      </c>
      <c r="Q4511" s="6" t="s">
        <v>28</v>
      </c>
      <c r="R4511">
        <v>88</v>
      </c>
    </row>
    <row r="4512" spans="1:18" x14ac:dyDescent="0.3">
      <c r="A4512">
        <v>66365224</v>
      </c>
      <c r="B4512">
        <v>50</v>
      </c>
      <c r="C4512" t="s">
        <v>33</v>
      </c>
      <c r="D4512" t="s">
        <v>26</v>
      </c>
      <c r="E4512">
        <v>0</v>
      </c>
      <c r="F4512">
        <v>1</v>
      </c>
      <c r="G4512">
        <v>1</v>
      </c>
      <c r="H4512" t="s">
        <v>31</v>
      </c>
      <c r="I4512">
        <v>8500</v>
      </c>
      <c r="J4512" t="s">
        <v>27</v>
      </c>
      <c r="K4512">
        <v>-1</v>
      </c>
      <c r="L4512">
        <v>0</v>
      </c>
      <c r="M4512" t="s">
        <v>27</v>
      </c>
      <c r="N4512">
        <v>0</v>
      </c>
      <c r="O4512" s="6">
        <v>42874</v>
      </c>
      <c r="P4512" t="str">
        <f t="shared" si="70"/>
        <v>May</v>
      </c>
      <c r="Q4512" s="6" t="s">
        <v>28</v>
      </c>
      <c r="R4512">
        <v>234</v>
      </c>
    </row>
    <row r="4513" spans="1:18" x14ac:dyDescent="0.3">
      <c r="A4513">
        <v>65286328</v>
      </c>
      <c r="B4513">
        <v>52</v>
      </c>
      <c r="C4513" t="s">
        <v>38</v>
      </c>
      <c r="D4513" t="s">
        <v>26</v>
      </c>
      <c r="E4513">
        <v>0</v>
      </c>
      <c r="F4513">
        <v>1</v>
      </c>
      <c r="G4513">
        <v>0</v>
      </c>
      <c r="H4513" t="s">
        <v>31</v>
      </c>
      <c r="I4513">
        <v>121000</v>
      </c>
      <c r="J4513" t="s">
        <v>27</v>
      </c>
      <c r="K4513">
        <v>-1</v>
      </c>
      <c r="L4513">
        <v>0</v>
      </c>
      <c r="M4513" t="s">
        <v>27</v>
      </c>
      <c r="N4513">
        <v>0</v>
      </c>
      <c r="O4513" s="6">
        <v>42874</v>
      </c>
      <c r="P4513" t="str">
        <f t="shared" si="70"/>
        <v>May</v>
      </c>
      <c r="Q4513" s="6" t="s">
        <v>28</v>
      </c>
      <c r="R4513">
        <v>215</v>
      </c>
    </row>
    <row r="4514" spans="1:18" x14ac:dyDescent="0.3">
      <c r="A4514">
        <v>71373430</v>
      </c>
      <c r="B4514">
        <v>34</v>
      </c>
      <c r="C4514" t="s">
        <v>33</v>
      </c>
      <c r="D4514" t="s">
        <v>30</v>
      </c>
      <c r="E4514">
        <v>0</v>
      </c>
      <c r="F4514">
        <v>1</v>
      </c>
      <c r="G4514">
        <v>0</v>
      </c>
      <c r="H4514" t="s">
        <v>31</v>
      </c>
      <c r="I4514">
        <v>74200</v>
      </c>
      <c r="J4514" t="s">
        <v>27</v>
      </c>
      <c r="K4514">
        <v>-1</v>
      </c>
      <c r="L4514">
        <v>0</v>
      </c>
      <c r="M4514" t="s">
        <v>27</v>
      </c>
      <c r="N4514">
        <v>0</v>
      </c>
      <c r="O4514" s="6">
        <v>42874</v>
      </c>
      <c r="P4514" t="str">
        <f t="shared" si="70"/>
        <v>May</v>
      </c>
      <c r="Q4514" s="6" t="s">
        <v>28</v>
      </c>
      <c r="R4514">
        <v>194</v>
      </c>
    </row>
    <row r="4515" spans="1:18" x14ac:dyDescent="0.3">
      <c r="A4515">
        <v>40548853</v>
      </c>
      <c r="B4515">
        <v>28</v>
      </c>
      <c r="C4515" t="s">
        <v>32</v>
      </c>
      <c r="D4515" t="s">
        <v>26</v>
      </c>
      <c r="E4515">
        <v>0</v>
      </c>
      <c r="F4515">
        <v>1</v>
      </c>
      <c r="G4515">
        <v>0</v>
      </c>
      <c r="H4515" t="s">
        <v>31</v>
      </c>
      <c r="I4515">
        <v>21100</v>
      </c>
      <c r="J4515" t="s">
        <v>27</v>
      </c>
      <c r="K4515">
        <v>-1</v>
      </c>
      <c r="L4515">
        <v>0</v>
      </c>
      <c r="M4515" t="s">
        <v>27</v>
      </c>
      <c r="N4515">
        <v>0</v>
      </c>
      <c r="O4515" s="6">
        <v>42874</v>
      </c>
      <c r="P4515" t="str">
        <f t="shared" si="70"/>
        <v>May</v>
      </c>
      <c r="Q4515" s="6" t="s">
        <v>28</v>
      </c>
      <c r="R4515">
        <v>394</v>
      </c>
    </row>
    <row r="4516" spans="1:18" x14ac:dyDescent="0.3">
      <c r="A4516">
        <v>50713753</v>
      </c>
      <c r="B4516">
        <v>28</v>
      </c>
      <c r="C4516" t="s">
        <v>37</v>
      </c>
      <c r="D4516" t="s">
        <v>30</v>
      </c>
      <c r="E4516">
        <v>0</v>
      </c>
      <c r="F4516">
        <v>1</v>
      </c>
      <c r="G4516">
        <v>1</v>
      </c>
      <c r="H4516" t="s">
        <v>31</v>
      </c>
      <c r="I4516">
        <v>17500</v>
      </c>
      <c r="J4516" t="s">
        <v>27</v>
      </c>
      <c r="K4516">
        <v>-1</v>
      </c>
      <c r="L4516">
        <v>0</v>
      </c>
      <c r="M4516" t="s">
        <v>27</v>
      </c>
      <c r="N4516">
        <v>0</v>
      </c>
      <c r="O4516" s="6">
        <v>42874</v>
      </c>
      <c r="P4516" t="str">
        <f t="shared" si="70"/>
        <v>May</v>
      </c>
      <c r="Q4516" s="6" t="s">
        <v>28</v>
      </c>
      <c r="R4516">
        <v>5</v>
      </c>
    </row>
    <row r="4517" spans="1:18" x14ac:dyDescent="0.3">
      <c r="A4517">
        <v>12171019</v>
      </c>
      <c r="B4517">
        <v>57</v>
      </c>
      <c r="C4517" t="s">
        <v>35</v>
      </c>
      <c r="D4517" t="s">
        <v>26</v>
      </c>
      <c r="E4517">
        <v>0</v>
      </c>
      <c r="F4517">
        <v>1</v>
      </c>
      <c r="G4517">
        <v>1</v>
      </c>
      <c r="H4517" t="s">
        <v>31</v>
      </c>
      <c r="I4517">
        <v>45950</v>
      </c>
      <c r="J4517" t="s">
        <v>27</v>
      </c>
      <c r="K4517">
        <v>-1</v>
      </c>
      <c r="L4517">
        <v>0</v>
      </c>
      <c r="M4517" t="s">
        <v>27</v>
      </c>
      <c r="N4517">
        <v>0</v>
      </c>
      <c r="O4517" s="6">
        <v>42874</v>
      </c>
      <c r="P4517" t="str">
        <f t="shared" si="70"/>
        <v>May</v>
      </c>
      <c r="Q4517" s="6" t="s">
        <v>28</v>
      </c>
      <c r="R4517">
        <v>408</v>
      </c>
    </row>
    <row r="4518" spans="1:18" x14ac:dyDescent="0.3">
      <c r="A4518">
        <v>60538836</v>
      </c>
      <c r="B4518">
        <v>31</v>
      </c>
      <c r="C4518" t="s">
        <v>25</v>
      </c>
      <c r="D4518" t="s">
        <v>30</v>
      </c>
      <c r="E4518">
        <v>0</v>
      </c>
      <c r="F4518">
        <v>1</v>
      </c>
      <c r="G4518">
        <v>0</v>
      </c>
      <c r="H4518" t="s">
        <v>4</v>
      </c>
      <c r="I4518">
        <v>22200</v>
      </c>
      <c r="J4518" t="s">
        <v>27</v>
      </c>
      <c r="K4518">
        <v>-1</v>
      </c>
      <c r="L4518">
        <v>0</v>
      </c>
      <c r="M4518" t="s">
        <v>27</v>
      </c>
      <c r="N4518">
        <v>0</v>
      </c>
      <c r="O4518" s="6">
        <v>42874</v>
      </c>
      <c r="P4518" t="str">
        <f t="shared" si="70"/>
        <v>May</v>
      </c>
      <c r="Q4518" s="6" t="s">
        <v>28</v>
      </c>
      <c r="R4518">
        <v>114</v>
      </c>
    </row>
    <row r="4519" spans="1:18" x14ac:dyDescent="0.3">
      <c r="A4519">
        <v>82944452</v>
      </c>
      <c r="B4519">
        <v>35</v>
      </c>
      <c r="C4519" t="s">
        <v>25</v>
      </c>
      <c r="D4519" t="s">
        <v>26</v>
      </c>
      <c r="E4519">
        <v>0</v>
      </c>
      <c r="F4519">
        <v>1</v>
      </c>
      <c r="G4519">
        <v>0</v>
      </c>
      <c r="H4519" t="s">
        <v>4</v>
      </c>
      <c r="I4519">
        <v>62650</v>
      </c>
      <c r="J4519" t="s">
        <v>27</v>
      </c>
      <c r="K4519">
        <v>-1</v>
      </c>
      <c r="L4519">
        <v>0</v>
      </c>
      <c r="M4519" t="s">
        <v>27</v>
      </c>
      <c r="N4519">
        <v>0</v>
      </c>
      <c r="O4519" s="6">
        <v>42874</v>
      </c>
      <c r="P4519" t="str">
        <f t="shared" si="70"/>
        <v>May</v>
      </c>
      <c r="Q4519" s="6" t="s">
        <v>28</v>
      </c>
      <c r="R4519">
        <v>210</v>
      </c>
    </row>
    <row r="4520" spans="1:18" x14ac:dyDescent="0.3">
      <c r="A4520">
        <v>48577586</v>
      </c>
      <c r="B4520">
        <v>49</v>
      </c>
      <c r="C4520" t="s">
        <v>32</v>
      </c>
      <c r="D4520" t="s">
        <v>26</v>
      </c>
      <c r="E4520">
        <v>0</v>
      </c>
      <c r="F4520">
        <v>1</v>
      </c>
      <c r="G4520">
        <v>1</v>
      </c>
      <c r="H4520" t="s">
        <v>4</v>
      </c>
      <c r="I4520">
        <v>16000</v>
      </c>
      <c r="J4520" t="s">
        <v>27</v>
      </c>
      <c r="K4520">
        <v>-1</v>
      </c>
      <c r="L4520">
        <v>0</v>
      </c>
      <c r="M4520" t="s">
        <v>27</v>
      </c>
      <c r="N4520">
        <v>0</v>
      </c>
      <c r="O4520" s="6">
        <v>42874</v>
      </c>
      <c r="P4520" t="str">
        <f t="shared" si="70"/>
        <v>May</v>
      </c>
      <c r="Q4520" s="6" t="s">
        <v>28</v>
      </c>
      <c r="R4520">
        <v>243</v>
      </c>
    </row>
    <row r="4521" spans="1:18" x14ac:dyDescent="0.3">
      <c r="A4521">
        <v>34681220</v>
      </c>
      <c r="B4521">
        <v>32</v>
      </c>
      <c r="C4521" t="s">
        <v>38</v>
      </c>
      <c r="D4521" t="s">
        <v>26</v>
      </c>
      <c r="E4521">
        <v>0</v>
      </c>
      <c r="F4521">
        <v>1</v>
      </c>
      <c r="G4521">
        <v>0</v>
      </c>
      <c r="H4521" t="s">
        <v>31</v>
      </c>
      <c r="I4521">
        <v>53300</v>
      </c>
      <c r="J4521" t="s">
        <v>27</v>
      </c>
      <c r="K4521">
        <v>-1</v>
      </c>
      <c r="L4521">
        <v>0</v>
      </c>
      <c r="M4521" t="s">
        <v>27</v>
      </c>
      <c r="N4521">
        <v>0</v>
      </c>
      <c r="O4521" s="6">
        <v>42874</v>
      </c>
      <c r="P4521" t="str">
        <f t="shared" si="70"/>
        <v>May</v>
      </c>
      <c r="Q4521" s="6" t="s">
        <v>28</v>
      </c>
      <c r="R4521">
        <v>180</v>
      </c>
    </row>
    <row r="4522" spans="1:18" x14ac:dyDescent="0.3">
      <c r="A4522">
        <v>72035334</v>
      </c>
      <c r="B4522">
        <v>28</v>
      </c>
      <c r="C4522" t="s">
        <v>38</v>
      </c>
      <c r="D4522" t="s">
        <v>26</v>
      </c>
      <c r="E4522">
        <v>0</v>
      </c>
      <c r="F4522">
        <v>1</v>
      </c>
      <c r="G4522">
        <v>0</v>
      </c>
      <c r="H4522" t="s">
        <v>27</v>
      </c>
      <c r="I4522">
        <v>-6700</v>
      </c>
      <c r="J4522" t="s">
        <v>27</v>
      </c>
      <c r="K4522">
        <v>-1</v>
      </c>
      <c r="L4522">
        <v>0</v>
      </c>
      <c r="M4522" t="s">
        <v>27</v>
      </c>
      <c r="N4522">
        <v>0</v>
      </c>
      <c r="O4522" s="6">
        <v>42874</v>
      </c>
      <c r="P4522" t="str">
        <f t="shared" si="70"/>
        <v>May</v>
      </c>
      <c r="Q4522" s="6" t="s">
        <v>28</v>
      </c>
      <c r="R4522">
        <v>8</v>
      </c>
    </row>
    <row r="4523" spans="1:18" x14ac:dyDescent="0.3">
      <c r="A4523">
        <v>71637385</v>
      </c>
      <c r="B4523">
        <v>51</v>
      </c>
      <c r="C4523" t="s">
        <v>25</v>
      </c>
      <c r="D4523" t="s">
        <v>30</v>
      </c>
      <c r="E4523">
        <v>0</v>
      </c>
      <c r="F4523">
        <v>1</v>
      </c>
      <c r="G4523">
        <v>1</v>
      </c>
      <c r="H4523" t="s">
        <v>4</v>
      </c>
      <c r="I4523">
        <v>57300</v>
      </c>
      <c r="J4523" t="s">
        <v>27</v>
      </c>
      <c r="K4523">
        <v>-1</v>
      </c>
      <c r="L4523">
        <v>0</v>
      </c>
      <c r="M4523" t="s">
        <v>27</v>
      </c>
      <c r="N4523">
        <v>0</v>
      </c>
      <c r="O4523" s="6">
        <v>42874</v>
      </c>
      <c r="P4523" t="str">
        <f t="shared" si="70"/>
        <v>May</v>
      </c>
      <c r="Q4523" s="6" t="s">
        <v>28</v>
      </c>
      <c r="R4523">
        <v>458</v>
      </c>
    </row>
    <row r="4524" spans="1:18" x14ac:dyDescent="0.3">
      <c r="A4524">
        <v>29627498</v>
      </c>
      <c r="B4524">
        <v>32</v>
      </c>
      <c r="C4524" t="s">
        <v>33</v>
      </c>
      <c r="D4524" t="s">
        <v>26</v>
      </c>
      <c r="E4524">
        <v>0</v>
      </c>
      <c r="F4524">
        <v>1</v>
      </c>
      <c r="G4524">
        <v>0</v>
      </c>
      <c r="H4524" t="s">
        <v>36</v>
      </c>
      <c r="I4524">
        <v>21200</v>
      </c>
      <c r="J4524" t="s">
        <v>27</v>
      </c>
      <c r="K4524">
        <v>-1</v>
      </c>
      <c r="L4524">
        <v>0</v>
      </c>
      <c r="M4524" t="s">
        <v>27</v>
      </c>
      <c r="N4524">
        <v>0</v>
      </c>
      <c r="O4524" s="6">
        <v>42874</v>
      </c>
      <c r="P4524" t="str">
        <f t="shared" si="70"/>
        <v>May</v>
      </c>
      <c r="Q4524" s="6" t="s">
        <v>28</v>
      </c>
      <c r="R4524">
        <v>313</v>
      </c>
    </row>
    <row r="4525" spans="1:18" x14ac:dyDescent="0.3">
      <c r="A4525">
        <v>27647002</v>
      </c>
      <c r="B4525">
        <v>37</v>
      </c>
      <c r="C4525" t="s">
        <v>25</v>
      </c>
      <c r="D4525" t="s">
        <v>34</v>
      </c>
      <c r="E4525">
        <v>0</v>
      </c>
      <c r="F4525">
        <v>1</v>
      </c>
      <c r="G4525">
        <v>0</v>
      </c>
      <c r="H4525" t="s">
        <v>4</v>
      </c>
      <c r="I4525">
        <v>6100</v>
      </c>
      <c r="J4525" t="s">
        <v>27</v>
      </c>
      <c r="K4525">
        <v>-1</v>
      </c>
      <c r="L4525">
        <v>0</v>
      </c>
      <c r="M4525" t="s">
        <v>27</v>
      </c>
      <c r="N4525">
        <v>1</v>
      </c>
      <c r="O4525" s="6">
        <v>42874</v>
      </c>
      <c r="P4525" t="str">
        <f t="shared" si="70"/>
        <v>May</v>
      </c>
      <c r="Q4525" s="6" t="s">
        <v>28</v>
      </c>
      <c r="R4525">
        <v>1622</v>
      </c>
    </row>
    <row r="4526" spans="1:18" x14ac:dyDescent="0.3">
      <c r="A4526">
        <v>13947000</v>
      </c>
      <c r="B4526">
        <v>55</v>
      </c>
      <c r="C4526" t="s">
        <v>33</v>
      </c>
      <c r="D4526" t="s">
        <v>26</v>
      </c>
      <c r="E4526">
        <v>0</v>
      </c>
      <c r="F4526">
        <v>1</v>
      </c>
      <c r="G4526">
        <v>0</v>
      </c>
      <c r="H4526" t="s">
        <v>31</v>
      </c>
      <c r="I4526">
        <v>10600</v>
      </c>
      <c r="J4526" t="s">
        <v>27</v>
      </c>
      <c r="K4526">
        <v>-1</v>
      </c>
      <c r="L4526">
        <v>0</v>
      </c>
      <c r="M4526" t="s">
        <v>27</v>
      </c>
      <c r="N4526">
        <v>0</v>
      </c>
      <c r="O4526" s="6">
        <v>42874</v>
      </c>
      <c r="P4526" t="str">
        <f t="shared" si="70"/>
        <v>May</v>
      </c>
      <c r="Q4526" s="6" t="s">
        <v>28</v>
      </c>
      <c r="R4526">
        <v>324</v>
      </c>
    </row>
    <row r="4527" spans="1:18" x14ac:dyDescent="0.3">
      <c r="A4527">
        <v>15174111</v>
      </c>
      <c r="B4527">
        <v>27</v>
      </c>
      <c r="C4527" t="s">
        <v>33</v>
      </c>
      <c r="D4527" t="s">
        <v>30</v>
      </c>
      <c r="E4527">
        <v>0</v>
      </c>
      <c r="F4527">
        <v>1</v>
      </c>
      <c r="G4527">
        <v>0</v>
      </c>
      <c r="H4527" t="s">
        <v>31</v>
      </c>
      <c r="I4527">
        <v>250</v>
      </c>
      <c r="J4527" t="s">
        <v>27</v>
      </c>
      <c r="K4527">
        <v>-1</v>
      </c>
      <c r="L4527">
        <v>0</v>
      </c>
      <c r="M4527" t="s">
        <v>27</v>
      </c>
      <c r="N4527">
        <v>0</v>
      </c>
      <c r="O4527" s="6">
        <v>42874</v>
      </c>
      <c r="P4527" t="str">
        <f t="shared" si="70"/>
        <v>May</v>
      </c>
      <c r="Q4527" s="6" t="s">
        <v>28</v>
      </c>
      <c r="R4527">
        <v>205</v>
      </c>
    </row>
    <row r="4528" spans="1:18" x14ac:dyDescent="0.3">
      <c r="A4528">
        <v>75098267</v>
      </c>
      <c r="B4528">
        <v>49</v>
      </c>
      <c r="C4528" t="s">
        <v>25</v>
      </c>
      <c r="D4528" t="s">
        <v>30</v>
      </c>
      <c r="E4528">
        <v>0</v>
      </c>
      <c r="F4528">
        <v>0</v>
      </c>
      <c r="G4528">
        <v>0</v>
      </c>
      <c r="H4528" t="s">
        <v>4</v>
      </c>
      <c r="I4528">
        <v>29000</v>
      </c>
      <c r="J4528" t="s">
        <v>27</v>
      </c>
      <c r="K4528">
        <v>-1</v>
      </c>
      <c r="L4528">
        <v>0</v>
      </c>
      <c r="M4528" t="s">
        <v>27</v>
      </c>
      <c r="N4528">
        <v>0</v>
      </c>
      <c r="O4528" s="6">
        <v>42874</v>
      </c>
      <c r="P4528" t="str">
        <f t="shared" si="70"/>
        <v>May</v>
      </c>
      <c r="Q4528" s="6" t="s">
        <v>28</v>
      </c>
      <c r="R4528">
        <v>310</v>
      </c>
    </row>
    <row r="4529" spans="1:18" x14ac:dyDescent="0.3">
      <c r="A4529">
        <v>33766948</v>
      </c>
      <c r="B4529">
        <v>22</v>
      </c>
      <c r="C4529" t="s">
        <v>33</v>
      </c>
      <c r="D4529" t="s">
        <v>30</v>
      </c>
      <c r="E4529">
        <v>0</v>
      </c>
      <c r="F4529">
        <v>1</v>
      </c>
      <c r="G4529">
        <v>1</v>
      </c>
      <c r="H4529" t="s">
        <v>31</v>
      </c>
      <c r="I4529">
        <v>199600</v>
      </c>
      <c r="J4529" t="s">
        <v>27</v>
      </c>
      <c r="K4529">
        <v>-1</v>
      </c>
      <c r="L4529">
        <v>0</v>
      </c>
      <c r="M4529" t="s">
        <v>27</v>
      </c>
      <c r="N4529">
        <v>0</v>
      </c>
      <c r="O4529" s="6">
        <v>42874</v>
      </c>
      <c r="P4529" t="str">
        <f t="shared" si="70"/>
        <v>May</v>
      </c>
      <c r="Q4529" s="6" t="s">
        <v>28</v>
      </c>
      <c r="R4529">
        <v>194</v>
      </c>
    </row>
    <row r="4530" spans="1:18" x14ac:dyDescent="0.3">
      <c r="A4530">
        <v>20268249</v>
      </c>
      <c r="B4530">
        <v>36</v>
      </c>
      <c r="C4530" t="s">
        <v>29</v>
      </c>
      <c r="D4530" t="s">
        <v>34</v>
      </c>
      <c r="E4530">
        <v>0</v>
      </c>
      <c r="F4530">
        <v>1</v>
      </c>
      <c r="G4530">
        <v>0</v>
      </c>
      <c r="H4530" t="s">
        <v>31</v>
      </c>
      <c r="I4530">
        <v>7050</v>
      </c>
      <c r="J4530" t="s">
        <v>27</v>
      </c>
      <c r="K4530">
        <v>-1</v>
      </c>
      <c r="L4530">
        <v>0</v>
      </c>
      <c r="M4530" t="s">
        <v>27</v>
      </c>
      <c r="N4530">
        <v>0</v>
      </c>
      <c r="O4530" s="6">
        <v>42874</v>
      </c>
      <c r="P4530" t="str">
        <f t="shared" si="70"/>
        <v>May</v>
      </c>
      <c r="Q4530" s="6" t="s">
        <v>28</v>
      </c>
      <c r="R4530">
        <v>165</v>
      </c>
    </row>
    <row r="4531" spans="1:18" x14ac:dyDescent="0.3">
      <c r="A4531">
        <v>28050250</v>
      </c>
      <c r="B4531">
        <v>46</v>
      </c>
      <c r="C4531" t="s">
        <v>25</v>
      </c>
      <c r="D4531" t="s">
        <v>34</v>
      </c>
      <c r="E4531">
        <v>0</v>
      </c>
      <c r="F4531">
        <v>1</v>
      </c>
      <c r="G4531">
        <v>0</v>
      </c>
      <c r="H4531" t="s">
        <v>31</v>
      </c>
      <c r="I4531">
        <v>18050</v>
      </c>
      <c r="J4531" t="s">
        <v>27</v>
      </c>
      <c r="K4531">
        <v>-1</v>
      </c>
      <c r="L4531">
        <v>0</v>
      </c>
      <c r="M4531" t="s">
        <v>27</v>
      </c>
      <c r="N4531">
        <v>0</v>
      </c>
      <c r="O4531" s="6">
        <v>42874</v>
      </c>
      <c r="P4531" t="str">
        <f t="shared" si="70"/>
        <v>May</v>
      </c>
      <c r="Q4531" s="6" t="s">
        <v>28</v>
      </c>
      <c r="R4531">
        <v>86</v>
      </c>
    </row>
    <row r="4532" spans="1:18" x14ac:dyDescent="0.3">
      <c r="A4532">
        <v>45602883</v>
      </c>
      <c r="B4532">
        <v>57</v>
      </c>
      <c r="C4532" t="s">
        <v>33</v>
      </c>
      <c r="D4532" t="s">
        <v>26</v>
      </c>
      <c r="E4532">
        <v>0</v>
      </c>
      <c r="F4532">
        <v>1</v>
      </c>
      <c r="G4532">
        <v>0</v>
      </c>
      <c r="H4532" t="s">
        <v>31</v>
      </c>
      <c r="I4532">
        <v>409750</v>
      </c>
      <c r="J4532" t="s">
        <v>27</v>
      </c>
      <c r="K4532">
        <v>-1</v>
      </c>
      <c r="L4532">
        <v>0</v>
      </c>
      <c r="M4532" t="s">
        <v>27</v>
      </c>
      <c r="N4532">
        <v>0</v>
      </c>
      <c r="O4532" s="6">
        <v>42874</v>
      </c>
      <c r="P4532" t="str">
        <f t="shared" si="70"/>
        <v>May</v>
      </c>
      <c r="Q4532" s="6" t="s">
        <v>28</v>
      </c>
      <c r="R4532">
        <v>160</v>
      </c>
    </row>
    <row r="4533" spans="1:18" x14ac:dyDescent="0.3">
      <c r="A4533">
        <v>10275333</v>
      </c>
      <c r="B4533">
        <v>55</v>
      </c>
      <c r="C4533" t="s">
        <v>37</v>
      </c>
      <c r="D4533" t="s">
        <v>34</v>
      </c>
      <c r="E4533">
        <v>0</v>
      </c>
      <c r="F4533">
        <v>1</v>
      </c>
      <c r="G4533">
        <v>0</v>
      </c>
      <c r="H4533" t="s">
        <v>31</v>
      </c>
      <c r="I4533">
        <v>176200</v>
      </c>
      <c r="J4533" t="s">
        <v>27</v>
      </c>
      <c r="K4533">
        <v>-1</v>
      </c>
      <c r="L4533">
        <v>0</v>
      </c>
      <c r="M4533" t="s">
        <v>27</v>
      </c>
      <c r="N4533">
        <v>0</v>
      </c>
      <c r="O4533" s="6">
        <v>42874</v>
      </c>
      <c r="P4533" t="str">
        <f t="shared" si="70"/>
        <v>May</v>
      </c>
      <c r="Q4533" s="6" t="s">
        <v>28</v>
      </c>
      <c r="R4533">
        <v>492</v>
      </c>
    </row>
    <row r="4534" spans="1:18" x14ac:dyDescent="0.3">
      <c r="A4534">
        <v>73432418</v>
      </c>
      <c r="B4534">
        <v>34</v>
      </c>
      <c r="C4534" t="s">
        <v>33</v>
      </c>
      <c r="D4534" t="s">
        <v>26</v>
      </c>
      <c r="E4534">
        <v>0</v>
      </c>
      <c r="F4534">
        <v>1</v>
      </c>
      <c r="G4534">
        <v>1</v>
      </c>
      <c r="H4534" t="s">
        <v>31</v>
      </c>
      <c r="I4534">
        <v>85500</v>
      </c>
      <c r="J4534" t="s">
        <v>27</v>
      </c>
      <c r="K4534">
        <v>-1</v>
      </c>
      <c r="L4534">
        <v>0</v>
      </c>
      <c r="M4534" t="s">
        <v>27</v>
      </c>
      <c r="N4534">
        <v>0</v>
      </c>
      <c r="O4534" s="6">
        <v>42874</v>
      </c>
      <c r="P4534" t="str">
        <f t="shared" si="70"/>
        <v>May</v>
      </c>
      <c r="Q4534" s="6" t="s">
        <v>28</v>
      </c>
      <c r="R4534">
        <v>187</v>
      </c>
    </row>
    <row r="4535" spans="1:18" x14ac:dyDescent="0.3">
      <c r="A4535">
        <v>33273108</v>
      </c>
      <c r="B4535">
        <v>44</v>
      </c>
      <c r="C4535" t="s">
        <v>29</v>
      </c>
      <c r="D4535" t="s">
        <v>26</v>
      </c>
      <c r="E4535">
        <v>0</v>
      </c>
      <c r="F4535">
        <v>1</v>
      </c>
      <c r="G4535">
        <v>0</v>
      </c>
      <c r="H4535" t="s">
        <v>36</v>
      </c>
      <c r="I4535">
        <v>8850</v>
      </c>
      <c r="J4535" t="s">
        <v>27</v>
      </c>
      <c r="K4535">
        <v>-1</v>
      </c>
      <c r="L4535">
        <v>0</v>
      </c>
      <c r="M4535" t="s">
        <v>27</v>
      </c>
      <c r="N4535">
        <v>0</v>
      </c>
      <c r="O4535" s="6">
        <v>42874</v>
      </c>
      <c r="P4535" t="str">
        <f t="shared" si="70"/>
        <v>May</v>
      </c>
      <c r="Q4535" s="6" t="s">
        <v>28</v>
      </c>
      <c r="R4535">
        <v>197</v>
      </c>
    </row>
    <row r="4536" spans="1:18" x14ac:dyDescent="0.3">
      <c r="A4536">
        <v>35791911</v>
      </c>
      <c r="B4536">
        <v>45</v>
      </c>
      <c r="C4536" t="s">
        <v>25</v>
      </c>
      <c r="D4536" t="s">
        <v>26</v>
      </c>
      <c r="E4536">
        <v>0</v>
      </c>
      <c r="F4536">
        <v>0</v>
      </c>
      <c r="G4536">
        <v>0</v>
      </c>
      <c r="H4536" t="s">
        <v>4</v>
      </c>
      <c r="I4536">
        <v>9950</v>
      </c>
      <c r="J4536" t="s">
        <v>27</v>
      </c>
      <c r="K4536">
        <v>-1</v>
      </c>
      <c r="L4536">
        <v>0</v>
      </c>
      <c r="M4536" t="s">
        <v>27</v>
      </c>
      <c r="N4536">
        <v>0</v>
      </c>
      <c r="O4536" s="6">
        <v>42874</v>
      </c>
      <c r="P4536" t="str">
        <f t="shared" si="70"/>
        <v>May</v>
      </c>
      <c r="Q4536" s="6" t="s">
        <v>28</v>
      </c>
      <c r="R4536">
        <v>95</v>
      </c>
    </row>
    <row r="4537" spans="1:18" x14ac:dyDescent="0.3">
      <c r="A4537">
        <v>86908439</v>
      </c>
      <c r="B4537">
        <v>30</v>
      </c>
      <c r="C4537" t="s">
        <v>33</v>
      </c>
      <c r="D4537" t="s">
        <v>26</v>
      </c>
      <c r="E4537">
        <v>0</v>
      </c>
      <c r="F4537">
        <v>0</v>
      </c>
      <c r="G4537">
        <v>0</v>
      </c>
      <c r="H4537" t="s">
        <v>31</v>
      </c>
      <c r="I4537">
        <v>0</v>
      </c>
      <c r="J4537" t="s">
        <v>27</v>
      </c>
      <c r="K4537">
        <v>-1</v>
      </c>
      <c r="L4537">
        <v>0</v>
      </c>
      <c r="M4537" t="s">
        <v>27</v>
      </c>
      <c r="N4537">
        <v>0</v>
      </c>
      <c r="O4537" s="6">
        <v>42874</v>
      </c>
      <c r="P4537" t="str">
        <f t="shared" si="70"/>
        <v>May</v>
      </c>
      <c r="Q4537" s="6" t="s">
        <v>28</v>
      </c>
      <c r="R4537">
        <v>159</v>
      </c>
    </row>
    <row r="4538" spans="1:18" x14ac:dyDescent="0.3">
      <c r="A4538">
        <v>18261969</v>
      </c>
      <c r="B4538">
        <v>30</v>
      </c>
      <c r="C4538" t="s">
        <v>29</v>
      </c>
      <c r="D4538" t="s">
        <v>30</v>
      </c>
      <c r="E4538">
        <v>0</v>
      </c>
      <c r="F4538">
        <v>1</v>
      </c>
      <c r="G4538">
        <v>1</v>
      </c>
      <c r="H4538" t="s">
        <v>4</v>
      </c>
      <c r="I4538">
        <v>44000</v>
      </c>
      <c r="J4538" t="s">
        <v>27</v>
      </c>
      <c r="K4538">
        <v>-1</v>
      </c>
      <c r="L4538">
        <v>0</v>
      </c>
      <c r="M4538" t="s">
        <v>27</v>
      </c>
      <c r="N4538">
        <v>1</v>
      </c>
      <c r="O4538" s="6">
        <v>42874</v>
      </c>
      <c r="P4538" t="str">
        <f t="shared" si="70"/>
        <v>May</v>
      </c>
      <c r="Q4538" s="6" t="s">
        <v>28</v>
      </c>
      <c r="R4538">
        <v>967</v>
      </c>
    </row>
    <row r="4539" spans="1:18" x14ac:dyDescent="0.3">
      <c r="A4539">
        <v>57188319</v>
      </c>
      <c r="B4539">
        <v>45</v>
      </c>
      <c r="C4539" t="s">
        <v>33</v>
      </c>
      <c r="D4539" t="s">
        <v>26</v>
      </c>
      <c r="E4539">
        <v>0</v>
      </c>
      <c r="F4539">
        <v>1</v>
      </c>
      <c r="G4539">
        <v>0</v>
      </c>
      <c r="H4539" t="s">
        <v>31</v>
      </c>
      <c r="I4539">
        <v>38550</v>
      </c>
      <c r="J4539" t="s">
        <v>27</v>
      </c>
      <c r="K4539">
        <v>-1</v>
      </c>
      <c r="L4539">
        <v>0</v>
      </c>
      <c r="M4539" t="s">
        <v>27</v>
      </c>
      <c r="N4539">
        <v>0</v>
      </c>
      <c r="O4539" s="6">
        <v>42874</v>
      </c>
      <c r="P4539" t="str">
        <f t="shared" si="70"/>
        <v>May</v>
      </c>
      <c r="Q4539" s="6" t="s">
        <v>28</v>
      </c>
      <c r="R4539">
        <v>221</v>
      </c>
    </row>
    <row r="4540" spans="1:18" x14ac:dyDescent="0.3">
      <c r="A4540">
        <v>89268014</v>
      </c>
      <c r="B4540">
        <v>34</v>
      </c>
      <c r="C4540" t="s">
        <v>33</v>
      </c>
      <c r="D4540" t="s">
        <v>34</v>
      </c>
      <c r="E4540">
        <v>0</v>
      </c>
      <c r="F4540">
        <v>1</v>
      </c>
      <c r="G4540">
        <v>0</v>
      </c>
      <c r="H4540" t="s">
        <v>31</v>
      </c>
      <c r="I4540">
        <v>8200</v>
      </c>
      <c r="J4540" t="s">
        <v>27</v>
      </c>
      <c r="K4540">
        <v>-1</v>
      </c>
      <c r="L4540">
        <v>0</v>
      </c>
      <c r="M4540" t="s">
        <v>27</v>
      </c>
      <c r="N4540">
        <v>0</v>
      </c>
      <c r="O4540" s="6">
        <v>42874</v>
      </c>
      <c r="P4540" t="str">
        <f t="shared" si="70"/>
        <v>May</v>
      </c>
      <c r="Q4540" s="6" t="s">
        <v>28</v>
      </c>
      <c r="R4540">
        <v>102</v>
      </c>
    </row>
    <row r="4541" spans="1:18" x14ac:dyDescent="0.3">
      <c r="A4541">
        <v>16392285</v>
      </c>
      <c r="B4541">
        <v>41</v>
      </c>
      <c r="C4541" t="s">
        <v>29</v>
      </c>
      <c r="D4541" t="s">
        <v>26</v>
      </c>
      <c r="E4541">
        <v>0</v>
      </c>
      <c r="F4541">
        <v>1</v>
      </c>
      <c r="G4541">
        <v>0</v>
      </c>
      <c r="H4541" t="s">
        <v>31</v>
      </c>
      <c r="I4541">
        <v>25050</v>
      </c>
      <c r="J4541" t="s">
        <v>27</v>
      </c>
      <c r="K4541">
        <v>-1</v>
      </c>
      <c r="L4541">
        <v>0</v>
      </c>
      <c r="M4541" t="s">
        <v>27</v>
      </c>
      <c r="N4541">
        <v>1</v>
      </c>
      <c r="O4541" s="6">
        <v>42874</v>
      </c>
      <c r="P4541" t="str">
        <f t="shared" si="70"/>
        <v>May</v>
      </c>
      <c r="Q4541" s="6" t="s">
        <v>28</v>
      </c>
      <c r="R4541">
        <v>579</v>
      </c>
    </row>
    <row r="4542" spans="1:18" x14ac:dyDescent="0.3">
      <c r="A4542">
        <v>48279778</v>
      </c>
      <c r="B4542">
        <v>45</v>
      </c>
      <c r="C4542" t="s">
        <v>25</v>
      </c>
      <c r="D4542" t="s">
        <v>26</v>
      </c>
      <c r="E4542">
        <v>0</v>
      </c>
      <c r="F4542">
        <v>1</v>
      </c>
      <c r="G4542">
        <v>0</v>
      </c>
      <c r="H4542" t="s">
        <v>27</v>
      </c>
      <c r="I4542">
        <v>452550</v>
      </c>
      <c r="J4542" t="s">
        <v>27</v>
      </c>
      <c r="K4542">
        <v>-1</v>
      </c>
      <c r="L4542">
        <v>0</v>
      </c>
      <c r="M4542" t="s">
        <v>27</v>
      </c>
      <c r="N4542">
        <v>0</v>
      </c>
      <c r="O4542" s="6">
        <v>42874</v>
      </c>
      <c r="P4542" t="str">
        <f t="shared" si="70"/>
        <v>May</v>
      </c>
      <c r="Q4542" s="6" t="s">
        <v>28</v>
      </c>
      <c r="R4542">
        <v>124</v>
      </c>
    </row>
    <row r="4543" spans="1:18" x14ac:dyDescent="0.3">
      <c r="A4543">
        <v>75158296</v>
      </c>
      <c r="B4543">
        <v>46</v>
      </c>
      <c r="C4543" t="s">
        <v>29</v>
      </c>
      <c r="D4543" t="s">
        <v>34</v>
      </c>
      <c r="E4543">
        <v>0</v>
      </c>
      <c r="F4543">
        <v>0</v>
      </c>
      <c r="G4543">
        <v>0</v>
      </c>
      <c r="H4543" t="s">
        <v>27</v>
      </c>
      <c r="I4543">
        <v>5150</v>
      </c>
      <c r="J4543" t="s">
        <v>27</v>
      </c>
      <c r="K4543">
        <v>-1</v>
      </c>
      <c r="L4543">
        <v>0</v>
      </c>
      <c r="M4543" t="s">
        <v>27</v>
      </c>
      <c r="N4543">
        <v>0</v>
      </c>
      <c r="O4543" s="6">
        <v>42874</v>
      </c>
      <c r="P4543" t="str">
        <f t="shared" si="70"/>
        <v>May</v>
      </c>
      <c r="Q4543" s="6" t="s">
        <v>28</v>
      </c>
      <c r="R4543">
        <v>158</v>
      </c>
    </row>
    <row r="4544" spans="1:18" x14ac:dyDescent="0.3">
      <c r="A4544">
        <v>55755455</v>
      </c>
      <c r="B4544">
        <v>37</v>
      </c>
      <c r="C4544" t="s">
        <v>25</v>
      </c>
      <c r="D4544" t="s">
        <v>26</v>
      </c>
      <c r="E4544">
        <v>0</v>
      </c>
      <c r="F4544">
        <v>1</v>
      </c>
      <c r="G4544">
        <v>0</v>
      </c>
      <c r="H4544" t="s">
        <v>4</v>
      </c>
      <c r="I4544">
        <v>4450</v>
      </c>
      <c r="J4544" t="s">
        <v>27</v>
      </c>
      <c r="K4544">
        <v>-1</v>
      </c>
      <c r="L4544">
        <v>0</v>
      </c>
      <c r="M4544" t="s">
        <v>27</v>
      </c>
      <c r="N4544">
        <v>0</v>
      </c>
      <c r="O4544" s="6">
        <v>42874</v>
      </c>
      <c r="P4544" t="str">
        <f t="shared" si="70"/>
        <v>May</v>
      </c>
      <c r="Q4544" s="6" t="s">
        <v>28</v>
      </c>
      <c r="R4544">
        <v>162</v>
      </c>
    </row>
    <row r="4545" spans="1:18" x14ac:dyDescent="0.3">
      <c r="A4545">
        <v>27261289</v>
      </c>
      <c r="B4545">
        <v>45</v>
      </c>
      <c r="C4545" t="s">
        <v>33</v>
      </c>
      <c r="D4545" t="s">
        <v>26</v>
      </c>
      <c r="E4545">
        <v>0</v>
      </c>
      <c r="F4545">
        <v>1</v>
      </c>
      <c r="G4545">
        <v>0</v>
      </c>
      <c r="H4545" t="s">
        <v>31</v>
      </c>
      <c r="I4545">
        <v>205550</v>
      </c>
      <c r="J4545" t="s">
        <v>27</v>
      </c>
      <c r="K4545">
        <v>-1</v>
      </c>
      <c r="L4545">
        <v>0</v>
      </c>
      <c r="M4545" t="s">
        <v>27</v>
      </c>
      <c r="N4545">
        <v>0</v>
      </c>
      <c r="O4545" s="6">
        <v>42874</v>
      </c>
      <c r="P4545" t="str">
        <f t="shared" si="70"/>
        <v>May</v>
      </c>
      <c r="Q4545" s="6" t="s">
        <v>28</v>
      </c>
      <c r="R4545">
        <v>211</v>
      </c>
    </row>
    <row r="4546" spans="1:18" x14ac:dyDescent="0.3">
      <c r="A4546">
        <v>56026926</v>
      </c>
      <c r="B4546">
        <v>42</v>
      </c>
      <c r="C4546" t="s">
        <v>33</v>
      </c>
      <c r="D4546" t="s">
        <v>26</v>
      </c>
      <c r="E4546">
        <v>0</v>
      </c>
      <c r="F4546">
        <v>1</v>
      </c>
      <c r="G4546">
        <v>0</v>
      </c>
      <c r="H4546" t="s">
        <v>36</v>
      </c>
      <c r="I4546">
        <v>8500</v>
      </c>
      <c r="J4546" t="s">
        <v>27</v>
      </c>
      <c r="K4546">
        <v>-1</v>
      </c>
      <c r="L4546">
        <v>0</v>
      </c>
      <c r="M4546" t="s">
        <v>27</v>
      </c>
      <c r="N4546">
        <v>0</v>
      </c>
      <c r="O4546" s="6">
        <v>42874</v>
      </c>
      <c r="P4546" t="str">
        <f t="shared" si="70"/>
        <v>May</v>
      </c>
      <c r="Q4546" s="6" t="s">
        <v>28</v>
      </c>
      <c r="R4546">
        <v>51</v>
      </c>
    </row>
    <row r="4547" spans="1:18" x14ac:dyDescent="0.3">
      <c r="A4547">
        <v>68251758</v>
      </c>
      <c r="B4547">
        <v>49</v>
      </c>
      <c r="C4547" t="s">
        <v>33</v>
      </c>
      <c r="D4547" t="s">
        <v>26</v>
      </c>
      <c r="E4547">
        <v>0</v>
      </c>
      <c r="F4547">
        <v>1</v>
      </c>
      <c r="G4547">
        <v>0</v>
      </c>
      <c r="H4547" t="s">
        <v>31</v>
      </c>
      <c r="I4547">
        <v>92700</v>
      </c>
      <c r="J4547" t="s">
        <v>27</v>
      </c>
      <c r="K4547">
        <v>-1</v>
      </c>
      <c r="L4547">
        <v>0</v>
      </c>
      <c r="M4547" t="s">
        <v>27</v>
      </c>
      <c r="N4547">
        <v>0</v>
      </c>
      <c r="O4547" s="6">
        <v>42874</v>
      </c>
      <c r="P4547" t="str">
        <f t="shared" ref="P4547:P4610" si="71">TEXT(O4547,"mmm")</f>
        <v>May</v>
      </c>
      <c r="Q4547" s="6" t="s">
        <v>28</v>
      </c>
      <c r="R4547">
        <v>173</v>
      </c>
    </row>
    <row r="4548" spans="1:18" x14ac:dyDescent="0.3">
      <c r="A4548">
        <v>39283269</v>
      </c>
      <c r="B4548">
        <v>54</v>
      </c>
      <c r="C4548" t="s">
        <v>33</v>
      </c>
      <c r="D4548" t="s">
        <v>26</v>
      </c>
      <c r="E4548">
        <v>0</v>
      </c>
      <c r="F4548">
        <v>1</v>
      </c>
      <c r="G4548">
        <v>0</v>
      </c>
      <c r="H4548" t="s">
        <v>31</v>
      </c>
      <c r="I4548">
        <v>11650</v>
      </c>
      <c r="J4548" t="s">
        <v>27</v>
      </c>
      <c r="K4548">
        <v>-1</v>
      </c>
      <c r="L4548">
        <v>0</v>
      </c>
      <c r="M4548" t="s">
        <v>27</v>
      </c>
      <c r="N4548">
        <v>0</v>
      </c>
      <c r="O4548" s="6">
        <v>42874</v>
      </c>
      <c r="P4548" t="str">
        <f t="shared" si="71"/>
        <v>May</v>
      </c>
      <c r="Q4548" s="6" t="s">
        <v>28</v>
      </c>
      <c r="R4548">
        <v>220</v>
      </c>
    </row>
    <row r="4549" spans="1:18" x14ac:dyDescent="0.3">
      <c r="A4549">
        <v>75491727</v>
      </c>
      <c r="B4549">
        <v>60</v>
      </c>
      <c r="C4549" t="s">
        <v>35</v>
      </c>
      <c r="D4549" t="s">
        <v>26</v>
      </c>
      <c r="E4549">
        <v>0</v>
      </c>
      <c r="F4549">
        <v>1</v>
      </c>
      <c r="G4549">
        <v>0</v>
      </c>
      <c r="H4549" t="s">
        <v>31</v>
      </c>
      <c r="I4549">
        <v>40950</v>
      </c>
      <c r="J4549" t="s">
        <v>27</v>
      </c>
      <c r="K4549">
        <v>-1</v>
      </c>
      <c r="L4549">
        <v>0</v>
      </c>
      <c r="M4549" t="s">
        <v>27</v>
      </c>
      <c r="N4549">
        <v>0</v>
      </c>
      <c r="O4549" s="6">
        <v>42874</v>
      </c>
      <c r="P4549" t="str">
        <f t="shared" si="71"/>
        <v>May</v>
      </c>
      <c r="Q4549" s="6" t="s">
        <v>28</v>
      </c>
      <c r="R4549">
        <v>110</v>
      </c>
    </row>
    <row r="4550" spans="1:18" x14ac:dyDescent="0.3">
      <c r="A4550">
        <v>55807568</v>
      </c>
      <c r="B4550">
        <v>24</v>
      </c>
      <c r="C4550" t="s">
        <v>37</v>
      </c>
      <c r="D4550" t="s">
        <v>30</v>
      </c>
      <c r="E4550">
        <v>0</v>
      </c>
      <c r="F4550">
        <v>1</v>
      </c>
      <c r="G4550">
        <v>0</v>
      </c>
      <c r="H4550" t="s">
        <v>31</v>
      </c>
      <c r="I4550">
        <v>50950</v>
      </c>
      <c r="J4550" t="s">
        <v>27</v>
      </c>
      <c r="K4550">
        <v>-1</v>
      </c>
      <c r="L4550">
        <v>0</v>
      </c>
      <c r="M4550" t="s">
        <v>27</v>
      </c>
      <c r="N4550">
        <v>0</v>
      </c>
      <c r="O4550" s="6">
        <v>42874</v>
      </c>
      <c r="P4550" t="str">
        <f t="shared" si="71"/>
        <v>May</v>
      </c>
      <c r="Q4550" s="6" t="s">
        <v>28</v>
      </c>
      <c r="R4550">
        <v>99</v>
      </c>
    </row>
    <row r="4551" spans="1:18" x14ac:dyDescent="0.3">
      <c r="A4551">
        <v>13803451</v>
      </c>
      <c r="B4551">
        <v>43</v>
      </c>
      <c r="C4551" t="s">
        <v>33</v>
      </c>
      <c r="D4551" t="s">
        <v>26</v>
      </c>
      <c r="E4551">
        <v>0</v>
      </c>
      <c r="F4551">
        <v>1</v>
      </c>
      <c r="G4551">
        <v>1</v>
      </c>
      <c r="H4551" t="s">
        <v>36</v>
      </c>
      <c r="I4551">
        <v>57350</v>
      </c>
      <c r="J4551" t="s">
        <v>27</v>
      </c>
      <c r="K4551">
        <v>-1</v>
      </c>
      <c r="L4551">
        <v>0</v>
      </c>
      <c r="M4551" t="s">
        <v>27</v>
      </c>
      <c r="N4551">
        <v>0</v>
      </c>
      <c r="O4551" s="6">
        <v>42874</v>
      </c>
      <c r="P4551" t="str">
        <f t="shared" si="71"/>
        <v>May</v>
      </c>
      <c r="Q4551" s="6" t="s">
        <v>28</v>
      </c>
      <c r="R4551">
        <v>112</v>
      </c>
    </row>
    <row r="4552" spans="1:18" x14ac:dyDescent="0.3">
      <c r="A4552">
        <v>78516086</v>
      </c>
      <c r="B4552">
        <v>49</v>
      </c>
      <c r="C4552" t="s">
        <v>29</v>
      </c>
      <c r="D4552" t="s">
        <v>26</v>
      </c>
      <c r="E4552">
        <v>0</v>
      </c>
      <c r="F4552">
        <v>1</v>
      </c>
      <c r="G4552">
        <v>0</v>
      </c>
      <c r="H4552" t="s">
        <v>4</v>
      </c>
      <c r="I4552">
        <v>13950</v>
      </c>
      <c r="J4552" t="s">
        <v>27</v>
      </c>
      <c r="K4552">
        <v>-1</v>
      </c>
      <c r="L4552">
        <v>0</v>
      </c>
      <c r="M4552" t="s">
        <v>27</v>
      </c>
      <c r="N4552">
        <v>0</v>
      </c>
      <c r="O4552" s="6">
        <v>42874</v>
      </c>
      <c r="P4552" t="str">
        <f t="shared" si="71"/>
        <v>May</v>
      </c>
      <c r="Q4552" s="6" t="s">
        <v>28</v>
      </c>
      <c r="R4552">
        <v>168</v>
      </c>
    </row>
    <row r="4553" spans="1:18" x14ac:dyDescent="0.3">
      <c r="A4553">
        <v>42205279</v>
      </c>
      <c r="B4553">
        <v>45</v>
      </c>
      <c r="C4553" t="s">
        <v>33</v>
      </c>
      <c r="D4553" t="s">
        <v>26</v>
      </c>
      <c r="E4553">
        <v>0</v>
      </c>
      <c r="F4553">
        <v>1</v>
      </c>
      <c r="G4553">
        <v>0</v>
      </c>
      <c r="H4553" t="s">
        <v>27</v>
      </c>
      <c r="I4553">
        <v>63150</v>
      </c>
      <c r="J4553" t="s">
        <v>27</v>
      </c>
      <c r="K4553">
        <v>-1</v>
      </c>
      <c r="L4553">
        <v>0</v>
      </c>
      <c r="M4553" t="s">
        <v>27</v>
      </c>
      <c r="N4553">
        <v>0</v>
      </c>
      <c r="O4553" s="6">
        <v>42874</v>
      </c>
      <c r="P4553" t="str">
        <f t="shared" si="71"/>
        <v>May</v>
      </c>
      <c r="Q4553" s="6" t="s">
        <v>28</v>
      </c>
      <c r="R4553">
        <v>283</v>
      </c>
    </row>
    <row r="4554" spans="1:18" x14ac:dyDescent="0.3">
      <c r="A4554">
        <v>60328378</v>
      </c>
      <c r="B4554">
        <v>54</v>
      </c>
      <c r="C4554" t="s">
        <v>29</v>
      </c>
      <c r="D4554" t="s">
        <v>34</v>
      </c>
      <c r="E4554">
        <v>0</v>
      </c>
      <c r="F4554">
        <v>1</v>
      </c>
      <c r="G4554">
        <v>0</v>
      </c>
      <c r="H4554" t="s">
        <v>31</v>
      </c>
      <c r="I4554">
        <v>372450</v>
      </c>
      <c r="J4554" t="s">
        <v>27</v>
      </c>
      <c r="K4554">
        <v>-1</v>
      </c>
      <c r="L4554">
        <v>0</v>
      </c>
      <c r="M4554" t="s">
        <v>27</v>
      </c>
      <c r="N4554">
        <v>0</v>
      </c>
      <c r="O4554" s="6">
        <v>42874</v>
      </c>
      <c r="P4554" t="str">
        <f t="shared" si="71"/>
        <v>May</v>
      </c>
      <c r="Q4554" s="6" t="s">
        <v>28</v>
      </c>
      <c r="R4554">
        <v>235</v>
      </c>
    </row>
    <row r="4555" spans="1:18" x14ac:dyDescent="0.3">
      <c r="A4555">
        <v>32111223</v>
      </c>
      <c r="B4555">
        <v>39</v>
      </c>
      <c r="C4555" t="s">
        <v>25</v>
      </c>
      <c r="D4555" t="s">
        <v>26</v>
      </c>
      <c r="E4555">
        <v>0</v>
      </c>
      <c r="F4555">
        <v>1</v>
      </c>
      <c r="G4555">
        <v>0</v>
      </c>
      <c r="H4555" t="s">
        <v>4</v>
      </c>
      <c r="I4555">
        <v>9900</v>
      </c>
      <c r="J4555" t="s">
        <v>27</v>
      </c>
      <c r="K4555">
        <v>-1</v>
      </c>
      <c r="L4555">
        <v>0</v>
      </c>
      <c r="M4555" t="s">
        <v>27</v>
      </c>
      <c r="N4555">
        <v>0</v>
      </c>
      <c r="O4555" s="6">
        <v>42874</v>
      </c>
      <c r="P4555" t="str">
        <f t="shared" si="71"/>
        <v>May</v>
      </c>
      <c r="Q4555" s="6" t="s">
        <v>28</v>
      </c>
      <c r="R4555">
        <v>138</v>
      </c>
    </row>
    <row r="4556" spans="1:18" x14ac:dyDescent="0.3">
      <c r="A4556">
        <v>43245407</v>
      </c>
      <c r="B4556">
        <v>23</v>
      </c>
      <c r="C4556" t="s">
        <v>29</v>
      </c>
      <c r="D4556" t="s">
        <v>30</v>
      </c>
      <c r="E4556">
        <v>0</v>
      </c>
      <c r="F4556">
        <v>1</v>
      </c>
      <c r="G4556">
        <v>0</v>
      </c>
      <c r="H4556" t="s">
        <v>27</v>
      </c>
      <c r="I4556">
        <v>35500</v>
      </c>
      <c r="J4556" t="s">
        <v>27</v>
      </c>
      <c r="K4556">
        <v>-1</v>
      </c>
      <c r="L4556">
        <v>0</v>
      </c>
      <c r="M4556" t="s">
        <v>27</v>
      </c>
      <c r="N4556">
        <v>0</v>
      </c>
      <c r="O4556" s="6">
        <v>42874</v>
      </c>
      <c r="P4556" t="str">
        <f t="shared" si="71"/>
        <v>May</v>
      </c>
      <c r="Q4556" s="6" t="s">
        <v>28</v>
      </c>
      <c r="R4556">
        <v>374</v>
      </c>
    </row>
    <row r="4557" spans="1:18" x14ac:dyDescent="0.3">
      <c r="A4557">
        <v>48316969</v>
      </c>
      <c r="B4557">
        <v>48</v>
      </c>
      <c r="C4557" t="s">
        <v>38</v>
      </c>
      <c r="D4557" t="s">
        <v>34</v>
      </c>
      <c r="E4557">
        <v>0</v>
      </c>
      <c r="F4557">
        <v>1</v>
      </c>
      <c r="G4557">
        <v>0</v>
      </c>
      <c r="H4557" t="s">
        <v>31</v>
      </c>
      <c r="I4557">
        <v>42900</v>
      </c>
      <c r="J4557" t="s">
        <v>27</v>
      </c>
      <c r="K4557">
        <v>-1</v>
      </c>
      <c r="L4557">
        <v>0</v>
      </c>
      <c r="M4557" t="s">
        <v>27</v>
      </c>
      <c r="N4557">
        <v>0</v>
      </c>
      <c r="O4557" s="6">
        <v>42874</v>
      </c>
      <c r="P4557" t="str">
        <f t="shared" si="71"/>
        <v>May</v>
      </c>
      <c r="Q4557" s="6" t="s">
        <v>28</v>
      </c>
      <c r="R4557">
        <v>353</v>
      </c>
    </row>
    <row r="4558" spans="1:18" x14ac:dyDescent="0.3">
      <c r="A4558">
        <v>33851330</v>
      </c>
      <c r="B4558">
        <v>38</v>
      </c>
      <c r="C4558" t="s">
        <v>37</v>
      </c>
      <c r="D4558" t="s">
        <v>26</v>
      </c>
      <c r="E4558">
        <v>0</v>
      </c>
      <c r="F4558">
        <v>1</v>
      </c>
      <c r="G4558">
        <v>1</v>
      </c>
      <c r="H4558" t="s">
        <v>31</v>
      </c>
      <c r="I4558">
        <v>67200</v>
      </c>
      <c r="J4558" t="s">
        <v>27</v>
      </c>
      <c r="K4558">
        <v>-1</v>
      </c>
      <c r="L4558">
        <v>0</v>
      </c>
      <c r="M4558" t="s">
        <v>27</v>
      </c>
      <c r="N4558">
        <v>0</v>
      </c>
      <c r="O4558" s="6">
        <v>42874</v>
      </c>
      <c r="P4558" t="str">
        <f t="shared" si="71"/>
        <v>May</v>
      </c>
      <c r="Q4558" s="6" t="s">
        <v>28</v>
      </c>
      <c r="R4558">
        <v>147</v>
      </c>
    </row>
    <row r="4559" spans="1:18" x14ac:dyDescent="0.3">
      <c r="A4559">
        <v>11643422</v>
      </c>
      <c r="B4559">
        <v>44</v>
      </c>
      <c r="C4559" t="s">
        <v>39</v>
      </c>
      <c r="D4559" t="s">
        <v>30</v>
      </c>
      <c r="E4559">
        <v>0</v>
      </c>
      <c r="F4559">
        <v>1</v>
      </c>
      <c r="G4559">
        <v>0</v>
      </c>
      <c r="H4559" t="s">
        <v>4</v>
      </c>
      <c r="I4559">
        <v>7450</v>
      </c>
      <c r="J4559" t="s">
        <v>27</v>
      </c>
      <c r="K4559">
        <v>-1</v>
      </c>
      <c r="L4559">
        <v>0</v>
      </c>
      <c r="M4559" t="s">
        <v>27</v>
      </c>
      <c r="N4559">
        <v>0</v>
      </c>
      <c r="O4559" s="6">
        <v>42874</v>
      </c>
      <c r="P4559" t="str">
        <f t="shared" si="71"/>
        <v>May</v>
      </c>
      <c r="Q4559" s="6" t="s">
        <v>28</v>
      </c>
      <c r="R4559">
        <v>332</v>
      </c>
    </row>
    <row r="4560" spans="1:18" x14ac:dyDescent="0.3">
      <c r="A4560">
        <v>65418713</v>
      </c>
      <c r="B4560">
        <v>53</v>
      </c>
      <c r="C4560" t="s">
        <v>25</v>
      </c>
      <c r="D4560" t="s">
        <v>30</v>
      </c>
      <c r="E4560">
        <v>0</v>
      </c>
      <c r="F4560">
        <v>1</v>
      </c>
      <c r="G4560">
        <v>0</v>
      </c>
      <c r="H4560" t="s">
        <v>36</v>
      </c>
      <c r="I4560">
        <v>10400</v>
      </c>
      <c r="J4560" t="s">
        <v>27</v>
      </c>
      <c r="K4560">
        <v>-1</v>
      </c>
      <c r="L4560">
        <v>0</v>
      </c>
      <c r="M4560" t="s">
        <v>27</v>
      </c>
      <c r="N4560">
        <v>0</v>
      </c>
      <c r="O4560" s="6">
        <v>42874</v>
      </c>
      <c r="P4560" t="str">
        <f t="shared" si="71"/>
        <v>May</v>
      </c>
      <c r="Q4560" s="6" t="s">
        <v>28</v>
      </c>
      <c r="R4560">
        <v>179</v>
      </c>
    </row>
    <row r="4561" spans="1:18" x14ac:dyDescent="0.3">
      <c r="A4561">
        <v>21836709</v>
      </c>
      <c r="B4561">
        <v>28</v>
      </c>
      <c r="C4561" t="s">
        <v>33</v>
      </c>
      <c r="D4561" t="s">
        <v>26</v>
      </c>
      <c r="E4561">
        <v>0</v>
      </c>
      <c r="F4561">
        <v>1</v>
      </c>
      <c r="G4561">
        <v>0</v>
      </c>
      <c r="H4561" t="s">
        <v>31</v>
      </c>
      <c r="I4561">
        <v>11200</v>
      </c>
      <c r="J4561" t="s">
        <v>27</v>
      </c>
      <c r="K4561">
        <v>-1</v>
      </c>
      <c r="L4561">
        <v>0</v>
      </c>
      <c r="M4561" t="s">
        <v>27</v>
      </c>
      <c r="N4561">
        <v>0</v>
      </c>
      <c r="O4561" s="6">
        <v>42874</v>
      </c>
      <c r="P4561" t="str">
        <f t="shared" si="71"/>
        <v>May</v>
      </c>
      <c r="Q4561" s="6" t="s">
        <v>28</v>
      </c>
      <c r="R4561">
        <v>571</v>
      </c>
    </row>
    <row r="4562" spans="1:18" x14ac:dyDescent="0.3">
      <c r="A4562">
        <v>15925951</v>
      </c>
      <c r="B4562">
        <v>38</v>
      </c>
      <c r="C4562" t="s">
        <v>25</v>
      </c>
      <c r="D4562" t="s">
        <v>30</v>
      </c>
      <c r="E4562">
        <v>0</v>
      </c>
      <c r="F4562">
        <v>1</v>
      </c>
      <c r="G4562">
        <v>0</v>
      </c>
      <c r="H4562" t="s">
        <v>4</v>
      </c>
      <c r="I4562">
        <v>4550</v>
      </c>
      <c r="J4562" t="s">
        <v>27</v>
      </c>
      <c r="K4562">
        <v>-1</v>
      </c>
      <c r="L4562">
        <v>0</v>
      </c>
      <c r="M4562" t="s">
        <v>27</v>
      </c>
      <c r="N4562">
        <v>0</v>
      </c>
      <c r="O4562" s="6">
        <v>42874</v>
      </c>
      <c r="P4562" t="str">
        <f t="shared" si="71"/>
        <v>May</v>
      </c>
      <c r="Q4562" s="6" t="s">
        <v>28</v>
      </c>
      <c r="R4562">
        <v>492</v>
      </c>
    </row>
    <row r="4563" spans="1:18" x14ac:dyDescent="0.3">
      <c r="A4563">
        <v>69356730</v>
      </c>
      <c r="B4563">
        <v>27</v>
      </c>
      <c r="C4563" t="s">
        <v>33</v>
      </c>
      <c r="D4563" t="s">
        <v>30</v>
      </c>
      <c r="E4563">
        <v>1</v>
      </c>
      <c r="F4563">
        <v>1</v>
      </c>
      <c r="G4563">
        <v>0</v>
      </c>
      <c r="H4563" t="s">
        <v>31</v>
      </c>
      <c r="I4563">
        <v>-150</v>
      </c>
      <c r="J4563" t="s">
        <v>27</v>
      </c>
      <c r="K4563">
        <v>-1</v>
      </c>
      <c r="L4563">
        <v>0</v>
      </c>
      <c r="M4563" t="s">
        <v>27</v>
      </c>
      <c r="N4563">
        <v>0</v>
      </c>
      <c r="O4563" s="6">
        <v>42874</v>
      </c>
      <c r="P4563" t="str">
        <f t="shared" si="71"/>
        <v>May</v>
      </c>
      <c r="Q4563" s="6" t="s">
        <v>28</v>
      </c>
      <c r="R4563">
        <v>265</v>
      </c>
    </row>
    <row r="4564" spans="1:18" x14ac:dyDescent="0.3">
      <c r="A4564">
        <v>73076563</v>
      </c>
      <c r="B4564">
        <v>25</v>
      </c>
      <c r="C4564" t="s">
        <v>33</v>
      </c>
      <c r="D4564" t="s">
        <v>26</v>
      </c>
      <c r="E4564">
        <v>0</v>
      </c>
      <c r="F4564">
        <v>1</v>
      </c>
      <c r="G4564">
        <v>1</v>
      </c>
      <c r="H4564" t="s">
        <v>31</v>
      </c>
      <c r="I4564">
        <v>15800</v>
      </c>
      <c r="J4564" t="s">
        <v>27</v>
      </c>
      <c r="K4564">
        <v>-1</v>
      </c>
      <c r="L4564">
        <v>0</v>
      </c>
      <c r="M4564" t="s">
        <v>27</v>
      </c>
      <c r="N4564">
        <v>0</v>
      </c>
      <c r="O4564" s="6">
        <v>42874</v>
      </c>
      <c r="P4564" t="str">
        <f t="shared" si="71"/>
        <v>May</v>
      </c>
      <c r="Q4564" s="6" t="s">
        <v>28</v>
      </c>
      <c r="R4564">
        <v>360</v>
      </c>
    </row>
    <row r="4565" spans="1:18" x14ac:dyDescent="0.3">
      <c r="A4565">
        <v>63946527</v>
      </c>
      <c r="B4565">
        <v>35</v>
      </c>
      <c r="C4565" t="s">
        <v>37</v>
      </c>
      <c r="D4565" t="s">
        <v>26</v>
      </c>
      <c r="E4565">
        <v>0</v>
      </c>
      <c r="F4565">
        <v>1</v>
      </c>
      <c r="G4565">
        <v>1</v>
      </c>
      <c r="H4565" t="s">
        <v>31</v>
      </c>
      <c r="I4565">
        <v>42300</v>
      </c>
      <c r="J4565" t="s">
        <v>27</v>
      </c>
      <c r="K4565">
        <v>-1</v>
      </c>
      <c r="L4565">
        <v>0</v>
      </c>
      <c r="M4565" t="s">
        <v>27</v>
      </c>
      <c r="N4565">
        <v>0</v>
      </c>
      <c r="O4565" s="6">
        <v>42874</v>
      </c>
      <c r="P4565" t="str">
        <f t="shared" si="71"/>
        <v>May</v>
      </c>
      <c r="Q4565" s="6" t="s">
        <v>28</v>
      </c>
      <c r="R4565">
        <v>175</v>
      </c>
    </row>
    <row r="4566" spans="1:18" x14ac:dyDescent="0.3">
      <c r="A4566">
        <v>47910856</v>
      </c>
      <c r="B4566">
        <v>31</v>
      </c>
      <c r="C4566" t="s">
        <v>33</v>
      </c>
      <c r="D4566" t="s">
        <v>26</v>
      </c>
      <c r="E4566">
        <v>0</v>
      </c>
      <c r="F4566">
        <v>1</v>
      </c>
      <c r="G4566">
        <v>0</v>
      </c>
      <c r="H4566" t="s">
        <v>36</v>
      </c>
      <c r="I4566">
        <v>17600</v>
      </c>
      <c r="J4566" t="s">
        <v>27</v>
      </c>
      <c r="K4566">
        <v>-1</v>
      </c>
      <c r="L4566">
        <v>0</v>
      </c>
      <c r="M4566" t="s">
        <v>27</v>
      </c>
      <c r="N4566">
        <v>0</v>
      </c>
      <c r="O4566" s="6">
        <v>42874</v>
      </c>
      <c r="P4566" t="str">
        <f t="shared" si="71"/>
        <v>May</v>
      </c>
      <c r="Q4566" s="6" t="s">
        <v>28</v>
      </c>
      <c r="R4566">
        <v>97</v>
      </c>
    </row>
    <row r="4567" spans="1:18" x14ac:dyDescent="0.3">
      <c r="A4567">
        <v>76399725</v>
      </c>
      <c r="B4567">
        <v>40</v>
      </c>
      <c r="C4567" t="s">
        <v>33</v>
      </c>
      <c r="D4567" t="s">
        <v>26</v>
      </c>
      <c r="E4567">
        <v>0</v>
      </c>
      <c r="F4567">
        <v>1</v>
      </c>
      <c r="G4567">
        <v>0</v>
      </c>
      <c r="H4567" t="s">
        <v>36</v>
      </c>
      <c r="I4567">
        <v>-1100</v>
      </c>
      <c r="J4567" t="s">
        <v>27</v>
      </c>
      <c r="K4567">
        <v>-1</v>
      </c>
      <c r="L4567">
        <v>0</v>
      </c>
      <c r="M4567" t="s">
        <v>27</v>
      </c>
      <c r="N4567">
        <v>0</v>
      </c>
      <c r="O4567" s="6">
        <v>42874</v>
      </c>
      <c r="P4567" t="str">
        <f t="shared" si="71"/>
        <v>May</v>
      </c>
      <c r="Q4567" s="6" t="s">
        <v>28</v>
      </c>
      <c r="R4567">
        <v>84</v>
      </c>
    </row>
    <row r="4568" spans="1:18" x14ac:dyDescent="0.3">
      <c r="A4568">
        <v>27174403</v>
      </c>
      <c r="B4568">
        <v>27</v>
      </c>
      <c r="C4568" t="s">
        <v>38</v>
      </c>
      <c r="D4568" t="s">
        <v>30</v>
      </c>
      <c r="E4568">
        <v>0</v>
      </c>
      <c r="F4568">
        <v>1</v>
      </c>
      <c r="G4568">
        <v>0</v>
      </c>
      <c r="H4568" t="s">
        <v>31</v>
      </c>
      <c r="I4568">
        <v>246150</v>
      </c>
      <c r="J4568" t="s">
        <v>27</v>
      </c>
      <c r="K4568">
        <v>-1</v>
      </c>
      <c r="L4568">
        <v>0</v>
      </c>
      <c r="M4568" t="s">
        <v>27</v>
      </c>
      <c r="N4568">
        <v>0</v>
      </c>
      <c r="O4568" s="6">
        <v>42874</v>
      </c>
      <c r="P4568" t="str">
        <f t="shared" si="71"/>
        <v>May</v>
      </c>
      <c r="Q4568" s="6" t="s">
        <v>28</v>
      </c>
      <c r="R4568">
        <v>57</v>
      </c>
    </row>
    <row r="4569" spans="1:18" x14ac:dyDescent="0.3">
      <c r="A4569">
        <v>29940082</v>
      </c>
      <c r="B4569">
        <v>53</v>
      </c>
      <c r="C4569" t="s">
        <v>37</v>
      </c>
      <c r="D4569" t="s">
        <v>26</v>
      </c>
      <c r="E4569">
        <v>1</v>
      </c>
      <c r="F4569">
        <v>0</v>
      </c>
      <c r="G4569">
        <v>0</v>
      </c>
      <c r="H4569" t="s">
        <v>4</v>
      </c>
      <c r="I4569">
        <v>300</v>
      </c>
      <c r="J4569" t="s">
        <v>27</v>
      </c>
      <c r="K4569">
        <v>-1</v>
      </c>
      <c r="L4569">
        <v>0</v>
      </c>
      <c r="M4569" t="s">
        <v>27</v>
      </c>
      <c r="N4569">
        <v>0</v>
      </c>
      <c r="O4569" s="6">
        <v>42874</v>
      </c>
      <c r="P4569" t="str">
        <f t="shared" si="71"/>
        <v>May</v>
      </c>
      <c r="Q4569" s="6" t="s">
        <v>28</v>
      </c>
      <c r="R4569">
        <v>105</v>
      </c>
    </row>
    <row r="4570" spans="1:18" x14ac:dyDescent="0.3">
      <c r="A4570">
        <v>83484840</v>
      </c>
      <c r="B4570">
        <v>32</v>
      </c>
      <c r="C4570" t="s">
        <v>25</v>
      </c>
      <c r="D4570" t="s">
        <v>34</v>
      </c>
      <c r="E4570">
        <v>0</v>
      </c>
      <c r="F4570">
        <v>1</v>
      </c>
      <c r="G4570">
        <v>1</v>
      </c>
      <c r="H4570" t="s">
        <v>4</v>
      </c>
      <c r="I4570">
        <v>15600</v>
      </c>
      <c r="J4570" t="s">
        <v>27</v>
      </c>
      <c r="K4570">
        <v>-1</v>
      </c>
      <c r="L4570">
        <v>0</v>
      </c>
      <c r="M4570" t="s">
        <v>27</v>
      </c>
      <c r="N4570">
        <v>0</v>
      </c>
      <c r="O4570" s="6">
        <v>42874</v>
      </c>
      <c r="P4570" t="str">
        <f t="shared" si="71"/>
        <v>May</v>
      </c>
      <c r="Q4570" s="6" t="s">
        <v>28</v>
      </c>
      <c r="R4570">
        <v>886</v>
      </c>
    </row>
    <row r="4571" spans="1:18" x14ac:dyDescent="0.3">
      <c r="A4571">
        <v>58175548</v>
      </c>
      <c r="B4571">
        <v>37</v>
      </c>
      <c r="C4571" t="s">
        <v>29</v>
      </c>
      <c r="D4571" t="s">
        <v>30</v>
      </c>
      <c r="E4571">
        <v>0</v>
      </c>
      <c r="F4571">
        <v>1</v>
      </c>
      <c r="G4571">
        <v>0</v>
      </c>
      <c r="H4571" t="s">
        <v>31</v>
      </c>
      <c r="I4571">
        <v>3050</v>
      </c>
      <c r="J4571" t="s">
        <v>27</v>
      </c>
      <c r="K4571">
        <v>-1</v>
      </c>
      <c r="L4571">
        <v>0</v>
      </c>
      <c r="M4571" t="s">
        <v>27</v>
      </c>
      <c r="N4571">
        <v>0</v>
      </c>
      <c r="O4571" s="6">
        <v>42874</v>
      </c>
      <c r="P4571" t="str">
        <f t="shared" si="71"/>
        <v>May</v>
      </c>
      <c r="Q4571" s="6" t="s">
        <v>28</v>
      </c>
      <c r="R4571">
        <v>182</v>
      </c>
    </row>
    <row r="4572" spans="1:18" x14ac:dyDescent="0.3">
      <c r="A4572">
        <v>64897694</v>
      </c>
      <c r="B4572">
        <v>37</v>
      </c>
      <c r="C4572" t="s">
        <v>33</v>
      </c>
      <c r="D4572" t="s">
        <v>26</v>
      </c>
      <c r="E4572">
        <v>0</v>
      </c>
      <c r="F4572">
        <v>1</v>
      </c>
      <c r="G4572">
        <v>0</v>
      </c>
      <c r="H4572" t="s">
        <v>36</v>
      </c>
      <c r="I4572">
        <v>2650</v>
      </c>
      <c r="J4572" t="s">
        <v>27</v>
      </c>
      <c r="K4572">
        <v>-1</v>
      </c>
      <c r="L4572">
        <v>0</v>
      </c>
      <c r="M4572" t="s">
        <v>27</v>
      </c>
      <c r="N4572">
        <v>0</v>
      </c>
      <c r="O4572" s="6">
        <v>42874</v>
      </c>
      <c r="P4572" t="str">
        <f t="shared" si="71"/>
        <v>May</v>
      </c>
      <c r="Q4572" s="6" t="s">
        <v>28</v>
      </c>
      <c r="R4572">
        <v>467</v>
      </c>
    </row>
    <row r="4573" spans="1:18" x14ac:dyDescent="0.3">
      <c r="A4573">
        <v>74512933</v>
      </c>
      <c r="B4573">
        <v>47</v>
      </c>
      <c r="C4573" t="s">
        <v>33</v>
      </c>
      <c r="D4573" t="s">
        <v>26</v>
      </c>
      <c r="E4573">
        <v>0</v>
      </c>
      <c r="F4573">
        <v>1</v>
      </c>
      <c r="G4573">
        <v>0</v>
      </c>
      <c r="H4573" t="s">
        <v>27</v>
      </c>
      <c r="I4573">
        <v>-17250</v>
      </c>
      <c r="J4573" t="s">
        <v>27</v>
      </c>
      <c r="K4573">
        <v>-1</v>
      </c>
      <c r="L4573">
        <v>0</v>
      </c>
      <c r="M4573" t="s">
        <v>27</v>
      </c>
      <c r="N4573">
        <v>0</v>
      </c>
      <c r="O4573" s="6">
        <v>42874</v>
      </c>
      <c r="P4573" t="str">
        <f t="shared" si="71"/>
        <v>May</v>
      </c>
      <c r="Q4573" s="6" t="s">
        <v>28</v>
      </c>
      <c r="R4573">
        <v>18</v>
      </c>
    </row>
    <row r="4574" spans="1:18" x14ac:dyDescent="0.3">
      <c r="A4574">
        <v>89308974</v>
      </c>
      <c r="B4574">
        <v>36</v>
      </c>
      <c r="C4574" t="s">
        <v>25</v>
      </c>
      <c r="D4574" t="s">
        <v>34</v>
      </c>
      <c r="E4574">
        <v>0</v>
      </c>
      <c r="F4574">
        <v>1</v>
      </c>
      <c r="G4574">
        <v>0</v>
      </c>
      <c r="H4574" t="s">
        <v>4</v>
      </c>
      <c r="I4574">
        <v>0</v>
      </c>
      <c r="J4574" t="s">
        <v>27</v>
      </c>
      <c r="K4574">
        <v>-1</v>
      </c>
      <c r="L4574">
        <v>0</v>
      </c>
      <c r="M4574" t="s">
        <v>27</v>
      </c>
      <c r="N4574">
        <v>0</v>
      </c>
      <c r="O4574" s="6">
        <v>42874</v>
      </c>
      <c r="P4574" t="str">
        <f t="shared" si="71"/>
        <v>May</v>
      </c>
      <c r="Q4574" s="6" t="s">
        <v>28</v>
      </c>
      <c r="R4574">
        <v>21</v>
      </c>
    </row>
    <row r="4575" spans="1:18" x14ac:dyDescent="0.3">
      <c r="A4575">
        <v>39481326</v>
      </c>
      <c r="B4575">
        <v>52</v>
      </c>
      <c r="C4575" t="s">
        <v>33</v>
      </c>
      <c r="D4575" t="s">
        <v>26</v>
      </c>
      <c r="E4575">
        <v>0</v>
      </c>
      <c r="F4575">
        <v>1</v>
      </c>
      <c r="G4575">
        <v>1</v>
      </c>
      <c r="H4575" t="s">
        <v>31</v>
      </c>
      <c r="I4575">
        <v>111550</v>
      </c>
      <c r="J4575" t="s">
        <v>27</v>
      </c>
      <c r="K4575">
        <v>-1</v>
      </c>
      <c r="L4575">
        <v>0</v>
      </c>
      <c r="M4575" t="s">
        <v>27</v>
      </c>
      <c r="N4575">
        <v>0</v>
      </c>
      <c r="O4575" s="6">
        <v>42874</v>
      </c>
      <c r="P4575" t="str">
        <f t="shared" si="71"/>
        <v>May</v>
      </c>
      <c r="Q4575" s="6" t="s">
        <v>28</v>
      </c>
      <c r="R4575">
        <v>470</v>
      </c>
    </row>
    <row r="4576" spans="1:18" x14ac:dyDescent="0.3">
      <c r="A4576">
        <v>54529928</v>
      </c>
      <c r="B4576">
        <v>52</v>
      </c>
      <c r="C4576" t="s">
        <v>38</v>
      </c>
      <c r="D4576" t="s">
        <v>26</v>
      </c>
      <c r="E4576">
        <v>0</v>
      </c>
      <c r="F4576">
        <v>1</v>
      </c>
      <c r="G4576">
        <v>0</v>
      </c>
      <c r="H4576" t="s">
        <v>27</v>
      </c>
      <c r="I4576">
        <v>16850</v>
      </c>
      <c r="J4576" t="s">
        <v>27</v>
      </c>
      <c r="K4576">
        <v>-1</v>
      </c>
      <c r="L4576">
        <v>0</v>
      </c>
      <c r="M4576" t="s">
        <v>27</v>
      </c>
      <c r="N4576">
        <v>0</v>
      </c>
      <c r="O4576" s="6">
        <v>42874</v>
      </c>
      <c r="P4576" t="str">
        <f t="shared" si="71"/>
        <v>May</v>
      </c>
      <c r="Q4576" s="6" t="s">
        <v>28</v>
      </c>
      <c r="R4576">
        <v>85</v>
      </c>
    </row>
    <row r="4577" spans="1:18" x14ac:dyDescent="0.3">
      <c r="A4577">
        <v>76542240</v>
      </c>
      <c r="B4577">
        <v>50</v>
      </c>
      <c r="C4577" t="s">
        <v>29</v>
      </c>
      <c r="D4577" t="s">
        <v>26</v>
      </c>
      <c r="E4577">
        <v>0</v>
      </c>
      <c r="F4577">
        <v>1</v>
      </c>
      <c r="G4577">
        <v>0</v>
      </c>
      <c r="H4577" t="s">
        <v>27</v>
      </c>
      <c r="I4577">
        <v>20650</v>
      </c>
      <c r="J4577" t="s">
        <v>27</v>
      </c>
      <c r="K4577">
        <v>-1</v>
      </c>
      <c r="L4577">
        <v>0</v>
      </c>
      <c r="M4577" t="s">
        <v>27</v>
      </c>
      <c r="N4577">
        <v>0</v>
      </c>
      <c r="O4577" s="6">
        <v>42874</v>
      </c>
      <c r="P4577" t="str">
        <f t="shared" si="71"/>
        <v>May</v>
      </c>
      <c r="Q4577" s="6" t="s">
        <v>28</v>
      </c>
      <c r="R4577">
        <v>243</v>
      </c>
    </row>
    <row r="4578" spans="1:18" x14ac:dyDescent="0.3">
      <c r="A4578">
        <v>23728795</v>
      </c>
      <c r="B4578">
        <v>45</v>
      </c>
      <c r="C4578" t="s">
        <v>33</v>
      </c>
      <c r="D4578" t="s">
        <v>26</v>
      </c>
      <c r="E4578">
        <v>0</v>
      </c>
      <c r="F4578">
        <v>1</v>
      </c>
      <c r="G4578">
        <v>0</v>
      </c>
      <c r="H4578" t="s">
        <v>31</v>
      </c>
      <c r="I4578">
        <v>67250</v>
      </c>
      <c r="J4578" t="s">
        <v>27</v>
      </c>
      <c r="K4578">
        <v>-1</v>
      </c>
      <c r="L4578">
        <v>0</v>
      </c>
      <c r="M4578" t="s">
        <v>27</v>
      </c>
      <c r="N4578">
        <v>0</v>
      </c>
      <c r="O4578" s="6">
        <v>42874</v>
      </c>
      <c r="P4578" t="str">
        <f t="shared" si="71"/>
        <v>May</v>
      </c>
      <c r="Q4578" s="6" t="s">
        <v>28</v>
      </c>
      <c r="R4578">
        <v>120</v>
      </c>
    </row>
    <row r="4579" spans="1:18" x14ac:dyDescent="0.3">
      <c r="A4579">
        <v>62394466</v>
      </c>
      <c r="B4579">
        <v>52</v>
      </c>
      <c r="C4579" t="s">
        <v>33</v>
      </c>
      <c r="D4579" t="s">
        <v>26</v>
      </c>
      <c r="E4579">
        <v>0</v>
      </c>
      <c r="F4579">
        <v>1</v>
      </c>
      <c r="G4579">
        <v>0</v>
      </c>
      <c r="H4579" t="s">
        <v>36</v>
      </c>
      <c r="I4579">
        <v>26100</v>
      </c>
      <c r="J4579" t="s">
        <v>27</v>
      </c>
      <c r="K4579">
        <v>-1</v>
      </c>
      <c r="L4579">
        <v>0</v>
      </c>
      <c r="M4579" t="s">
        <v>27</v>
      </c>
      <c r="N4579">
        <v>0</v>
      </c>
      <c r="O4579" s="6">
        <v>42874</v>
      </c>
      <c r="P4579" t="str">
        <f t="shared" si="71"/>
        <v>May</v>
      </c>
      <c r="Q4579" s="6" t="s">
        <v>28</v>
      </c>
      <c r="R4579">
        <v>298</v>
      </c>
    </row>
    <row r="4580" spans="1:18" x14ac:dyDescent="0.3">
      <c r="A4580">
        <v>40188009</v>
      </c>
      <c r="B4580">
        <v>23</v>
      </c>
      <c r="C4580" t="s">
        <v>38</v>
      </c>
      <c r="D4580" t="s">
        <v>26</v>
      </c>
      <c r="E4580">
        <v>0</v>
      </c>
      <c r="F4580">
        <v>1</v>
      </c>
      <c r="G4580">
        <v>1</v>
      </c>
      <c r="H4580" t="s">
        <v>36</v>
      </c>
      <c r="I4580">
        <v>26150</v>
      </c>
      <c r="J4580" t="s">
        <v>27</v>
      </c>
      <c r="K4580">
        <v>-1</v>
      </c>
      <c r="L4580">
        <v>0</v>
      </c>
      <c r="M4580" t="s">
        <v>27</v>
      </c>
      <c r="N4580">
        <v>0</v>
      </c>
      <c r="O4580" s="6">
        <v>42874</v>
      </c>
      <c r="P4580" t="str">
        <f t="shared" si="71"/>
        <v>May</v>
      </c>
      <c r="Q4580" s="6" t="s">
        <v>28</v>
      </c>
      <c r="R4580">
        <v>249</v>
      </c>
    </row>
    <row r="4581" spans="1:18" x14ac:dyDescent="0.3">
      <c r="A4581">
        <v>89909651</v>
      </c>
      <c r="B4581">
        <v>44</v>
      </c>
      <c r="C4581" t="s">
        <v>33</v>
      </c>
      <c r="D4581" t="s">
        <v>26</v>
      </c>
      <c r="E4581">
        <v>0</v>
      </c>
      <c r="F4581">
        <v>1</v>
      </c>
      <c r="G4581">
        <v>0</v>
      </c>
      <c r="H4581" t="s">
        <v>31</v>
      </c>
      <c r="I4581">
        <v>13050</v>
      </c>
      <c r="J4581" t="s">
        <v>27</v>
      </c>
      <c r="K4581">
        <v>-1</v>
      </c>
      <c r="L4581">
        <v>0</v>
      </c>
      <c r="M4581" t="s">
        <v>27</v>
      </c>
      <c r="N4581">
        <v>0</v>
      </c>
      <c r="O4581" s="6">
        <v>42874</v>
      </c>
      <c r="P4581" t="str">
        <f t="shared" si="71"/>
        <v>May</v>
      </c>
      <c r="Q4581" s="6" t="s">
        <v>28</v>
      </c>
      <c r="R4581">
        <v>87</v>
      </c>
    </row>
    <row r="4582" spans="1:18" x14ac:dyDescent="0.3">
      <c r="A4582">
        <v>53604270</v>
      </c>
      <c r="B4582">
        <v>27</v>
      </c>
      <c r="C4582" t="s">
        <v>37</v>
      </c>
      <c r="D4582" t="s">
        <v>30</v>
      </c>
      <c r="E4582">
        <v>0</v>
      </c>
      <c r="F4582">
        <v>1</v>
      </c>
      <c r="G4582">
        <v>0</v>
      </c>
      <c r="H4582" t="s">
        <v>31</v>
      </c>
      <c r="I4582">
        <v>188800</v>
      </c>
      <c r="J4582" t="s">
        <v>27</v>
      </c>
      <c r="K4582">
        <v>-1</v>
      </c>
      <c r="L4582">
        <v>0</v>
      </c>
      <c r="M4582" t="s">
        <v>27</v>
      </c>
      <c r="N4582">
        <v>0</v>
      </c>
      <c r="O4582" s="6">
        <v>42874</v>
      </c>
      <c r="P4582" t="str">
        <f t="shared" si="71"/>
        <v>May</v>
      </c>
      <c r="Q4582" s="6" t="s">
        <v>28</v>
      </c>
      <c r="R4582">
        <v>217</v>
      </c>
    </row>
    <row r="4583" spans="1:18" x14ac:dyDescent="0.3">
      <c r="A4583">
        <v>46445341</v>
      </c>
      <c r="B4583">
        <v>57</v>
      </c>
      <c r="C4583" t="s">
        <v>29</v>
      </c>
      <c r="D4583" t="s">
        <v>26</v>
      </c>
      <c r="E4583">
        <v>0</v>
      </c>
      <c r="F4583">
        <v>1</v>
      </c>
      <c r="G4583">
        <v>0</v>
      </c>
      <c r="H4583" t="s">
        <v>31</v>
      </c>
      <c r="I4583">
        <v>21850</v>
      </c>
      <c r="J4583" t="s">
        <v>27</v>
      </c>
      <c r="K4583">
        <v>-1</v>
      </c>
      <c r="L4583">
        <v>0</v>
      </c>
      <c r="M4583" t="s">
        <v>27</v>
      </c>
      <c r="N4583">
        <v>0</v>
      </c>
      <c r="O4583" s="6">
        <v>42874</v>
      </c>
      <c r="P4583" t="str">
        <f t="shared" si="71"/>
        <v>May</v>
      </c>
      <c r="Q4583" s="6" t="s">
        <v>28</v>
      </c>
      <c r="R4583">
        <v>44</v>
      </c>
    </row>
    <row r="4584" spans="1:18" x14ac:dyDescent="0.3">
      <c r="A4584">
        <v>72598822</v>
      </c>
      <c r="B4584">
        <v>48</v>
      </c>
      <c r="C4584" t="s">
        <v>33</v>
      </c>
      <c r="D4584" t="s">
        <v>26</v>
      </c>
      <c r="E4584">
        <v>0</v>
      </c>
      <c r="F4584">
        <v>1</v>
      </c>
      <c r="G4584">
        <v>0</v>
      </c>
      <c r="H4584" t="s">
        <v>36</v>
      </c>
      <c r="I4584">
        <v>24500</v>
      </c>
      <c r="J4584" t="s">
        <v>27</v>
      </c>
      <c r="K4584">
        <v>-1</v>
      </c>
      <c r="L4584">
        <v>0</v>
      </c>
      <c r="M4584" t="s">
        <v>27</v>
      </c>
      <c r="N4584">
        <v>0</v>
      </c>
      <c r="O4584" s="6">
        <v>42874</v>
      </c>
      <c r="P4584" t="str">
        <f t="shared" si="71"/>
        <v>May</v>
      </c>
      <c r="Q4584" s="6" t="s">
        <v>28</v>
      </c>
      <c r="R4584">
        <v>622</v>
      </c>
    </row>
    <row r="4585" spans="1:18" x14ac:dyDescent="0.3">
      <c r="A4585">
        <v>81331149</v>
      </c>
      <c r="B4585">
        <v>51</v>
      </c>
      <c r="C4585" t="s">
        <v>25</v>
      </c>
      <c r="D4585" t="s">
        <v>26</v>
      </c>
      <c r="E4585">
        <v>0</v>
      </c>
      <c r="F4585">
        <v>1</v>
      </c>
      <c r="G4585">
        <v>0</v>
      </c>
      <c r="H4585" t="s">
        <v>27</v>
      </c>
      <c r="I4585">
        <v>324100</v>
      </c>
      <c r="J4585" t="s">
        <v>27</v>
      </c>
      <c r="K4585">
        <v>-1</v>
      </c>
      <c r="L4585">
        <v>0</v>
      </c>
      <c r="M4585" t="s">
        <v>27</v>
      </c>
      <c r="N4585">
        <v>0</v>
      </c>
      <c r="O4585" s="6">
        <v>42874</v>
      </c>
      <c r="P4585" t="str">
        <f t="shared" si="71"/>
        <v>May</v>
      </c>
      <c r="Q4585" s="6" t="s">
        <v>28</v>
      </c>
      <c r="R4585">
        <v>182</v>
      </c>
    </row>
    <row r="4586" spans="1:18" x14ac:dyDescent="0.3">
      <c r="A4586">
        <v>65814610</v>
      </c>
      <c r="B4586">
        <v>53</v>
      </c>
      <c r="C4586" t="s">
        <v>25</v>
      </c>
      <c r="D4586" t="s">
        <v>26</v>
      </c>
      <c r="E4586">
        <v>0</v>
      </c>
      <c r="F4586">
        <v>0</v>
      </c>
      <c r="G4586">
        <v>0</v>
      </c>
      <c r="H4586" t="s">
        <v>36</v>
      </c>
      <c r="I4586">
        <v>177200</v>
      </c>
      <c r="J4586" t="s">
        <v>27</v>
      </c>
      <c r="K4586">
        <v>-1</v>
      </c>
      <c r="L4586">
        <v>0</v>
      </c>
      <c r="M4586" t="s">
        <v>27</v>
      </c>
      <c r="N4586">
        <v>0</v>
      </c>
      <c r="O4586" s="6">
        <v>42874</v>
      </c>
      <c r="P4586" t="str">
        <f t="shared" si="71"/>
        <v>May</v>
      </c>
      <c r="Q4586" s="6" t="s">
        <v>28</v>
      </c>
      <c r="R4586">
        <v>195</v>
      </c>
    </row>
    <row r="4587" spans="1:18" x14ac:dyDescent="0.3">
      <c r="A4587">
        <v>43743438</v>
      </c>
      <c r="B4587">
        <v>46</v>
      </c>
      <c r="C4587" t="s">
        <v>35</v>
      </c>
      <c r="D4587" t="s">
        <v>26</v>
      </c>
      <c r="E4587">
        <v>0</v>
      </c>
      <c r="F4587">
        <v>0</v>
      </c>
      <c r="G4587">
        <v>0</v>
      </c>
      <c r="H4587" t="s">
        <v>36</v>
      </c>
      <c r="I4587">
        <v>0</v>
      </c>
      <c r="J4587" t="s">
        <v>27</v>
      </c>
      <c r="K4587">
        <v>-1</v>
      </c>
      <c r="L4587">
        <v>0</v>
      </c>
      <c r="M4587" t="s">
        <v>27</v>
      </c>
      <c r="N4587">
        <v>0</v>
      </c>
      <c r="O4587" s="6">
        <v>42874</v>
      </c>
      <c r="P4587" t="str">
        <f t="shared" si="71"/>
        <v>May</v>
      </c>
      <c r="Q4587" s="6" t="s">
        <v>28</v>
      </c>
      <c r="R4587">
        <v>179</v>
      </c>
    </row>
    <row r="4588" spans="1:18" x14ac:dyDescent="0.3">
      <c r="A4588">
        <v>77648968</v>
      </c>
      <c r="B4588">
        <v>49</v>
      </c>
      <c r="C4588" t="s">
        <v>38</v>
      </c>
      <c r="D4588" t="s">
        <v>30</v>
      </c>
      <c r="E4588">
        <v>0</v>
      </c>
      <c r="F4588">
        <v>1</v>
      </c>
      <c r="G4588">
        <v>0</v>
      </c>
      <c r="H4588" t="s">
        <v>31</v>
      </c>
      <c r="I4588">
        <v>22950</v>
      </c>
      <c r="J4588" t="s">
        <v>27</v>
      </c>
      <c r="K4588">
        <v>-1</v>
      </c>
      <c r="L4588">
        <v>0</v>
      </c>
      <c r="M4588" t="s">
        <v>27</v>
      </c>
      <c r="N4588">
        <v>0</v>
      </c>
      <c r="O4588" s="6">
        <v>42874</v>
      </c>
      <c r="P4588" t="str">
        <f t="shared" si="71"/>
        <v>May</v>
      </c>
      <c r="Q4588" s="6" t="s">
        <v>28</v>
      </c>
      <c r="R4588">
        <v>58</v>
      </c>
    </row>
    <row r="4589" spans="1:18" x14ac:dyDescent="0.3">
      <c r="A4589">
        <v>30849844</v>
      </c>
      <c r="B4589">
        <v>30</v>
      </c>
      <c r="C4589" t="s">
        <v>29</v>
      </c>
      <c r="D4589" t="s">
        <v>30</v>
      </c>
      <c r="E4589">
        <v>0</v>
      </c>
      <c r="F4589">
        <v>1</v>
      </c>
      <c r="G4589">
        <v>0</v>
      </c>
      <c r="H4589" t="s">
        <v>4</v>
      </c>
      <c r="I4589">
        <v>164550</v>
      </c>
      <c r="J4589" t="s">
        <v>27</v>
      </c>
      <c r="K4589">
        <v>-1</v>
      </c>
      <c r="L4589">
        <v>0</v>
      </c>
      <c r="M4589" t="s">
        <v>27</v>
      </c>
      <c r="N4589">
        <v>1</v>
      </c>
      <c r="O4589" s="6">
        <v>42874</v>
      </c>
      <c r="P4589" t="str">
        <f t="shared" si="71"/>
        <v>May</v>
      </c>
      <c r="Q4589" s="6" t="s">
        <v>28</v>
      </c>
      <c r="R4589">
        <v>1218</v>
      </c>
    </row>
    <row r="4590" spans="1:18" x14ac:dyDescent="0.3">
      <c r="A4590">
        <v>47501507</v>
      </c>
      <c r="B4590">
        <v>41</v>
      </c>
      <c r="C4590" t="s">
        <v>25</v>
      </c>
      <c r="D4590" t="s">
        <v>26</v>
      </c>
      <c r="E4590">
        <v>0</v>
      </c>
      <c r="F4590">
        <v>1</v>
      </c>
      <c r="G4590">
        <v>0</v>
      </c>
      <c r="H4590" t="s">
        <v>36</v>
      </c>
      <c r="I4590">
        <v>129600</v>
      </c>
      <c r="J4590" t="s">
        <v>27</v>
      </c>
      <c r="K4590">
        <v>-1</v>
      </c>
      <c r="L4590">
        <v>0</v>
      </c>
      <c r="M4590" t="s">
        <v>27</v>
      </c>
      <c r="N4590">
        <v>0</v>
      </c>
      <c r="O4590" s="6">
        <v>42874</v>
      </c>
      <c r="P4590" t="str">
        <f t="shared" si="71"/>
        <v>May</v>
      </c>
      <c r="Q4590" s="6" t="s">
        <v>28</v>
      </c>
      <c r="R4590">
        <v>500</v>
      </c>
    </row>
    <row r="4591" spans="1:18" x14ac:dyDescent="0.3">
      <c r="A4591">
        <v>56381189</v>
      </c>
      <c r="B4591">
        <v>42</v>
      </c>
      <c r="C4591" t="s">
        <v>39</v>
      </c>
      <c r="D4591" t="s">
        <v>26</v>
      </c>
      <c r="E4591">
        <v>0</v>
      </c>
      <c r="F4591">
        <v>1</v>
      </c>
      <c r="G4591">
        <v>0</v>
      </c>
      <c r="H4591" t="s">
        <v>4</v>
      </c>
      <c r="I4591">
        <v>29800</v>
      </c>
      <c r="J4591" t="s">
        <v>27</v>
      </c>
      <c r="K4591">
        <v>-1</v>
      </c>
      <c r="L4591">
        <v>0</v>
      </c>
      <c r="M4591" t="s">
        <v>27</v>
      </c>
      <c r="N4591">
        <v>0</v>
      </c>
      <c r="O4591" s="6">
        <v>42874</v>
      </c>
      <c r="P4591" t="str">
        <f t="shared" si="71"/>
        <v>May</v>
      </c>
      <c r="Q4591" s="6" t="s">
        <v>28</v>
      </c>
      <c r="R4591">
        <v>66</v>
      </c>
    </row>
    <row r="4592" spans="1:18" x14ac:dyDescent="0.3">
      <c r="A4592">
        <v>88974716</v>
      </c>
      <c r="B4592">
        <v>34</v>
      </c>
      <c r="C4592" t="s">
        <v>39</v>
      </c>
      <c r="D4592" t="s">
        <v>26</v>
      </c>
      <c r="E4592">
        <v>0</v>
      </c>
      <c r="F4592">
        <v>1</v>
      </c>
      <c r="G4592">
        <v>0</v>
      </c>
      <c r="H4592" t="s">
        <v>31</v>
      </c>
      <c r="I4592">
        <v>-2800</v>
      </c>
      <c r="J4592" t="s">
        <v>27</v>
      </c>
      <c r="K4592">
        <v>-1</v>
      </c>
      <c r="L4592">
        <v>0</v>
      </c>
      <c r="M4592" t="s">
        <v>27</v>
      </c>
      <c r="N4592">
        <v>0</v>
      </c>
      <c r="O4592" s="6">
        <v>42874</v>
      </c>
      <c r="P4592" t="str">
        <f t="shared" si="71"/>
        <v>May</v>
      </c>
      <c r="Q4592" s="6" t="s">
        <v>28</v>
      </c>
      <c r="R4592">
        <v>248</v>
      </c>
    </row>
    <row r="4593" spans="1:18" x14ac:dyDescent="0.3">
      <c r="A4593">
        <v>33729936</v>
      </c>
      <c r="B4593">
        <v>44</v>
      </c>
      <c r="C4593" t="s">
        <v>38</v>
      </c>
      <c r="D4593" t="s">
        <v>26</v>
      </c>
      <c r="E4593">
        <v>0</v>
      </c>
      <c r="F4593">
        <v>1</v>
      </c>
      <c r="G4593">
        <v>0</v>
      </c>
      <c r="H4593" t="s">
        <v>36</v>
      </c>
      <c r="I4593">
        <v>58050</v>
      </c>
      <c r="J4593" t="s">
        <v>27</v>
      </c>
      <c r="K4593">
        <v>-1</v>
      </c>
      <c r="L4593">
        <v>0</v>
      </c>
      <c r="M4593" t="s">
        <v>27</v>
      </c>
      <c r="N4593">
        <v>0</v>
      </c>
      <c r="O4593" s="6">
        <v>42874</v>
      </c>
      <c r="P4593" t="str">
        <f t="shared" si="71"/>
        <v>May</v>
      </c>
      <c r="Q4593" s="6" t="s">
        <v>28</v>
      </c>
      <c r="R4593">
        <v>110</v>
      </c>
    </row>
    <row r="4594" spans="1:18" x14ac:dyDescent="0.3">
      <c r="A4594">
        <v>39932369</v>
      </c>
      <c r="B4594">
        <v>34</v>
      </c>
      <c r="C4594" t="s">
        <v>33</v>
      </c>
      <c r="D4594" t="s">
        <v>26</v>
      </c>
      <c r="E4594">
        <v>0</v>
      </c>
      <c r="F4594">
        <v>1</v>
      </c>
      <c r="G4594">
        <v>0</v>
      </c>
      <c r="H4594" t="s">
        <v>36</v>
      </c>
      <c r="I4594">
        <v>9150</v>
      </c>
      <c r="J4594" t="s">
        <v>27</v>
      </c>
      <c r="K4594">
        <v>-1</v>
      </c>
      <c r="L4594">
        <v>0</v>
      </c>
      <c r="M4594" t="s">
        <v>27</v>
      </c>
      <c r="N4594">
        <v>0</v>
      </c>
      <c r="O4594" s="6">
        <v>42874</v>
      </c>
      <c r="P4594" t="str">
        <f t="shared" si="71"/>
        <v>May</v>
      </c>
      <c r="Q4594" s="6" t="s">
        <v>28</v>
      </c>
      <c r="R4594">
        <v>3078</v>
      </c>
    </row>
    <row r="4595" spans="1:18" x14ac:dyDescent="0.3">
      <c r="A4595">
        <v>66117927</v>
      </c>
      <c r="B4595">
        <v>28</v>
      </c>
      <c r="C4595" t="s">
        <v>41</v>
      </c>
      <c r="D4595" t="s">
        <v>30</v>
      </c>
      <c r="E4595">
        <v>0</v>
      </c>
      <c r="F4595">
        <v>1</v>
      </c>
      <c r="G4595">
        <v>0</v>
      </c>
      <c r="H4595" t="s">
        <v>31</v>
      </c>
      <c r="I4595">
        <v>7700</v>
      </c>
      <c r="J4595" t="s">
        <v>27</v>
      </c>
      <c r="K4595">
        <v>-1</v>
      </c>
      <c r="L4595">
        <v>0</v>
      </c>
      <c r="M4595" t="s">
        <v>27</v>
      </c>
      <c r="N4595">
        <v>0</v>
      </c>
      <c r="O4595" s="6">
        <v>42875</v>
      </c>
      <c r="P4595" t="str">
        <f t="shared" si="71"/>
        <v>May</v>
      </c>
      <c r="Q4595" s="6" t="s">
        <v>40</v>
      </c>
      <c r="R4595">
        <v>21</v>
      </c>
    </row>
    <row r="4596" spans="1:18" x14ac:dyDescent="0.3">
      <c r="A4596">
        <v>21068359</v>
      </c>
      <c r="B4596">
        <v>31</v>
      </c>
      <c r="C4596" t="s">
        <v>25</v>
      </c>
      <c r="D4596" t="s">
        <v>30</v>
      </c>
      <c r="E4596">
        <v>0</v>
      </c>
      <c r="F4596">
        <v>1</v>
      </c>
      <c r="G4596">
        <v>0</v>
      </c>
      <c r="H4596" t="s">
        <v>31</v>
      </c>
      <c r="I4596">
        <v>0</v>
      </c>
      <c r="J4596" t="s">
        <v>27</v>
      </c>
      <c r="K4596">
        <v>-1</v>
      </c>
      <c r="L4596">
        <v>0</v>
      </c>
      <c r="M4596" t="s">
        <v>27</v>
      </c>
      <c r="N4596">
        <v>0</v>
      </c>
      <c r="O4596" s="6">
        <v>42875</v>
      </c>
      <c r="P4596" t="str">
        <f t="shared" si="71"/>
        <v>May</v>
      </c>
      <c r="Q4596" s="6" t="s">
        <v>40</v>
      </c>
      <c r="R4596">
        <v>150</v>
      </c>
    </row>
    <row r="4597" spans="1:18" x14ac:dyDescent="0.3">
      <c r="A4597">
        <v>19460319</v>
      </c>
      <c r="B4597">
        <v>48</v>
      </c>
      <c r="C4597" t="s">
        <v>29</v>
      </c>
      <c r="D4597" t="s">
        <v>30</v>
      </c>
      <c r="E4597">
        <v>0</v>
      </c>
      <c r="F4597">
        <v>0</v>
      </c>
      <c r="G4597">
        <v>0</v>
      </c>
      <c r="H4597" t="s">
        <v>31</v>
      </c>
      <c r="I4597">
        <v>23950</v>
      </c>
      <c r="J4597" t="s">
        <v>27</v>
      </c>
      <c r="K4597">
        <v>-1</v>
      </c>
      <c r="L4597">
        <v>0</v>
      </c>
      <c r="M4597" t="s">
        <v>27</v>
      </c>
      <c r="N4597">
        <v>0</v>
      </c>
      <c r="O4597" s="6">
        <v>42875</v>
      </c>
      <c r="P4597" t="str">
        <f t="shared" si="71"/>
        <v>May</v>
      </c>
      <c r="Q4597" s="6" t="s">
        <v>40</v>
      </c>
      <c r="R4597">
        <v>148</v>
      </c>
    </row>
    <row r="4598" spans="1:18" x14ac:dyDescent="0.3">
      <c r="A4598">
        <v>46073932</v>
      </c>
      <c r="B4598">
        <v>38</v>
      </c>
      <c r="C4598" t="s">
        <v>25</v>
      </c>
      <c r="D4598" t="s">
        <v>34</v>
      </c>
      <c r="E4598">
        <v>0</v>
      </c>
      <c r="F4598">
        <v>1</v>
      </c>
      <c r="G4598">
        <v>0</v>
      </c>
      <c r="H4598" t="s">
        <v>4</v>
      </c>
      <c r="I4598">
        <v>-49000</v>
      </c>
      <c r="J4598" t="s">
        <v>27</v>
      </c>
      <c r="K4598">
        <v>-1</v>
      </c>
      <c r="L4598">
        <v>0</v>
      </c>
      <c r="M4598" t="s">
        <v>27</v>
      </c>
      <c r="N4598">
        <v>0</v>
      </c>
      <c r="O4598" s="6">
        <v>42875</v>
      </c>
      <c r="P4598" t="str">
        <f t="shared" si="71"/>
        <v>May</v>
      </c>
      <c r="Q4598" s="6" t="s">
        <v>40</v>
      </c>
      <c r="R4598">
        <v>91</v>
      </c>
    </row>
    <row r="4599" spans="1:18" x14ac:dyDescent="0.3">
      <c r="A4599">
        <v>68956458</v>
      </c>
      <c r="B4599">
        <v>38</v>
      </c>
      <c r="C4599" t="s">
        <v>25</v>
      </c>
      <c r="D4599" t="s">
        <v>30</v>
      </c>
      <c r="E4599">
        <v>0</v>
      </c>
      <c r="F4599">
        <v>1</v>
      </c>
      <c r="G4599">
        <v>0</v>
      </c>
      <c r="H4599" t="s">
        <v>4</v>
      </c>
      <c r="I4599">
        <v>34500</v>
      </c>
      <c r="J4599" t="s">
        <v>27</v>
      </c>
      <c r="K4599">
        <v>-1</v>
      </c>
      <c r="L4599">
        <v>0</v>
      </c>
      <c r="M4599" t="s">
        <v>27</v>
      </c>
      <c r="N4599">
        <v>0</v>
      </c>
      <c r="O4599" s="6">
        <v>42875</v>
      </c>
      <c r="P4599" t="str">
        <f t="shared" si="71"/>
        <v>May</v>
      </c>
      <c r="Q4599" s="6" t="s">
        <v>40</v>
      </c>
      <c r="R4599">
        <v>34</v>
      </c>
    </row>
    <row r="4600" spans="1:18" x14ac:dyDescent="0.3">
      <c r="A4600">
        <v>11441240</v>
      </c>
      <c r="B4600">
        <v>32</v>
      </c>
      <c r="C4600" t="s">
        <v>25</v>
      </c>
      <c r="D4600" t="s">
        <v>34</v>
      </c>
      <c r="E4600">
        <v>0</v>
      </c>
      <c r="F4600">
        <v>1</v>
      </c>
      <c r="G4600">
        <v>0</v>
      </c>
      <c r="H4600" t="s">
        <v>4</v>
      </c>
      <c r="I4600">
        <v>265300</v>
      </c>
      <c r="J4600" t="s">
        <v>27</v>
      </c>
      <c r="K4600">
        <v>-1</v>
      </c>
      <c r="L4600">
        <v>0</v>
      </c>
      <c r="M4600" t="s">
        <v>27</v>
      </c>
      <c r="N4600">
        <v>0</v>
      </c>
      <c r="O4600" s="6">
        <v>42875</v>
      </c>
      <c r="P4600" t="str">
        <f t="shared" si="71"/>
        <v>May</v>
      </c>
      <c r="Q4600" s="6" t="s">
        <v>40</v>
      </c>
      <c r="R4600">
        <v>201</v>
      </c>
    </row>
    <row r="4601" spans="1:18" x14ac:dyDescent="0.3">
      <c r="A4601">
        <v>76981232</v>
      </c>
      <c r="B4601">
        <v>33</v>
      </c>
      <c r="C4601" t="s">
        <v>37</v>
      </c>
      <c r="D4601" t="s">
        <v>26</v>
      </c>
      <c r="E4601">
        <v>0</v>
      </c>
      <c r="F4601">
        <v>1</v>
      </c>
      <c r="G4601">
        <v>0</v>
      </c>
      <c r="H4601" t="s">
        <v>31</v>
      </c>
      <c r="I4601">
        <v>36500</v>
      </c>
      <c r="J4601" t="s">
        <v>27</v>
      </c>
      <c r="K4601">
        <v>-1</v>
      </c>
      <c r="L4601">
        <v>0</v>
      </c>
      <c r="M4601" t="s">
        <v>27</v>
      </c>
      <c r="N4601">
        <v>0</v>
      </c>
      <c r="O4601" s="6">
        <v>42875</v>
      </c>
      <c r="P4601" t="str">
        <f t="shared" si="71"/>
        <v>May</v>
      </c>
      <c r="Q4601" s="6" t="s">
        <v>40</v>
      </c>
      <c r="R4601">
        <v>70</v>
      </c>
    </row>
    <row r="4602" spans="1:18" x14ac:dyDescent="0.3">
      <c r="A4602">
        <v>66164943</v>
      </c>
      <c r="B4602">
        <v>33</v>
      </c>
      <c r="C4602" t="s">
        <v>37</v>
      </c>
      <c r="D4602" t="s">
        <v>30</v>
      </c>
      <c r="E4602">
        <v>0</v>
      </c>
      <c r="F4602">
        <v>1</v>
      </c>
      <c r="G4602">
        <v>0</v>
      </c>
      <c r="H4602" t="s">
        <v>31</v>
      </c>
      <c r="I4602">
        <v>21700</v>
      </c>
      <c r="J4602" t="s">
        <v>27</v>
      </c>
      <c r="K4602">
        <v>-1</v>
      </c>
      <c r="L4602">
        <v>0</v>
      </c>
      <c r="M4602" t="s">
        <v>27</v>
      </c>
      <c r="N4602">
        <v>0</v>
      </c>
      <c r="O4602" s="6">
        <v>42875</v>
      </c>
      <c r="P4602" t="str">
        <f t="shared" si="71"/>
        <v>May</v>
      </c>
      <c r="Q4602" s="6" t="s">
        <v>40</v>
      </c>
      <c r="R4602">
        <v>351</v>
      </c>
    </row>
    <row r="4603" spans="1:18" x14ac:dyDescent="0.3">
      <c r="A4603">
        <v>70524127</v>
      </c>
      <c r="B4603">
        <v>37</v>
      </c>
      <c r="C4603" t="s">
        <v>25</v>
      </c>
      <c r="D4603" t="s">
        <v>26</v>
      </c>
      <c r="E4603">
        <v>0</v>
      </c>
      <c r="F4603">
        <v>0</v>
      </c>
      <c r="G4603">
        <v>0</v>
      </c>
      <c r="H4603" t="s">
        <v>4</v>
      </c>
      <c r="I4603">
        <v>44850</v>
      </c>
      <c r="J4603" t="s">
        <v>27</v>
      </c>
      <c r="K4603">
        <v>-1</v>
      </c>
      <c r="L4603">
        <v>0</v>
      </c>
      <c r="M4603" t="s">
        <v>27</v>
      </c>
      <c r="N4603">
        <v>0</v>
      </c>
      <c r="O4603" s="6">
        <v>42875</v>
      </c>
      <c r="P4603" t="str">
        <f t="shared" si="71"/>
        <v>May</v>
      </c>
      <c r="Q4603" s="6" t="s">
        <v>40</v>
      </c>
      <c r="R4603">
        <v>182</v>
      </c>
    </row>
    <row r="4604" spans="1:18" x14ac:dyDescent="0.3">
      <c r="A4604">
        <v>67590288</v>
      </c>
      <c r="B4604">
        <v>55</v>
      </c>
      <c r="C4604" t="s">
        <v>29</v>
      </c>
      <c r="D4604" t="s">
        <v>34</v>
      </c>
      <c r="E4604">
        <v>0</v>
      </c>
      <c r="F4604">
        <v>1</v>
      </c>
      <c r="G4604">
        <v>0</v>
      </c>
      <c r="H4604" t="s">
        <v>31</v>
      </c>
      <c r="I4604">
        <v>0</v>
      </c>
      <c r="J4604" t="s">
        <v>27</v>
      </c>
      <c r="K4604">
        <v>-1</v>
      </c>
      <c r="L4604">
        <v>0</v>
      </c>
      <c r="M4604" t="s">
        <v>27</v>
      </c>
      <c r="N4604">
        <v>0</v>
      </c>
      <c r="O4604" s="6">
        <v>42875</v>
      </c>
      <c r="P4604" t="str">
        <f t="shared" si="71"/>
        <v>May</v>
      </c>
      <c r="Q4604" s="6" t="s">
        <v>40</v>
      </c>
      <c r="R4604">
        <v>365</v>
      </c>
    </row>
    <row r="4605" spans="1:18" x14ac:dyDescent="0.3">
      <c r="A4605">
        <v>69898289</v>
      </c>
      <c r="B4605">
        <v>32</v>
      </c>
      <c r="C4605" t="s">
        <v>38</v>
      </c>
      <c r="D4605" t="s">
        <v>30</v>
      </c>
      <c r="E4605">
        <v>0</v>
      </c>
      <c r="F4605">
        <v>1</v>
      </c>
      <c r="G4605">
        <v>0</v>
      </c>
      <c r="H4605" t="s">
        <v>31</v>
      </c>
      <c r="I4605">
        <v>11400</v>
      </c>
      <c r="J4605" t="s">
        <v>27</v>
      </c>
      <c r="K4605">
        <v>-1</v>
      </c>
      <c r="L4605">
        <v>0</v>
      </c>
      <c r="M4605" t="s">
        <v>27</v>
      </c>
      <c r="N4605">
        <v>0</v>
      </c>
      <c r="O4605" s="6">
        <v>42875</v>
      </c>
      <c r="P4605" t="str">
        <f t="shared" si="71"/>
        <v>May</v>
      </c>
      <c r="Q4605" s="6" t="s">
        <v>40</v>
      </c>
      <c r="R4605">
        <v>257</v>
      </c>
    </row>
    <row r="4606" spans="1:18" x14ac:dyDescent="0.3">
      <c r="A4606">
        <v>20787722</v>
      </c>
      <c r="B4606">
        <v>33</v>
      </c>
      <c r="C4606" t="s">
        <v>25</v>
      </c>
      <c r="D4606" t="s">
        <v>30</v>
      </c>
      <c r="E4606">
        <v>0</v>
      </c>
      <c r="F4606">
        <v>1</v>
      </c>
      <c r="G4606">
        <v>0</v>
      </c>
      <c r="H4606" t="s">
        <v>4</v>
      </c>
      <c r="I4606">
        <v>10050</v>
      </c>
      <c r="J4606" t="s">
        <v>27</v>
      </c>
      <c r="K4606">
        <v>-1</v>
      </c>
      <c r="L4606">
        <v>0</v>
      </c>
      <c r="M4606" t="s">
        <v>27</v>
      </c>
      <c r="N4606">
        <v>0</v>
      </c>
      <c r="O4606" s="6">
        <v>42875</v>
      </c>
      <c r="P4606" t="str">
        <f t="shared" si="71"/>
        <v>May</v>
      </c>
      <c r="Q4606" s="6" t="s">
        <v>40</v>
      </c>
      <c r="R4606">
        <v>280</v>
      </c>
    </row>
    <row r="4607" spans="1:18" x14ac:dyDescent="0.3">
      <c r="A4607">
        <v>50048501</v>
      </c>
      <c r="B4607">
        <v>54</v>
      </c>
      <c r="C4607" t="s">
        <v>25</v>
      </c>
      <c r="D4607" t="s">
        <v>26</v>
      </c>
      <c r="E4607">
        <v>0</v>
      </c>
      <c r="F4607">
        <v>1</v>
      </c>
      <c r="G4607">
        <v>0</v>
      </c>
      <c r="H4607" t="s">
        <v>4</v>
      </c>
      <c r="I4607">
        <v>142350</v>
      </c>
      <c r="J4607" t="s">
        <v>27</v>
      </c>
      <c r="K4607">
        <v>-1</v>
      </c>
      <c r="L4607">
        <v>0</v>
      </c>
      <c r="M4607" t="s">
        <v>27</v>
      </c>
      <c r="N4607">
        <v>0</v>
      </c>
      <c r="O4607" s="6">
        <v>42875</v>
      </c>
      <c r="P4607" t="str">
        <f t="shared" si="71"/>
        <v>May</v>
      </c>
      <c r="Q4607" s="6" t="s">
        <v>40</v>
      </c>
      <c r="R4607">
        <v>16</v>
      </c>
    </row>
    <row r="4608" spans="1:18" x14ac:dyDescent="0.3">
      <c r="A4608">
        <v>61969028</v>
      </c>
      <c r="B4608">
        <v>39</v>
      </c>
      <c r="C4608" t="s">
        <v>37</v>
      </c>
      <c r="D4608" t="s">
        <v>30</v>
      </c>
      <c r="E4608">
        <v>0</v>
      </c>
      <c r="F4608">
        <v>1</v>
      </c>
      <c r="G4608">
        <v>0</v>
      </c>
      <c r="H4608" t="s">
        <v>31</v>
      </c>
      <c r="I4608">
        <v>201950</v>
      </c>
      <c r="J4608" t="s">
        <v>27</v>
      </c>
      <c r="K4608">
        <v>-1</v>
      </c>
      <c r="L4608">
        <v>0</v>
      </c>
      <c r="M4608" t="s">
        <v>27</v>
      </c>
      <c r="N4608">
        <v>0</v>
      </c>
      <c r="O4608" s="6">
        <v>42875</v>
      </c>
      <c r="P4608" t="str">
        <f t="shared" si="71"/>
        <v>May</v>
      </c>
      <c r="Q4608" s="6" t="s">
        <v>40</v>
      </c>
      <c r="R4608">
        <v>140</v>
      </c>
    </row>
    <row r="4609" spans="1:18" x14ac:dyDescent="0.3">
      <c r="A4609">
        <v>66457241</v>
      </c>
      <c r="B4609">
        <v>60</v>
      </c>
      <c r="C4609" t="s">
        <v>29</v>
      </c>
      <c r="D4609" t="s">
        <v>26</v>
      </c>
      <c r="E4609">
        <v>0</v>
      </c>
      <c r="F4609">
        <v>1</v>
      </c>
      <c r="G4609">
        <v>0</v>
      </c>
      <c r="H4609" t="s">
        <v>27</v>
      </c>
      <c r="I4609">
        <v>6600</v>
      </c>
      <c r="J4609" t="s">
        <v>27</v>
      </c>
      <c r="K4609">
        <v>-1</v>
      </c>
      <c r="L4609">
        <v>0</v>
      </c>
      <c r="M4609" t="s">
        <v>27</v>
      </c>
      <c r="N4609">
        <v>0</v>
      </c>
      <c r="O4609" s="6">
        <v>42875</v>
      </c>
      <c r="P4609" t="str">
        <f t="shared" si="71"/>
        <v>May</v>
      </c>
      <c r="Q4609" s="6" t="s">
        <v>40</v>
      </c>
      <c r="R4609">
        <v>21</v>
      </c>
    </row>
    <row r="4610" spans="1:18" x14ac:dyDescent="0.3">
      <c r="A4610">
        <v>88539945</v>
      </c>
      <c r="B4610">
        <v>30</v>
      </c>
      <c r="C4610" t="s">
        <v>33</v>
      </c>
      <c r="D4610" t="s">
        <v>26</v>
      </c>
      <c r="E4610">
        <v>0</v>
      </c>
      <c r="F4610">
        <v>1</v>
      </c>
      <c r="G4610">
        <v>0</v>
      </c>
      <c r="H4610" t="s">
        <v>31</v>
      </c>
      <c r="I4610">
        <v>450</v>
      </c>
      <c r="J4610" t="s">
        <v>27</v>
      </c>
      <c r="K4610">
        <v>-1</v>
      </c>
      <c r="L4610">
        <v>0</v>
      </c>
      <c r="M4610" t="s">
        <v>27</v>
      </c>
      <c r="N4610">
        <v>0</v>
      </c>
      <c r="O4610" s="6">
        <v>42875</v>
      </c>
      <c r="P4610" t="str">
        <f t="shared" si="71"/>
        <v>May</v>
      </c>
      <c r="Q4610" s="6" t="s">
        <v>40</v>
      </c>
      <c r="R4610">
        <v>184</v>
      </c>
    </row>
    <row r="4611" spans="1:18" x14ac:dyDescent="0.3">
      <c r="A4611">
        <v>84324411</v>
      </c>
      <c r="B4611">
        <v>34</v>
      </c>
      <c r="C4611" t="s">
        <v>25</v>
      </c>
      <c r="D4611" t="s">
        <v>30</v>
      </c>
      <c r="E4611">
        <v>0</v>
      </c>
      <c r="F4611">
        <v>1</v>
      </c>
      <c r="G4611">
        <v>0</v>
      </c>
      <c r="H4611" t="s">
        <v>31</v>
      </c>
      <c r="I4611">
        <v>1550</v>
      </c>
      <c r="J4611" t="s">
        <v>27</v>
      </c>
      <c r="K4611">
        <v>-1</v>
      </c>
      <c r="L4611">
        <v>0</v>
      </c>
      <c r="M4611" t="s">
        <v>27</v>
      </c>
      <c r="N4611">
        <v>0</v>
      </c>
      <c r="O4611" s="6">
        <v>42875</v>
      </c>
      <c r="P4611" t="str">
        <f t="shared" ref="P4611:P4674" si="72">TEXT(O4611,"mmm")</f>
        <v>May</v>
      </c>
      <c r="Q4611" s="6" t="s">
        <v>40</v>
      </c>
      <c r="R4611">
        <v>20</v>
      </c>
    </row>
    <row r="4612" spans="1:18" x14ac:dyDescent="0.3">
      <c r="A4612">
        <v>35281583</v>
      </c>
      <c r="B4612">
        <v>57</v>
      </c>
      <c r="C4612" t="s">
        <v>25</v>
      </c>
      <c r="D4612" t="s">
        <v>26</v>
      </c>
      <c r="E4612">
        <v>0</v>
      </c>
      <c r="F4612">
        <v>1</v>
      </c>
      <c r="G4612">
        <v>1</v>
      </c>
      <c r="H4612" t="s">
        <v>4</v>
      </c>
      <c r="I4612">
        <v>0</v>
      </c>
      <c r="J4612" t="s">
        <v>27</v>
      </c>
      <c r="K4612">
        <v>-1</v>
      </c>
      <c r="L4612">
        <v>0</v>
      </c>
      <c r="M4612" t="s">
        <v>27</v>
      </c>
      <c r="N4612">
        <v>0</v>
      </c>
      <c r="O4612" s="6">
        <v>42875</v>
      </c>
      <c r="P4612" t="str">
        <f t="shared" si="72"/>
        <v>May</v>
      </c>
      <c r="Q4612" s="6" t="s">
        <v>40</v>
      </c>
      <c r="R4612">
        <v>107</v>
      </c>
    </row>
    <row r="4613" spans="1:18" x14ac:dyDescent="0.3">
      <c r="A4613">
        <v>45754771</v>
      </c>
      <c r="B4613">
        <v>36</v>
      </c>
      <c r="C4613" t="s">
        <v>33</v>
      </c>
      <c r="D4613" t="s">
        <v>26</v>
      </c>
      <c r="E4613">
        <v>0</v>
      </c>
      <c r="F4613">
        <v>1</v>
      </c>
      <c r="G4613">
        <v>0</v>
      </c>
      <c r="H4613" t="s">
        <v>31</v>
      </c>
      <c r="I4613">
        <v>221900</v>
      </c>
      <c r="J4613" t="s">
        <v>27</v>
      </c>
      <c r="K4613">
        <v>-1</v>
      </c>
      <c r="L4613">
        <v>0</v>
      </c>
      <c r="M4613" t="s">
        <v>27</v>
      </c>
      <c r="N4613">
        <v>1</v>
      </c>
      <c r="O4613" s="6">
        <v>42875</v>
      </c>
      <c r="P4613" t="str">
        <f t="shared" si="72"/>
        <v>May</v>
      </c>
      <c r="Q4613" s="6" t="s">
        <v>40</v>
      </c>
      <c r="R4613">
        <v>446</v>
      </c>
    </row>
    <row r="4614" spans="1:18" x14ac:dyDescent="0.3">
      <c r="A4614">
        <v>73916564</v>
      </c>
      <c r="B4614">
        <v>39</v>
      </c>
      <c r="C4614" t="s">
        <v>37</v>
      </c>
      <c r="D4614" t="s">
        <v>26</v>
      </c>
      <c r="E4614">
        <v>0</v>
      </c>
      <c r="F4614">
        <v>0</v>
      </c>
      <c r="G4614">
        <v>1</v>
      </c>
      <c r="H4614" t="s">
        <v>31</v>
      </c>
      <c r="I4614">
        <v>321050</v>
      </c>
      <c r="J4614" t="s">
        <v>27</v>
      </c>
      <c r="K4614">
        <v>-1</v>
      </c>
      <c r="L4614">
        <v>0</v>
      </c>
      <c r="M4614" t="s">
        <v>27</v>
      </c>
      <c r="N4614">
        <v>0</v>
      </c>
      <c r="O4614" s="6">
        <v>42875</v>
      </c>
      <c r="P4614" t="str">
        <f t="shared" si="72"/>
        <v>May</v>
      </c>
      <c r="Q4614" s="6" t="s">
        <v>40</v>
      </c>
      <c r="R4614">
        <v>661</v>
      </c>
    </row>
    <row r="4615" spans="1:18" x14ac:dyDescent="0.3">
      <c r="A4615">
        <v>59392738</v>
      </c>
      <c r="B4615">
        <v>38</v>
      </c>
      <c r="C4615" t="s">
        <v>33</v>
      </c>
      <c r="D4615" t="s">
        <v>26</v>
      </c>
      <c r="E4615">
        <v>0</v>
      </c>
      <c r="F4615">
        <v>1</v>
      </c>
      <c r="G4615">
        <v>1</v>
      </c>
      <c r="H4615" t="s">
        <v>31</v>
      </c>
      <c r="I4615">
        <v>8550</v>
      </c>
      <c r="J4615" t="s">
        <v>27</v>
      </c>
      <c r="K4615">
        <v>-1</v>
      </c>
      <c r="L4615">
        <v>0</v>
      </c>
      <c r="M4615" t="s">
        <v>27</v>
      </c>
      <c r="N4615">
        <v>0</v>
      </c>
      <c r="O4615" s="6">
        <v>42875</v>
      </c>
      <c r="P4615" t="str">
        <f t="shared" si="72"/>
        <v>May</v>
      </c>
      <c r="Q4615" s="6" t="s">
        <v>40</v>
      </c>
      <c r="R4615">
        <v>172</v>
      </c>
    </row>
    <row r="4616" spans="1:18" x14ac:dyDescent="0.3">
      <c r="A4616">
        <v>26854605</v>
      </c>
      <c r="B4616">
        <v>37</v>
      </c>
      <c r="C4616" t="s">
        <v>25</v>
      </c>
      <c r="D4616" t="s">
        <v>34</v>
      </c>
      <c r="E4616">
        <v>0</v>
      </c>
      <c r="F4616">
        <v>1</v>
      </c>
      <c r="G4616">
        <v>1</v>
      </c>
      <c r="H4616" t="s">
        <v>4</v>
      </c>
      <c r="I4616">
        <v>2100</v>
      </c>
      <c r="J4616" t="s">
        <v>27</v>
      </c>
      <c r="K4616">
        <v>-1</v>
      </c>
      <c r="L4616">
        <v>0</v>
      </c>
      <c r="M4616" t="s">
        <v>27</v>
      </c>
      <c r="N4616">
        <v>0</v>
      </c>
      <c r="O4616" s="6">
        <v>42875</v>
      </c>
      <c r="P4616" t="str">
        <f t="shared" si="72"/>
        <v>May</v>
      </c>
      <c r="Q4616" s="6" t="s">
        <v>40</v>
      </c>
      <c r="R4616">
        <v>125</v>
      </c>
    </row>
    <row r="4617" spans="1:18" x14ac:dyDescent="0.3">
      <c r="A4617">
        <v>66165925</v>
      </c>
      <c r="B4617">
        <v>36</v>
      </c>
      <c r="C4617" t="s">
        <v>25</v>
      </c>
      <c r="D4617" t="s">
        <v>26</v>
      </c>
      <c r="E4617">
        <v>0</v>
      </c>
      <c r="F4617">
        <v>1</v>
      </c>
      <c r="G4617">
        <v>0</v>
      </c>
      <c r="H4617" t="s">
        <v>4</v>
      </c>
      <c r="I4617">
        <v>40300</v>
      </c>
      <c r="J4617" t="s">
        <v>27</v>
      </c>
      <c r="K4617">
        <v>-1</v>
      </c>
      <c r="L4617">
        <v>0</v>
      </c>
      <c r="M4617" t="s">
        <v>27</v>
      </c>
      <c r="N4617">
        <v>0</v>
      </c>
      <c r="O4617" s="6">
        <v>42875</v>
      </c>
      <c r="P4617" t="str">
        <f t="shared" si="72"/>
        <v>May</v>
      </c>
      <c r="Q4617" s="6" t="s">
        <v>40</v>
      </c>
      <c r="R4617">
        <v>280</v>
      </c>
    </row>
    <row r="4618" spans="1:18" x14ac:dyDescent="0.3">
      <c r="A4618">
        <v>61593179</v>
      </c>
      <c r="B4618">
        <v>39</v>
      </c>
      <c r="C4618" t="s">
        <v>33</v>
      </c>
      <c r="D4618" t="s">
        <v>26</v>
      </c>
      <c r="E4618">
        <v>0</v>
      </c>
      <c r="F4618">
        <v>1</v>
      </c>
      <c r="G4618">
        <v>0</v>
      </c>
      <c r="H4618" t="s">
        <v>31</v>
      </c>
      <c r="I4618">
        <v>14900</v>
      </c>
      <c r="J4618" t="s">
        <v>27</v>
      </c>
      <c r="K4618">
        <v>-1</v>
      </c>
      <c r="L4618">
        <v>0</v>
      </c>
      <c r="M4618" t="s">
        <v>27</v>
      </c>
      <c r="N4618">
        <v>0</v>
      </c>
      <c r="O4618" s="6">
        <v>42875</v>
      </c>
      <c r="P4618" t="str">
        <f t="shared" si="72"/>
        <v>May</v>
      </c>
      <c r="Q4618" s="6" t="s">
        <v>40</v>
      </c>
      <c r="R4618">
        <v>216</v>
      </c>
    </row>
    <row r="4619" spans="1:18" x14ac:dyDescent="0.3">
      <c r="A4619">
        <v>18320534</v>
      </c>
      <c r="B4619">
        <v>35</v>
      </c>
      <c r="C4619" t="s">
        <v>32</v>
      </c>
      <c r="D4619" t="s">
        <v>26</v>
      </c>
      <c r="E4619">
        <v>0</v>
      </c>
      <c r="F4619">
        <v>1</v>
      </c>
      <c r="G4619">
        <v>0</v>
      </c>
      <c r="H4619" t="s">
        <v>31</v>
      </c>
      <c r="I4619">
        <v>1200</v>
      </c>
      <c r="J4619" t="s">
        <v>27</v>
      </c>
      <c r="K4619">
        <v>-1</v>
      </c>
      <c r="L4619">
        <v>0</v>
      </c>
      <c r="M4619" t="s">
        <v>27</v>
      </c>
      <c r="N4619">
        <v>0</v>
      </c>
      <c r="O4619" s="6">
        <v>42875</v>
      </c>
      <c r="P4619" t="str">
        <f t="shared" si="72"/>
        <v>May</v>
      </c>
      <c r="Q4619" s="6" t="s">
        <v>40</v>
      </c>
      <c r="R4619">
        <v>81</v>
      </c>
    </row>
    <row r="4620" spans="1:18" x14ac:dyDescent="0.3">
      <c r="A4620">
        <v>52055458</v>
      </c>
      <c r="B4620">
        <v>47</v>
      </c>
      <c r="C4620" t="s">
        <v>33</v>
      </c>
      <c r="D4620" t="s">
        <v>26</v>
      </c>
      <c r="E4620">
        <v>0</v>
      </c>
      <c r="F4620">
        <v>1</v>
      </c>
      <c r="G4620">
        <v>0</v>
      </c>
      <c r="H4620" t="s">
        <v>31</v>
      </c>
      <c r="I4620">
        <v>14500</v>
      </c>
      <c r="J4620" t="s">
        <v>27</v>
      </c>
      <c r="K4620">
        <v>-1</v>
      </c>
      <c r="L4620">
        <v>0</v>
      </c>
      <c r="M4620" t="s">
        <v>27</v>
      </c>
      <c r="N4620">
        <v>0</v>
      </c>
      <c r="O4620" s="6">
        <v>42875</v>
      </c>
      <c r="P4620" t="str">
        <f t="shared" si="72"/>
        <v>May</v>
      </c>
      <c r="Q4620" s="6" t="s">
        <v>40</v>
      </c>
      <c r="R4620">
        <v>409</v>
      </c>
    </row>
    <row r="4621" spans="1:18" x14ac:dyDescent="0.3">
      <c r="A4621">
        <v>26530298</v>
      </c>
      <c r="B4621">
        <v>37</v>
      </c>
      <c r="C4621" t="s">
        <v>25</v>
      </c>
      <c r="D4621" t="s">
        <v>26</v>
      </c>
      <c r="E4621">
        <v>0</v>
      </c>
      <c r="F4621">
        <v>1</v>
      </c>
      <c r="G4621">
        <v>0</v>
      </c>
      <c r="H4621" t="s">
        <v>4</v>
      </c>
      <c r="I4621">
        <v>21250</v>
      </c>
      <c r="J4621" t="s">
        <v>27</v>
      </c>
      <c r="K4621">
        <v>-1</v>
      </c>
      <c r="L4621">
        <v>0</v>
      </c>
      <c r="M4621" t="s">
        <v>27</v>
      </c>
      <c r="N4621">
        <v>0</v>
      </c>
      <c r="O4621" s="6">
        <v>42875</v>
      </c>
      <c r="P4621" t="str">
        <f t="shared" si="72"/>
        <v>May</v>
      </c>
      <c r="Q4621" s="6" t="s">
        <v>40</v>
      </c>
      <c r="R4621">
        <v>226</v>
      </c>
    </row>
    <row r="4622" spans="1:18" x14ac:dyDescent="0.3">
      <c r="A4622">
        <v>38061063</v>
      </c>
      <c r="B4622">
        <v>39</v>
      </c>
      <c r="C4622" t="s">
        <v>45</v>
      </c>
      <c r="D4622" t="s">
        <v>26</v>
      </c>
      <c r="E4622">
        <v>0</v>
      </c>
      <c r="F4622">
        <v>1</v>
      </c>
      <c r="G4622">
        <v>0</v>
      </c>
      <c r="H4622" t="s">
        <v>31</v>
      </c>
      <c r="I4622">
        <v>0</v>
      </c>
      <c r="J4622" t="s">
        <v>27</v>
      </c>
      <c r="K4622">
        <v>-1</v>
      </c>
      <c r="L4622">
        <v>0</v>
      </c>
      <c r="M4622" t="s">
        <v>27</v>
      </c>
      <c r="N4622">
        <v>0</v>
      </c>
      <c r="O4622" s="6">
        <v>42875</v>
      </c>
      <c r="P4622" t="str">
        <f t="shared" si="72"/>
        <v>May</v>
      </c>
      <c r="Q4622" s="6" t="s">
        <v>40</v>
      </c>
      <c r="R4622">
        <v>191</v>
      </c>
    </row>
    <row r="4623" spans="1:18" x14ac:dyDescent="0.3">
      <c r="A4623">
        <v>58558000</v>
      </c>
      <c r="B4623">
        <v>35</v>
      </c>
      <c r="C4623" t="s">
        <v>33</v>
      </c>
      <c r="D4623" t="s">
        <v>26</v>
      </c>
      <c r="E4623">
        <v>0</v>
      </c>
      <c r="F4623">
        <v>1</v>
      </c>
      <c r="G4623">
        <v>1</v>
      </c>
      <c r="H4623" t="s">
        <v>31</v>
      </c>
      <c r="I4623">
        <v>80100</v>
      </c>
      <c r="J4623" t="s">
        <v>27</v>
      </c>
      <c r="K4623">
        <v>-1</v>
      </c>
      <c r="L4623">
        <v>0</v>
      </c>
      <c r="M4623" t="s">
        <v>27</v>
      </c>
      <c r="N4623">
        <v>0</v>
      </c>
      <c r="O4623" s="6">
        <v>42875</v>
      </c>
      <c r="P4623" t="str">
        <f t="shared" si="72"/>
        <v>May</v>
      </c>
      <c r="Q4623" s="6" t="s">
        <v>40</v>
      </c>
      <c r="R4623">
        <v>171</v>
      </c>
    </row>
    <row r="4624" spans="1:18" x14ac:dyDescent="0.3">
      <c r="A4624">
        <v>89233061</v>
      </c>
      <c r="B4624">
        <v>32</v>
      </c>
      <c r="C4624" t="s">
        <v>25</v>
      </c>
      <c r="D4624" t="s">
        <v>34</v>
      </c>
      <c r="E4624">
        <v>0</v>
      </c>
      <c r="F4624">
        <v>1</v>
      </c>
      <c r="G4624">
        <v>0</v>
      </c>
      <c r="H4624" t="s">
        <v>36</v>
      </c>
      <c r="I4624">
        <v>6850</v>
      </c>
      <c r="J4624" t="s">
        <v>27</v>
      </c>
      <c r="K4624">
        <v>-1</v>
      </c>
      <c r="L4624">
        <v>0</v>
      </c>
      <c r="M4624" t="s">
        <v>27</v>
      </c>
      <c r="N4624">
        <v>0</v>
      </c>
      <c r="O4624" s="6">
        <v>42875</v>
      </c>
      <c r="P4624" t="str">
        <f t="shared" si="72"/>
        <v>May</v>
      </c>
      <c r="Q4624" s="6" t="s">
        <v>40</v>
      </c>
      <c r="R4624">
        <v>13</v>
      </c>
    </row>
    <row r="4625" spans="1:18" x14ac:dyDescent="0.3">
      <c r="A4625">
        <v>83644255</v>
      </c>
      <c r="B4625">
        <v>30</v>
      </c>
      <c r="C4625" t="s">
        <v>25</v>
      </c>
      <c r="D4625" t="s">
        <v>30</v>
      </c>
      <c r="E4625">
        <v>0</v>
      </c>
      <c r="F4625">
        <v>1</v>
      </c>
      <c r="G4625">
        <v>0</v>
      </c>
      <c r="H4625" t="s">
        <v>4</v>
      </c>
      <c r="I4625">
        <v>155500</v>
      </c>
      <c r="J4625" t="s">
        <v>27</v>
      </c>
      <c r="K4625">
        <v>-1</v>
      </c>
      <c r="L4625">
        <v>0</v>
      </c>
      <c r="M4625" t="s">
        <v>27</v>
      </c>
      <c r="N4625">
        <v>0</v>
      </c>
      <c r="O4625" s="6">
        <v>42875</v>
      </c>
      <c r="P4625" t="str">
        <f t="shared" si="72"/>
        <v>May</v>
      </c>
      <c r="Q4625" s="6" t="s">
        <v>40</v>
      </c>
      <c r="R4625">
        <v>133</v>
      </c>
    </row>
    <row r="4626" spans="1:18" x14ac:dyDescent="0.3">
      <c r="A4626">
        <v>56750727</v>
      </c>
      <c r="B4626">
        <v>38</v>
      </c>
      <c r="C4626" t="s">
        <v>33</v>
      </c>
      <c r="D4626" t="s">
        <v>30</v>
      </c>
      <c r="E4626">
        <v>0</v>
      </c>
      <c r="F4626">
        <v>1</v>
      </c>
      <c r="G4626">
        <v>0</v>
      </c>
      <c r="H4626" t="s">
        <v>36</v>
      </c>
      <c r="I4626">
        <v>20950</v>
      </c>
      <c r="J4626" t="s">
        <v>27</v>
      </c>
      <c r="K4626">
        <v>-1</v>
      </c>
      <c r="L4626">
        <v>0</v>
      </c>
      <c r="M4626" t="s">
        <v>27</v>
      </c>
      <c r="N4626">
        <v>0</v>
      </c>
      <c r="O4626" s="6">
        <v>42875</v>
      </c>
      <c r="P4626" t="str">
        <f t="shared" si="72"/>
        <v>May</v>
      </c>
      <c r="Q4626" s="6" t="s">
        <v>40</v>
      </c>
      <c r="R4626">
        <v>656</v>
      </c>
    </row>
    <row r="4627" spans="1:18" x14ac:dyDescent="0.3">
      <c r="A4627">
        <v>76906824</v>
      </c>
      <c r="B4627">
        <v>35</v>
      </c>
      <c r="C4627" t="s">
        <v>33</v>
      </c>
      <c r="D4627" t="s">
        <v>34</v>
      </c>
      <c r="E4627">
        <v>0</v>
      </c>
      <c r="F4627">
        <v>1</v>
      </c>
      <c r="G4627">
        <v>0</v>
      </c>
      <c r="H4627" t="s">
        <v>31</v>
      </c>
      <c r="I4627">
        <v>0</v>
      </c>
      <c r="J4627" t="s">
        <v>27</v>
      </c>
      <c r="K4627">
        <v>-1</v>
      </c>
      <c r="L4627">
        <v>0</v>
      </c>
      <c r="M4627" t="s">
        <v>27</v>
      </c>
      <c r="N4627">
        <v>1</v>
      </c>
      <c r="O4627" s="6">
        <v>42875</v>
      </c>
      <c r="P4627" t="str">
        <f t="shared" si="72"/>
        <v>May</v>
      </c>
      <c r="Q4627" s="6" t="s">
        <v>40</v>
      </c>
      <c r="R4627">
        <v>1205</v>
      </c>
    </row>
    <row r="4628" spans="1:18" x14ac:dyDescent="0.3">
      <c r="A4628">
        <v>75796266</v>
      </c>
      <c r="B4628">
        <v>31</v>
      </c>
      <c r="C4628" t="s">
        <v>33</v>
      </c>
      <c r="D4628" t="s">
        <v>26</v>
      </c>
      <c r="E4628">
        <v>0</v>
      </c>
      <c r="F4628">
        <v>1</v>
      </c>
      <c r="G4628">
        <v>0</v>
      </c>
      <c r="H4628" t="s">
        <v>31</v>
      </c>
      <c r="I4628">
        <v>-4400</v>
      </c>
      <c r="J4628" t="s">
        <v>27</v>
      </c>
      <c r="K4628">
        <v>-1</v>
      </c>
      <c r="L4628">
        <v>0</v>
      </c>
      <c r="M4628" t="s">
        <v>27</v>
      </c>
      <c r="N4628">
        <v>0</v>
      </c>
      <c r="O4628" s="6">
        <v>42875</v>
      </c>
      <c r="P4628" t="str">
        <f t="shared" si="72"/>
        <v>May</v>
      </c>
      <c r="Q4628" s="6" t="s">
        <v>40</v>
      </c>
      <c r="R4628">
        <v>202</v>
      </c>
    </row>
    <row r="4629" spans="1:18" x14ac:dyDescent="0.3">
      <c r="A4629">
        <v>10329683</v>
      </c>
      <c r="B4629">
        <v>35</v>
      </c>
      <c r="C4629" t="s">
        <v>33</v>
      </c>
      <c r="D4629" t="s">
        <v>26</v>
      </c>
      <c r="E4629">
        <v>0</v>
      </c>
      <c r="F4629">
        <v>1</v>
      </c>
      <c r="G4629">
        <v>1</v>
      </c>
      <c r="H4629" t="s">
        <v>31</v>
      </c>
      <c r="I4629">
        <v>13700</v>
      </c>
      <c r="J4629" t="s">
        <v>27</v>
      </c>
      <c r="K4629">
        <v>-1</v>
      </c>
      <c r="L4629">
        <v>0</v>
      </c>
      <c r="M4629" t="s">
        <v>27</v>
      </c>
      <c r="N4629">
        <v>0</v>
      </c>
      <c r="O4629" s="6">
        <v>42875</v>
      </c>
      <c r="P4629" t="str">
        <f t="shared" si="72"/>
        <v>May</v>
      </c>
      <c r="Q4629" s="6" t="s">
        <v>40</v>
      </c>
      <c r="R4629">
        <v>205</v>
      </c>
    </row>
    <row r="4630" spans="1:18" x14ac:dyDescent="0.3">
      <c r="A4630">
        <v>52353986</v>
      </c>
      <c r="B4630">
        <v>38</v>
      </c>
      <c r="C4630" t="s">
        <v>25</v>
      </c>
      <c r="D4630" t="s">
        <v>26</v>
      </c>
      <c r="E4630">
        <v>0</v>
      </c>
      <c r="F4630">
        <v>1</v>
      </c>
      <c r="G4630">
        <v>0</v>
      </c>
      <c r="H4630" t="s">
        <v>4</v>
      </c>
      <c r="I4630">
        <v>0</v>
      </c>
      <c r="J4630" t="s">
        <v>27</v>
      </c>
      <c r="K4630">
        <v>-1</v>
      </c>
      <c r="L4630">
        <v>0</v>
      </c>
      <c r="M4630" t="s">
        <v>27</v>
      </c>
      <c r="N4630">
        <v>0</v>
      </c>
      <c r="O4630" s="6">
        <v>42875</v>
      </c>
      <c r="P4630" t="str">
        <f t="shared" si="72"/>
        <v>May</v>
      </c>
      <c r="Q4630" s="6" t="s">
        <v>40</v>
      </c>
      <c r="R4630">
        <v>206</v>
      </c>
    </row>
    <row r="4631" spans="1:18" x14ac:dyDescent="0.3">
      <c r="A4631">
        <v>84642445</v>
      </c>
      <c r="B4631">
        <v>34</v>
      </c>
      <c r="C4631" t="s">
        <v>38</v>
      </c>
      <c r="D4631" t="s">
        <v>26</v>
      </c>
      <c r="E4631">
        <v>0</v>
      </c>
      <c r="F4631">
        <v>1</v>
      </c>
      <c r="G4631">
        <v>0</v>
      </c>
      <c r="H4631" t="s">
        <v>31</v>
      </c>
      <c r="I4631">
        <v>0</v>
      </c>
      <c r="J4631" t="s">
        <v>27</v>
      </c>
      <c r="K4631">
        <v>-1</v>
      </c>
      <c r="L4631">
        <v>0</v>
      </c>
      <c r="M4631" t="s">
        <v>27</v>
      </c>
      <c r="N4631">
        <v>0</v>
      </c>
      <c r="O4631" s="6">
        <v>42875</v>
      </c>
      <c r="P4631" t="str">
        <f t="shared" si="72"/>
        <v>May</v>
      </c>
      <c r="Q4631" s="6" t="s">
        <v>40</v>
      </c>
      <c r="R4631">
        <v>79</v>
      </c>
    </row>
    <row r="4632" spans="1:18" x14ac:dyDescent="0.3">
      <c r="A4632">
        <v>84918804</v>
      </c>
      <c r="B4632">
        <v>30</v>
      </c>
      <c r="C4632" t="s">
        <v>25</v>
      </c>
      <c r="D4632" t="s">
        <v>30</v>
      </c>
      <c r="E4632">
        <v>0</v>
      </c>
      <c r="F4632">
        <v>1</v>
      </c>
      <c r="G4632">
        <v>0</v>
      </c>
      <c r="H4632" t="s">
        <v>4</v>
      </c>
      <c r="I4632">
        <v>8100</v>
      </c>
      <c r="J4632" t="s">
        <v>27</v>
      </c>
      <c r="K4632">
        <v>-1</v>
      </c>
      <c r="L4632">
        <v>0</v>
      </c>
      <c r="M4632" t="s">
        <v>27</v>
      </c>
      <c r="N4632">
        <v>0</v>
      </c>
      <c r="O4632" s="6">
        <v>42875</v>
      </c>
      <c r="P4632" t="str">
        <f t="shared" si="72"/>
        <v>May</v>
      </c>
      <c r="Q4632" s="6" t="s">
        <v>40</v>
      </c>
      <c r="R4632">
        <v>186</v>
      </c>
    </row>
    <row r="4633" spans="1:18" x14ac:dyDescent="0.3">
      <c r="A4633">
        <v>31297470</v>
      </c>
      <c r="B4633">
        <v>31</v>
      </c>
      <c r="C4633" t="s">
        <v>38</v>
      </c>
      <c r="D4633" t="s">
        <v>34</v>
      </c>
      <c r="E4633">
        <v>0</v>
      </c>
      <c r="F4633">
        <v>1</v>
      </c>
      <c r="G4633">
        <v>0</v>
      </c>
      <c r="H4633" t="s">
        <v>31</v>
      </c>
      <c r="I4633">
        <v>61100</v>
      </c>
      <c r="J4633" t="s">
        <v>27</v>
      </c>
      <c r="K4633">
        <v>-1</v>
      </c>
      <c r="L4633">
        <v>0</v>
      </c>
      <c r="M4633" t="s">
        <v>27</v>
      </c>
      <c r="N4633">
        <v>0</v>
      </c>
      <c r="O4633" s="6">
        <v>42875</v>
      </c>
      <c r="P4633" t="str">
        <f t="shared" si="72"/>
        <v>May</v>
      </c>
      <c r="Q4633" s="6" t="s">
        <v>40</v>
      </c>
      <c r="R4633">
        <v>532</v>
      </c>
    </row>
    <row r="4634" spans="1:18" x14ac:dyDescent="0.3">
      <c r="A4634">
        <v>26998951</v>
      </c>
      <c r="B4634">
        <v>54</v>
      </c>
      <c r="C4634" t="s">
        <v>38</v>
      </c>
      <c r="D4634" t="s">
        <v>26</v>
      </c>
      <c r="E4634">
        <v>0</v>
      </c>
      <c r="F4634">
        <v>1</v>
      </c>
      <c r="G4634">
        <v>0</v>
      </c>
      <c r="H4634" t="s">
        <v>31</v>
      </c>
      <c r="I4634">
        <v>224100</v>
      </c>
      <c r="J4634" t="s">
        <v>27</v>
      </c>
      <c r="K4634">
        <v>-1</v>
      </c>
      <c r="L4634">
        <v>0</v>
      </c>
      <c r="M4634" t="s">
        <v>27</v>
      </c>
      <c r="N4634">
        <v>0</v>
      </c>
      <c r="O4634" s="6">
        <v>42875</v>
      </c>
      <c r="P4634" t="str">
        <f t="shared" si="72"/>
        <v>May</v>
      </c>
      <c r="Q4634" s="6" t="s">
        <v>40</v>
      </c>
      <c r="R4634">
        <v>97</v>
      </c>
    </row>
    <row r="4635" spans="1:18" x14ac:dyDescent="0.3">
      <c r="A4635">
        <v>58067580</v>
      </c>
      <c r="B4635">
        <v>35</v>
      </c>
      <c r="C4635" t="s">
        <v>33</v>
      </c>
      <c r="D4635" t="s">
        <v>26</v>
      </c>
      <c r="E4635">
        <v>0</v>
      </c>
      <c r="F4635">
        <v>1</v>
      </c>
      <c r="G4635">
        <v>0</v>
      </c>
      <c r="H4635" t="s">
        <v>31</v>
      </c>
      <c r="I4635">
        <v>24950</v>
      </c>
      <c r="J4635" t="s">
        <v>27</v>
      </c>
      <c r="K4635">
        <v>-1</v>
      </c>
      <c r="L4635">
        <v>0</v>
      </c>
      <c r="M4635" t="s">
        <v>27</v>
      </c>
      <c r="N4635">
        <v>0</v>
      </c>
      <c r="O4635" s="6">
        <v>42875</v>
      </c>
      <c r="P4635" t="str">
        <f t="shared" si="72"/>
        <v>May</v>
      </c>
      <c r="Q4635" s="6" t="s">
        <v>40</v>
      </c>
      <c r="R4635">
        <v>328</v>
      </c>
    </row>
    <row r="4636" spans="1:18" x14ac:dyDescent="0.3">
      <c r="A4636">
        <v>47543436</v>
      </c>
      <c r="B4636">
        <v>35</v>
      </c>
      <c r="C4636" t="s">
        <v>29</v>
      </c>
      <c r="D4636" t="s">
        <v>30</v>
      </c>
      <c r="E4636">
        <v>0</v>
      </c>
      <c r="F4636">
        <v>1</v>
      </c>
      <c r="G4636">
        <v>0</v>
      </c>
      <c r="H4636" t="s">
        <v>31</v>
      </c>
      <c r="I4636">
        <v>93050</v>
      </c>
      <c r="J4636" t="s">
        <v>27</v>
      </c>
      <c r="K4636">
        <v>-1</v>
      </c>
      <c r="L4636">
        <v>0</v>
      </c>
      <c r="M4636" t="s">
        <v>27</v>
      </c>
      <c r="N4636">
        <v>0</v>
      </c>
      <c r="O4636" s="6">
        <v>42875</v>
      </c>
      <c r="P4636" t="str">
        <f t="shared" si="72"/>
        <v>May</v>
      </c>
      <c r="Q4636" s="6" t="s">
        <v>40</v>
      </c>
      <c r="R4636">
        <v>297</v>
      </c>
    </row>
    <row r="4637" spans="1:18" x14ac:dyDescent="0.3">
      <c r="A4637">
        <v>58704267</v>
      </c>
      <c r="B4637">
        <v>29</v>
      </c>
      <c r="C4637" t="s">
        <v>38</v>
      </c>
      <c r="D4637" t="s">
        <v>30</v>
      </c>
      <c r="E4637">
        <v>0</v>
      </c>
      <c r="F4637">
        <v>1</v>
      </c>
      <c r="G4637">
        <v>0</v>
      </c>
      <c r="H4637" t="s">
        <v>31</v>
      </c>
      <c r="I4637">
        <v>13550</v>
      </c>
      <c r="J4637" t="s">
        <v>27</v>
      </c>
      <c r="K4637">
        <v>-1</v>
      </c>
      <c r="L4637">
        <v>0</v>
      </c>
      <c r="M4637" t="s">
        <v>27</v>
      </c>
      <c r="N4637">
        <v>1</v>
      </c>
      <c r="O4637" s="6">
        <v>42875</v>
      </c>
      <c r="P4637" t="str">
        <f t="shared" si="72"/>
        <v>May</v>
      </c>
      <c r="Q4637" s="6" t="s">
        <v>40</v>
      </c>
      <c r="R4637">
        <v>1882</v>
      </c>
    </row>
    <row r="4638" spans="1:18" x14ac:dyDescent="0.3">
      <c r="A4638">
        <v>80524665</v>
      </c>
      <c r="B4638">
        <v>33</v>
      </c>
      <c r="C4638" t="s">
        <v>37</v>
      </c>
      <c r="D4638" t="s">
        <v>30</v>
      </c>
      <c r="E4638">
        <v>0</v>
      </c>
      <c r="F4638">
        <v>1</v>
      </c>
      <c r="G4638">
        <v>0</v>
      </c>
      <c r="H4638" t="s">
        <v>4</v>
      </c>
      <c r="I4638">
        <v>31100</v>
      </c>
      <c r="J4638" t="s">
        <v>27</v>
      </c>
      <c r="K4638">
        <v>-1</v>
      </c>
      <c r="L4638">
        <v>0</v>
      </c>
      <c r="M4638" t="s">
        <v>27</v>
      </c>
      <c r="N4638">
        <v>0</v>
      </c>
      <c r="O4638" s="6">
        <v>42875</v>
      </c>
      <c r="P4638" t="str">
        <f t="shared" si="72"/>
        <v>May</v>
      </c>
      <c r="Q4638" s="6" t="s">
        <v>40</v>
      </c>
      <c r="R4638">
        <v>243</v>
      </c>
    </row>
    <row r="4639" spans="1:18" x14ac:dyDescent="0.3">
      <c r="A4639">
        <v>24992051</v>
      </c>
      <c r="B4639">
        <v>31</v>
      </c>
      <c r="C4639" t="s">
        <v>41</v>
      </c>
      <c r="D4639" t="s">
        <v>30</v>
      </c>
      <c r="E4639">
        <v>0</v>
      </c>
      <c r="F4639">
        <v>1</v>
      </c>
      <c r="G4639">
        <v>0</v>
      </c>
      <c r="H4639" t="s">
        <v>31</v>
      </c>
      <c r="I4639">
        <v>18400</v>
      </c>
      <c r="J4639" t="s">
        <v>27</v>
      </c>
      <c r="K4639">
        <v>-1</v>
      </c>
      <c r="L4639">
        <v>0</v>
      </c>
      <c r="M4639" t="s">
        <v>27</v>
      </c>
      <c r="N4639">
        <v>0</v>
      </c>
      <c r="O4639" s="6">
        <v>42875</v>
      </c>
      <c r="P4639" t="str">
        <f t="shared" si="72"/>
        <v>May</v>
      </c>
      <c r="Q4639" s="6" t="s">
        <v>40</v>
      </c>
      <c r="R4639">
        <v>81</v>
      </c>
    </row>
    <row r="4640" spans="1:18" x14ac:dyDescent="0.3">
      <c r="A4640">
        <v>37270003</v>
      </c>
      <c r="B4640">
        <v>51</v>
      </c>
      <c r="C4640" t="s">
        <v>48</v>
      </c>
      <c r="D4640" t="s">
        <v>26</v>
      </c>
      <c r="E4640">
        <v>0</v>
      </c>
      <c r="F4640">
        <v>1</v>
      </c>
      <c r="G4640">
        <v>0</v>
      </c>
      <c r="H4640" t="s">
        <v>36</v>
      </c>
      <c r="I4640">
        <v>24600</v>
      </c>
      <c r="J4640" t="s">
        <v>27</v>
      </c>
      <c r="K4640">
        <v>-1</v>
      </c>
      <c r="L4640">
        <v>0</v>
      </c>
      <c r="M4640" t="s">
        <v>27</v>
      </c>
      <c r="N4640">
        <v>0</v>
      </c>
      <c r="O4640" s="6">
        <v>42875</v>
      </c>
      <c r="P4640" t="str">
        <f t="shared" si="72"/>
        <v>May</v>
      </c>
      <c r="Q4640" s="6" t="s">
        <v>40</v>
      </c>
      <c r="R4640">
        <v>142</v>
      </c>
    </row>
    <row r="4641" spans="1:18" x14ac:dyDescent="0.3">
      <c r="A4641">
        <v>64835444</v>
      </c>
      <c r="B4641">
        <v>35</v>
      </c>
      <c r="C4641" t="s">
        <v>33</v>
      </c>
      <c r="D4641" t="s">
        <v>26</v>
      </c>
      <c r="E4641">
        <v>0</v>
      </c>
      <c r="F4641">
        <v>1</v>
      </c>
      <c r="G4641">
        <v>0</v>
      </c>
      <c r="H4641" t="s">
        <v>36</v>
      </c>
      <c r="I4641">
        <v>5100</v>
      </c>
      <c r="J4641" t="s">
        <v>27</v>
      </c>
      <c r="K4641">
        <v>-1</v>
      </c>
      <c r="L4641">
        <v>0</v>
      </c>
      <c r="M4641" t="s">
        <v>27</v>
      </c>
      <c r="N4641">
        <v>1</v>
      </c>
      <c r="O4641" s="6">
        <v>42875</v>
      </c>
      <c r="P4641" t="str">
        <f t="shared" si="72"/>
        <v>May</v>
      </c>
      <c r="Q4641" s="6" t="s">
        <v>40</v>
      </c>
      <c r="R4641">
        <v>1334</v>
      </c>
    </row>
    <row r="4642" spans="1:18" x14ac:dyDescent="0.3">
      <c r="A4642">
        <v>30511154</v>
      </c>
      <c r="B4642">
        <v>38</v>
      </c>
      <c r="C4642" t="s">
        <v>39</v>
      </c>
      <c r="D4642" t="s">
        <v>26</v>
      </c>
      <c r="E4642">
        <v>0</v>
      </c>
      <c r="F4642">
        <v>1</v>
      </c>
      <c r="G4642">
        <v>0</v>
      </c>
      <c r="H4642" t="s">
        <v>31</v>
      </c>
      <c r="I4642">
        <v>36800</v>
      </c>
      <c r="J4642" t="s">
        <v>27</v>
      </c>
      <c r="K4642">
        <v>-1</v>
      </c>
      <c r="L4642">
        <v>0</v>
      </c>
      <c r="M4642" t="s">
        <v>27</v>
      </c>
      <c r="N4642">
        <v>0</v>
      </c>
      <c r="O4642" s="6">
        <v>42875</v>
      </c>
      <c r="P4642" t="str">
        <f t="shared" si="72"/>
        <v>May</v>
      </c>
      <c r="Q4642" s="6" t="s">
        <v>40</v>
      </c>
      <c r="R4642">
        <v>775</v>
      </c>
    </row>
    <row r="4643" spans="1:18" x14ac:dyDescent="0.3">
      <c r="A4643">
        <v>14323595</v>
      </c>
      <c r="B4643">
        <v>36</v>
      </c>
      <c r="C4643" t="s">
        <v>45</v>
      </c>
      <c r="D4643" t="s">
        <v>26</v>
      </c>
      <c r="E4643">
        <v>0</v>
      </c>
      <c r="F4643">
        <v>1</v>
      </c>
      <c r="G4643">
        <v>0</v>
      </c>
      <c r="H4643" t="s">
        <v>31</v>
      </c>
      <c r="I4643">
        <v>36650</v>
      </c>
      <c r="J4643" t="s">
        <v>27</v>
      </c>
      <c r="K4643">
        <v>-1</v>
      </c>
      <c r="L4643">
        <v>0</v>
      </c>
      <c r="M4643" t="s">
        <v>27</v>
      </c>
      <c r="N4643">
        <v>0</v>
      </c>
      <c r="O4643" s="6">
        <v>42875</v>
      </c>
      <c r="P4643" t="str">
        <f t="shared" si="72"/>
        <v>May</v>
      </c>
      <c r="Q4643" s="6" t="s">
        <v>40</v>
      </c>
      <c r="R4643">
        <v>335</v>
      </c>
    </row>
    <row r="4644" spans="1:18" x14ac:dyDescent="0.3">
      <c r="A4644">
        <v>40109345</v>
      </c>
      <c r="B4644">
        <v>37</v>
      </c>
      <c r="C4644" t="s">
        <v>25</v>
      </c>
      <c r="D4644" t="s">
        <v>26</v>
      </c>
      <c r="E4644">
        <v>0</v>
      </c>
      <c r="F4644">
        <v>1</v>
      </c>
      <c r="G4644">
        <v>0</v>
      </c>
      <c r="H4644" t="s">
        <v>31</v>
      </c>
      <c r="I4644">
        <v>158750</v>
      </c>
      <c r="J4644" t="s">
        <v>27</v>
      </c>
      <c r="K4644">
        <v>-1</v>
      </c>
      <c r="L4644">
        <v>0</v>
      </c>
      <c r="M4644" t="s">
        <v>27</v>
      </c>
      <c r="N4644">
        <v>0</v>
      </c>
      <c r="O4644" s="6">
        <v>42875</v>
      </c>
      <c r="P4644" t="str">
        <f t="shared" si="72"/>
        <v>May</v>
      </c>
      <c r="Q4644" s="6" t="s">
        <v>40</v>
      </c>
      <c r="R4644">
        <v>168</v>
      </c>
    </row>
    <row r="4645" spans="1:18" x14ac:dyDescent="0.3">
      <c r="A4645">
        <v>41830332</v>
      </c>
      <c r="B4645">
        <v>29</v>
      </c>
      <c r="C4645" t="s">
        <v>29</v>
      </c>
      <c r="D4645" t="s">
        <v>26</v>
      </c>
      <c r="E4645">
        <v>0</v>
      </c>
      <c r="F4645">
        <v>1</v>
      </c>
      <c r="G4645">
        <v>0</v>
      </c>
      <c r="H4645" t="s">
        <v>4</v>
      </c>
      <c r="I4645">
        <v>2150</v>
      </c>
      <c r="J4645" t="s">
        <v>27</v>
      </c>
      <c r="K4645">
        <v>-1</v>
      </c>
      <c r="L4645">
        <v>0</v>
      </c>
      <c r="M4645" t="s">
        <v>27</v>
      </c>
      <c r="N4645">
        <v>0</v>
      </c>
      <c r="O4645" s="6">
        <v>42875</v>
      </c>
      <c r="P4645" t="str">
        <f t="shared" si="72"/>
        <v>May</v>
      </c>
      <c r="Q4645" s="6" t="s">
        <v>40</v>
      </c>
      <c r="R4645">
        <v>68</v>
      </c>
    </row>
    <row r="4646" spans="1:18" x14ac:dyDescent="0.3">
      <c r="A4646">
        <v>64361857</v>
      </c>
      <c r="B4646">
        <v>53</v>
      </c>
      <c r="C4646" t="s">
        <v>38</v>
      </c>
      <c r="D4646" t="s">
        <v>26</v>
      </c>
      <c r="E4646">
        <v>0</v>
      </c>
      <c r="F4646">
        <v>1</v>
      </c>
      <c r="G4646">
        <v>0</v>
      </c>
      <c r="H4646" t="s">
        <v>36</v>
      </c>
      <c r="I4646">
        <v>28700</v>
      </c>
      <c r="J4646" t="s">
        <v>27</v>
      </c>
      <c r="K4646">
        <v>-1</v>
      </c>
      <c r="L4646">
        <v>0</v>
      </c>
      <c r="M4646" t="s">
        <v>27</v>
      </c>
      <c r="N4646">
        <v>0</v>
      </c>
      <c r="O4646" s="6">
        <v>42875</v>
      </c>
      <c r="P4646" t="str">
        <f t="shared" si="72"/>
        <v>May</v>
      </c>
      <c r="Q4646" s="6" t="s">
        <v>40</v>
      </c>
      <c r="R4646">
        <v>121</v>
      </c>
    </row>
    <row r="4647" spans="1:18" x14ac:dyDescent="0.3">
      <c r="A4647">
        <v>84003162</v>
      </c>
      <c r="B4647">
        <v>31</v>
      </c>
      <c r="C4647" t="s">
        <v>39</v>
      </c>
      <c r="D4647" t="s">
        <v>30</v>
      </c>
      <c r="E4647">
        <v>0</v>
      </c>
      <c r="F4647">
        <v>1</v>
      </c>
      <c r="G4647">
        <v>0</v>
      </c>
      <c r="H4647" t="s">
        <v>4</v>
      </c>
      <c r="I4647">
        <v>91000</v>
      </c>
      <c r="J4647" t="s">
        <v>27</v>
      </c>
      <c r="K4647">
        <v>-1</v>
      </c>
      <c r="L4647">
        <v>0</v>
      </c>
      <c r="M4647" t="s">
        <v>27</v>
      </c>
      <c r="N4647">
        <v>0</v>
      </c>
      <c r="O4647" s="6">
        <v>42875</v>
      </c>
      <c r="P4647" t="str">
        <f t="shared" si="72"/>
        <v>May</v>
      </c>
      <c r="Q4647" s="6" t="s">
        <v>40</v>
      </c>
      <c r="R4647">
        <v>68</v>
      </c>
    </row>
    <row r="4648" spans="1:18" x14ac:dyDescent="0.3">
      <c r="A4648">
        <v>19754486</v>
      </c>
      <c r="B4648">
        <v>38</v>
      </c>
      <c r="C4648" t="s">
        <v>37</v>
      </c>
      <c r="D4648" t="s">
        <v>34</v>
      </c>
      <c r="E4648">
        <v>0</v>
      </c>
      <c r="F4648">
        <v>1</v>
      </c>
      <c r="G4648">
        <v>0</v>
      </c>
      <c r="H4648" t="s">
        <v>31</v>
      </c>
      <c r="I4648">
        <v>187500</v>
      </c>
      <c r="J4648" t="s">
        <v>27</v>
      </c>
      <c r="K4648">
        <v>-1</v>
      </c>
      <c r="L4648">
        <v>0</v>
      </c>
      <c r="M4648" t="s">
        <v>27</v>
      </c>
      <c r="N4648">
        <v>0</v>
      </c>
      <c r="O4648" s="6">
        <v>42875</v>
      </c>
      <c r="P4648" t="str">
        <f t="shared" si="72"/>
        <v>May</v>
      </c>
      <c r="Q4648" s="6" t="s">
        <v>40</v>
      </c>
      <c r="R4648">
        <v>119</v>
      </c>
    </row>
    <row r="4649" spans="1:18" x14ac:dyDescent="0.3">
      <c r="A4649">
        <v>75706599</v>
      </c>
      <c r="B4649">
        <v>36</v>
      </c>
      <c r="C4649" t="s">
        <v>37</v>
      </c>
      <c r="D4649" t="s">
        <v>26</v>
      </c>
      <c r="E4649">
        <v>0</v>
      </c>
      <c r="F4649">
        <v>1</v>
      </c>
      <c r="G4649">
        <v>0</v>
      </c>
      <c r="H4649" t="s">
        <v>31</v>
      </c>
      <c r="I4649">
        <v>23250</v>
      </c>
      <c r="J4649" t="s">
        <v>27</v>
      </c>
      <c r="K4649">
        <v>-1</v>
      </c>
      <c r="L4649">
        <v>0</v>
      </c>
      <c r="M4649" t="s">
        <v>27</v>
      </c>
      <c r="N4649">
        <v>0</v>
      </c>
      <c r="O4649" s="6">
        <v>42875</v>
      </c>
      <c r="P4649" t="str">
        <f t="shared" si="72"/>
        <v>May</v>
      </c>
      <c r="Q4649" s="6" t="s">
        <v>40</v>
      </c>
      <c r="R4649">
        <v>160</v>
      </c>
    </row>
    <row r="4650" spans="1:18" x14ac:dyDescent="0.3">
      <c r="A4650">
        <v>28104026</v>
      </c>
      <c r="B4650">
        <v>36</v>
      </c>
      <c r="C4650" t="s">
        <v>25</v>
      </c>
      <c r="D4650" t="s">
        <v>26</v>
      </c>
      <c r="E4650">
        <v>0</v>
      </c>
      <c r="F4650">
        <v>1</v>
      </c>
      <c r="G4650">
        <v>0</v>
      </c>
      <c r="H4650" t="s">
        <v>4</v>
      </c>
      <c r="I4650">
        <v>43000</v>
      </c>
      <c r="J4650" t="s">
        <v>27</v>
      </c>
      <c r="K4650">
        <v>-1</v>
      </c>
      <c r="L4650">
        <v>0</v>
      </c>
      <c r="M4650" t="s">
        <v>27</v>
      </c>
      <c r="N4650">
        <v>0</v>
      </c>
      <c r="O4650" s="6">
        <v>42875</v>
      </c>
      <c r="P4650" t="str">
        <f t="shared" si="72"/>
        <v>May</v>
      </c>
      <c r="Q4650" s="6" t="s">
        <v>40</v>
      </c>
      <c r="R4650">
        <v>294</v>
      </c>
    </row>
    <row r="4651" spans="1:18" x14ac:dyDescent="0.3">
      <c r="A4651">
        <v>72839818</v>
      </c>
      <c r="B4651">
        <v>32</v>
      </c>
      <c r="C4651" t="s">
        <v>41</v>
      </c>
      <c r="D4651" t="s">
        <v>30</v>
      </c>
      <c r="E4651">
        <v>0</v>
      </c>
      <c r="F4651">
        <v>1</v>
      </c>
      <c r="G4651">
        <v>0</v>
      </c>
      <c r="H4651" t="s">
        <v>27</v>
      </c>
      <c r="I4651">
        <v>79150</v>
      </c>
      <c r="J4651" t="s">
        <v>27</v>
      </c>
      <c r="K4651">
        <v>-1</v>
      </c>
      <c r="L4651">
        <v>0</v>
      </c>
      <c r="M4651" t="s">
        <v>27</v>
      </c>
      <c r="N4651">
        <v>0</v>
      </c>
      <c r="O4651" s="6">
        <v>42875</v>
      </c>
      <c r="P4651" t="str">
        <f t="shared" si="72"/>
        <v>May</v>
      </c>
      <c r="Q4651" s="6" t="s">
        <v>40</v>
      </c>
      <c r="R4651">
        <v>57</v>
      </c>
    </row>
    <row r="4652" spans="1:18" x14ac:dyDescent="0.3">
      <c r="A4652">
        <v>13328089</v>
      </c>
      <c r="B4652">
        <v>38</v>
      </c>
      <c r="C4652" t="s">
        <v>33</v>
      </c>
      <c r="D4652" t="s">
        <v>26</v>
      </c>
      <c r="E4652">
        <v>0</v>
      </c>
      <c r="F4652">
        <v>1</v>
      </c>
      <c r="G4652">
        <v>0</v>
      </c>
      <c r="H4652" t="s">
        <v>31</v>
      </c>
      <c r="I4652">
        <v>0</v>
      </c>
      <c r="J4652" t="s">
        <v>27</v>
      </c>
      <c r="K4652">
        <v>-1</v>
      </c>
      <c r="L4652">
        <v>0</v>
      </c>
      <c r="M4652" t="s">
        <v>27</v>
      </c>
      <c r="N4652">
        <v>0</v>
      </c>
      <c r="O4652" s="6">
        <v>42875</v>
      </c>
      <c r="P4652" t="str">
        <f t="shared" si="72"/>
        <v>May</v>
      </c>
      <c r="Q4652" s="6" t="s">
        <v>40</v>
      </c>
      <c r="R4652">
        <v>90</v>
      </c>
    </row>
    <row r="4653" spans="1:18" x14ac:dyDescent="0.3">
      <c r="A4653">
        <v>16824395</v>
      </c>
      <c r="B4653">
        <v>36</v>
      </c>
      <c r="C4653" t="s">
        <v>33</v>
      </c>
      <c r="D4653" t="s">
        <v>26</v>
      </c>
      <c r="E4653">
        <v>0</v>
      </c>
      <c r="F4653">
        <v>1</v>
      </c>
      <c r="G4653">
        <v>0</v>
      </c>
      <c r="H4653" t="s">
        <v>31</v>
      </c>
      <c r="I4653">
        <v>378950</v>
      </c>
      <c r="J4653" t="s">
        <v>27</v>
      </c>
      <c r="K4653">
        <v>-1</v>
      </c>
      <c r="L4653">
        <v>0</v>
      </c>
      <c r="M4653" t="s">
        <v>27</v>
      </c>
      <c r="N4653">
        <v>0</v>
      </c>
      <c r="O4653" s="6">
        <v>42875</v>
      </c>
      <c r="P4653" t="str">
        <f t="shared" si="72"/>
        <v>May</v>
      </c>
      <c r="Q4653" s="6" t="s">
        <v>40</v>
      </c>
      <c r="R4653">
        <v>600</v>
      </c>
    </row>
    <row r="4654" spans="1:18" x14ac:dyDescent="0.3">
      <c r="A4654">
        <v>41723723</v>
      </c>
      <c r="B4654">
        <v>35</v>
      </c>
      <c r="C4654" t="s">
        <v>33</v>
      </c>
      <c r="D4654" t="s">
        <v>26</v>
      </c>
      <c r="E4654">
        <v>0</v>
      </c>
      <c r="F4654">
        <v>1</v>
      </c>
      <c r="G4654">
        <v>0</v>
      </c>
      <c r="H4654" t="s">
        <v>31</v>
      </c>
      <c r="I4654">
        <v>231750</v>
      </c>
      <c r="J4654" t="s">
        <v>27</v>
      </c>
      <c r="K4654">
        <v>-1</v>
      </c>
      <c r="L4654">
        <v>0</v>
      </c>
      <c r="M4654" t="s">
        <v>27</v>
      </c>
      <c r="N4654">
        <v>0</v>
      </c>
      <c r="O4654" s="6">
        <v>42875</v>
      </c>
      <c r="P4654" t="str">
        <f t="shared" si="72"/>
        <v>May</v>
      </c>
      <c r="Q4654" s="6" t="s">
        <v>40</v>
      </c>
      <c r="R4654">
        <v>148</v>
      </c>
    </row>
    <row r="4655" spans="1:18" x14ac:dyDescent="0.3">
      <c r="A4655">
        <v>18873029</v>
      </c>
      <c r="B4655">
        <v>31</v>
      </c>
      <c r="C4655" t="s">
        <v>25</v>
      </c>
      <c r="D4655" t="s">
        <v>26</v>
      </c>
      <c r="E4655">
        <v>0</v>
      </c>
      <c r="F4655">
        <v>0</v>
      </c>
      <c r="G4655">
        <v>0</v>
      </c>
      <c r="H4655" t="s">
        <v>4</v>
      </c>
      <c r="I4655">
        <v>41350</v>
      </c>
      <c r="J4655" t="s">
        <v>27</v>
      </c>
      <c r="K4655">
        <v>-1</v>
      </c>
      <c r="L4655">
        <v>0</v>
      </c>
      <c r="M4655" t="s">
        <v>27</v>
      </c>
      <c r="N4655">
        <v>0</v>
      </c>
      <c r="O4655" s="6">
        <v>42875</v>
      </c>
      <c r="P4655" t="str">
        <f t="shared" si="72"/>
        <v>May</v>
      </c>
      <c r="Q4655" s="6" t="s">
        <v>40</v>
      </c>
      <c r="R4655">
        <v>38</v>
      </c>
    </row>
    <row r="4656" spans="1:18" x14ac:dyDescent="0.3">
      <c r="A4656">
        <v>80745708</v>
      </c>
      <c r="B4656">
        <v>32</v>
      </c>
      <c r="C4656" t="s">
        <v>33</v>
      </c>
      <c r="D4656" t="s">
        <v>26</v>
      </c>
      <c r="E4656">
        <v>0</v>
      </c>
      <c r="F4656">
        <v>1</v>
      </c>
      <c r="G4656">
        <v>0</v>
      </c>
      <c r="H4656" t="s">
        <v>36</v>
      </c>
      <c r="I4656">
        <v>0</v>
      </c>
      <c r="J4656" t="s">
        <v>27</v>
      </c>
      <c r="K4656">
        <v>-1</v>
      </c>
      <c r="L4656">
        <v>0</v>
      </c>
      <c r="M4656" t="s">
        <v>27</v>
      </c>
      <c r="N4656">
        <v>0</v>
      </c>
      <c r="O4656" s="6">
        <v>42875</v>
      </c>
      <c r="P4656" t="str">
        <f t="shared" si="72"/>
        <v>May</v>
      </c>
      <c r="Q4656" s="6" t="s">
        <v>40</v>
      </c>
      <c r="R4656">
        <v>142</v>
      </c>
    </row>
    <row r="4657" spans="1:18" x14ac:dyDescent="0.3">
      <c r="A4657">
        <v>87076504</v>
      </c>
      <c r="B4657">
        <v>32</v>
      </c>
      <c r="C4657" t="s">
        <v>38</v>
      </c>
      <c r="D4657" t="s">
        <v>26</v>
      </c>
      <c r="E4657">
        <v>0</v>
      </c>
      <c r="F4657">
        <v>1</v>
      </c>
      <c r="G4657">
        <v>0</v>
      </c>
      <c r="H4657" t="s">
        <v>31</v>
      </c>
      <c r="I4657">
        <v>18200</v>
      </c>
      <c r="J4657" t="s">
        <v>27</v>
      </c>
      <c r="K4657">
        <v>-1</v>
      </c>
      <c r="L4657">
        <v>0</v>
      </c>
      <c r="M4657" t="s">
        <v>27</v>
      </c>
      <c r="N4657">
        <v>0</v>
      </c>
      <c r="O4657" s="6">
        <v>42875</v>
      </c>
      <c r="P4657" t="str">
        <f t="shared" si="72"/>
        <v>May</v>
      </c>
      <c r="Q4657" s="6" t="s">
        <v>40</v>
      </c>
      <c r="R4657">
        <v>466</v>
      </c>
    </row>
    <row r="4658" spans="1:18" x14ac:dyDescent="0.3">
      <c r="A4658">
        <v>51402105</v>
      </c>
      <c r="B4658">
        <v>36</v>
      </c>
      <c r="C4658" t="s">
        <v>38</v>
      </c>
      <c r="D4658" t="s">
        <v>26</v>
      </c>
      <c r="E4658">
        <v>0</v>
      </c>
      <c r="F4658">
        <v>1</v>
      </c>
      <c r="G4658">
        <v>0</v>
      </c>
      <c r="H4658" t="s">
        <v>31</v>
      </c>
      <c r="I4658">
        <v>19000</v>
      </c>
      <c r="J4658" t="s">
        <v>27</v>
      </c>
      <c r="K4658">
        <v>-1</v>
      </c>
      <c r="L4658">
        <v>0</v>
      </c>
      <c r="M4658" t="s">
        <v>27</v>
      </c>
      <c r="N4658">
        <v>0</v>
      </c>
      <c r="O4658" s="6">
        <v>42875</v>
      </c>
      <c r="P4658" t="str">
        <f t="shared" si="72"/>
        <v>May</v>
      </c>
      <c r="Q4658" s="6" t="s">
        <v>40</v>
      </c>
      <c r="R4658">
        <v>26</v>
      </c>
    </row>
    <row r="4659" spans="1:18" x14ac:dyDescent="0.3">
      <c r="A4659">
        <v>77315416</v>
      </c>
      <c r="B4659">
        <v>32</v>
      </c>
      <c r="C4659" t="s">
        <v>45</v>
      </c>
      <c r="D4659" t="s">
        <v>26</v>
      </c>
      <c r="E4659">
        <v>0</v>
      </c>
      <c r="F4659">
        <v>1</v>
      </c>
      <c r="G4659">
        <v>0</v>
      </c>
      <c r="H4659" t="s">
        <v>31</v>
      </c>
      <c r="I4659">
        <v>4650</v>
      </c>
      <c r="J4659" t="s">
        <v>27</v>
      </c>
      <c r="K4659">
        <v>-1</v>
      </c>
      <c r="L4659">
        <v>0</v>
      </c>
      <c r="M4659" t="s">
        <v>27</v>
      </c>
      <c r="N4659">
        <v>0</v>
      </c>
      <c r="O4659" s="6">
        <v>42875</v>
      </c>
      <c r="P4659" t="str">
        <f t="shared" si="72"/>
        <v>May</v>
      </c>
      <c r="Q4659" s="6" t="s">
        <v>40</v>
      </c>
      <c r="R4659">
        <v>203</v>
      </c>
    </row>
    <row r="4660" spans="1:18" x14ac:dyDescent="0.3">
      <c r="A4660">
        <v>32512707</v>
      </c>
      <c r="B4660">
        <v>33</v>
      </c>
      <c r="C4660" t="s">
        <v>33</v>
      </c>
      <c r="D4660" t="s">
        <v>26</v>
      </c>
      <c r="E4660">
        <v>0</v>
      </c>
      <c r="F4660">
        <v>1</v>
      </c>
      <c r="G4660">
        <v>0</v>
      </c>
      <c r="H4660" t="s">
        <v>4</v>
      </c>
      <c r="I4660">
        <v>306900</v>
      </c>
      <c r="J4660" t="s">
        <v>27</v>
      </c>
      <c r="K4660">
        <v>-1</v>
      </c>
      <c r="L4660">
        <v>0</v>
      </c>
      <c r="M4660" t="s">
        <v>27</v>
      </c>
      <c r="N4660">
        <v>0</v>
      </c>
      <c r="O4660" s="6">
        <v>42875</v>
      </c>
      <c r="P4660" t="str">
        <f t="shared" si="72"/>
        <v>May</v>
      </c>
      <c r="Q4660" s="6" t="s">
        <v>40</v>
      </c>
      <c r="R4660">
        <v>369</v>
      </c>
    </row>
    <row r="4661" spans="1:18" x14ac:dyDescent="0.3">
      <c r="A4661">
        <v>14384203</v>
      </c>
      <c r="B4661">
        <v>30</v>
      </c>
      <c r="C4661" t="s">
        <v>33</v>
      </c>
      <c r="D4661" t="s">
        <v>26</v>
      </c>
      <c r="E4661">
        <v>0</v>
      </c>
      <c r="F4661">
        <v>1</v>
      </c>
      <c r="G4661">
        <v>0</v>
      </c>
      <c r="H4661" t="s">
        <v>31</v>
      </c>
      <c r="I4661">
        <v>90150</v>
      </c>
      <c r="J4661" t="s">
        <v>27</v>
      </c>
      <c r="K4661">
        <v>-1</v>
      </c>
      <c r="L4661">
        <v>0</v>
      </c>
      <c r="M4661" t="s">
        <v>27</v>
      </c>
      <c r="N4661">
        <v>0</v>
      </c>
      <c r="O4661" s="6">
        <v>42875</v>
      </c>
      <c r="P4661" t="str">
        <f t="shared" si="72"/>
        <v>May</v>
      </c>
      <c r="Q4661" s="6" t="s">
        <v>40</v>
      </c>
      <c r="R4661">
        <v>29</v>
      </c>
    </row>
    <row r="4662" spans="1:18" x14ac:dyDescent="0.3">
      <c r="A4662">
        <v>40691514</v>
      </c>
      <c r="B4662">
        <v>39</v>
      </c>
      <c r="C4662" t="s">
        <v>38</v>
      </c>
      <c r="D4662" t="s">
        <v>26</v>
      </c>
      <c r="E4662">
        <v>0</v>
      </c>
      <c r="F4662">
        <v>1</v>
      </c>
      <c r="G4662">
        <v>0</v>
      </c>
      <c r="H4662" t="s">
        <v>31</v>
      </c>
      <c r="I4662">
        <v>0</v>
      </c>
      <c r="J4662" t="s">
        <v>27</v>
      </c>
      <c r="K4662">
        <v>-1</v>
      </c>
      <c r="L4662">
        <v>0</v>
      </c>
      <c r="M4662" t="s">
        <v>27</v>
      </c>
      <c r="N4662">
        <v>0</v>
      </c>
      <c r="O4662" s="6">
        <v>42875</v>
      </c>
      <c r="P4662" t="str">
        <f t="shared" si="72"/>
        <v>May</v>
      </c>
      <c r="Q4662" s="6" t="s">
        <v>40</v>
      </c>
      <c r="R4662">
        <v>793</v>
      </c>
    </row>
    <row r="4663" spans="1:18" x14ac:dyDescent="0.3">
      <c r="A4663">
        <v>88022573</v>
      </c>
      <c r="B4663">
        <v>35</v>
      </c>
      <c r="C4663" t="s">
        <v>37</v>
      </c>
      <c r="D4663" t="s">
        <v>26</v>
      </c>
      <c r="E4663">
        <v>0</v>
      </c>
      <c r="F4663">
        <v>1</v>
      </c>
      <c r="G4663">
        <v>0</v>
      </c>
      <c r="H4663" t="s">
        <v>31</v>
      </c>
      <c r="I4663">
        <v>159350</v>
      </c>
      <c r="J4663" t="s">
        <v>27</v>
      </c>
      <c r="K4663">
        <v>-1</v>
      </c>
      <c r="L4663">
        <v>0</v>
      </c>
      <c r="M4663" t="s">
        <v>27</v>
      </c>
      <c r="N4663">
        <v>0</v>
      </c>
      <c r="O4663" s="6">
        <v>42875</v>
      </c>
      <c r="P4663" t="str">
        <f t="shared" si="72"/>
        <v>May</v>
      </c>
      <c r="Q4663" s="6" t="s">
        <v>40</v>
      </c>
      <c r="R4663">
        <v>71</v>
      </c>
    </row>
    <row r="4664" spans="1:18" x14ac:dyDescent="0.3">
      <c r="A4664">
        <v>73428507</v>
      </c>
      <c r="B4664">
        <v>31</v>
      </c>
      <c r="C4664" t="s">
        <v>33</v>
      </c>
      <c r="D4664" t="s">
        <v>26</v>
      </c>
      <c r="E4664">
        <v>0</v>
      </c>
      <c r="F4664">
        <v>1</v>
      </c>
      <c r="G4664">
        <v>0</v>
      </c>
      <c r="H4664" t="s">
        <v>31</v>
      </c>
      <c r="I4664">
        <v>100</v>
      </c>
      <c r="J4664" t="s">
        <v>27</v>
      </c>
      <c r="K4664">
        <v>-1</v>
      </c>
      <c r="L4664">
        <v>0</v>
      </c>
      <c r="M4664" t="s">
        <v>27</v>
      </c>
      <c r="N4664">
        <v>1</v>
      </c>
      <c r="O4664" s="6">
        <v>42875</v>
      </c>
      <c r="P4664" t="str">
        <f t="shared" si="72"/>
        <v>May</v>
      </c>
      <c r="Q4664" s="6" t="s">
        <v>40</v>
      </c>
      <c r="R4664">
        <v>182</v>
      </c>
    </row>
    <row r="4665" spans="1:18" x14ac:dyDescent="0.3">
      <c r="A4665">
        <v>25885702</v>
      </c>
      <c r="B4665">
        <v>30</v>
      </c>
      <c r="C4665" t="s">
        <v>38</v>
      </c>
      <c r="D4665" t="s">
        <v>30</v>
      </c>
      <c r="E4665">
        <v>0</v>
      </c>
      <c r="F4665">
        <v>1</v>
      </c>
      <c r="G4665">
        <v>0</v>
      </c>
      <c r="H4665" t="s">
        <v>31</v>
      </c>
      <c r="I4665">
        <v>34750</v>
      </c>
      <c r="J4665" t="s">
        <v>27</v>
      </c>
      <c r="K4665">
        <v>-1</v>
      </c>
      <c r="L4665">
        <v>0</v>
      </c>
      <c r="M4665" t="s">
        <v>27</v>
      </c>
      <c r="N4665">
        <v>0</v>
      </c>
      <c r="O4665" s="6">
        <v>42875</v>
      </c>
      <c r="P4665" t="str">
        <f t="shared" si="72"/>
        <v>May</v>
      </c>
      <c r="Q4665" s="6" t="s">
        <v>40</v>
      </c>
      <c r="R4665">
        <v>203</v>
      </c>
    </row>
    <row r="4666" spans="1:18" x14ac:dyDescent="0.3">
      <c r="A4666">
        <v>50851432</v>
      </c>
      <c r="B4666">
        <v>34</v>
      </c>
      <c r="C4666" t="s">
        <v>38</v>
      </c>
      <c r="D4666" t="s">
        <v>26</v>
      </c>
      <c r="E4666">
        <v>0</v>
      </c>
      <c r="F4666">
        <v>1</v>
      </c>
      <c r="G4666">
        <v>0</v>
      </c>
      <c r="H4666" t="s">
        <v>36</v>
      </c>
      <c r="I4666">
        <v>52100</v>
      </c>
      <c r="J4666" t="s">
        <v>27</v>
      </c>
      <c r="K4666">
        <v>-1</v>
      </c>
      <c r="L4666">
        <v>0</v>
      </c>
      <c r="M4666" t="s">
        <v>27</v>
      </c>
      <c r="N4666">
        <v>0</v>
      </c>
      <c r="O4666" s="6">
        <v>42875</v>
      </c>
      <c r="P4666" t="str">
        <f t="shared" si="72"/>
        <v>May</v>
      </c>
      <c r="Q4666" s="6" t="s">
        <v>40</v>
      </c>
      <c r="R4666">
        <v>167</v>
      </c>
    </row>
    <row r="4667" spans="1:18" x14ac:dyDescent="0.3">
      <c r="A4667">
        <v>51092774</v>
      </c>
      <c r="B4667">
        <v>30</v>
      </c>
      <c r="C4667" t="s">
        <v>33</v>
      </c>
      <c r="D4667" t="s">
        <v>30</v>
      </c>
      <c r="E4667">
        <v>0</v>
      </c>
      <c r="F4667">
        <v>1</v>
      </c>
      <c r="G4667">
        <v>0</v>
      </c>
      <c r="H4667" t="s">
        <v>31</v>
      </c>
      <c r="I4667">
        <v>232400</v>
      </c>
      <c r="J4667" t="s">
        <v>27</v>
      </c>
      <c r="K4667">
        <v>-1</v>
      </c>
      <c r="L4667">
        <v>0</v>
      </c>
      <c r="M4667" t="s">
        <v>27</v>
      </c>
      <c r="N4667">
        <v>0</v>
      </c>
      <c r="O4667" s="6">
        <v>42875</v>
      </c>
      <c r="P4667" t="str">
        <f t="shared" si="72"/>
        <v>May</v>
      </c>
      <c r="Q4667" s="6" t="s">
        <v>40</v>
      </c>
      <c r="R4667">
        <v>37</v>
      </c>
    </row>
    <row r="4668" spans="1:18" x14ac:dyDescent="0.3">
      <c r="A4668">
        <v>53670229</v>
      </c>
      <c r="B4668">
        <v>31</v>
      </c>
      <c r="C4668" t="s">
        <v>33</v>
      </c>
      <c r="D4668" t="s">
        <v>30</v>
      </c>
      <c r="E4668">
        <v>0</v>
      </c>
      <c r="F4668">
        <v>1</v>
      </c>
      <c r="G4668">
        <v>0</v>
      </c>
      <c r="H4668" t="s">
        <v>31</v>
      </c>
      <c r="I4668">
        <v>104450</v>
      </c>
      <c r="J4668" t="s">
        <v>27</v>
      </c>
      <c r="K4668">
        <v>-1</v>
      </c>
      <c r="L4668">
        <v>0</v>
      </c>
      <c r="M4668" t="s">
        <v>27</v>
      </c>
      <c r="N4668">
        <v>0</v>
      </c>
      <c r="O4668" s="6">
        <v>42875</v>
      </c>
      <c r="P4668" t="str">
        <f t="shared" si="72"/>
        <v>May</v>
      </c>
      <c r="Q4668" s="6" t="s">
        <v>40</v>
      </c>
      <c r="R4668">
        <v>34</v>
      </c>
    </row>
    <row r="4669" spans="1:18" x14ac:dyDescent="0.3">
      <c r="A4669">
        <v>10907914</v>
      </c>
      <c r="B4669">
        <v>39</v>
      </c>
      <c r="C4669" t="s">
        <v>39</v>
      </c>
      <c r="D4669" t="s">
        <v>26</v>
      </c>
      <c r="E4669">
        <v>0</v>
      </c>
      <c r="F4669">
        <v>1</v>
      </c>
      <c r="G4669">
        <v>1</v>
      </c>
      <c r="H4669" t="s">
        <v>4</v>
      </c>
      <c r="I4669">
        <v>152950</v>
      </c>
      <c r="J4669" t="s">
        <v>27</v>
      </c>
      <c r="K4669">
        <v>-1</v>
      </c>
      <c r="L4669">
        <v>0</v>
      </c>
      <c r="M4669" t="s">
        <v>27</v>
      </c>
      <c r="N4669">
        <v>0</v>
      </c>
      <c r="O4669" s="6">
        <v>42875</v>
      </c>
      <c r="P4669" t="str">
        <f t="shared" si="72"/>
        <v>May</v>
      </c>
      <c r="Q4669" s="6" t="s">
        <v>40</v>
      </c>
      <c r="R4669">
        <v>394</v>
      </c>
    </row>
    <row r="4670" spans="1:18" x14ac:dyDescent="0.3">
      <c r="A4670">
        <v>16760612</v>
      </c>
      <c r="B4670">
        <v>36</v>
      </c>
      <c r="C4670" t="s">
        <v>29</v>
      </c>
      <c r="D4670" t="s">
        <v>26</v>
      </c>
      <c r="E4670">
        <v>0</v>
      </c>
      <c r="F4670">
        <v>1</v>
      </c>
      <c r="G4670">
        <v>1</v>
      </c>
      <c r="H4670" t="s">
        <v>31</v>
      </c>
      <c r="I4670">
        <v>20600</v>
      </c>
      <c r="J4670" t="s">
        <v>27</v>
      </c>
      <c r="K4670">
        <v>-1</v>
      </c>
      <c r="L4670">
        <v>0</v>
      </c>
      <c r="M4670" t="s">
        <v>27</v>
      </c>
      <c r="N4670">
        <v>0</v>
      </c>
      <c r="O4670" s="6">
        <v>42875</v>
      </c>
      <c r="P4670" t="str">
        <f t="shared" si="72"/>
        <v>May</v>
      </c>
      <c r="Q4670" s="6" t="s">
        <v>40</v>
      </c>
      <c r="R4670">
        <v>127</v>
      </c>
    </row>
    <row r="4671" spans="1:18" x14ac:dyDescent="0.3">
      <c r="A4671">
        <v>51522837</v>
      </c>
      <c r="B4671">
        <v>32</v>
      </c>
      <c r="C4671" t="s">
        <v>25</v>
      </c>
      <c r="D4671" t="s">
        <v>30</v>
      </c>
      <c r="E4671">
        <v>0</v>
      </c>
      <c r="F4671">
        <v>1</v>
      </c>
      <c r="G4671">
        <v>0</v>
      </c>
      <c r="H4671" t="s">
        <v>4</v>
      </c>
      <c r="I4671">
        <v>43150</v>
      </c>
      <c r="J4671" t="s">
        <v>27</v>
      </c>
      <c r="K4671">
        <v>-1</v>
      </c>
      <c r="L4671">
        <v>0</v>
      </c>
      <c r="M4671" t="s">
        <v>27</v>
      </c>
      <c r="N4671">
        <v>0</v>
      </c>
      <c r="O4671" s="6">
        <v>42875</v>
      </c>
      <c r="P4671" t="str">
        <f t="shared" si="72"/>
        <v>May</v>
      </c>
      <c r="Q4671" s="6" t="s">
        <v>40</v>
      </c>
      <c r="R4671">
        <v>264</v>
      </c>
    </row>
    <row r="4672" spans="1:18" x14ac:dyDescent="0.3">
      <c r="A4672">
        <v>65588492</v>
      </c>
      <c r="B4672">
        <v>33</v>
      </c>
      <c r="C4672" t="s">
        <v>38</v>
      </c>
      <c r="D4672" t="s">
        <v>26</v>
      </c>
      <c r="E4672">
        <v>0</v>
      </c>
      <c r="F4672">
        <v>1</v>
      </c>
      <c r="G4672">
        <v>0</v>
      </c>
      <c r="H4672" t="s">
        <v>31</v>
      </c>
      <c r="I4672">
        <v>221700</v>
      </c>
      <c r="J4672" t="s">
        <v>27</v>
      </c>
      <c r="K4672">
        <v>-1</v>
      </c>
      <c r="L4672">
        <v>0</v>
      </c>
      <c r="M4672" t="s">
        <v>27</v>
      </c>
      <c r="N4672">
        <v>0</v>
      </c>
      <c r="O4672" s="6">
        <v>42875</v>
      </c>
      <c r="P4672" t="str">
        <f t="shared" si="72"/>
        <v>May</v>
      </c>
      <c r="Q4672" s="6" t="s">
        <v>40</v>
      </c>
      <c r="R4672">
        <v>265</v>
      </c>
    </row>
    <row r="4673" spans="1:18" x14ac:dyDescent="0.3">
      <c r="A4673">
        <v>78180271</v>
      </c>
      <c r="B4673">
        <v>33</v>
      </c>
      <c r="C4673" t="s">
        <v>38</v>
      </c>
      <c r="D4673" t="s">
        <v>26</v>
      </c>
      <c r="E4673">
        <v>0</v>
      </c>
      <c r="F4673">
        <v>1</v>
      </c>
      <c r="G4673">
        <v>0</v>
      </c>
      <c r="H4673" t="s">
        <v>31</v>
      </c>
      <c r="I4673">
        <v>274950</v>
      </c>
      <c r="J4673" t="s">
        <v>27</v>
      </c>
      <c r="K4673">
        <v>-1</v>
      </c>
      <c r="L4673">
        <v>0</v>
      </c>
      <c r="M4673" t="s">
        <v>27</v>
      </c>
      <c r="N4673">
        <v>0</v>
      </c>
      <c r="O4673" s="6">
        <v>42875</v>
      </c>
      <c r="P4673" t="str">
        <f t="shared" si="72"/>
        <v>May</v>
      </c>
      <c r="Q4673" s="6" t="s">
        <v>40</v>
      </c>
      <c r="R4673">
        <v>231</v>
      </c>
    </row>
    <row r="4674" spans="1:18" x14ac:dyDescent="0.3">
      <c r="A4674">
        <v>54217943</v>
      </c>
      <c r="B4674">
        <v>34</v>
      </c>
      <c r="C4674" t="s">
        <v>29</v>
      </c>
      <c r="D4674" t="s">
        <v>34</v>
      </c>
      <c r="E4674">
        <v>0</v>
      </c>
      <c r="F4674">
        <v>1</v>
      </c>
      <c r="G4674">
        <v>0</v>
      </c>
      <c r="H4674" t="s">
        <v>31</v>
      </c>
      <c r="I4674">
        <v>199850</v>
      </c>
      <c r="J4674" t="s">
        <v>27</v>
      </c>
      <c r="K4674">
        <v>-1</v>
      </c>
      <c r="L4674">
        <v>0</v>
      </c>
      <c r="M4674" t="s">
        <v>27</v>
      </c>
      <c r="N4674">
        <v>0</v>
      </c>
      <c r="O4674" s="6">
        <v>42875</v>
      </c>
      <c r="P4674" t="str">
        <f t="shared" si="72"/>
        <v>May</v>
      </c>
      <c r="Q4674" s="6" t="s">
        <v>40</v>
      </c>
      <c r="R4674">
        <v>320</v>
      </c>
    </row>
    <row r="4675" spans="1:18" x14ac:dyDescent="0.3">
      <c r="A4675">
        <v>16039554</v>
      </c>
      <c r="B4675">
        <v>39</v>
      </c>
      <c r="C4675" t="s">
        <v>48</v>
      </c>
      <c r="D4675" t="s">
        <v>26</v>
      </c>
      <c r="E4675">
        <v>0</v>
      </c>
      <c r="F4675">
        <v>1</v>
      </c>
      <c r="G4675">
        <v>0</v>
      </c>
      <c r="H4675" t="s">
        <v>36</v>
      </c>
      <c r="I4675">
        <v>245200</v>
      </c>
      <c r="J4675" t="s">
        <v>27</v>
      </c>
      <c r="K4675">
        <v>-1</v>
      </c>
      <c r="L4675">
        <v>0</v>
      </c>
      <c r="M4675" t="s">
        <v>27</v>
      </c>
      <c r="N4675">
        <v>0</v>
      </c>
      <c r="O4675" s="6">
        <v>42875</v>
      </c>
      <c r="P4675" t="str">
        <f t="shared" ref="P4675:P4738" si="73">TEXT(O4675,"mmm")</f>
        <v>May</v>
      </c>
      <c r="Q4675" s="6" t="s">
        <v>40</v>
      </c>
      <c r="R4675">
        <v>101</v>
      </c>
    </row>
    <row r="4676" spans="1:18" x14ac:dyDescent="0.3">
      <c r="A4676">
        <v>12724251</v>
      </c>
      <c r="B4676">
        <v>35</v>
      </c>
      <c r="C4676" t="s">
        <v>25</v>
      </c>
      <c r="D4676" t="s">
        <v>26</v>
      </c>
      <c r="E4676">
        <v>0</v>
      </c>
      <c r="F4676">
        <v>1</v>
      </c>
      <c r="G4676">
        <v>0</v>
      </c>
      <c r="H4676" t="s">
        <v>4</v>
      </c>
      <c r="I4676">
        <v>22000</v>
      </c>
      <c r="J4676" t="s">
        <v>27</v>
      </c>
      <c r="K4676">
        <v>-1</v>
      </c>
      <c r="L4676">
        <v>0</v>
      </c>
      <c r="M4676" t="s">
        <v>27</v>
      </c>
      <c r="N4676">
        <v>0</v>
      </c>
      <c r="O4676" s="6">
        <v>42875</v>
      </c>
      <c r="P4676" t="str">
        <f t="shared" si="73"/>
        <v>May</v>
      </c>
      <c r="Q4676" s="6" t="s">
        <v>40</v>
      </c>
      <c r="R4676">
        <v>110</v>
      </c>
    </row>
    <row r="4677" spans="1:18" x14ac:dyDescent="0.3">
      <c r="A4677">
        <v>52270419</v>
      </c>
      <c r="B4677">
        <v>60</v>
      </c>
      <c r="C4677" t="s">
        <v>35</v>
      </c>
      <c r="D4677" t="s">
        <v>30</v>
      </c>
      <c r="E4677">
        <v>0</v>
      </c>
      <c r="F4677">
        <v>1</v>
      </c>
      <c r="G4677">
        <v>0</v>
      </c>
      <c r="H4677" t="s">
        <v>31</v>
      </c>
      <c r="I4677">
        <v>-700</v>
      </c>
      <c r="J4677" t="s">
        <v>27</v>
      </c>
      <c r="K4677">
        <v>-1</v>
      </c>
      <c r="L4677">
        <v>0</v>
      </c>
      <c r="M4677" t="s">
        <v>27</v>
      </c>
      <c r="N4677">
        <v>0</v>
      </c>
      <c r="O4677" s="6">
        <v>42875</v>
      </c>
      <c r="P4677" t="str">
        <f t="shared" si="73"/>
        <v>May</v>
      </c>
      <c r="Q4677" s="6" t="s">
        <v>40</v>
      </c>
      <c r="R4677">
        <v>121</v>
      </c>
    </row>
    <row r="4678" spans="1:18" x14ac:dyDescent="0.3">
      <c r="A4678">
        <v>73175236</v>
      </c>
      <c r="B4678">
        <v>34</v>
      </c>
      <c r="C4678" t="s">
        <v>29</v>
      </c>
      <c r="D4678" t="s">
        <v>30</v>
      </c>
      <c r="E4678">
        <v>0</v>
      </c>
      <c r="F4678">
        <v>0</v>
      </c>
      <c r="G4678">
        <v>0</v>
      </c>
      <c r="H4678" t="s">
        <v>4</v>
      </c>
      <c r="I4678">
        <v>37950</v>
      </c>
      <c r="J4678" t="s">
        <v>27</v>
      </c>
      <c r="K4678">
        <v>-1</v>
      </c>
      <c r="L4678">
        <v>0</v>
      </c>
      <c r="M4678" t="s">
        <v>27</v>
      </c>
      <c r="N4678">
        <v>0</v>
      </c>
      <c r="O4678" s="6">
        <v>42875</v>
      </c>
      <c r="P4678" t="str">
        <f t="shared" si="73"/>
        <v>May</v>
      </c>
      <c r="Q4678" s="6" t="s">
        <v>40</v>
      </c>
      <c r="R4678">
        <v>265</v>
      </c>
    </row>
    <row r="4679" spans="1:18" x14ac:dyDescent="0.3">
      <c r="A4679">
        <v>45449003</v>
      </c>
      <c r="B4679">
        <v>33</v>
      </c>
      <c r="C4679" t="s">
        <v>29</v>
      </c>
      <c r="D4679" t="s">
        <v>26</v>
      </c>
      <c r="E4679">
        <v>0</v>
      </c>
      <c r="F4679">
        <v>1</v>
      </c>
      <c r="G4679">
        <v>0</v>
      </c>
      <c r="H4679" t="s">
        <v>31</v>
      </c>
      <c r="I4679">
        <v>30150</v>
      </c>
      <c r="J4679" t="s">
        <v>27</v>
      </c>
      <c r="K4679">
        <v>-1</v>
      </c>
      <c r="L4679">
        <v>0</v>
      </c>
      <c r="M4679" t="s">
        <v>27</v>
      </c>
      <c r="N4679">
        <v>0</v>
      </c>
      <c r="O4679" s="6">
        <v>42875</v>
      </c>
      <c r="P4679" t="str">
        <f t="shared" si="73"/>
        <v>May</v>
      </c>
      <c r="Q4679" s="6" t="s">
        <v>40</v>
      </c>
      <c r="R4679">
        <v>345</v>
      </c>
    </row>
    <row r="4680" spans="1:18" x14ac:dyDescent="0.3">
      <c r="A4680">
        <v>57107763</v>
      </c>
      <c r="B4680">
        <v>59</v>
      </c>
      <c r="C4680" t="s">
        <v>37</v>
      </c>
      <c r="D4680" t="s">
        <v>34</v>
      </c>
      <c r="E4680">
        <v>0</v>
      </c>
      <c r="F4680">
        <v>1</v>
      </c>
      <c r="G4680">
        <v>1</v>
      </c>
      <c r="H4680" t="s">
        <v>31</v>
      </c>
      <c r="I4680">
        <v>-2050</v>
      </c>
      <c r="J4680" t="s">
        <v>27</v>
      </c>
      <c r="K4680">
        <v>-1</v>
      </c>
      <c r="L4680">
        <v>0</v>
      </c>
      <c r="M4680" t="s">
        <v>27</v>
      </c>
      <c r="N4680">
        <v>0</v>
      </c>
      <c r="O4680" s="6">
        <v>42875</v>
      </c>
      <c r="P4680" t="str">
        <f t="shared" si="73"/>
        <v>May</v>
      </c>
      <c r="Q4680" s="6" t="s">
        <v>40</v>
      </c>
      <c r="R4680">
        <v>171</v>
      </c>
    </row>
    <row r="4681" spans="1:18" x14ac:dyDescent="0.3">
      <c r="A4681">
        <v>76440979</v>
      </c>
      <c r="B4681">
        <v>31</v>
      </c>
      <c r="C4681" t="s">
        <v>37</v>
      </c>
      <c r="D4681" t="s">
        <v>30</v>
      </c>
      <c r="E4681">
        <v>0</v>
      </c>
      <c r="F4681">
        <v>0</v>
      </c>
      <c r="G4681">
        <v>0</v>
      </c>
      <c r="H4681" t="s">
        <v>31</v>
      </c>
      <c r="I4681">
        <v>3900</v>
      </c>
      <c r="J4681" t="s">
        <v>27</v>
      </c>
      <c r="K4681">
        <v>-1</v>
      </c>
      <c r="L4681">
        <v>0</v>
      </c>
      <c r="M4681" t="s">
        <v>27</v>
      </c>
      <c r="N4681">
        <v>0</v>
      </c>
      <c r="O4681" s="6">
        <v>42875</v>
      </c>
      <c r="P4681" t="str">
        <f t="shared" si="73"/>
        <v>May</v>
      </c>
      <c r="Q4681" s="6" t="s">
        <v>40</v>
      </c>
      <c r="R4681">
        <v>572</v>
      </c>
    </row>
    <row r="4682" spans="1:18" x14ac:dyDescent="0.3">
      <c r="A4682">
        <v>17090850</v>
      </c>
      <c r="B4682">
        <v>36</v>
      </c>
      <c r="C4682" t="s">
        <v>29</v>
      </c>
      <c r="D4682" t="s">
        <v>26</v>
      </c>
      <c r="E4682">
        <v>0</v>
      </c>
      <c r="F4682">
        <v>1</v>
      </c>
      <c r="G4682">
        <v>0</v>
      </c>
      <c r="H4682" t="s">
        <v>31</v>
      </c>
      <c r="I4682">
        <v>4200</v>
      </c>
      <c r="J4682" t="s">
        <v>27</v>
      </c>
      <c r="K4682">
        <v>-1</v>
      </c>
      <c r="L4682">
        <v>0</v>
      </c>
      <c r="M4682" t="s">
        <v>27</v>
      </c>
      <c r="N4682">
        <v>0</v>
      </c>
      <c r="O4682" s="6">
        <v>42875</v>
      </c>
      <c r="P4682" t="str">
        <f t="shared" si="73"/>
        <v>May</v>
      </c>
      <c r="Q4682" s="6" t="s">
        <v>40</v>
      </c>
      <c r="R4682">
        <v>67</v>
      </c>
    </row>
    <row r="4683" spans="1:18" x14ac:dyDescent="0.3">
      <c r="A4683">
        <v>57707564</v>
      </c>
      <c r="B4683">
        <v>36</v>
      </c>
      <c r="C4683" t="s">
        <v>29</v>
      </c>
      <c r="D4683" t="s">
        <v>34</v>
      </c>
      <c r="E4683">
        <v>0</v>
      </c>
      <c r="F4683">
        <v>1</v>
      </c>
      <c r="G4683">
        <v>0</v>
      </c>
      <c r="H4683" t="s">
        <v>31</v>
      </c>
      <c r="I4683">
        <v>20450</v>
      </c>
      <c r="J4683" t="s">
        <v>27</v>
      </c>
      <c r="K4683">
        <v>-1</v>
      </c>
      <c r="L4683">
        <v>0</v>
      </c>
      <c r="M4683" t="s">
        <v>27</v>
      </c>
      <c r="N4683">
        <v>0</v>
      </c>
      <c r="O4683" s="6">
        <v>42875</v>
      </c>
      <c r="P4683" t="str">
        <f t="shared" si="73"/>
        <v>May</v>
      </c>
      <c r="Q4683" s="6" t="s">
        <v>40</v>
      </c>
      <c r="R4683">
        <v>25</v>
      </c>
    </row>
    <row r="4684" spans="1:18" x14ac:dyDescent="0.3">
      <c r="A4684">
        <v>26081994</v>
      </c>
      <c r="B4684">
        <v>38</v>
      </c>
      <c r="C4684" t="s">
        <v>33</v>
      </c>
      <c r="D4684" t="s">
        <v>26</v>
      </c>
      <c r="E4684">
        <v>0</v>
      </c>
      <c r="F4684">
        <v>1</v>
      </c>
      <c r="G4684">
        <v>1</v>
      </c>
      <c r="H4684" t="s">
        <v>31</v>
      </c>
      <c r="I4684">
        <v>36600</v>
      </c>
      <c r="J4684" t="s">
        <v>27</v>
      </c>
      <c r="K4684">
        <v>-1</v>
      </c>
      <c r="L4684">
        <v>0</v>
      </c>
      <c r="M4684" t="s">
        <v>27</v>
      </c>
      <c r="N4684">
        <v>0</v>
      </c>
      <c r="O4684" s="6">
        <v>42875</v>
      </c>
      <c r="P4684" t="str">
        <f t="shared" si="73"/>
        <v>May</v>
      </c>
      <c r="Q4684" s="6" t="s">
        <v>40</v>
      </c>
      <c r="R4684">
        <v>269</v>
      </c>
    </row>
    <row r="4685" spans="1:18" x14ac:dyDescent="0.3">
      <c r="A4685">
        <v>42674643</v>
      </c>
      <c r="B4685">
        <v>32</v>
      </c>
      <c r="C4685" t="s">
        <v>33</v>
      </c>
      <c r="D4685" t="s">
        <v>26</v>
      </c>
      <c r="E4685">
        <v>0</v>
      </c>
      <c r="F4685">
        <v>1</v>
      </c>
      <c r="G4685">
        <v>0</v>
      </c>
      <c r="H4685" t="s">
        <v>31</v>
      </c>
      <c r="I4685">
        <v>16400</v>
      </c>
      <c r="J4685" t="s">
        <v>27</v>
      </c>
      <c r="K4685">
        <v>-1</v>
      </c>
      <c r="L4685">
        <v>0</v>
      </c>
      <c r="M4685" t="s">
        <v>27</v>
      </c>
      <c r="N4685">
        <v>0</v>
      </c>
      <c r="O4685" s="6">
        <v>42875</v>
      </c>
      <c r="P4685" t="str">
        <f t="shared" si="73"/>
        <v>May</v>
      </c>
      <c r="Q4685" s="6" t="s">
        <v>40</v>
      </c>
      <c r="R4685">
        <v>132</v>
      </c>
    </row>
    <row r="4686" spans="1:18" x14ac:dyDescent="0.3">
      <c r="A4686">
        <v>74109117</v>
      </c>
      <c r="B4686">
        <v>32</v>
      </c>
      <c r="C4686" t="s">
        <v>29</v>
      </c>
      <c r="D4686" t="s">
        <v>30</v>
      </c>
      <c r="E4686">
        <v>0</v>
      </c>
      <c r="F4686">
        <v>1</v>
      </c>
      <c r="G4686">
        <v>0</v>
      </c>
      <c r="H4686" t="s">
        <v>31</v>
      </c>
      <c r="I4686">
        <v>84900</v>
      </c>
      <c r="J4686" t="s">
        <v>27</v>
      </c>
      <c r="K4686">
        <v>-1</v>
      </c>
      <c r="L4686">
        <v>0</v>
      </c>
      <c r="M4686" t="s">
        <v>27</v>
      </c>
      <c r="N4686">
        <v>0</v>
      </c>
      <c r="O4686" s="6">
        <v>42875</v>
      </c>
      <c r="P4686" t="str">
        <f t="shared" si="73"/>
        <v>May</v>
      </c>
      <c r="Q4686" s="6" t="s">
        <v>40</v>
      </c>
      <c r="R4686">
        <v>115</v>
      </c>
    </row>
    <row r="4687" spans="1:18" x14ac:dyDescent="0.3">
      <c r="A4687">
        <v>87151072</v>
      </c>
      <c r="B4687">
        <v>39</v>
      </c>
      <c r="C4687" t="s">
        <v>38</v>
      </c>
      <c r="D4687" t="s">
        <v>26</v>
      </c>
      <c r="E4687">
        <v>0</v>
      </c>
      <c r="F4687">
        <v>1</v>
      </c>
      <c r="G4687">
        <v>0</v>
      </c>
      <c r="H4687" t="s">
        <v>31</v>
      </c>
      <c r="I4687">
        <v>468700</v>
      </c>
      <c r="J4687" t="s">
        <v>27</v>
      </c>
      <c r="K4687">
        <v>-1</v>
      </c>
      <c r="L4687">
        <v>0</v>
      </c>
      <c r="M4687" t="s">
        <v>27</v>
      </c>
      <c r="N4687">
        <v>0</v>
      </c>
      <c r="O4687" s="6">
        <v>42875</v>
      </c>
      <c r="P4687" t="str">
        <f t="shared" si="73"/>
        <v>May</v>
      </c>
      <c r="Q4687" s="6" t="s">
        <v>40</v>
      </c>
      <c r="R4687">
        <v>273</v>
      </c>
    </row>
    <row r="4688" spans="1:18" x14ac:dyDescent="0.3">
      <c r="A4688">
        <v>43250132</v>
      </c>
      <c r="B4688">
        <v>39</v>
      </c>
      <c r="C4688" t="s">
        <v>35</v>
      </c>
      <c r="D4688" t="s">
        <v>26</v>
      </c>
      <c r="E4688">
        <v>0</v>
      </c>
      <c r="F4688">
        <v>0</v>
      </c>
      <c r="G4688">
        <v>0</v>
      </c>
      <c r="H4688" t="s">
        <v>31</v>
      </c>
      <c r="I4688">
        <v>21950</v>
      </c>
      <c r="J4688" t="s">
        <v>27</v>
      </c>
      <c r="K4688">
        <v>-1</v>
      </c>
      <c r="L4688">
        <v>0</v>
      </c>
      <c r="M4688" t="s">
        <v>27</v>
      </c>
      <c r="N4688">
        <v>0</v>
      </c>
      <c r="O4688" s="6">
        <v>42875</v>
      </c>
      <c r="P4688" t="str">
        <f t="shared" si="73"/>
        <v>May</v>
      </c>
      <c r="Q4688" s="6" t="s">
        <v>40</v>
      </c>
      <c r="R4688">
        <v>56</v>
      </c>
    </row>
    <row r="4689" spans="1:18" x14ac:dyDescent="0.3">
      <c r="A4689">
        <v>89829858</v>
      </c>
      <c r="B4689">
        <v>33</v>
      </c>
      <c r="C4689" t="s">
        <v>48</v>
      </c>
      <c r="D4689" t="s">
        <v>26</v>
      </c>
      <c r="E4689">
        <v>0</v>
      </c>
      <c r="F4689">
        <v>1</v>
      </c>
      <c r="G4689">
        <v>0</v>
      </c>
      <c r="H4689" t="s">
        <v>4</v>
      </c>
      <c r="I4689">
        <v>247900</v>
      </c>
      <c r="J4689" t="s">
        <v>27</v>
      </c>
      <c r="K4689">
        <v>-1</v>
      </c>
      <c r="L4689">
        <v>0</v>
      </c>
      <c r="M4689" t="s">
        <v>27</v>
      </c>
      <c r="N4689">
        <v>0</v>
      </c>
      <c r="O4689" s="6">
        <v>42875</v>
      </c>
      <c r="P4689" t="str">
        <f t="shared" si="73"/>
        <v>May</v>
      </c>
      <c r="Q4689" s="6" t="s">
        <v>40</v>
      </c>
      <c r="R4689">
        <v>434</v>
      </c>
    </row>
    <row r="4690" spans="1:18" x14ac:dyDescent="0.3">
      <c r="A4690">
        <v>63260012</v>
      </c>
      <c r="B4690">
        <v>23</v>
      </c>
      <c r="C4690" t="s">
        <v>38</v>
      </c>
      <c r="D4690" t="s">
        <v>30</v>
      </c>
      <c r="E4690">
        <v>0</v>
      </c>
      <c r="F4690">
        <v>1</v>
      </c>
      <c r="G4690">
        <v>0</v>
      </c>
      <c r="H4690" t="s">
        <v>31</v>
      </c>
      <c r="I4690">
        <v>10500</v>
      </c>
      <c r="J4690" t="s">
        <v>27</v>
      </c>
      <c r="K4690">
        <v>-1</v>
      </c>
      <c r="L4690">
        <v>0</v>
      </c>
      <c r="M4690" t="s">
        <v>27</v>
      </c>
      <c r="N4690">
        <v>0</v>
      </c>
      <c r="O4690" s="6">
        <v>42875</v>
      </c>
      <c r="P4690" t="str">
        <f t="shared" si="73"/>
        <v>May</v>
      </c>
      <c r="Q4690" s="6" t="s">
        <v>40</v>
      </c>
      <c r="R4690">
        <v>507</v>
      </c>
    </row>
    <row r="4691" spans="1:18" x14ac:dyDescent="0.3">
      <c r="A4691">
        <v>67522660</v>
      </c>
      <c r="B4691">
        <v>39</v>
      </c>
      <c r="C4691" t="s">
        <v>32</v>
      </c>
      <c r="D4691" t="s">
        <v>26</v>
      </c>
      <c r="E4691">
        <v>0</v>
      </c>
      <c r="F4691">
        <v>1</v>
      </c>
      <c r="G4691">
        <v>0</v>
      </c>
      <c r="H4691" t="s">
        <v>4</v>
      </c>
      <c r="I4691">
        <v>132200</v>
      </c>
      <c r="J4691" t="s">
        <v>27</v>
      </c>
      <c r="K4691">
        <v>-1</v>
      </c>
      <c r="L4691">
        <v>0</v>
      </c>
      <c r="M4691" t="s">
        <v>27</v>
      </c>
      <c r="N4691">
        <v>0</v>
      </c>
      <c r="O4691" s="6">
        <v>42875</v>
      </c>
      <c r="P4691" t="str">
        <f t="shared" si="73"/>
        <v>May</v>
      </c>
      <c r="Q4691" s="6" t="s">
        <v>40</v>
      </c>
      <c r="R4691">
        <v>253</v>
      </c>
    </row>
    <row r="4692" spans="1:18" x14ac:dyDescent="0.3">
      <c r="A4692">
        <v>11676998</v>
      </c>
      <c r="B4692">
        <v>36</v>
      </c>
      <c r="C4692" t="s">
        <v>33</v>
      </c>
      <c r="D4692" t="s">
        <v>26</v>
      </c>
      <c r="E4692">
        <v>0</v>
      </c>
      <c r="F4692">
        <v>1</v>
      </c>
      <c r="G4692">
        <v>0</v>
      </c>
      <c r="H4692" t="s">
        <v>27</v>
      </c>
      <c r="I4692">
        <v>899150</v>
      </c>
      <c r="J4692" t="s">
        <v>27</v>
      </c>
      <c r="K4692">
        <v>-1</v>
      </c>
      <c r="L4692">
        <v>0</v>
      </c>
      <c r="M4692" t="s">
        <v>27</v>
      </c>
      <c r="N4692">
        <v>0</v>
      </c>
      <c r="O4692" s="6">
        <v>42875</v>
      </c>
      <c r="P4692" t="str">
        <f t="shared" si="73"/>
        <v>May</v>
      </c>
      <c r="Q4692" s="6" t="s">
        <v>40</v>
      </c>
      <c r="R4692">
        <v>100</v>
      </c>
    </row>
    <row r="4693" spans="1:18" x14ac:dyDescent="0.3">
      <c r="A4693">
        <v>57197672</v>
      </c>
      <c r="B4693">
        <v>38</v>
      </c>
      <c r="C4693" t="s">
        <v>29</v>
      </c>
      <c r="D4693" t="s">
        <v>30</v>
      </c>
      <c r="E4693">
        <v>0</v>
      </c>
      <c r="F4693">
        <v>1</v>
      </c>
      <c r="G4693">
        <v>0</v>
      </c>
      <c r="H4693" t="s">
        <v>31</v>
      </c>
      <c r="I4693">
        <v>30700</v>
      </c>
      <c r="J4693" t="s">
        <v>27</v>
      </c>
      <c r="K4693">
        <v>-1</v>
      </c>
      <c r="L4693">
        <v>0</v>
      </c>
      <c r="M4693" t="s">
        <v>27</v>
      </c>
      <c r="N4693">
        <v>0</v>
      </c>
      <c r="O4693" s="6">
        <v>42875</v>
      </c>
      <c r="P4693" t="str">
        <f t="shared" si="73"/>
        <v>May</v>
      </c>
      <c r="Q4693" s="6" t="s">
        <v>40</v>
      </c>
      <c r="R4693">
        <v>116</v>
      </c>
    </row>
    <row r="4694" spans="1:18" x14ac:dyDescent="0.3">
      <c r="A4694">
        <v>67656682</v>
      </c>
      <c r="B4694">
        <v>35</v>
      </c>
      <c r="C4694" t="s">
        <v>37</v>
      </c>
      <c r="D4694" t="s">
        <v>26</v>
      </c>
      <c r="E4694">
        <v>0</v>
      </c>
      <c r="F4694">
        <v>1</v>
      </c>
      <c r="G4694">
        <v>0</v>
      </c>
      <c r="H4694" t="s">
        <v>31</v>
      </c>
      <c r="I4694">
        <v>106850</v>
      </c>
      <c r="J4694" t="s">
        <v>27</v>
      </c>
      <c r="K4694">
        <v>-1</v>
      </c>
      <c r="L4694">
        <v>0</v>
      </c>
      <c r="M4694" t="s">
        <v>27</v>
      </c>
      <c r="N4694">
        <v>0</v>
      </c>
      <c r="O4694" s="6">
        <v>42875</v>
      </c>
      <c r="P4694" t="str">
        <f t="shared" si="73"/>
        <v>May</v>
      </c>
      <c r="Q4694" s="6" t="s">
        <v>40</v>
      </c>
      <c r="R4694">
        <v>124</v>
      </c>
    </row>
    <row r="4695" spans="1:18" x14ac:dyDescent="0.3">
      <c r="A4695">
        <v>78979585</v>
      </c>
      <c r="B4695">
        <v>27</v>
      </c>
      <c r="C4695" t="s">
        <v>29</v>
      </c>
      <c r="D4695" t="s">
        <v>30</v>
      </c>
      <c r="E4695">
        <v>0</v>
      </c>
      <c r="F4695">
        <v>1</v>
      </c>
      <c r="G4695">
        <v>0</v>
      </c>
      <c r="H4695" t="s">
        <v>4</v>
      </c>
      <c r="I4695">
        <v>-14550</v>
      </c>
      <c r="J4695" t="s">
        <v>27</v>
      </c>
      <c r="K4695">
        <v>-1</v>
      </c>
      <c r="L4695">
        <v>0</v>
      </c>
      <c r="M4695" t="s">
        <v>27</v>
      </c>
      <c r="N4695">
        <v>0</v>
      </c>
      <c r="O4695" s="6">
        <v>42875</v>
      </c>
      <c r="P4695" t="str">
        <f t="shared" si="73"/>
        <v>May</v>
      </c>
      <c r="Q4695" s="6" t="s">
        <v>40</v>
      </c>
      <c r="R4695">
        <v>66</v>
      </c>
    </row>
    <row r="4696" spans="1:18" x14ac:dyDescent="0.3">
      <c r="A4696">
        <v>87360679</v>
      </c>
      <c r="B4696">
        <v>31</v>
      </c>
      <c r="C4696" t="s">
        <v>37</v>
      </c>
      <c r="D4696" t="s">
        <v>30</v>
      </c>
      <c r="E4696">
        <v>0</v>
      </c>
      <c r="F4696">
        <v>1</v>
      </c>
      <c r="G4696">
        <v>1</v>
      </c>
      <c r="H4696" t="s">
        <v>31</v>
      </c>
      <c r="I4696">
        <v>8000</v>
      </c>
      <c r="J4696" t="s">
        <v>27</v>
      </c>
      <c r="K4696">
        <v>-1</v>
      </c>
      <c r="L4696">
        <v>0</v>
      </c>
      <c r="M4696" t="s">
        <v>27</v>
      </c>
      <c r="N4696">
        <v>0</v>
      </c>
      <c r="O4696" s="6">
        <v>42875</v>
      </c>
      <c r="P4696" t="str">
        <f t="shared" si="73"/>
        <v>May</v>
      </c>
      <c r="Q4696" s="6" t="s">
        <v>40</v>
      </c>
      <c r="R4696">
        <v>233</v>
      </c>
    </row>
    <row r="4697" spans="1:18" x14ac:dyDescent="0.3">
      <c r="A4697">
        <v>62195947</v>
      </c>
      <c r="B4697">
        <v>58</v>
      </c>
      <c r="C4697" t="s">
        <v>48</v>
      </c>
      <c r="D4697" t="s">
        <v>26</v>
      </c>
      <c r="E4697">
        <v>0</v>
      </c>
      <c r="F4697">
        <v>1</v>
      </c>
      <c r="G4697">
        <v>0</v>
      </c>
      <c r="H4697" t="s">
        <v>36</v>
      </c>
      <c r="I4697">
        <v>550</v>
      </c>
      <c r="J4697" t="s">
        <v>27</v>
      </c>
      <c r="K4697">
        <v>-1</v>
      </c>
      <c r="L4697">
        <v>0</v>
      </c>
      <c r="M4697" t="s">
        <v>27</v>
      </c>
      <c r="N4697">
        <v>0</v>
      </c>
      <c r="O4697" s="6">
        <v>42875</v>
      </c>
      <c r="P4697" t="str">
        <f t="shared" si="73"/>
        <v>May</v>
      </c>
      <c r="Q4697" s="6" t="s">
        <v>40</v>
      </c>
      <c r="R4697">
        <v>90</v>
      </c>
    </row>
    <row r="4698" spans="1:18" x14ac:dyDescent="0.3">
      <c r="A4698">
        <v>12821087</v>
      </c>
      <c r="B4698">
        <v>34</v>
      </c>
      <c r="C4698" t="s">
        <v>29</v>
      </c>
      <c r="D4698" t="s">
        <v>34</v>
      </c>
      <c r="E4698">
        <v>0</v>
      </c>
      <c r="F4698">
        <v>1</v>
      </c>
      <c r="G4698">
        <v>1</v>
      </c>
      <c r="H4698" t="s">
        <v>31</v>
      </c>
      <c r="I4698">
        <v>101800</v>
      </c>
      <c r="J4698" t="s">
        <v>27</v>
      </c>
      <c r="K4698">
        <v>-1</v>
      </c>
      <c r="L4698">
        <v>0</v>
      </c>
      <c r="M4698" t="s">
        <v>27</v>
      </c>
      <c r="N4698">
        <v>0</v>
      </c>
      <c r="O4698" s="6">
        <v>42875</v>
      </c>
      <c r="P4698" t="str">
        <f t="shared" si="73"/>
        <v>May</v>
      </c>
      <c r="Q4698" s="6" t="s">
        <v>40</v>
      </c>
      <c r="R4698">
        <v>104</v>
      </c>
    </row>
    <row r="4699" spans="1:18" x14ac:dyDescent="0.3">
      <c r="A4699">
        <v>23511759</v>
      </c>
      <c r="B4699">
        <v>31</v>
      </c>
      <c r="C4699" t="s">
        <v>37</v>
      </c>
      <c r="D4699" t="s">
        <v>30</v>
      </c>
      <c r="E4699">
        <v>0</v>
      </c>
      <c r="F4699">
        <v>1</v>
      </c>
      <c r="G4699">
        <v>0</v>
      </c>
      <c r="H4699" t="s">
        <v>31</v>
      </c>
      <c r="I4699">
        <v>6050</v>
      </c>
      <c r="J4699" t="s">
        <v>27</v>
      </c>
      <c r="K4699">
        <v>-1</v>
      </c>
      <c r="L4699">
        <v>0</v>
      </c>
      <c r="M4699" t="s">
        <v>27</v>
      </c>
      <c r="N4699">
        <v>0</v>
      </c>
      <c r="O4699" s="6">
        <v>42875</v>
      </c>
      <c r="P4699" t="str">
        <f t="shared" si="73"/>
        <v>May</v>
      </c>
      <c r="Q4699" s="6" t="s">
        <v>40</v>
      </c>
      <c r="R4699">
        <v>187</v>
      </c>
    </row>
    <row r="4700" spans="1:18" x14ac:dyDescent="0.3">
      <c r="A4700">
        <v>80127777</v>
      </c>
      <c r="B4700">
        <v>36</v>
      </c>
      <c r="C4700" t="s">
        <v>33</v>
      </c>
      <c r="D4700" t="s">
        <v>26</v>
      </c>
      <c r="E4700">
        <v>0</v>
      </c>
      <c r="F4700">
        <v>1</v>
      </c>
      <c r="G4700">
        <v>0</v>
      </c>
      <c r="H4700" t="s">
        <v>27</v>
      </c>
      <c r="I4700">
        <v>-32800</v>
      </c>
      <c r="J4700" t="s">
        <v>27</v>
      </c>
      <c r="K4700">
        <v>-1</v>
      </c>
      <c r="L4700">
        <v>0</v>
      </c>
      <c r="M4700" t="s">
        <v>27</v>
      </c>
      <c r="N4700">
        <v>0</v>
      </c>
      <c r="O4700" s="6">
        <v>42875</v>
      </c>
      <c r="P4700" t="str">
        <f t="shared" si="73"/>
        <v>May</v>
      </c>
      <c r="Q4700" s="6" t="s">
        <v>40</v>
      </c>
      <c r="R4700">
        <v>92</v>
      </c>
    </row>
    <row r="4701" spans="1:18" x14ac:dyDescent="0.3">
      <c r="A4701">
        <v>36877832</v>
      </c>
      <c r="B4701">
        <v>34</v>
      </c>
      <c r="C4701" t="s">
        <v>37</v>
      </c>
      <c r="D4701" t="s">
        <v>26</v>
      </c>
      <c r="E4701">
        <v>0</v>
      </c>
      <c r="F4701">
        <v>0</v>
      </c>
      <c r="G4701">
        <v>0</v>
      </c>
      <c r="H4701" t="s">
        <v>31</v>
      </c>
      <c r="I4701">
        <v>84450</v>
      </c>
      <c r="J4701" t="s">
        <v>27</v>
      </c>
      <c r="K4701">
        <v>-1</v>
      </c>
      <c r="L4701">
        <v>0</v>
      </c>
      <c r="M4701" t="s">
        <v>27</v>
      </c>
      <c r="N4701">
        <v>0</v>
      </c>
      <c r="O4701" s="6">
        <v>42875</v>
      </c>
      <c r="P4701" t="str">
        <f t="shared" si="73"/>
        <v>May</v>
      </c>
      <c r="Q4701" s="6" t="s">
        <v>40</v>
      </c>
      <c r="R4701">
        <v>423</v>
      </c>
    </row>
    <row r="4702" spans="1:18" x14ac:dyDescent="0.3">
      <c r="A4702">
        <v>31541314</v>
      </c>
      <c r="B4702">
        <v>37</v>
      </c>
      <c r="C4702" t="s">
        <v>29</v>
      </c>
      <c r="D4702" t="s">
        <v>26</v>
      </c>
      <c r="E4702">
        <v>0</v>
      </c>
      <c r="F4702">
        <v>1</v>
      </c>
      <c r="G4702">
        <v>0</v>
      </c>
      <c r="H4702" t="s">
        <v>31</v>
      </c>
      <c r="I4702">
        <v>21950</v>
      </c>
      <c r="J4702" t="s">
        <v>27</v>
      </c>
      <c r="K4702">
        <v>-1</v>
      </c>
      <c r="L4702">
        <v>0</v>
      </c>
      <c r="M4702" t="s">
        <v>27</v>
      </c>
      <c r="N4702">
        <v>0</v>
      </c>
      <c r="O4702" s="6">
        <v>42875</v>
      </c>
      <c r="P4702" t="str">
        <f t="shared" si="73"/>
        <v>May</v>
      </c>
      <c r="Q4702" s="6" t="s">
        <v>40</v>
      </c>
      <c r="R4702">
        <v>215</v>
      </c>
    </row>
    <row r="4703" spans="1:18" x14ac:dyDescent="0.3">
      <c r="A4703">
        <v>80519257</v>
      </c>
      <c r="B4703">
        <v>37</v>
      </c>
      <c r="C4703" t="s">
        <v>37</v>
      </c>
      <c r="D4703" t="s">
        <v>26</v>
      </c>
      <c r="E4703">
        <v>0</v>
      </c>
      <c r="F4703">
        <v>1</v>
      </c>
      <c r="G4703">
        <v>0</v>
      </c>
      <c r="H4703" t="s">
        <v>31</v>
      </c>
      <c r="I4703">
        <v>64150</v>
      </c>
      <c r="J4703" t="s">
        <v>27</v>
      </c>
      <c r="K4703">
        <v>-1</v>
      </c>
      <c r="L4703">
        <v>0</v>
      </c>
      <c r="M4703" t="s">
        <v>27</v>
      </c>
      <c r="N4703">
        <v>0</v>
      </c>
      <c r="O4703" s="6">
        <v>42875</v>
      </c>
      <c r="P4703" t="str">
        <f t="shared" si="73"/>
        <v>May</v>
      </c>
      <c r="Q4703" s="6" t="s">
        <v>40</v>
      </c>
      <c r="R4703">
        <v>209</v>
      </c>
    </row>
    <row r="4704" spans="1:18" x14ac:dyDescent="0.3">
      <c r="A4704">
        <v>76971076</v>
      </c>
      <c r="B4704">
        <v>33</v>
      </c>
      <c r="C4704" t="s">
        <v>29</v>
      </c>
      <c r="D4704" t="s">
        <v>30</v>
      </c>
      <c r="E4704">
        <v>0</v>
      </c>
      <c r="F4704">
        <v>1</v>
      </c>
      <c r="G4704">
        <v>0</v>
      </c>
      <c r="H4704" t="s">
        <v>31</v>
      </c>
      <c r="I4704">
        <v>88450</v>
      </c>
      <c r="J4704" t="s">
        <v>27</v>
      </c>
      <c r="K4704">
        <v>-1</v>
      </c>
      <c r="L4704">
        <v>0</v>
      </c>
      <c r="M4704" t="s">
        <v>27</v>
      </c>
      <c r="N4704">
        <v>0</v>
      </c>
      <c r="O4704" s="6">
        <v>42875</v>
      </c>
      <c r="P4704" t="str">
        <f t="shared" si="73"/>
        <v>May</v>
      </c>
      <c r="Q4704" s="6" t="s">
        <v>40</v>
      </c>
      <c r="R4704">
        <v>181</v>
      </c>
    </row>
    <row r="4705" spans="1:18" x14ac:dyDescent="0.3">
      <c r="A4705">
        <v>73919145</v>
      </c>
      <c r="B4705">
        <v>39</v>
      </c>
      <c r="C4705" t="s">
        <v>33</v>
      </c>
      <c r="D4705" t="s">
        <v>26</v>
      </c>
      <c r="E4705">
        <v>0</v>
      </c>
      <c r="F4705">
        <v>1</v>
      </c>
      <c r="G4705">
        <v>1</v>
      </c>
      <c r="H4705" t="s">
        <v>31</v>
      </c>
      <c r="I4705">
        <v>0</v>
      </c>
      <c r="J4705" t="s">
        <v>27</v>
      </c>
      <c r="K4705">
        <v>-1</v>
      </c>
      <c r="L4705">
        <v>0</v>
      </c>
      <c r="M4705" t="s">
        <v>27</v>
      </c>
      <c r="N4705">
        <v>0</v>
      </c>
      <c r="O4705" s="6">
        <v>42875</v>
      </c>
      <c r="P4705" t="str">
        <f t="shared" si="73"/>
        <v>May</v>
      </c>
      <c r="Q4705" s="6" t="s">
        <v>40</v>
      </c>
      <c r="R4705">
        <v>40</v>
      </c>
    </row>
    <row r="4706" spans="1:18" x14ac:dyDescent="0.3">
      <c r="A4706">
        <v>30247230</v>
      </c>
      <c r="B4706">
        <v>35</v>
      </c>
      <c r="C4706" t="s">
        <v>33</v>
      </c>
      <c r="D4706" t="s">
        <v>30</v>
      </c>
      <c r="E4706">
        <v>0</v>
      </c>
      <c r="F4706">
        <v>0</v>
      </c>
      <c r="G4706">
        <v>0</v>
      </c>
      <c r="H4706" t="s">
        <v>36</v>
      </c>
      <c r="I4706">
        <v>2350</v>
      </c>
      <c r="J4706" t="s">
        <v>27</v>
      </c>
      <c r="K4706">
        <v>-1</v>
      </c>
      <c r="L4706">
        <v>0</v>
      </c>
      <c r="M4706" t="s">
        <v>27</v>
      </c>
      <c r="N4706">
        <v>0</v>
      </c>
      <c r="O4706" s="6">
        <v>42875</v>
      </c>
      <c r="P4706" t="str">
        <f t="shared" si="73"/>
        <v>May</v>
      </c>
      <c r="Q4706" s="6" t="s">
        <v>40</v>
      </c>
      <c r="R4706">
        <v>317</v>
      </c>
    </row>
    <row r="4707" spans="1:18" x14ac:dyDescent="0.3">
      <c r="A4707">
        <v>57921155</v>
      </c>
      <c r="B4707">
        <v>35</v>
      </c>
      <c r="C4707" t="s">
        <v>33</v>
      </c>
      <c r="D4707" t="s">
        <v>26</v>
      </c>
      <c r="E4707">
        <v>0</v>
      </c>
      <c r="F4707">
        <v>1</v>
      </c>
      <c r="G4707">
        <v>0</v>
      </c>
      <c r="H4707" t="s">
        <v>31</v>
      </c>
      <c r="I4707">
        <v>102700</v>
      </c>
      <c r="J4707" t="s">
        <v>27</v>
      </c>
      <c r="K4707">
        <v>-1</v>
      </c>
      <c r="L4707">
        <v>0</v>
      </c>
      <c r="M4707" t="s">
        <v>27</v>
      </c>
      <c r="N4707">
        <v>0</v>
      </c>
      <c r="O4707" s="6">
        <v>42875</v>
      </c>
      <c r="P4707" t="str">
        <f t="shared" si="73"/>
        <v>May</v>
      </c>
      <c r="Q4707" s="6" t="s">
        <v>40</v>
      </c>
      <c r="R4707">
        <v>447</v>
      </c>
    </row>
    <row r="4708" spans="1:18" x14ac:dyDescent="0.3">
      <c r="A4708">
        <v>77727911</v>
      </c>
      <c r="B4708">
        <v>34</v>
      </c>
      <c r="C4708" t="s">
        <v>38</v>
      </c>
      <c r="D4708" t="s">
        <v>30</v>
      </c>
      <c r="E4708">
        <v>0</v>
      </c>
      <c r="F4708">
        <v>1</v>
      </c>
      <c r="G4708">
        <v>0</v>
      </c>
      <c r="H4708" t="s">
        <v>31</v>
      </c>
      <c r="I4708">
        <v>406600</v>
      </c>
      <c r="J4708" t="s">
        <v>27</v>
      </c>
      <c r="K4708">
        <v>-1</v>
      </c>
      <c r="L4708">
        <v>0</v>
      </c>
      <c r="M4708" t="s">
        <v>27</v>
      </c>
      <c r="N4708">
        <v>0</v>
      </c>
      <c r="O4708" s="6">
        <v>42875</v>
      </c>
      <c r="P4708" t="str">
        <f t="shared" si="73"/>
        <v>May</v>
      </c>
      <c r="Q4708" s="6" t="s">
        <v>40</v>
      </c>
      <c r="R4708">
        <v>137</v>
      </c>
    </row>
    <row r="4709" spans="1:18" x14ac:dyDescent="0.3">
      <c r="A4709">
        <v>29417399</v>
      </c>
      <c r="B4709">
        <v>39</v>
      </c>
      <c r="C4709" t="s">
        <v>38</v>
      </c>
      <c r="D4709" t="s">
        <v>26</v>
      </c>
      <c r="E4709">
        <v>0</v>
      </c>
      <c r="F4709">
        <v>1</v>
      </c>
      <c r="G4709">
        <v>1</v>
      </c>
      <c r="H4709" t="s">
        <v>31</v>
      </c>
      <c r="I4709">
        <v>22650</v>
      </c>
      <c r="J4709" t="s">
        <v>27</v>
      </c>
      <c r="K4709">
        <v>-1</v>
      </c>
      <c r="L4709">
        <v>0</v>
      </c>
      <c r="M4709" t="s">
        <v>27</v>
      </c>
      <c r="N4709">
        <v>0</v>
      </c>
      <c r="O4709" s="6">
        <v>42875</v>
      </c>
      <c r="P4709" t="str">
        <f t="shared" si="73"/>
        <v>May</v>
      </c>
      <c r="Q4709" s="6" t="s">
        <v>40</v>
      </c>
      <c r="R4709">
        <v>184</v>
      </c>
    </row>
    <row r="4710" spans="1:18" x14ac:dyDescent="0.3">
      <c r="A4710">
        <v>30290818</v>
      </c>
      <c r="B4710">
        <v>37</v>
      </c>
      <c r="C4710" t="s">
        <v>25</v>
      </c>
      <c r="D4710" t="s">
        <v>30</v>
      </c>
      <c r="E4710">
        <v>0</v>
      </c>
      <c r="F4710">
        <v>1</v>
      </c>
      <c r="G4710">
        <v>0</v>
      </c>
      <c r="H4710" t="s">
        <v>4</v>
      </c>
      <c r="I4710">
        <v>21350</v>
      </c>
      <c r="J4710" t="s">
        <v>27</v>
      </c>
      <c r="K4710">
        <v>-1</v>
      </c>
      <c r="L4710">
        <v>0</v>
      </c>
      <c r="M4710" t="s">
        <v>27</v>
      </c>
      <c r="N4710">
        <v>0</v>
      </c>
      <c r="O4710" s="6">
        <v>42875</v>
      </c>
      <c r="P4710" t="str">
        <f t="shared" si="73"/>
        <v>May</v>
      </c>
      <c r="Q4710" s="6" t="s">
        <v>40</v>
      </c>
      <c r="R4710">
        <v>121</v>
      </c>
    </row>
    <row r="4711" spans="1:18" x14ac:dyDescent="0.3">
      <c r="A4711">
        <v>55231072</v>
      </c>
      <c r="B4711">
        <v>42</v>
      </c>
      <c r="C4711" t="s">
        <v>25</v>
      </c>
      <c r="D4711" t="s">
        <v>26</v>
      </c>
      <c r="E4711">
        <v>0</v>
      </c>
      <c r="F4711">
        <v>1</v>
      </c>
      <c r="G4711">
        <v>0</v>
      </c>
      <c r="H4711" t="s">
        <v>31</v>
      </c>
      <c r="I4711">
        <v>120800</v>
      </c>
      <c r="J4711" t="s">
        <v>27</v>
      </c>
      <c r="K4711">
        <v>-1</v>
      </c>
      <c r="L4711">
        <v>0</v>
      </c>
      <c r="M4711" t="s">
        <v>27</v>
      </c>
      <c r="N4711">
        <v>0</v>
      </c>
      <c r="O4711" s="6">
        <v>42875</v>
      </c>
      <c r="P4711" t="str">
        <f t="shared" si="73"/>
        <v>May</v>
      </c>
      <c r="Q4711" s="6" t="s">
        <v>40</v>
      </c>
      <c r="R4711">
        <v>138</v>
      </c>
    </row>
    <row r="4712" spans="1:18" x14ac:dyDescent="0.3">
      <c r="A4712">
        <v>89621676</v>
      </c>
      <c r="B4712">
        <v>40</v>
      </c>
      <c r="C4712" t="s">
        <v>33</v>
      </c>
      <c r="D4712" t="s">
        <v>26</v>
      </c>
      <c r="E4712">
        <v>0</v>
      </c>
      <c r="F4712">
        <v>1</v>
      </c>
      <c r="G4712">
        <v>0</v>
      </c>
      <c r="H4712" t="s">
        <v>31</v>
      </c>
      <c r="I4712">
        <v>43850</v>
      </c>
      <c r="J4712" t="s">
        <v>27</v>
      </c>
      <c r="K4712">
        <v>-1</v>
      </c>
      <c r="L4712">
        <v>0</v>
      </c>
      <c r="M4712" t="s">
        <v>27</v>
      </c>
      <c r="N4712">
        <v>0</v>
      </c>
      <c r="O4712" s="6">
        <v>42875</v>
      </c>
      <c r="P4712" t="str">
        <f t="shared" si="73"/>
        <v>May</v>
      </c>
      <c r="Q4712" s="6" t="s">
        <v>40</v>
      </c>
      <c r="R4712">
        <v>207</v>
      </c>
    </row>
    <row r="4713" spans="1:18" x14ac:dyDescent="0.3">
      <c r="A4713">
        <v>68171634</v>
      </c>
      <c r="B4713">
        <v>37</v>
      </c>
      <c r="C4713" t="s">
        <v>33</v>
      </c>
      <c r="D4713" t="s">
        <v>26</v>
      </c>
      <c r="E4713">
        <v>0</v>
      </c>
      <c r="F4713">
        <v>1</v>
      </c>
      <c r="G4713">
        <v>1</v>
      </c>
      <c r="H4713" t="s">
        <v>36</v>
      </c>
      <c r="I4713">
        <v>19900</v>
      </c>
      <c r="J4713" t="s">
        <v>27</v>
      </c>
      <c r="K4713">
        <v>-1</v>
      </c>
      <c r="L4713">
        <v>0</v>
      </c>
      <c r="M4713" t="s">
        <v>27</v>
      </c>
      <c r="N4713">
        <v>0</v>
      </c>
      <c r="O4713" s="6">
        <v>42875</v>
      </c>
      <c r="P4713" t="str">
        <f t="shared" si="73"/>
        <v>May</v>
      </c>
      <c r="Q4713" s="6" t="s">
        <v>40</v>
      </c>
      <c r="R4713">
        <v>309</v>
      </c>
    </row>
    <row r="4714" spans="1:18" x14ac:dyDescent="0.3">
      <c r="A4714">
        <v>31772052</v>
      </c>
      <c r="B4714">
        <v>36</v>
      </c>
      <c r="C4714" t="s">
        <v>29</v>
      </c>
      <c r="D4714" t="s">
        <v>30</v>
      </c>
      <c r="E4714">
        <v>0</v>
      </c>
      <c r="F4714">
        <v>1</v>
      </c>
      <c r="G4714">
        <v>0</v>
      </c>
      <c r="H4714" t="s">
        <v>31</v>
      </c>
      <c r="I4714">
        <v>19000</v>
      </c>
      <c r="J4714" t="s">
        <v>27</v>
      </c>
      <c r="K4714">
        <v>-1</v>
      </c>
      <c r="L4714">
        <v>0</v>
      </c>
      <c r="M4714" t="s">
        <v>27</v>
      </c>
      <c r="N4714">
        <v>0</v>
      </c>
      <c r="O4714" s="6">
        <v>42875</v>
      </c>
      <c r="P4714" t="str">
        <f t="shared" si="73"/>
        <v>May</v>
      </c>
      <c r="Q4714" s="6" t="s">
        <v>40</v>
      </c>
      <c r="R4714">
        <v>134</v>
      </c>
    </row>
    <row r="4715" spans="1:18" x14ac:dyDescent="0.3">
      <c r="A4715">
        <v>80945710</v>
      </c>
      <c r="B4715">
        <v>35</v>
      </c>
      <c r="C4715" t="s">
        <v>38</v>
      </c>
      <c r="D4715" t="s">
        <v>26</v>
      </c>
      <c r="E4715">
        <v>0</v>
      </c>
      <c r="F4715">
        <v>1</v>
      </c>
      <c r="G4715">
        <v>0</v>
      </c>
      <c r="H4715" t="s">
        <v>31</v>
      </c>
      <c r="I4715">
        <v>208500</v>
      </c>
      <c r="J4715" t="s">
        <v>27</v>
      </c>
      <c r="K4715">
        <v>-1</v>
      </c>
      <c r="L4715">
        <v>0</v>
      </c>
      <c r="M4715" t="s">
        <v>27</v>
      </c>
      <c r="N4715">
        <v>1</v>
      </c>
      <c r="O4715" s="6">
        <v>42875</v>
      </c>
      <c r="P4715" t="str">
        <f t="shared" si="73"/>
        <v>May</v>
      </c>
      <c r="Q4715" s="6" t="s">
        <v>40</v>
      </c>
      <c r="R4715">
        <v>1777</v>
      </c>
    </row>
    <row r="4716" spans="1:18" x14ac:dyDescent="0.3">
      <c r="A4716">
        <v>80575453</v>
      </c>
      <c r="B4716">
        <v>37</v>
      </c>
      <c r="C4716" t="s">
        <v>25</v>
      </c>
      <c r="D4716" t="s">
        <v>26</v>
      </c>
      <c r="E4716">
        <v>0</v>
      </c>
      <c r="F4716">
        <v>1</v>
      </c>
      <c r="G4716">
        <v>1</v>
      </c>
      <c r="H4716" t="s">
        <v>4</v>
      </c>
      <c r="I4716">
        <v>271600</v>
      </c>
      <c r="J4716" t="s">
        <v>27</v>
      </c>
      <c r="K4716">
        <v>-1</v>
      </c>
      <c r="L4716">
        <v>0</v>
      </c>
      <c r="M4716" t="s">
        <v>27</v>
      </c>
      <c r="N4716">
        <v>0</v>
      </c>
      <c r="O4716" s="6">
        <v>42875</v>
      </c>
      <c r="P4716" t="str">
        <f t="shared" si="73"/>
        <v>May</v>
      </c>
      <c r="Q4716" s="6" t="s">
        <v>40</v>
      </c>
      <c r="R4716">
        <v>774</v>
      </c>
    </row>
    <row r="4717" spans="1:18" x14ac:dyDescent="0.3">
      <c r="A4717">
        <v>57026651</v>
      </c>
      <c r="B4717">
        <v>35</v>
      </c>
      <c r="C4717" t="s">
        <v>29</v>
      </c>
      <c r="D4717" t="s">
        <v>34</v>
      </c>
      <c r="E4717">
        <v>1</v>
      </c>
      <c r="F4717">
        <v>1</v>
      </c>
      <c r="G4717">
        <v>0</v>
      </c>
      <c r="H4717" t="s">
        <v>31</v>
      </c>
      <c r="I4717">
        <v>-2600</v>
      </c>
      <c r="J4717" t="s">
        <v>27</v>
      </c>
      <c r="K4717">
        <v>-1</v>
      </c>
      <c r="L4717">
        <v>0</v>
      </c>
      <c r="M4717" t="s">
        <v>27</v>
      </c>
      <c r="N4717">
        <v>0</v>
      </c>
      <c r="O4717" s="6">
        <v>42875</v>
      </c>
      <c r="P4717" t="str">
        <f t="shared" si="73"/>
        <v>May</v>
      </c>
      <c r="Q4717" s="6" t="s">
        <v>40</v>
      </c>
      <c r="R4717">
        <v>265</v>
      </c>
    </row>
    <row r="4718" spans="1:18" x14ac:dyDescent="0.3">
      <c r="A4718">
        <v>42055272</v>
      </c>
      <c r="B4718">
        <v>30</v>
      </c>
      <c r="C4718" t="s">
        <v>39</v>
      </c>
      <c r="D4718" t="s">
        <v>30</v>
      </c>
      <c r="E4718">
        <v>0</v>
      </c>
      <c r="F4718">
        <v>1</v>
      </c>
      <c r="G4718">
        <v>0</v>
      </c>
      <c r="H4718" t="s">
        <v>31</v>
      </c>
      <c r="I4718">
        <v>200550</v>
      </c>
      <c r="J4718" t="s">
        <v>27</v>
      </c>
      <c r="K4718">
        <v>-1</v>
      </c>
      <c r="L4718">
        <v>0</v>
      </c>
      <c r="M4718" t="s">
        <v>27</v>
      </c>
      <c r="N4718">
        <v>0</v>
      </c>
      <c r="O4718" s="6">
        <v>42875</v>
      </c>
      <c r="P4718" t="str">
        <f t="shared" si="73"/>
        <v>May</v>
      </c>
      <c r="Q4718" s="6" t="s">
        <v>40</v>
      </c>
      <c r="R4718">
        <v>62</v>
      </c>
    </row>
    <row r="4719" spans="1:18" x14ac:dyDescent="0.3">
      <c r="A4719">
        <v>85185589</v>
      </c>
      <c r="B4719">
        <v>37</v>
      </c>
      <c r="C4719" t="s">
        <v>25</v>
      </c>
      <c r="D4719" t="s">
        <v>30</v>
      </c>
      <c r="E4719">
        <v>0</v>
      </c>
      <c r="F4719">
        <v>1</v>
      </c>
      <c r="G4719">
        <v>0</v>
      </c>
      <c r="H4719" t="s">
        <v>27</v>
      </c>
      <c r="I4719">
        <v>35750</v>
      </c>
      <c r="J4719" t="s">
        <v>27</v>
      </c>
      <c r="K4719">
        <v>-1</v>
      </c>
      <c r="L4719">
        <v>0</v>
      </c>
      <c r="M4719" t="s">
        <v>27</v>
      </c>
      <c r="N4719">
        <v>0</v>
      </c>
      <c r="O4719" s="6">
        <v>42875</v>
      </c>
      <c r="P4719" t="str">
        <f t="shared" si="73"/>
        <v>May</v>
      </c>
      <c r="Q4719" s="6" t="s">
        <v>40</v>
      </c>
      <c r="R4719">
        <v>247</v>
      </c>
    </row>
    <row r="4720" spans="1:18" x14ac:dyDescent="0.3">
      <c r="A4720">
        <v>33100377</v>
      </c>
      <c r="B4720">
        <v>31</v>
      </c>
      <c r="C4720" t="s">
        <v>37</v>
      </c>
      <c r="D4720" t="s">
        <v>30</v>
      </c>
      <c r="E4720">
        <v>0</v>
      </c>
      <c r="F4720">
        <v>1</v>
      </c>
      <c r="G4720">
        <v>0</v>
      </c>
      <c r="H4720" t="s">
        <v>31</v>
      </c>
      <c r="I4720">
        <v>107200</v>
      </c>
      <c r="J4720" t="s">
        <v>27</v>
      </c>
      <c r="K4720">
        <v>-1</v>
      </c>
      <c r="L4720">
        <v>0</v>
      </c>
      <c r="M4720" t="s">
        <v>27</v>
      </c>
      <c r="N4720">
        <v>0</v>
      </c>
      <c r="O4720" s="6">
        <v>42875</v>
      </c>
      <c r="P4720" t="str">
        <f t="shared" si="73"/>
        <v>May</v>
      </c>
      <c r="Q4720" s="6" t="s">
        <v>40</v>
      </c>
      <c r="R4720">
        <v>89</v>
      </c>
    </row>
    <row r="4721" spans="1:18" x14ac:dyDescent="0.3">
      <c r="A4721">
        <v>16487649</v>
      </c>
      <c r="B4721">
        <v>56</v>
      </c>
      <c r="C4721" t="s">
        <v>32</v>
      </c>
      <c r="D4721" t="s">
        <v>26</v>
      </c>
      <c r="E4721">
        <v>0</v>
      </c>
      <c r="F4721">
        <v>1</v>
      </c>
      <c r="G4721">
        <v>0</v>
      </c>
      <c r="H4721" t="s">
        <v>4</v>
      </c>
      <c r="I4721">
        <v>437050</v>
      </c>
      <c r="J4721" t="s">
        <v>27</v>
      </c>
      <c r="K4721">
        <v>-1</v>
      </c>
      <c r="L4721">
        <v>0</v>
      </c>
      <c r="M4721" t="s">
        <v>27</v>
      </c>
      <c r="N4721">
        <v>0</v>
      </c>
      <c r="O4721" s="6">
        <v>42875</v>
      </c>
      <c r="P4721" t="str">
        <f t="shared" si="73"/>
        <v>May</v>
      </c>
      <c r="Q4721" s="6" t="s">
        <v>40</v>
      </c>
      <c r="R4721">
        <v>318</v>
      </c>
    </row>
    <row r="4722" spans="1:18" x14ac:dyDescent="0.3">
      <c r="A4722">
        <v>37694365</v>
      </c>
      <c r="B4722">
        <v>37</v>
      </c>
      <c r="C4722" t="s">
        <v>33</v>
      </c>
      <c r="D4722" t="s">
        <v>26</v>
      </c>
      <c r="E4722">
        <v>0</v>
      </c>
      <c r="F4722">
        <v>1</v>
      </c>
      <c r="G4722">
        <v>0</v>
      </c>
      <c r="H4722" t="s">
        <v>31</v>
      </c>
      <c r="I4722">
        <v>18100</v>
      </c>
      <c r="J4722" t="s">
        <v>27</v>
      </c>
      <c r="K4722">
        <v>-1</v>
      </c>
      <c r="L4722">
        <v>0</v>
      </c>
      <c r="M4722" t="s">
        <v>27</v>
      </c>
      <c r="N4722">
        <v>0</v>
      </c>
      <c r="O4722" s="6">
        <v>42875</v>
      </c>
      <c r="P4722" t="str">
        <f t="shared" si="73"/>
        <v>May</v>
      </c>
      <c r="Q4722" s="6" t="s">
        <v>40</v>
      </c>
      <c r="R4722">
        <v>277</v>
      </c>
    </row>
    <row r="4723" spans="1:18" x14ac:dyDescent="0.3">
      <c r="A4723">
        <v>19219539</v>
      </c>
      <c r="B4723">
        <v>33</v>
      </c>
      <c r="C4723" t="s">
        <v>33</v>
      </c>
      <c r="D4723" t="s">
        <v>26</v>
      </c>
      <c r="E4723">
        <v>0</v>
      </c>
      <c r="F4723">
        <v>1</v>
      </c>
      <c r="G4723">
        <v>0</v>
      </c>
      <c r="H4723" t="s">
        <v>36</v>
      </c>
      <c r="I4723">
        <v>8150</v>
      </c>
      <c r="J4723" t="s">
        <v>27</v>
      </c>
      <c r="K4723">
        <v>-1</v>
      </c>
      <c r="L4723">
        <v>0</v>
      </c>
      <c r="M4723" t="s">
        <v>27</v>
      </c>
      <c r="N4723">
        <v>0</v>
      </c>
      <c r="O4723" s="6">
        <v>42875</v>
      </c>
      <c r="P4723" t="str">
        <f t="shared" si="73"/>
        <v>May</v>
      </c>
      <c r="Q4723" s="6" t="s">
        <v>40</v>
      </c>
      <c r="R4723">
        <v>135</v>
      </c>
    </row>
    <row r="4724" spans="1:18" x14ac:dyDescent="0.3">
      <c r="A4724">
        <v>58840004</v>
      </c>
      <c r="B4724">
        <v>40</v>
      </c>
      <c r="C4724" t="s">
        <v>33</v>
      </c>
      <c r="D4724" t="s">
        <v>26</v>
      </c>
      <c r="E4724">
        <v>0</v>
      </c>
      <c r="F4724">
        <v>1</v>
      </c>
      <c r="G4724">
        <v>0</v>
      </c>
      <c r="H4724" t="s">
        <v>36</v>
      </c>
      <c r="I4724">
        <v>-37000</v>
      </c>
      <c r="J4724" t="s">
        <v>27</v>
      </c>
      <c r="K4724">
        <v>-1</v>
      </c>
      <c r="L4724">
        <v>0</v>
      </c>
      <c r="M4724" t="s">
        <v>27</v>
      </c>
      <c r="N4724">
        <v>0</v>
      </c>
      <c r="O4724" s="6">
        <v>42875</v>
      </c>
      <c r="P4724" t="str">
        <f t="shared" si="73"/>
        <v>May</v>
      </c>
      <c r="Q4724" s="6" t="s">
        <v>40</v>
      </c>
      <c r="R4724">
        <v>126</v>
      </c>
    </row>
    <row r="4725" spans="1:18" x14ac:dyDescent="0.3">
      <c r="A4725">
        <v>17628485</v>
      </c>
      <c r="B4725">
        <v>38</v>
      </c>
      <c r="C4725" t="s">
        <v>38</v>
      </c>
      <c r="D4725" t="s">
        <v>26</v>
      </c>
      <c r="E4725">
        <v>0</v>
      </c>
      <c r="F4725">
        <v>1</v>
      </c>
      <c r="G4725">
        <v>0</v>
      </c>
      <c r="H4725" t="s">
        <v>31</v>
      </c>
      <c r="I4725">
        <v>21700</v>
      </c>
      <c r="J4725" t="s">
        <v>27</v>
      </c>
      <c r="K4725">
        <v>-1</v>
      </c>
      <c r="L4725">
        <v>0</v>
      </c>
      <c r="M4725" t="s">
        <v>27</v>
      </c>
      <c r="N4725">
        <v>0</v>
      </c>
      <c r="O4725" s="6">
        <v>42875</v>
      </c>
      <c r="P4725" t="str">
        <f t="shared" si="73"/>
        <v>May</v>
      </c>
      <c r="Q4725" s="6" t="s">
        <v>40</v>
      </c>
      <c r="R4725">
        <v>411</v>
      </c>
    </row>
    <row r="4726" spans="1:18" x14ac:dyDescent="0.3">
      <c r="A4726">
        <v>12400673</v>
      </c>
      <c r="B4726">
        <v>38</v>
      </c>
      <c r="C4726" t="s">
        <v>33</v>
      </c>
      <c r="D4726" t="s">
        <v>26</v>
      </c>
      <c r="E4726">
        <v>0</v>
      </c>
      <c r="F4726">
        <v>0</v>
      </c>
      <c r="G4726">
        <v>0</v>
      </c>
      <c r="H4726" t="s">
        <v>31</v>
      </c>
      <c r="I4726">
        <v>-7600</v>
      </c>
      <c r="J4726" t="s">
        <v>27</v>
      </c>
      <c r="K4726">
        <v>-1</v>
      </c>
      <c r="L4726">
        <v>0</v>
      </c>
      <c r="M4726" t="s">
        <v>27</v>
      </c>
      <c r="N4726">
        <v>0</v>
      </c>
      <c r="O4726" s="6">
        <v>42875</v>
      </c>
      <c r="P4726" t="str">
        <f t="shared" si="73"/>
        <v>May</v>
      </c>
      <c r="Q4726" s="6" t="s">
        <v>40</v>
      </c>
      <c r="R4726">
        <v>100</v>
      </c>
    </row>
    <row r="4727" spans="1:18" x14ac:dyDescent="0.3">
      <c r="A4727">
        <v>10045017</v>
      </c>
      <c r="B4727">
        <v>36</v>
      </c>
      <c r="C4727" t="s">
        <v>29</v>
      </c>
      <c r="D4727" t="s">
        <v>26</v>
      </c>
      <c r="E4727">
        <v>0</v>
      </c>
      <c r="F4727">
        <v>1</v>
      </c>
      <c r="G4727">
        <v>0</v>
      </c>
      <c r="H4727" t="s">
        <v>31</v>
      </c>
      <c r="I4727">
        <v>188150</v>
      </c>
      <c r="J4727" t="s">
        <v>27</v>
      </c>
      <c r="K4727">
        <v>-1</v>
      </c>
      <c r="L4727">
        <v>0</v>
      </c>
      <c r="M4727" t="s">
        <v>27</v>
      </c>
      <c r="N4727">
        <v>0</v>
      </c>
      <c r="O4727" s="6">
        <v>42875</v>
      </c>
      <c r="P4727" t="str">
        <f t="shared" si="73"/>
        <v>May</v>
      </c>
      <c r="Q4727" s="6" t="s">
        <v>40</v>
      </c>
      <c r="R4727">
        <v>83</v>
      </c>
    </row>
    <row r="4728" spans="1:18" x14ac:dyDescent="0.3">
      <c r="A4728">
        <v>85590548</v>
      </c>
      <c r="B4728">
        <v>31</v>
      </c>
      <c r="C4728" t="s">
        <v>29</v>
      </c>
      <c r="D4728" t="s">
        <v>30</v>
      </c>
      <c r="E4728">
        <v>0</v>
      </c>
      <c r="F4728">
        <v>1</v>
      </c>
      <c r="G4728">
        <v>0</v>
      </c>
      <c r="H4728" t="s">
        <v>31</v>
      </c>
      <c r="I4728">
        <v>50</v>
      </c>
      <c r="J4728" t="s">
        <v>27</v>
      </c>
      <c r="K4728">
        <v>-1</v>
      </c>
      <c r="L4728">
        <v>0</v>
      </c>
      <c r="M4728" t="s">
        <v>27</v>
      </c>
      <c r="N4728">
        <v>0</v>
      </c>
      <c r="O4728" s="6">
        <v>42875</v>
      </c>
      <c r="P4728" t="str">
        <f t="shared" si="73"/>
        <v>May</v>
      </c>
      <c r="Q4728" s="6" t="s">
        <v>40</v>
      </c>
      <c r="R4728">
        <v>71</v>
      </c>
    </row>
    <row r="4729" spans="1:18" x14ac:dyDescent="0.3">
      <c r="A4729">
        <v>37812289</v>
      </c>
      <c r="B4729">
        <v>31</v>
      </c>
      <c r="C4729" t="s">
        <v>29</v>
      </c>
      <c r="D4729" t="s">
        <v>26</v>
      </c>
      <c r="E4729">
        <v>0</v>
      </c>
      <c r="F4729">
        <v>0</v>
      </c>
      <c r="G4729">
        <v>0</v>
      </c>
      <c r="H4729" t="s">
        <v>31</v>
      </c>
      <c r="I4729">
        <v>200</v>
      </c>
      <c r="J4729" t="s">
        <v>27</v>
      </c>
      <c r="K4729">
        <v>-1</v>
      </c>
      <c r="L4729">
        <v>0</v>
      </c>
      <c r="M4729" t="s">
        <v>27</v>
      </c>
      <c r="N4729">
        <v>0</v>
      </c>
      <c r="O4729" s="6">
        <v>42875</v>
      </c>
      <c r="P4729" t="str">
        <f t="shared" si="73"/>
        <v>May</v>
      </c>
      <c r="Q4729" s="6" t="s">
        <v>40</v>
      </c>
      <c r="R4729">
        <v>199</v>
      </c>
    </row>
    <row r="4730" spans="1:18" x14ac:dyDescent="0.3">
      <c r="A4730">
        <v>10197383</v>
      </c>
      <c r="B4730">
        <v>52</v>
      </c>
      <c r="C4730" t="s">
        <v>33</v>
      </c>
      <c r="D4730" t="s">
        <v>34</v>
      </c>
      <c r="E4730">
        <v>0</v>
      </c>
      <c r="F4730">
        <v>1</v>
      </c>
      <c r="G4730">
        <v>1</v>
      </c>
      <c r="H4730" t="s">
        <v>36</v>
      </c>
      <c r="I4730">
        <v>0</v>
      </c>
      <c r="J4730" t="s">
        <v>27</v>
      </c>
      <c r="K4730">
        <v>-1</v>
      </c>
      <c r="L4730">
        <v>0</v>
      </c>
      <c r="M4730" t="s">
        <v>27</v>
      </c>
      <c r="N4730">
        <v>0</v>
      </c>
      <c r="O4730" s="6">
        <v>42875</v>
      </c>
      <c r="P4730" t="str">
        <f t="shared" si="73"/>
        <v>May</v>
      </c>
      <c r="Q4730" s="6" t="s">
        <v>40</v>
      </c>
      <c r="R4730">
        <v>47</v>
      </c>
    </row>
    <row r="4731" spans="1:18" x14ac:dyDescent="0.3">
      <c r="A4731">
        <v>21153515</v>
      </c>
      <c r="B4731">
        <v>31</v>
      </c>
      <c r="C4731" t="s">
        <v>25</v>
      </c>
      <c r="D4731" t="s">
        <v>30</v>
      </c>
      <c r="E4731">
        <v>0</v>
      </c>
      <c r="F4731">
        <v>1</v>
      </c>
      <c r="G4731">
        <v>0</v>
      </c>
      <c r="H4731" t="s">
        <v>4</v>
      </c>
      <c r="I4731">
        <v>100350</v>
      </c>
      <c r="J4731" t="s">
        <v>27</v>
      </c>
      <c r="K4731">
        <v>-1</v>
      </c>
      <c r="L4731">
        <v>0</v>
      </c>
      <c r="M4731" t="s">
        <v>27</v>
      </c>
      <c r="N4731">
        <v>0</v>
      </c>
      <c r="O4731" s="6">
        <v>42875</v>
      </c>
      <c r="P4731" t="str">
        <f t="shared" si="73"/>
        <v>May</v>
      </c>
      <c r="Q4731" s="6" t="s">
        <v>40</v>
      </c>
      <c r="R4731">
        <v>253</v>
      </c>
    </row>
    <row r="4732" spans="1:18" x14ac:dyDescent="0.3">
      <c r="A4732">
        <v>89868033</v>
      </c>
      <c r="B4732">
        <v>39</v>
      </c>
      <c r="C4732" t="s">
        <v>33</v>
      </c>
      <c r="D4732" t="s">
        <v>26</v>
      </c>
      <c r="E4732">
        <v>0</v>
      </c>
      <c r="F4732">
        <v>1</v>
      </c>
      <c r="G4732">
        <v>0</v>
      </c>
      <c r="H4732" t="s">
        <v>31</v>
      </c>
      <c r="I4732">
        <v>16350</v>
      </c>
      <c r="J4732" t="s">
        <v>27</v>
      </c>
      <c r="K4732">
        <v>-1</v>
      </c>
      <c r="L4732">
        <v>0</v>
      </c>
      <c r="M4732" t="s">
        <v>27</v>
      </c>
      <c r="N4732">
        <v>0</v>
      </c>
      <c r="O4732" s="6">
        <v>42875</v>
      </c>
      <c r="P4732" t="str">
        <f t="shared" si="73"/>
        <v>May</v>
      </c>
      <c r="Q4732" s="6" t="s">
        <v>40</v>
      </c>
      <c r="R4732">
        <v>244</v>
      </c>
    </row>
    <row r="4733" spans="1:18" x14ac:dyDescent="0.3">
      <c r="A4733">
        <v>48978628</v>
      </c>
      <c r="B4733">
        <v>35</v>
      </c>
      <c r="C4733" t="s">
        <v>37</v>
      </c>
      <c r="D4733" t="s">
        <v>26</v>
      </c>
      <c r="E4733">
        <v>0</v>
      </c>
      <c r="F4733">
        <v>1</v>
      </c>
      <c r="G4733">
        <v>0</v>
      </c>
      <c r="H4733" t="s">
        <v>31</v>
      </c>
      <c r="I4733">
        <v>-6500</v>
      </c>
      <c r="J4733" t="s">
        <v>27</v>
      </c>
      <c r="K4733">
        <v>-1</v>
      </c>
      <c r="L4733">
        <v>0</v>
      </c>
      <c r="M4733" t="s">
        <v>27</v>
      </c>
      <c r="N4733">
        <v>0</v>
      </c>
      <c r="O4733" s="6">
        <v>42875</v>
      </c>
      <c r="P4733" t="str">
        <f t="shared" si="73"/>
        <v>May</v>
      </c>
      <c r="Q4733" s="6" t="s">
        <v>40</v>
      </c>
      <c r="R4733">
        <v>224</v>
      </c>
    </row>
    <row r="4734" spans="1:18" x14ac:dyDescent="0.3">
      <c r="A4734">
        <v>28839933</v>
      </c>
      <c r="B4734">
        <v>22</v>
      </c>
      <c r="C4734" t="s">
        <v>38</v>
      </c>
      <c r="D4734" t="s">
        <v>26</v>
      </c>
      <c r="E4734">
        <v>0</v>
      </c>
      <c r="F4734">
        <v>1</v>
      </c>
      <c r="G4734">
        <v>1</v>
      </c>
      <c r="H4734" t="s">
        <v>31</v>
      </c>
      <c r="I4734">
        <v>700</v>
      </c>
      <c r="J4734" t="s">
        <v>27</v>
      </c>
      <c r="K4734">
        <v>-1</v>
      </c>
      <c r="L4734">
        <v>0</v>
      </c>
      <c r="M4734" t="s">
        <v>27</v>
      </c>
      <c r="N4734">
        <v>0</v>
      </c>
      <c r="O4734" s="6">
        <v>42875</v>
      </c>
      <c r="P4734" t="str">
        <f t="shared" si="73"/>
        <v>May</v>
      </c>
      <c r="Q4734" s="6" t="s">
        <v>40</v>
      </c>
      <c r="R4734">
        <v>56</v>
      </c>
    </row>
    <row r="4735" spans="1:18" x14ac:dyDescent="0.3">
      <c r="A4735">
        <v>55531955</v>
      </c>
      <c r="B4735">
        <v>38</v>
      </c>
      <c r="C4735" t="s">
        <v>37</v>
      </c>
      <c r="D4735" t="s">
        <v>26</v>
      </c>
      <c r="E4735">
        <v>0</v>
      </c>
      <c r="F4735">
        <v>1</v>
      </c>
      <c r="G4735">
        <v>0</v>
      </c>
      <c r="H4735" t="s">
        <v>4</v>
      </c>
      <c r="I4735">
        <v>219950</v>
      </c>
      <c r="J4735" t="s">
        <v>27</v>
      </c>
      <c r="K4735">
        <v>-1</v>
      </c>
      <c r="L4735">
        <v>0</v>
      </c>
      <c r="M4735" t="s">
        <v>27</v>
      </c>
      <c r="N4735">
        <v>0</v>
      </c>
      <c r="O4735" s="6">
        <v>42875</v>
      </c>
      <c r="P4735" t="str">
        <f t="shared" si="73"/>
        <v>May</v>
      </c>
      <c r="Q4735" s="6" t="s">
        <v>40</v>
      </c>
      <c r="R4735">
        <v>638</v>
      </c>
    </row>
    <row r="4736" spans="1:18" x14ac:dyDescent="0.3">
      <c r="A4736">
        <v>18711416</v>
      </c>
      <c r="B4736">
        <v>39</v>
      </c>
      <c r="C4736" t="s">
        <v>33</v>
      </c>
      <c r="D4736" t="s">
        <v>26</v>
      </c>
      <c r="E4736">
        <v>0</v>
      </c>
      <c r="F4736">
        <v>1</v>
      </c>
      <c r="G4736">
        <v>0</v>
      </c>
      <c r="H4736" t="s">
        <v>36</v>
      </c>
      <c r="I4736">
        <v>39000</v>
      </c>
      <c r="J4736" t="s">
        <v>27</v>
      </c>
      <c r="K4736">
        <v>-1</v>
      </c>
      <c r="L4736">
        <v>0</v>
      </c>
      <c r="M4736" t="s">
        <v>27</v>
      </c>
      <c r="N4736">
        <v>0</v>
      </c>
      <c r="O4736" s="6">
        <v>42875</v>
      </c>
      <c r="P4736" t="str">
        <f t="shared" si="73"/>
        <v>May</v>
      </c>
      <c r="Q4736" s="6" t="s">
        <v>40</v>
      </c>
      <c r="R4736">
        <v>311</v>
      </c>
    </row>
    <row r="4737" spans="1:18" x14ac:dyDescent="0.3">
      <c r="A4737">
        <v>71559755</v>
      </c>
      <c r="B4737">
        <v>34</v>
      </c>
      <c r="C4737" t="s">
        <v>38</v>
      </c>
      <c r="D4737" t="s">
        <v>30</v>
      </c>
      <c r="E4737">
        <v>0</v>
      </c>
      <c r="F4737">
        <v>0</v>
      </c>
      <c r="G4737">
        <v>0</v>
      </c>
      <c r="H4737" t="s">
        <v>4</v>
      </c>
      <c r="I4737">
        <v>18550</v>
      </c>
      <c r="J4737" t="s">
        <v>27</v>
      </c>
      <c r="K4737">
        <v>-1</v>
      </c>
      <c r="L4737">
        <v>0</v>
      </c>
      <c r="M4737" t="s">
        <v>27</v>
      </c>
      <c r="N4737">
        <v>0</v>
      </c>
      <c r="O4737" s="6">
        <v>42875</v>
      </c>
      <c r="P4737" t="str">
        <f t="shared" si="73"/>
        <v>May</v>
      </c>
      <c r="Q4737" s="6" t="s">
        <v>40</v>
      </c>
      <c r="R4737">
        <v>77</v>
      </c>
    </row>
    <row r="4738" spans="1:18" x14ac:dyDescent="0.3">
      <c r="A4738">
        <v>86846350</v>
      </c>
      <c r="B4738">
        <v>34</v>
      </c>
      <c r="C4738" t="s">
        <v>33</v>
      </c>
      <c r="D4738" t="s">
        <v>26</v>
      </c>
      <c r="E4738">
        <v>0</v>
      </c>
      <c r="F4738">
        <v>1</v>
      </c>
      <c r="G4738">
        <v>1</v>
      </c>
      <c r="H4738" t="s">
        <v>36</v>
      </c>
      <c r="I4738">
        <v>8050</v>
      </c>
      <c r="J4738" t="s">
        <v>27</v>
      </c>
      <c r="K4738">
        <v>-1</v>
      </c>
      <c r="L4738">
        <v>0</v>
      </c>
      <c r="M4738" t="s">
        <v>27</v>
      </c>
      <c r="N4738">
        <v>0</v>
      </c>
      <c r="O4738" s="6">
        <v>42875</v>
      </c>
      <c r="P4738" t="str">
        <f t="shared" si="73"/>
        <v>May</v>
      </c>
      <c r="Q4738" s="6" t="s">
        <v>40</v>
      </c>
      <c r="R4738">
        <v>177</v>
      </c>
    </row>
    <row r="4739" spans="1:18" x14ac:dyDescent="0.3">
      <c r="A4739">
        <v>86483966</v>
      </c>
      <c r="B4739">
        <v>36</v>
      </c>
      <c r="C4739" t="s">
        <v>33</v>
      </c>
      <c r="D4739" t="s">
        <v>34</v>
      </c>
      <c r="E4739">
        <v>0</v>
      </c>
      <c r="F4739">
        <v>1</v>
      </c>
      <c r="G4739">
        <v>0</v>
      </c>
      <c r="H4739" t="s">
        <v>31</v>
      </c>
      <c r="I4739">
        <v>11050</v>
      </c>
      <c r="J4739" t="s">
        <v>27</v>
      </c>
      <c r="K4739">
        <v>-1</v>
      </c>
      <c r="L4739">
        <v>0</v>
      </c>
      <c r="M4739" t="s">
        <v>27</v>
      </c>
      <c r="N4739">
        <v>0</v>
      </c>
      <c r="O4739" s="6">
        <v>42875</v>
      </c>
      <c r="P4739" t="str">
        <f t="shared" ref="P4739:P4802" si="74">TEXT(O4739,"mmm")</f>
        <v>May</v>
      </c>
      <c r="Q4739" s="6" t="s">
        <v>40</v>
      </c>
      <c r="R4739">
        <v>189</v>
      </c>
    </row>
    <row r="4740" spans="1:18" x14ac:dyDescent="0.3">
      <c r="A4740">
        <v>37505481</v>
      </c>
      <c r="B4740">
        <v>32</v>
      </c>
      <c r="C4740" t="s">
        <v>33</v>
      </c>
      <c r="D4740" t="s">
        <v>30</v>
      </c>
      <c r="E4740">
        <v>0</v>
      </c>
      <c r="F4740">
        <v>1</v>
      </c>
      <c r="G4740">
        <v>0</v>
      </c>
      <c r="H4740" t="s">
        <v>31</v>
      </c>
      <c r="I4740">
        <v>35300</v>
      </c>
      <c r="J4740" t="s">
        <v>27</v>
      </c>
      <c r="K4740">
        <v>-1</v>
      </c>
      <c r="L4740">
        <v>0</v>
      </c>
      <c r="M4740" t="s">
        <v>27</v>
      </c>
      <c r="N4740">
        <v>0</v>
      </c>
      <c r="O4740" s="6">
        <v>42875</v>
      </c>
      <c r="P4740" t="str">
        <f t="shared" si="74"/>
        <v>May</v>
      </c>
      <c r="Q4740" s="6" t="s">
        <v>40</v>
      </c>
      <c r="R4740">
        <v>152</v>
      </c>
    </row>
    <row r="4741" spans="1:18" x14ac:dyDescent="0.3">
      <c r="A4741">
        <v>75509117</v>
      </c>
      <c r="B4741">
        <v>33</v>
      </c>
      <c r="C4741" t="s">
        <v>25</v>
      </c>
      <c r="D4741" t="s">
        <v>30</v>
      </c>
      <c r="E4741">
        <v>0</v>
      </c>
      <c r="F4741">
        <v>1</v>
      </c>
      <c r="G4741">
        <v>0</v>
      </c>
      <c r="H4741" t="s">
        <v>36</v>
      </c>
      <c r="I4741">
        <v>244850</v>
      </c>
      <c r="J4741" t="s">
        <v>27</v>
      </c>
      <c r="K4741">
        <v>-1</v>
      </c>
      <c r="L4741">
        <v>0</v>
      </c>
      <c r="M4741" t="s">
        <v>27</v>
      </c>
      <c r="N4741">
        <v>0</v>
      </c>
      <c r="O4741" s="6">
        <v>42875</v>
      </c>
      <c r="P4741" t="str">
        <f t="shared" si="74"/>
        <v>May</v>
      </c>
      <c r="Q4741" s="6" t="s">
        <v>40</v>
      </c>
      <c r="R4741">
        <v>151</v>
      </c>
    </row>
    <row r="4742" spans="1:18" x14ac:dyDescent="0.3">
      <c r="A4742">
        <v>80068601</v>
      </c>
      <c r="B4742">
        <v>33</v>
      </c>
      <c r="C4742" t="s">
        <v>38</v>
      </c>
      <c r="D4742" t="s">
        <v>26</v>
      </c>
      <c r="E4742">
        <v>0</v>
      </c>
      <c r="F4742">
        <v>1</v>
      </c>
      <c r="G4742">
        <v>0</v>
      </c>
      <c r="H4742" t="s">
        <v>31</v>
      </c>
      <c r="I4742">
        <v>350</v>
      </c>
      <c r="J4742" t="s">
        <v>27</v>
      </c>
      <c r="K4742">
        <v>-1</v>
      </c>
      <c r="L4742">
        <v>0</v>
      </c>
      <c r="M4742" t="s">
        <v>27</v>
      </c>
      <c r="N4742">
        <v>0</v>
      </c>
      <c r="O4742" s="6">
        <v>42875</v>
      </c>
      <c r="P4742" t="str">
        <f t="shared" si="74"/>
        <v>May</v>
      </c>
      <c r="Q4742" s="6" t="s">
        <v>40</v>
      </c>
      <c r="R4742">
        <v>217</v>
      </c>
    </row>
    <row r="4743" spans="1:18" x14ac:dyDescent="0.3">
      <c r="A4743">
        <v>15058097</v>
      </c>
      <c r="B4743">
        <v>36</v>
      </c>
      <c r="C4743" t="s">
        <v>37</v>
      </c>
      <c r="D4743" t="s">
        <v>26</v>
      </c>
      <c r="E4743">
        <v>0</v>
      </c>
      <c r="F4743">
        <v>1</v>
      </c>
      <c r="G4743">
        <v>0</v>
      </c>
      <c r="H4743" t="s">
        <v>31</v>
      </c>
      <c r="I4743">
        <v>101500</v>
      </c>
      <c r="J4743" t="s">
        <v>27</v>
      </c>
      <c r="K4743">
        <v>-1</v>
      </c>
      <c r="L4743">
        <v>0</v>
      </c>
      <c r="M4743" t="s">
        <v>27</v>
      </c>
      <c r="N4743">
        <v>0</v>
      </c>
      <c r="O4743" s="6">
        <v>42875</v>
      </c>
      <c r="P4743" t="str">
        <f t="shared" si="74"/>
        <v>May</v>
      </c>
      <c r="Q4743" s="6" t="s">
        <v>40</v>
      </c>
      <c r="R4743">
        <v>24</v>
      </c>
    </row>
    <row r="4744" spans="1:18" x14ac:dyDescent="0.3">
      <c r="A4744">
        <v>33236369</v>
      </c>
      <c r="B4744">
        <v>32</v>
      </c>
      <c r="C4744" t="s">
        <v>33</v>
      </c>
      <c r="D4744" t="s">
        <v>26</v>
      </c>
      <c r="E4744">
        <v>0</v>
      </c>
      <c r="F4744">
        <v>1</v>
      </c>
      <c r="G4744">
        <v>0</v>
      </c>
      <c r="H4744" t="s">
        <v>31</v>
      </c>
      <c r="I4744">
        <v>24450</v>
      </c>
      <c r="J4744" t="s">
        <v>27</v>
      </c>
      <c r="K4744">
        <v>-1</v>
      </c>
      <c r="L4744">
        <v>0</v>
      </c>
      <c r="M4744" t="s">
        <v>27</v>
      </c>
      <c r="N4744">
        <v>0</v>
      </c>
      <c r="O4744" s="6">
        <v>42875</v>
      </c>
      <c r="P4744" t="str">
        <f t="shared" si="74"/>
        <v>May</v>
      </c>
      <c r="Q4744" s="6" t="s">
        <v>40</v>
      </c>
      <c r="R4744">
        <v>212</v>
      </c>
    </row>
    <row r="4745" spans="1:18" x14ac:dyDescent="0.3">
      <c r="A4745">
        <v>62418697</v>
      </c>
      <c r="B4745">
        <v>42</v>
      </c>
      <c r="C4745" t="s">
        <v>33</v>
      </c>
      <c r="D4745" t="s">
        <v>26</v>
      </c>
      <c r="E4745">
        <v>0</v>
      </c>
      <c r="F4745">
        <v>1</v>
      </c>
      <c r="G4745">
        <v>0</v>
      </c>
      <c r="H4745" t="s">
        <v>36</v>
      </c>
      <c r="I4745">
        <v>52950</v>
      </c>
      <c r="J4745" t="s">
        <v>27</v>
      </c>
      <c r="K4745">
        <v>-1</v>
      </c>
      <c r="L4745">
        <v>0</v>
      </c>
      <c r="M4745" t="s">
        <v>27</v>
      </c>
      <c r="N4745">
        <v>0</v>
      </c>
      <c r="O4745" s="6">
        <v>42875</v>
      </c>
      <c r="P4745" t="str">
        <f t="shared" si="74"/>
        <v>May</v>
      </c>
      <c r="Q4745" s="6" t="s">
        <v>40</v>
      </c>
      <c r="R4745">
        <v>163</v>
      </c>
    </row>
    <row r="4746" spans="1:18" x14ac:dyDescent="0.3">
      <c r="A4746">
        <v>48416813</v>
      </c>
      <c r="B4746">
        <v>43</v>
      </c>
      <c r="C4746" t="s">
        <v>25</v>
      </c>
      <c r="D4746" t="s">
        <v>26</v>
      </c>
      <c r="E4746">
        <v>0</v>
      </c>
      <c r="F4746">
        <v>1</v>
      </c>
      <c r="G4746">
        <v>0</v>
      </c>
      <c r="H4746" t="s">
        <v>4</v>
      </c>
      <c r="I4746">
        <v>-400</v>
      </c>
      <c r="J4746" t="s">
        <v>27</v>
      </c>
      <c r="K4746">
        <v>-1</v>
      </c>
      <c r="L4746">
        <v>0</v>
      </c>
      <c r="M4746" t="s">
        <v>27</v>
      </c>
      <c r="N4746">
        <v>0</v>
      </c>
      <c r="O4746" s="6">
        <v>42875</v>
      </c>
      <c r="P4746" t="str">
        <f t="shared" si="74"/>
        <v>May</v>
      </c>
      <c r="Q4746" s="6" t="s">
        <v>40</v>
      </c>
      <c r="R4746">
        <v>473</v>
      </c>
    </row>
    <row r="4747" spans="1:18" x14ac:dyDescent="0.3">
      <c r="A4747">
        <v>12716836</v>
      </c>
      <c r="B4747">
        <v>35</v>
      </c>
      <c r="C4747" t="s">
        <v>39</v>
      </c>
      <c r="D4747" t="s">
        <v>30</v>
      </c>
      <c r="E4747">
        <v>0</v>
      </c>
      <c r="F4747">
        <v>1</v>
      </c>
      <c r="G4747">
        <v>0</v>
      </c>
      <c r="H4747" t="s">
        <v>31</v>
      </c>
      <c r="I4747">
        <v>13550</v>
      </c>
      <c r="J4747" t="s">
        <v>27</v>
      </c>
      <c r="K4747">
        <v>-1</v>
      </c>
      <c r="L4747">
        <v>0</v>
      </c>
      <c r="M4747" t="s">
        <v>27</v>
      </c>
      <c r="N4747">
        <v>0</v>
      </c>
      <c r="O4747" s="6">
        <v>42875</v>
      </c>
      <c r="P4747" t="str">
        <f t="shared" si="74"/>
        <v>May</v>
      </c>
      <c r="Q4747" s="6" t="s">
        <v>40</v>
      </c>
      <c r="R4747">
        <v>68</v>
      </c>
    </row>
    <row r="4748" spans="1:18" x14ac:dyDescent="0.3">
      <c r="A4748">
        <v>76482945</v>
      </c>
      <c r="B4748">
        <v>37</v>
      </c>
      <c r="C4748" t="s">
        <v>48</v>
      </c>
      <c r="D4748" t="s">
        <v>30</v>
      </c>
      <c r="E4748">
        <v>0</v>
      </c>
      <c r="F4748">
        <v>1</v>
      </c>
      <c r="G4748">
        <v>0</v>
      </c>
      <c r="H4748" t="s">
        <v>31</v>
      </c>
      <c r="I4748">
        <v>102100</v>
      </c>
      <c r="J4748" t="s">
        <v>27</v>
      </c>
      <c r="K4748">
        <v>-1</v>
      </c>
      <c r="L4748">
        <v>0</v>
      </c>
      <c r="M4748" t="s">
        <v>27</v>
      </c>
      <c r="N4748">
        <v>0</v>
      </c>
      <c r="O4748" s="6">
        <v>42875</v>
      </c>
      <c r="P4748" t="str">
        <f t="shared" si="74"/>
        <v>May</v>
      </c>
      <c r="Q4748" s="6" t="s">
        <v>40</v>
      </c>
      <c r="R4748">
        <v>485</v>
      </c>
    </row>
    <row r="4749" spans="1:18" x14ac:dyDescent="0.3">
      <c r="A4749">
        <v>72250396</v>
      </c>
      <c r="B4749">
        <v>33</v>
      </c>
      <c r="C4749" t="s">
        <v>33</v>
      </c>
      <c r="D4749" t="s">
        <v>26</v>
      </c>
      <c r="E4749">
        <v>0</v>
      </c>
      <c r="F4749">
        <v>1</v>
      </c>
      <c r="G4749">
        <v>0</v>
      </c>
      <c r="H4749" t="s">
        <v>31</v>
      </c>
      <c r="I4749">
        <v>-2650</v>
      </c>
      <c r="J4749" t="s">
        <v>27</v>
      </c>
      <c r="K4749">
        <v>-1</v>
      </c>
      <c r="L4749">
        <v>0</v>
      </c>
      <c r="M4749" t="s">
        <v>27</v>
      </c>
      <c r="N4749">
        <v>0</v>
      </c>
      <c r="O4749" s="6">
        <v>42875</v>
      </c>
      <c r="P4749" t="str">
        <f t="shared" si="74"/>
        <v>May</v>
      </c>
      <c r="Q4749" s="6" t="s">
        <v>40</v>
      </c>
      <c r="R4749">
        <v>172</v>
      </c>
    </row>
    <row r="4750" spans="1:18" x14ac:dyDescent="0.3">
      <c r="A4750">
        <v>13773112</v>
      </c>
      <c r="B4750">
        <v>26</v>
      </c>
      <c r="C4750" t="s">
        <v>41</v>
      </c>
      <c r="D4750" t="s">
        <v>30</v>
      </c>
      <c r="E4750">
        <v>0</v>
      </c>
      <c r="F4750">
        <v>1</v>
      </c>
      <c r="G4750">
        <v>0</v>
      </c>
      <c r="H4750" t="s">
        <v>31</v>
      </c>
      <c r="I4750">
        <v>13400</v>
      </c>
      <c r="J4750" t="s">
        <v>27</v>
      </c>
      <c r="K4750">
        <v>-1</v>
      </c>
      <c r="L4750">
        <v>0</v>
      </c>
      <c r="M4750" t="s">
        <v>27</v>
      </c>
      <c r="N4750">
        <v>0</v>
      </c>
      <c r="O4750" s="6">
        <v>42875</v>
      </c>
      <c r="P4750" t="str">
        <f t="shared" si="74"/>
        <v>May</v>
      </c>
      <c r="Q4750" s="6" t="s">
        <v>40</v>
      </c>
      <c r="R4750">
        <v>77</v>
      </c>
    </row>
    <row r="4751" spans="1:18" x14ac:dyDescent="0.3">
      <c r="A4751">
        <v>36620461</v>
      </c>
      <c r="B4751">
        <v>37</v>
      </c>
      <c r="C4751" t="s">
        <v>29</v>
      </c>
      <c r="D4751" t="s">
        <v>30</v>
      </c>
      <c r="E4751">
        <v>0</v>
      </c>
      <c r="F4751">
        <v>1</v>
      </c>
      <c r="G4751">
        <v>0</v>
      </c>
      <c r="H4751" t="s">
        <v>4</v>
      </c>
      <c r="I4751">
        <v>256100</v>
      </c>
      <c r="J4751" t="s">
        <v>27</v>
      </c>
      <c r="K4751">
        <v>-1</v>
      </c>
      <c r="L4751">
        <v>0</v>
      </c>
      <c r="M4751" t="s">
        <v>27</v>
      </c>
      <c r="N4751">
        <v>0</v>
      </c>
      <c r="O4751" s="6">
        <v>42875</v>
      </c>
      <c r="P4751" t="str">
        <f t="shared" si="74"/>
        <v>May</v>
      </c>
      <c r="Q4751" s="6" t="s">
        <v>40</v>
      </c>
      <c r="R4751">
        <v>396</v>
      </c>
    </row>
    <row r="4752" spans="1:18" x14ac:dyDescent="0.3">
      <c r="A4752">
        <v>63147223</v>
      </c>
      <c r="B4752">
        <v>40</v>
      </c>
      <c r="C4752" t="s">
        <v>37</v>
      </c>
      <c r="D4752" t="s">
        <v>26</v>
      </c>
      <c r="E4752">
        <v>0</v>
      </c>
      <c r="F4752">
        <v>1</v>
      </c>
      <c r="G4752">
        <v>0</v>
      </c>
      <c r="H4752" t="s">
        <v>4</v>
      </c>
      <c r="I4752">
        <v>0</v>
      </c>
      <c r="J4752" t="s">
        <v>27</v>
      </c>
      <c r="K4752">
        <v>-1</v>
      </c>
      <c r="L4752">
        <v>0</v>
      </c>
      <c r="M4752" t="s">
        <v>27</v>
      </c>
      <c r="N4752">
        <v>0</v>
      </c>
      <c r="O4752" s="6">
        <v>42875</v>
      </c>
      <c r="P4752" t="str">
        <f t="shared" si="74"/>
        <v>May</v>
      </c>
      <c r="Q4752" s="6" t="s">
        <v>40</v>
      </c>
      <c r="R4752">
        <v>88</v>
      </c>
    </row>
    <row r="4753" spans="1:18" x14ac:dyDescent="0.3">
      <c r="A4753">
        <v>52376875</v>
      </c>
      <c r="B4753">
        <v>36</v>
      </c>
      <c r="C4753" t="s">
        <v>29</v>
      </c>
      <c r="D4753" t="s">
        <v>34</v>
      </c>
      <c r="E4753">
        <v>0</v>
      </c>
      <c r="F4753">
        <v>1</v>
      </c>
      <c r="G4753">
        <v>0</v>
      </c>
      <c r="H4753" t="s">
        <v>31</v>
      </c>
      <c r="I4753">
        <v>28300</v>
      </c>
      <c r="J4753" t="s">
        <v>27</v>
      </c>
      <c r="K4753">
        <v>-1</v>
      </c>
      <c r="L4753">
        <v>0</v>
      </c>
      <c r="M4753" t="s">
        <v>27</v>
      </c>
      <c r="N4753">
        <v>0</v>
      </c>
      <c r="O4753" s="6">
        <v>42875</v>
      </c>
      <c r="P4753" t="str">
        <f t="shared" si="74"/>
        <v>May</v>
      </c>
      <c r="Q4753" s="6" t="s">
        <v>40</v>
      </c>
      <c r="R4753">
        <v>129</v>
      </c>
    </row>
    <row r="4754" spans="1:18" x14ac:dyDescent="0.3">
      <c r="A4754">
        <v>26650691</v>
      </c>
      <c r="B4754">
        <v>35</v>
      </c>
      <c r="C4754" t="s">
        <v>33</v>
      </c>
      <c r="D4754" t="s">
        <v>26</v>
      </c>
      <c r="E4754">
        <v>0</v>
      </c>
      <c r="F4754">
        <v>1</v>
      </c>
      <c r="G4754">
        <v>1</v>
      </c>
      <c r="H4754" t="s">
        <v>36</v>
      </c>
      <c r="I4754">
        <v>17800</v>
      </c>
      <c r="J4754" t="s">
        <v>27</v>
      </c>
      <c r="K4754">
        <v>-1</v>
      </c>
      <c r="L4754">
        <v>0</v>
      </c>
      <c r="M4754" t="s">
        <v>27</v>
      </c>
      <c r="N4754">
        <v>0</v>
      </c>
      <c r="O4754" s="6">
        <v>42875</v>
      </c>
      <c r="P4754" t="str">
        <f t="shared" si="74"/>
        <v>May</v>
      </c>
      <c r="Q4754" s="6" t="s">
        <v>40</v>
      </c>
      <c r="R4754">
        <v>474</v>
      </c>
    </row>
    <row r="4755" spans="1:18" x14ac:dyDescent="0.3">
      <c r="A4755">
        <v>66476308</v>
      </c>
      <c r="B4755">
        <v>39</v>
      </c>
      <c r="C4755" t="s">
        <v>37</v>
      </c>
      <c r="D4755" t="s">
        <v>34</v>
      </c>
      <c r="E4755">
        <v>0</v>
      </c>
      <c r="F4755">
        <v>1</v>
      </c>
      <c r="G4755">
        <v>0</v>
      </c>
      <c r="H4755" t="s">
        <v>31</v>
      </c>
      <c r="I4755">
        <v>-30350</v>
      </c>
      <c r="J4755" t="s">
        <v>27</v>
      </c>
      <c r="K4755">
        <v>-1</v>
      </c>
      <c r="L4755">
        <v>0</v>
      </c>
      <c r="M4755" t="s">
        <v>27</v>
      </c>
      <c r="N4755">
        <v>0</v>
      </c>
      <c r="O4755" s="6">
        <v>42875</v>
      </c>
      <c r="P4755" t="str">
        <f t="shared" si="74"/>
        <v>May</v>
      </c>
      <c r="Q4755" s="6" t="s">
        <v>40</v>
      </c>
      <c r="R4755">
        <v>374</v>
      </c>
    </row>
    <row r="4756" spans="1:18" x14ac:dyDescent="0.3">
      <c r="A4756">
        <v>89747835</v>
      </c>
      <c r="B4756">
        <v>60</v>
      </c>
      <c r="C4756" t="s">
        <v>25</v>
      </c>
      <c r="D4756" t="s">
        <v>26</v>
      </c>
      <c r="E4756">
        <v>0</v>
      </c>
      <c r="F4756">
        <v>1</v>
      </c>
      <c r="G4756">
        <v>0</v>
      </c>
      <c r="H4756" t="s">
        <v>4</v>
      </c>
      <c r="I4756">
        <v>16400</v>
      </c>
      <c r="J4756" t="s">
        <v>27</v>
      </c>
      <c r="K4756">
        <v>-1</v>
      </c>
      <c r="L4756">
        <v>0</v>
      </c>
      <c r="M4756" t="s">
        <v>27</v>
      </c>
      <c r="N4756">
        <v>0</v>
      </c>
      <c r="O4756" s="6">
        <v>42875</v>
      </c>
      <c r="P4756" t="str">
        <f t="shared" si="74"/>
        <v>May</v>
      </c>
      <c r="Q4756" s="6" t="s">
        <v>40</v>
      </c>
      <c r="R4756">
        <v>72</v>
      </c>
    </row>
    <row r="4757" spans="1:18" x14ac:dyDescent="0.3">
      <c r="A4757">
        <v>56768214</v>
      </c>
      <c r="B4757">
        <v>34</v>
      </c>
      <c r="C4757" t="s">
        <v>37</v>
      </c>
      <c r="D4757" t="s">
        <v>30</v>
      </c>
      <c r="E4757">
        <v>0</v>
      </c>
      <c r="F4757">
        <v>1</v>
      </c>
      <c r="G4757">
        <v>0</v>
      </c>
      <c r="H4757" t="s">
        <v>31</v>
      </c>
      <c r="I4757">
        <v>6300</v>
      </c>
      <c r="J4757" t="s">
        <v>27</v>
      </c>
      <c r="K4757">
        <v>-1</v>
      </c>
      <c r="L4757">
        <v>0</v>
      </c>
      <c r="M4757" t="s">
        <v>27</v>
      </c>
      <c r="N4757">
        <v>0</v>
      </c>
      <c r="O4757" s="6">
        <v>42875</v>
      </c>
      <c r="P4757" t="str">
        <f t="shared" si="74"/>
        <v>May</v>
      </c>
      <c r="Q4757" s="6" t="s">
        <v>40</v>
      </c>
      <c r="R4757">
        <v>61</v>
      </c>
    </row>
    <row r="4758" spans="1:18" x14ac:dyDescent="0.3">
      <c r="A4758">
        <v>25430587</v>
      </c>
      <c r="B4758">
        <v>32</v>
      </c>
      <c r="C4758" t="s">
        <v>33</v>
      </c>
      <c r="D4758" t="s">
        <v>26</v>
      </c>
      <c r="E4758">
        <v>0</v>
      </c>
      <c r="F4758">
        <v>1</v>
      </c>
      <c r="G4758">
        <v>0</v>
      </c>
      <c r="H4758" t="s">
        <v>36</v>
      </c>
      <c r="I4758">
        <v>10300</v>
      </c>
      <c r="J4758" t="s">
        <v>27</v>
      </c>
      <c r="K4758">
        <v>-1</v>
      </c>
      <c r="L4758">
        <v>0</v>
      </c>
      <c r="M4758" t="s">
        <v>27</v>
      </c>
      <c r="N4758">
        <v>0</v>
      </c>
      <c r="O4758" s="6">
        <v>42875</v>
      </c>
      <c r="P4758" t="str">
        <f t="shared" si="74"/>
        <v>May</v>
      </c>
      <c r="Q4758" s="6" t="s">
        <v>40</v>
      </c>
      <c r="R4758">
        <v>205</v>
      </c>
    </row>
    <row r="4759" spans="1:18" x14ac:dyDescent="0.3">
      <c r="A4759">
        <v>73316380</v>
      </c>
      <c r="B4759">
        <v>33</v>
      </c>
      <c r="C4759" t="s">
        <v>25</v>
      </c>
      <c r="D4759" t="s">
        <v>30</v>
      </c>
      <c r="E4759">
        <v>0</v>
      </c>
      <c r="F4759">
        <v>1</v>
      </c>
      <c r="G4759">
        <v>1</v>
      </c>
      <c r="H4759" t="s">
        <v>4</v>
      </c>
      <c r="I4759">
        <v>6800</v>
      </c>
      <c r="J4759" t="s">
        <v>27</v>
      </c>
      <c r="K4759">
        <v>-1</v>
      </c>
      <c r="L4759">
        <v>0</v>
      </c>
      <c r="M4759" t="s">
        <v>27</v>
      </c>
      <c r="N4759">
        <v>0</v>
      </c>
      <c r="O4759" s="6">
        <v>42875</v>
      </c>
      <c r="P4759" t="str">
        <f t="shared" si="74"/>
        <v>May</v>
      </c>
      <c r="Q4759" s="6" t="s">
        <v>40</v>
      </c>
      <c r="R4759">
        <v>347</v>
      </c>
    </row>
    <row r="4760" spans="1:18" x14ac:dyDescent="0.3">
      <c r="A4760">
        <v>27084218</v>
      </c>
      <c r="B4760">
        <v>59</v>
      </c>
      <c r="C4760" t="s">
        <v>33</v>
      </c>
      <c r="D4760" t="s">
        <v>26</v>
      </c>
      <c r="E4760">
        <v>0</v>
      </c>
      <c r="F4760">
        <v>1</v>
      </c>
      <c r="G4760">
        <v>1</v>
      </c>
      <c r="H4760" t="s">
        <v>36</v>
      </c>
      <c r="I4760">
        <v>700</v>
      </c>
      <c r="J4760" t="s">
        <v>27</v>
      </c>
      <c r="K4760">
        <v>-1</v>
      </c>
      <c r="L4760">
        <v>0</v>
      </c>
      <c r="M4760" t="s">
        <v>27</v>
      </c>
      <c r="N4760">
        <v>0</v>
      </c>
      <c r="O4760" s="6">
        <v>42875</v>
      </c>
      <c r="P4760" t="str">
        <f t="shared" si="74"/>
        <v>May</v>
      </c>
      <c r="Q4760" s="6" t="s">
        <v>40</v>
      </c>
      <c r="R4760">
        <v>355</v>
      </c>
    </row>
    <row r="4761" spans="1:18" x14ac:dyDescent="0.3">
      <c r="A4761">
        <v>58573521</v>
      </c>
      <c r="B4761">
        <v>35</v>
      </c>
      <c r="C4761" t="s">
        <v>25</v>
      </c>
      <c r="D4761" t="s">
        <v>30</v>
      </c>
      <c r="E4761">
        <v>0</v>
      </c>
      <c r="F4761">
        <v>1</v>
      </c>
      <c r="G4761">
        <v>0</v>
      </c>
      <c r="H4761" t="s">
        <v>31</v>
      </c>
      <c r="I4761">
        <v>263000</v>
      </c>
      <c r="J4761" t="s">
        <v>27</v>
      </c>
      <c r="K4761">
        <v>-1</v>
      </c>
      <c r="L4761">
        <v>0</v>
      </c>
      <c r="M4761" t="s">
        <v>27</v>
      </c>
      <c r="N4761">
        <v>0</v>
      </c>
      <c r="O4761" s="6">
        <v>42875</v>
      </c>
      <c r="P4761" t="str">
        <f t="shared" si="74"/>
        <v>May</v>
      </c>
      <c r="Q4761" s="6" t="s">
        <v>40</v>
      </c>
      <c r="R4761">
        <v>211</v>
      </c>
    </row>
    <row r="4762" spans="1:18" x14ac:dyDescent="0.3">
      <c r="A4762">
        <v>59456212</v>
      </c>
      <c r="B4762">
        <v>34</v>
      </c>
      <c r="C4762" t="s">
        <v>37</v>
      </c>
      <c r="D4762" t="s">
        <v>30</v>
      </c>
      <c r="E4762">
        <v>0</v>
      </c>
      <c r="F4762">
        <v>1</v>
      </c>
      <c r="G4762">
        <v>0</v>
      </c>
      <c r="H4762" t="s">
        <v>4</v>
      </c>
      <c r="I4762">
        <v>22900</v>
      </c>
      <c r="J4762" t="s">
        <v>27</v>
      </c>
      <c r="K4762">
        <v>-1</v>
      </c>
      <c r="L4762">
        <v>0</v>
      </c>
      <c r="M4762" t="s">
        <v>27</v>
      </c>
      <c r="N4762">
        <v>0</v>
      </c>
      <c r="O4762" s="6">
        <v>42875</v>
      </c>
      <c r="P4762" t="str">
        <f t="shared" si="74"/>
        <v>May</v>
      </c>
      <c r="Q4762" s="6" t="s">
        <v>40</v>
      </c>
      <c r="R4762">
        <v>211</v>
      </c>
    </row>
    <row r="4763" spans="1:18" x14ac:dyDescent="0.3">
      <c r="A4763">
        <v>83828056</v>
      </c>
      <c r="B4763">
        <v>42</v>
      </c>
      <c r="C4763" t="s">
        <v>25</v>
      </c>
      <c r="D4763" t="s">
        <v>26</v>
      </c>
      <c r="E4763">
        <v>0</v>
      </c>
      <c r="F4763">
        <v>0</v>
      </c>
      <c r="G4763">
        <v>0</v>
      </c>
      <c r="H4763" t="s">
        <v>4</v>
      </c>
      <c r="I4763">
        <v>0</v>
      </c>
      <c r="J4763" t="s">
        <v>27</v>
      </c>
      <c r="K4763">
        <v>-1</v>
      </c>
      <c r="L4763">
        <v>0</v>
      </c>
      <c r="M4763" t="s">
        <v>27</v>
      </c>
      <c r="N4763">
        <v>0</v>
      </c>
      <c r="O4763" s="6">
        <v>42875</v>
      </c>
      <c r="P4763" t="str">
        <f t="shared" si="74"/>
        <v>May</v>
      </c>
      <c r="Q4763" s="6" t="s">
        <v>40</v>
      </c>
      <c r="R4763">
        <v>66</v>
      </c>
    </row>
    <row r="4764" spans="1:18" x14ac:dyDescent="0.3">
      <c r="A4764">
        <v>56267246</v>
      </c>
      <c r="B4764">
        <v>38</v>
      </c>
      <c r="C4764" t="s">
        <v>32</v>
      </c>
      <c r="D4764" t="s">
        <v>26</v>
      </c>
      <c r="E4764">
        <v>0</v>
      </c>
      <c r="F4764">
        <v>1</v>
      </c>
      <c r="G4764">
        <v>0</v>
      </c>
      <c r="H4764" t="s">
        <v>36</v>
      </c>
      <c r="I4764">
        <v>33300</v>
      </c>
      <c r="J4764" t="s">
        <v>27</v>
      </c>
      <c r="K4764">
        <v>-1</v>
      </c>
      <c r="L4764">
        <v>0</v>
      </c>
      <c r="M4764" t="s">
        <v>27</v>
      </c>
      <c r="N4764">
        <v>0</v>
      </c>
      <c r="O4764" s="6">
        <v>42875</v>
      </c>
      <c r="P4764" t="str">
        <f t="shared" si="74"/>
        <v>May</v>
      </c>
      <c r="Q4764" s="6" t="s">
        <v>40</v>
      </c>
      <c r="R4764">
        <v>1452</v>
      </c>
    </row>
    <row r="4765" spans="1:18" x14ac:dyDescent="0.3">
      <c r="A4765">
        <v>82309650</v>
      </c>
      <c r="B4765">
        <v>33</v>
      </c>
      <c r="C4765" t="s">
        <v>38</v>
      </c>
      <c r="D4765" t="s">
        <v>26</v>
      </c>
      <c r="E4765">
        <v>0</v>
      </c>
      <c r="F4765">
        <v>1</v>
      </c>
      <c r="G4765">
        <v>0</v>
      </c>
      <c r="H4765" t="s">
        <v>27</v>
      </c>
      <c r="I4765">
        <v>4450</v>
      </c>
      <c r="J4765" t="s">
        <v>27</v>
      </c>
      <c r="K4765">
        <v>-1</v>
      </c>
      <c r="L4765">
        <v>0</v>
      </c>
      <c r="M4765" t="s">
        <v>27</v>
      </c>
      <c r="N4765">
        <v>0</v>
      </c>
      <c r="O4765" s="6">
        <v>42875</v>
      </c>
      <c r="P4765" t="str">
        <f t="shared" si="74"/>
        <v>May</v>
      </c>
      <c r="Q4765" s="6" t="s">
        <v>40</v>
      </c>
      <c r="R4765">
        <v>341</v>
      </c>
    </row>
    <row r="4766" spans="1:18" x14ac:dyDescent="0.3">
      <c r="A4766">
        <v>53630524</v>
      </c>
      <c r="B4766">
        <v>32</v>
      </c>
      <c r="C4766" t="s">
        <v>33</v>
      </c>
      <c r="D4766" t="s">
        <v>30</v>
      </c>
      <c r="E4766">
        <v>0</v>
      </c>
      <c r="F4766">
        <v>0</v>
      </c>
      <c r="G4766">
        <v>0</v>
      </c>
      <c r="H4766" t="s">
        <v>36</v>
      </c>
      <c r="I4766">
        <v>83000</v>
      </c>
      <c r="J4766" t="s">
        <v>27</v>
      </c>
      <c r="K4766">
        <v>-1</v>
      </c>
      <c r="L4766">
        <v>0</v>
      </c>
      <c r="M4766" t="s">
        <v>27</v>
      </c>
      <c r="N4766">
        <v>0</v>
      </c>
      <c r="O4766" s="6">
        <v>42875</v>
      </c>
      <c r="P4766" t="str">
        <f t="shared" si="74"/>
        <v>May</v>
      </c>
      <c r="Q4766" s="6" t="s">
        <v>40</v>
      </c>
      <c r="R4766">
        <v>14</v>
      </c>
    </row>
    <row r="4767" spans="1:18" x14ac:dyDescent="0.3">
      <c r="A4767">
        <v>45352864</v>
      </c>
      <c r="B4767">
        <v>30</v>
      </c>
      <c r="C4767" t="s">
        <v>33</v>
      </c>
      <c r="D4767" t="s">
        <v>26</v>
      </c>
      <c r="E4767">
        <v>0</v>
      </c>
      <c r="F4767">
        <v>1</v>
      </c>
      <c r="G4767">
        <v>0</v>
      </c>
      <c r="H4767" t="s">
        <v>31</v>
      </c>
      <c r="I4767">
        <v>33650</v>
      </c>
      <c r="J4767" t="s">
        <v>27</v>
      </c>
      <c r="K4767">
        <v>-1</v>
      </c>
      <c r="L4767">
        <v>0</v>
      </c>
      <c r="M4767" t="s">
        <v>27</v>
      </c>
      <c r="N4767">
        <v>0</v>
      </c>
      <c r="O4767" s="6">
        <v>42875</v>
      </c>
      <c r="P4767" t="str">
        <f t="shared" si="74"/>
        <v>May</v>
      </c>
      <c r="Q4767" s="6" t="s">
        <v>40</v>
      </c>
      <c r="R4767">
        <v>610</v>
      </c>
    </row>
    <row r="4768" spans="1:18" x14ac:dyDescent="0.3">
      <c r="A4768">
        <v>38994288</v>
      </c>
      <c r="B4768">
        <v>34</v>
      </c>
      <c r="C4768" t="s">
        <v>25</v>
      </c>
      <c r="D4768" t="s">
        <v>30</v>
      </c>
      <c r="E4768">
        <v>0</v>
      </c>
      <c r="F4768">
        <v>1</v>
      </c>
      <c r="G4768">
        <v>1</v>
      </c>
      <c r="H4768" t="s">
        <v>4</v>
      </c>
      <c r="I4768">
        <v>33650</v>
      </c>
      <c r="J4768" t="s">
        <v>27</v>
      </c>
      <c r="K4768">
        <v>-1</v>
      </c>
      <c r="L4768">
        <v>0</v>
      </c>
      <c r="M4768" t="s">
        <v>27</v>
      </c>
      <c r="N4768">
        <v>0</v>
      </c>
      <c r="O4768" s="6">
        <v>42875</v>
      </c>
      <c r="P4768" t="str">
        <f t="shared" si="74"/>
        <v>May</v>
      </c>
      <c r="Q4768" s="6" t="s">
        <v>40</v>
      </c>
      <c r="R4768">
        <v>120</v>
      </c>
    </row>
    <row r="4769" spans="1:18" x14ac:dyDescent="0.3">
      <c r="A4769">
        <v>52682165</v>
      </c>
      <c r="B4769">
        <v>59</v>
      </c>
      <c r="C4769" t="s">
        <v>35</v>
      </c>
      <c r="D4769" t="s">
        <v>26</v>
      </c>
      <c r="E4769">
        <v>0</v>
      </c>
      <c r="F4769">
        <v>1</v>
      </c>
      <c r="G4769">
        <v>0</v>
      </c>
      <c r="H4769" t="s">
        <v>31</v>
      </c>
      <c r="I4769">
        <v>-15650</v>
      </c>
      <c r="J4769" t="s">
        <v>27</v>
      </c>
      <c r="K4769">
        <v>-1</v>
      </c>
      <c r="L4769">
        <v>0</v>
      </c>
      <c r="M4769" t="s">
        <v>27</v>
      </c>
      <c r="N4769">
        <v>0</v>
      </c>
      <c r="O4769" s="6">
        <v>42875</v>
      </c>
      <c r="P4769" t="str">
        <f t="shared" si="74"/>
        <v>May</v>
      </c>
      <c r="Q4769" s="6" t="s">
        <v>40</v>
      </c>
      <c r="R4769">
        <v>407</v>
      </c>
    </row>
    <row r="4770" spans="1:18" x14ac:dyDescent="0.3">
      <c r="A4770">
        <v>25056522</v>
      </c>
      <c r="B4770">
        <v>32</v>
      </c>
      <c r="C4770" t="s">
        <v>37</v>
      </c>
      <c r="D4770" t="s">
        <v>26</v>
      </c>
      <c r="E4770">
        <v>0</v>
      </c>
      <c r="F4770">
        <v>1</v>
      </c>
      <c r="G4770">
        <v>0</v>
      </c>
      <c r="H4770" t="s">
        <v>31</v>
      </c>
      <c r="I4770">
        <v>0</v>
      </c>
      <c r="J4770" t="s">
        <v>27</v>
      </c>
      <c r="K4770">
        <v>-1</v>
      </c>
      <c r="L4770">
        <v>0</v>
      </c>
      <c r="M4770" t="s">
        <v>27</v>
      </c>
      <c r="N4770">
        <v>0</v>
      </c>
      <c r="O4770" s="6">
        <v>42875</v>
      </c>
      <c r="P4770" t="str">
        <f t="shared" si="74"/>
        <v>May</v>
      </c>
      <c r="Q4770" s="6" t="s">
        <v>40</v>
      </c>
      <c r="R4770">
        <v>464</v>
      </c>
    </row>
    <row r="4771" spans="1:18" x14ac:dyDescent="0.3">
      <c r="A4771">
        <v>62436820</v>
      </c>
      <c r="B4771">
        <v>54</v>
      </c>
      <c r="C4771" t="s">
        <v>48</v>
      </c>
      <c r="D4771" t="s">
        <v>26</v>
      </c>
      <c r="E4771">
        <v>0</v>
      </c>
      <c r="F4771">
        <v>1</v>
      </c>
      <c r="G4771">
        <v>0</v>
      </c>
      <c r="H4771" t="s">
        <v>31</v>
      </c>
      <c r="I4771">
        <v>8350</v>
      </c>
      <c r="J4771" t="s">
        <v>27</v>
      </c>
      <c r="K4771">
        <v>-1</v>
      </c>
      <c r="L4771">
        <v>0</v>
      </c>
      <c r="M4771" t="s">
        <v>27</v>
      </c>
      <c r="N4771">
        <v>0</v>
      </c>
      <c r="O4771" s="6">
        <v>42875</v>
      </c>
      <c r="P4771" t="str">
        <f t="shared" si="74"/>
        <v>May</v>
      </c>
      <c r="Q4771" s="6" t="s">
        <v>40</v>
      </c>
      <c r="R4771">
        <v>547</v>
      </c>
    </row>
    <row r="4772" spans="1:18" x14ac:dyDescent="0.3">
      <c r="A4772">
        <v>32296832</v>
      </c>
      <c r="B4772">
        <v>48</v>
      </c>
      <c r="C4772" t="s">
        <v>25</v>
      </c>
      <c r="D4772" t="s">
        <v>34</v>
      </c>
      <c r="E4772">
        <v>0</v>
      </c>
      <c r="F4772">
        <v>1</v>
      </c>
      <c r="G4772">
        <v>0</v>
      </c>
      <c r="H4772" t="s">
        <v>36</v>
      </c>
      <c r="I4772">
        <v>21600</v>
      </c>
      <c r="J4772" t="s">
        <v>27</v>
      </c>
      <c r="K4772">
        <v>-1</v>
      </c>
      <c r="L4772">
        <v>0</v>
      </c>
      <c r="M4772" t="s">
        <v>27</v>
      </c>
      <c r="N4772">
        <v>0</v>
      </c>
      <c r="O4772" s="6">
        <v>42875</v>
      </c>
      <c r="P4772" t="str">
        <f t="shared" si="74"/>
        <v>May</v>
      </c>
      <c r="Q4772" s="6" t="s">
        <v>40</v>
      </c>
      <c r="R4772">
        <v>152</v>
      </c>
    </row>
    <row r="4773" spans="1:18" x14ac:dyDescent="0.3">
      <c r="A4773">
        <v>23857850</v>
      </c>
      <c r="B4773">
        <v>36</v>
      </c>
      <c r="C4773" t="s">
        <v>33</v>
      </c>
      <c r="D4773" t="s">
        <v>26</v>
      </c>
      <c r="E4773">
        <v>0</v>
      </c>
      <c r="F4773">
        <v>1</v>
      </c>
      <c r="G4773">
        <v>0</v>
      </c>
      <c r="H4773" t="s">
        <v>36</v>
      </c>
      <c r="I4773">
        <v>406750</v>
      </c>
      <c r="J4773" t="s">
        <v>27</v>
      </c>
      <c r="K4773">
        <v>-1</v>
      </c>
      <c r="L4773">
        <v>0</v>
      </c>
      <c r="M4773" t="s">
        <v>27</v>
      </c>
      <c r="N4773">
        <v>0</v>
      </c>
      <c r="O4773" s="6">
        <v>42875</v>
      </c>
      <c r="P4773" t="str">
        <f t="shared" si="74"/>
        <v>May</v>
      </c>
      <c r="Q4773" s="6" t="s">
        <v>40</v>
      </c>
      <c r="R4773">
        <v>522</v>
      </c>
    </row>
    <row r="4774" spans="1:18" x14ac:dyDescent="0.3">
      <c r="A4774">
        <v>51028895</v>
      </c>
      <c r="B4774">
        <v>29</v>
      </c>
      <c r="C4774" t="s">
        <v>38</v>
      </c>
      <c r="D4774" t="s">
        <v>30</v>
      </c>
      <c r="E4774">
        <v>0</v>
      </c>
      <c r="F4774">
        <v>1</v>
      </c>
      <c r="G4774">
        <v>0</v>
      </c>
      <c r="H4774" t="s">
        <v>31</v>
      </c>
      <c r="I4774">
        <v>0</v>
      </c>
      <c r="J4774" t="s">
        <v>27</v>
      </c>
      <c r="K4774">
        <v>-1</v>
      </c>
      <c r="L4774">
        <v>0</v>
      </c>
      <c r="M4774" t="s">
        <v>27</v>
      </c>
      <c r="N4774">
        <v>0</v>
      </c>
      <c r="O4774" s="6">
        <v>42875</v>
      </c>
      <c r="P4774" t="str">
        <f t="shared" si="74"/>
        <v>May</v>
      </c>
      <c r="Q4774" s="6" t="s">
        <v>40</v>
      </c>
      <c r="R4774">
        <v>227</v>
      </c>
    </row>
    <row r="4775" spans="1:18" x14ac:dyDescent="0.3">
      <c r="A4775">
        <v>36459170</v>
      </c>
      <c r="B4775">
        <v>39</v>
      </c>
      <c r="C4775" t="s">
        <v>33</v>
      </c>
      <c r="D4775" t="s">
        <v>30</v>
      </c>
      <c r="E4775">
        <v>0</v>
      </c>
      <c r="F4775">
        <v>1</v>
      </c>
      <c r="G4775">
        <v>0</v>
      </c>
      <c r="H4775" t="s">
        <v>31</v>
      </c>
      <c r="I4775">
        <v>214300</v>
      </c>
      <c r="J4775" t="s">
        <v>27</v>
      </c>
      <c r="K4775">
        <v>-1</v>
      </c>
      <c r="L4775">
        <v>0</v>
      </c>
      <c r="M4775" t="s">
        <v>27</v>
      </c>
      <c r="N4775">
        <v>0</v>
      </c>
      <c r="O4775" s="6">
        <v>42875</v>
      </c>
      <c r="P4775" t="str">
        <f t="shared" si="74"/>
        <v>May</v>
      </c>
      <c r="Q4775" s="6" t="s">
        <v>40</v>
      </c>
      <c r="R4775">
        <v>1376</v>
      </c>
    </row>
    <row r="4776" spans="1:18" x14ac:dyDescent="0.3">
      <c r="A4776">
        <v>64905311</v>
      </c>
      <c r="B4776">
        <v>54</v>
      </c>
      <c r="C4776" t="s">
        <v>38</v>
      </c>
      <c r="D4776" t="s">
        <v>34</v>
      </c>
      <c r="E4776">
        <v>0</v>
      </c>
      <c r="F4776">
        <v>0</v>
      </c>
      <c r="G4776">
        <v>0</v>
      </c>
      <c r="H4776" t="s">
        <v>27</v>
      </c>
      <c r="I4776">
        <v>108850</v>
      </c>
      <c r="J4776" t="s">
        <v>27</v>
      </c>
      <c r="K4776">
        <v>-1</v>
      </c>
      <c r="L4776">
        <v>0</v>
      </c>
      <c r="M4776" t="s">
        <v>27</v>
      </c>
      <c r="N4776">
        <v>0</v>
      </c>
      <c r="O4776" s="6">
        <v>42875</v>
      </c>
      <c r="P4776" t="str">
        <f t="shared" si="74"/>
        <v>May</v>
      </c>
      <c r="Q4776" s="6" t="s">
        <v>40</v>
      </c>
      <c r="R4776">
        <v>134</v>
      </c>
    </row>
    <row r="4777" spans="1:18" x14ac:dyDescent="0.3">
      <c r="A4777">
        <v>11777379</v>
      </c>
      <c r="B4777">
        <v>36</v>
      </c>
      <c r="C4777" t="s">
        <v>37</v>
      </c>
      <c r="D4777" t="s">
        <v>30</v>
      </c>
      <c r="E4777">
        <v>0</v>
      </c>
      <c r="F4777">
        <v>0</v>
      </c>
      <c r="G4777">
        <v>0</v>
      </c>
      <c r="H4777" t="s">
        <v>31</v>
      </c>
      <c r="I4777">
        <v>0</v>
      </c>
      <c r="J4777" t="s">
        <v>27</v>
      </c>
      <c r="K4777">
        <v>-1</v>
      </c>
      <c r="L4777">
        <v>0</v>
      </c>
      <c r="M4777" t="s">
        <v>27</v>
      </c>
      <c r="N4777">
        <v>0</v>
      </c>
      <c r="O4777" s="6">
        <v>42875</v>
      </c>
      <c r="P4777" t="str">
        <f t="shared" si="74"/>
        <v>May</v>
      </c>
      <c r="Q4777" s="6" t="s">
        <v>40</v>
      </c>
      <c r="R4777">
        <v>37</v>
      </c>
    </row>
    <row r="4778" spans="1:18" x14ac:dyDescent="0.3">
      <c r="A4778">
        <v>74721928</v>
      </c>
      <c r="B4778">
        <v>33</v>
      </c>
      <c r="C4778" t="s">
        <v>29</v>
      </c>
      <c r="D4778" t="s">
        <v>26</v>
      </c>
      <c r="E4778">
        <v>0</v>
      </c>
      <c r="F4778">
        <v>1</v>
      </c>
      <c r="G4778">
        <v>1</v>
      </c>
      <c r="H4778" t="s">
        <v>31</v>
      </c>
      <c r="I4778">
        <v>5250</v>
      </c>
      <c r="J4778" t="s">
        <v>27</v>
      </c>
      <c r="K4778">
        <v>-1</v>
      </c>
      <c r="L4778">
        <v>0</v>
      </c>
      <c r="M4778" t="s">
        <v>27</v>
      </c>
      <c r="N4778">
        <v>0</v>
      </c>
      <c r="O4778" s="6">
        <v>42875</v>
      </c>
      <c r="P4778" t="str">
        <f t="shared" si="74"/>
        <v>May</v>
      </c>
      <c r="Q4778" s="6" t="s">
        <v>40</v>
      </c>
      <c r="R4778">
        <v>360</v>
      </c>
    </row>
    <row r="4779" spans="1:18" x14ac:dyDescent="0.3">
      <c r="A4779">
        <v>34756555</v>
      </c>
      <c r="B4779">
        <v>32</v>
      </c>
      <c r="C4779" t="s">
        <v>25</v>
      </c>
      <c r="D4779" t="s">
        <v>30</v>
      </c>
      <c r="E4779">
        <v>0</v>
      </c>
      <c r="F4779">
        <v>1</v>
      </c>
      <c r="G4779">
        <v>0</v>
      </c>
      <c r="H4779" t="s">
        <v>4</v>
      </c>
      <c r="I4779">
        <v>63550</v>
      </c>
      <c r="J4779" t="s">
        <v>27</v>
      </c>
      <c r="K4779">
        <v>-1</v>
      </c>
      <c r="L4779">
        <v>0</v>
      </c>
      <c r="M4779" t="s">
        <v>27</v>
      </c>
      <c r="N4779">
        <v>0</v>
      </c>
      <c r="O4779" s="6">
        <v>42875</v>
      </c>
      <c r="P4779" t="str">
        <f t="shared" si="74"/>
        <v>May</v>
      </c>
      <c r="Q4779" s="6" t="s">
        <v>40</v>
      </c>
      <c r="R4779">
        <v>51</v>
      </c>
    </row>
    <row r="4780" spans="1:18" x14ac:dyDescent="0.3">
      <c r="A4780">
        <v>34419935</v>
      </c>
      <c r="B4780">
        <v>41</v>
      </c>
      <c r="C4780" t="s">
        <v>38</v>
      </c>
      <c r="D4780" t="s">
        <v>34</v>
      </c>
      <c r="E4780">
        <v>0</v>
      </c>
      <c r="F4780">
        <v>0</v>
      </c>
      <c r="G4780">
        <v>0</v>
      </c>
      <c r="H4780" t="s">
        <v>31</v>
      </c>
      <c r="I4780">
        <v>4150</v>
      </c>
      <c r="J4780" t="s">
        <v>27</v>
      </c>
      <c r="K4780">
        <v>-1</v>
      </c>
      <c r="L4780">
        <v>0</v>
      </c>
      <c r="M4780" t="s">
        <v>27</v>
      </c>
      <c r="N4780">
        <v>0</v>
      </c>
      <c r="O4780" s="6">
        <v>42875</v>
      </c>
      <c r="P4780" t="str">
        <f t="shared" si="74"/>
        <v>May</v>
      </c>
      <c r="Q4780" s="6" t="s">
        <v>40</v>
      </c>
      <c r="R4780">
        <v>834</v>
      </c>
    </row>
    <row r="4781" spans="1:18" x14ac:dyDescent="0.3">
      <c r="A4781">
        <v>23943992</v>
      </c>
      <c r="B4781">
        <v>34</v>
      </c>
      <c r="C4781" t="s">
        <v>33</v>
      </c>
      <c r="D4781" t="s">
        <v>30</v>
      </c>
      <c r="E4781">
        <v>0</v>
      </c>
      <c r="F4781">
        <v>1</v>
      </c>
      <c r="G4781">
        <v>0</v>
      </c>
      <c r="H4781" t="s">
        <v>36</v>
      </c>
      <c r="I4781">
        <v>35450</v>
      </c>
      <c r="J4781" t="s">
        <v>27</v>
      </c>
      <c r="K4781">
        <v>-1</v>
      </c>
      <c r="L4781">
        <v>0</v>
      </c>
      <c r="M4781" t="s">
        <v>27</v>
      </c>
      <c r="N4781">
        <v>0</v>
      </c>
      <c r="O4781" s="6">
        <v>42875</v>
      </c>
      <c r="P4781" t="str">
        <f t="shared" si="74"/>
        <v>May</v>
      </c>
      <c r="Q4781" s="6" t="s">
        <v>40</v>
      </c>
      <c r="R4781">
        <v>106</v>
      </c>
    </row>
    <row r="4782" spans="1:18" x14ac:dyDescent="0.3">
      <c r="A4782">
        <v>19413011</v>
      </c>
      <c r="B4782">
        <v>34</v>
      </c>
      <c r="C4782" t="s">
        <v>38</v>
      </c>
      <c r="D4782" t="s">
        <v>26</v>
      </c>
      <c r="E4782">
        <v>0</v>
      </c>
      <c r="F4782">
        <v>1</v>
      </c>
      <c r="G4782">
        <v>1</v>
      </c>
      <c r="H4782" t="s">
        <v>31</v>
      </c>
      <c r="I4782">
        <v>-4650</v>
      </c>
      <c r="J4782" t="s">
        <v>27</v>
      </c>
      <c r="K4782">
        <v>-1</v>
      </c>
      <c r="L4782">
        <v>0</v>
      </c>
      <c r="M4782" t="s">
        <v>27</v>
      </c>
      <c r="N4782">
        <v>0</v>
      </c>
      <c r="O4782" s="6">
        <v>42875</v>
      </c>
      <c r="P4782" t="str">
        <f t="shared" si="74"/>
        <v>May</v>
      </c>
      <c r="Q4782" s="6" t="s">
        <v>40</v>
      </c>
      <c r="R4782">
        <v>194</v>
      </c>
    </row>
    <row r="4783" spans="1:18" x14ac:dyDescent="0.3">
      <c r="A4783">
        <v>70995446</v>
      </c>
      <c r="B4783">
        <v>53</v>
      </c>
      <c r="C4783" t="s">
        <v>48</v>
      </c>
      <c r="D4783" t="s">
        <v>26</v>
      </c>
      <c r="E4783">
        <v>0</v>
      </c>
      <c r="F4783">
        <v>1</v>
      </c>
      <c r="G4783">
        <v>0</v>
      </c>
      <c r="H4783" t="s">
        <v>31</v>
      </c>
      <c r="I4783">
        <v>36800</v>
      </c>
      <c r="J4783" t="s">
        <v>27</v>
      </c>
      <c r="K4783">
        <v>-1</v>
      </c>
      <c r="L4783">
        <v>0</v>
      </c>
      <c r="M4783" t="s">
        <v>27</v>
      </c>
      <c r="N4783">
        <v>0</v>
      </c>
      <c r="O4783" s="6">
        <v>42875</v>
      </c>
      <c r="P4783" t="str">
        <f t="shared" si="74"/>
        <v>May</v>
      </c>
      <c r="Q4783" s="6" t="s">
        <v>40</v>
      </c>
      <c r="R4783">
        <v>535</v>
      </c>
    </row>
    <row r="4784" spans="1:18" x14ac:dyDescent="0.3">
      <c r="A4784">
        <v>32391000</v>
      </c>
      <c r="B4784">
        <v>38</v>
      </c>
      <c r="C4784" t="s">
        <v>38</v>
      </c>
      <c r="D4784" t="s">
        <v>26</v>
      </c>
      <c r="E4784">
        <v>1</v>
      </c>
      <c r="F4784">
        <v>1</v>
      </c>
      <c r="G4784">
        <v>1</v>
      </c>
      <c r="H4784" t="s">
        <v>31</v>
      </c>
      <c r="I4784">
        <v>-12100</v>
      </c>
      <c r="J4784" t="s">
        <v>27</v>
      </c>
      <c r="K4784">
        <v>-1</v>
      </c>
      <c r="L4784">
        <v>0</v>
      </c>
      <c r="M4784" t="s">
        <v>27</v>
      </c>
      <c r="N4784">
        <v>0</v>
      </c>
      <c r="O4784" s="6">
        <v>42875</v>
      </c>
      <c r="P4784" t="str">
        <f t="shared" si="74"/>
        <v>May</v>
      </c>
      <c r="Q4784" s="6" t="s">
        <v>40</v>
      </c>
      <c r="R4784">
        <v>236</v>
      </c>
    </row>
    <row r="4785" spans="1:18" x14ac:dyDescent="0.3">
      <c r="A4785">
        <v>27340246</v>
      </c>
      <c r="B4785">
        <v>32</v>
      </c>
      <c r="C4785" t="s">
        <v>29</v>
      </c>
      <c r="D4785" t="s">
        <v>26</v>
      </c>
      <c r="E4785">
        <v>0</v>
      </c>
      <c r="F4785">
        <v>1</v>
      </c>
      <c r="G4785">
        <v>0</v>
      </c>
      <c r="H4785" t="s">
        <v>31</v>
      </c>
      <c r="I4785">
        <v>584850</v>
      </c>
      <c r="J4785" t="s">
        <v>27</v>
      </c>
      <c r="K4785">
        <v>-1</v>
      </c>
      <c r="L4785">
        <v>0</v>
      </c>
      <c r="M4785" t="s">
        <v>27</v>
      </c>
      <c r="N4785">
        <v>0</v>
      </c>
      <c r="O4785" s="6">
        <v>42875</v>
      </c>
      <c r="P4785" t="str">
        <f t="shared" si="74"/>
        <v>May</v>
      </c>
      <c r="Q4785" s="6" t="s">
        <v>40</v>
      </c>
      <c r="R4785">
        <v>296</v>
      </c>
    </row>
    <row r="4786" spans="1:18" x14ac:dyDescent="0.3">
      <c r="A4786">
        <v>13919298</v>
      </c>
      <c r="B4786">
        <v>35</v>
      </c>
      <c r="C4786" t="s">
        <v>33</v>
      </c>
      <c r="D4786" t="s">
        <v>26</v>
      </c>
      <c r="E4786">
        <v>0</v>
      </c>
      <c r="F4786">
        <v>1</v>
      </c>
      <c r="G4786">
        <v>0</v>
      </c>
      <c r="H4786" t="s">
        <v>31</v>
      </c>
      <c r="I4786">
        <v>134400</v>
      </c>
      <c r="J4786" t="s">
        <v>27</v>
      </c>
      <c r="K4786">
        <v>-1</v>
      </c>
      <c r="L4786">
        <v>0</v>
      </c>
      <c r="M4786" t="s">
        <v>27</v>
      </c>
      <c r="N4786">
        <v>0</v>
      </c>
      <c r="O4786" s="6">
        <v>42875</v>
      </c>
      <c r="P4786" t="str">
        <f t="shared" si="74"/>
        <v>May</v>
      </c>
      <c r="Q4786" s="6" t="s">
        <v>40</v>
      </c>
      <c r="R4786">
        <v>281</v>
      </c>
    </row>
    <row r="4787" spans="1:18" x14ac:dyDescent="0.3">
      <c r="A4787">
        <v>75182278</v>
      </c>
      <c r="B4787">
        <v>34</v>
      </c>
      <c r="C4787" t="s">
        <v>25</v>
      </c>
      <c r="D4787" t="s">
        <v>26</v>
      </c>
      <c r="E4787">
        <v>0</v>
      </c>
      <c r="F4787">
        <v>1</v>
      </c>
      <c r="G4787">
        <v>0</v>
      </c>
      <c r="H4787" t="s">
        <v>4</v>
      </c>
      <c r="I4787">
        <v>0</v>
      </c>
      <c r="J4787" t="s">
        <v>27</v>
      </c>
      <c r="K4787">
        <v>-1</v>
      </c>
      <c r="L4787">
        <v>0</v>
      </c>
      <c r="M4787" t="s">
        <v>27</v>
      </c>
      <c r="N4787">
        <v>0</v>
      </c>
      <c r="O4787" s="6">
        <v>42875</v>
      </c>
      <c r="P4787" t="str">
        <f t="shared" si="74"/>
        <v>May</v>
      </c>
      <c r="Q4787" s="6" t="s">
        <v>40</v>
      </c>
      <c r="R4787">
        <v>150</v>
      </c>
    </row>
    <row r="4788" spans="1:18" x14ac:dyDescent="0.3">
      <c r="A4788">
        <v>10317309</v>
      </c>
      <c r="B4788">
        <v>37</v>
      </c>
      <c r="C4788" t="s">
        <v>32</v>
      </c>
      <c r="D4788" t="s">
        <v>26</v>
      </c>
      <c r="E4788">
        <v>0</v>
      </c>
      <c r="F4788">
        <v>1</v>
      </c>
      <c r="G4788">
        <v>0</v>
      </c>
      <c r="H4788" t="s">
        <v>31</v>
      </c>
      <c r="I4788">
        <v>253200</v>
      </c>
      <c r="J4788" t="s">
        <v>27</v>
      </c>
      <c r="K4788">
        <v>-1</v>
      </c>
      <c r="L4788">
        <v>0</v>
      </c>
      <c r="M4788" t="s">
        <v>27</v>
      </c>
      <c r="N4788">
        <v>0</v>
      </c>
      <c r="O4788" s="6">
        <v>42875</v>
      </c>
      <c r="P4788" t="str">
        <f t="shared" si="74"/>
        <v>May</v>
      </c>
      <c r="Q4788" s="6" t="s">
        <v>40</v>
      </c>
      <c r="R4788">
        <v>79</v>
      </c>
    </row>
    <row r="4789" spans="1:18" x14ac:dyDescent="0.3">
      <c r="A4789">
        <v>27464661</v>
      </c>
      <c r="B4789">
        <v>38</v>
      </c>
      <c r="C4789" t="s">
        <v>45</v>
      </c>
      <c r="D4789" t="s">
        <v>26</v>
      </c>
      <c r="E4789">
        <v>0</v>
      </c>
      <c r="F4789">
        <v>1</v>
      </c>
      <c r="G4789">
        <v>0</v>
      </c>
      <c r="H4789" t="s">
        <v>31</v>
      </c>
      <c r="I4789">
        <v>10250</v>
      </c>
      <c r="J4789" t="s">
        <v>27</v>
      </c>
      <c r="K4789">
        <v>-1</v>
      </c>
      <c r="L4789">
        <v>0</v>
      </c>
      <c r="M4789" t="s">
        <v>27</v>
      </c>
      <c r="N4789">
        <v>0</v>
      </c>
      <c r="O4789" s="6">
        <v>42875</v>
      </c>
      <c r="P4789" t="str">
        <f t="shared" si="74"/>
        <v>May</v>
      </c>
      <c r="Q4789" s="6" t="s">
        <v>40</v>
      </c>
      <c r="R4789">
        <v>359</v>
      </c>
    </row>
    <row r="4790" spans="1:18" x14ac:dyDescent="0.3">
      <c r="A4790">
        <v>20852265</v>
      </c>
      <c r="B4790">
        <v>39</v>
      </c>
      <c r="C4790" t="s">
        <v>48</v>
      </c>
      <c r="D4790" t="s">
        <v>26</v>
      </c>
      <c r="E4790">
        <v>0</v>
      </c>
      <c r="F4790">
        <v>1</v>
      </c>
      <c r="G4790">
        <v>0</v>
      </c>
      <c r="H4790" t="s">
        <v>4</v>
      </c>
      <c r="I4790">
        <v>3750</v>
      </c>
      <c r="J4790" t="s">
        <v>27</v>
      </c>
      <c r="K4790">
        <v>-1</v>
      </c>
      <c r="L4790">
        <v>0</v>
      </c>
      <c r="M4790" t="s">
        <v>27</v>
      </c>
      <c r="N4790">
        <v>0</v>
      </c>
      <c r="O4790" s="6">
        <v>42875</v>
      </c>
      <c r="P4790" t="str">
        <f t="shared" si="74"/>
        <v>May</v>
      </c>
      <c r="Q4790" s="6" t="s">
        <v>40</v>
      </c>
      <c r="R4790">
        <v>332</v>
      </c>
    </row>
    <row r="4791" spans="1:18" x14ac:dyDescent="0.3">
      <c r="A4791">
        <v>39850033</v>
      </c>
      <c r="B4791">
        <v>43</v>
      </c>
      <c r="C4791" t="s">
        <v>33</v>
      </c>
      <c r="D4791" t="s">
        <v>26</v>
      </c>
      <c r="E4791">
        <v>0</v>
      </c>
      <c r="F4791">
        <v>1</v>
      </c>
      <c r="G4791">
        <v>0</v>
      </c>
      <c r="H4791" t="s">
        <v>36</v>
      </c>
      <c r="I4791">
        <v>0</v>
      </c>
      <c r="J4791" t="s">
        <v>27</v>
      </c>
      <c r="K4791">
        <v>-1</v>
      </c>
      <c r="L4791">
        <v>0</v>
      </c>
      <c r="M4791" t="s">
        <v>27</v>
      </c>
      <c r="N4791">
        <v>0</v>
      </c>
      <c r="O4791" s="6">
        <v>42875</v>
      </c>
      <c r="P4791" t="str">
        <f t="shared" si="74"/>
        <v>May</v>
      </c>
      <c r="Q4791" s="6" t="s">
        <v>40</v>
      </c>
      <c r="R4791">
        <v>592</v>
      </c>
    </row>
    <row r="4792" spans="1:18" x14ac:dyDescent="0.3">
      <c r="A4792">
        <v>26839804</v>
      </c>
      <c r="B4792">
        <v>39</v>
      </c>
      <c r="C4792" t="s">
        <v>37</v>
      </c>
      <c r="D4792" t="s">
        <v>26</v>
      </c>
      <c r="E4792">
        <v>0</v>
      </c>
      <c r="F4792">
        <v>1</v>
      </c>
      <c r="G4792">
        <v>0</v>
      </c>
      <c r="H4792" t="s">
        <v>31</v>
      </c>
      <c r="I4792">
        <v>100950</v>
      </c>
      <c r="J4792" t="s">
        <v>27</v>
      </c>
      <c r="K4792">
        <v>-1</v>
      </c>
      <c r="L4792">
        <v>0</v>
      </c>
      <c r="M4792" t="s">
        <v>27</v>
      </c>
      <c r="N4792">
        <v>0</v>
      </c>
      <c r="O4792" s="6">
        <v>42875</v>
      </c>
      <c r="P4792" t="str">
        <f t="shared" si="74"/>
        <v>May</v>
      </c>
      <c r="Q4792" s="6" t="s">
        <v>40</v>
      </c>
      <c r="R4792">
        <v>166</v>
      </c>
    </row>
    <row r="4793" spans="1:18" x14ac:dyDescent="0.3">
      <c r="A4793">
        <v>53592976</v>
      </c>
      <c r="B4793">
        <v>38</v>
      </c>
      <c r="C4793" t="s">
        <v>33</v>
      </c>
      <c r="D4793" t="s">
        <v>26</v>
      </c>
      <c r="E4793">
        <v>0</v>
      </c>
      <c r="F4793">
        <v>1</v>
      </c>
      <c r="G4793">
        <v>0</v>
      </c>
      <c r="H4793" t="s">
        <v>36</v>
      </c>
      <c r="I4793">
        <v>8900</v>
      </c>
      <c r="J4793" t="s">
        <v>27</v>
      </c>
      <c r="K4793">
        <v>-1</v>
      </c>
      <c r="L4793">
        <v>0</v>
      </c>
      <c r="M4793" t="s">
        <v>27</v>
      </c>
      <c r="N4793">
        <v>0</v>
      </c>
      <c r="O4793" s="6">
        <v>42875</v>
      </c>
      <c r="P4793" t="str">
        <f t="shared" si="74"/>
        <v>May</v>
      </c>
      <c r="Q4793" s="6" t="s">
        <v>40</v>
      </c>
      <c r="R4793">
        <v>245</v>
      </c>
    </row>
    <row r="4794" spans="1:18" x14ac:dyDescent="0.3">
      <c r="A4794">
        <v>15030913</v>
      </c>
      <c r="B4794">
        <v>40</v>
      </c>
      <c r="C4794" t="s">
        <v>38</v>
      </c>
      <c r="D4794" t="s">
        <v>26</v>
      </c>
      <c r="E4794">
        <v>0</v>
      </c>
      <c r="F4794">
        <v>1</v>
      </c>
      <c r="G4794">
        <v>0</v>
      </c>
      <c r="H4794" t="s">
        <v>36</v>
      </c>
      <c r="I4794">
        <v>177950</v>
      </c>
      <c r="J4794" t="s">
        <v>27</v>
      </c>
      <c r="K4794">
        <v>-1</v>
      </c>
      <c r="L4794">
        <v>0</v>
      </c>
      <c r="M4794" t="s">
        <v>27</v>
      </c>
      <c r="N4794">
        <v>0</v>
      </c>
      <c r="O4794" s="6">
        <v>42875</v>
      </c>
      <c r="P4794" t="str">
        <f t="shared" si="74"/>
        <v>May</v>
      </c>
      <c r="Q4794" s="6" t="s">
        <v>40</v>
      </c>
      <c r="R4794">
        <v>138</v>
      </c>
    </row>
    <row r="4795" spans="1:18" x14ac:dyDescent="0.3">
      <c r="A4795">
        <v>16188313</v>
      </c>
      <c r="B4795">
        <v>38</v>
      </c>
      <c r="C4795" t="s">
        <v>39</v>
      </c>
      <c r="D4795" t="s">
        <v>26</v>
      </c>
      <c r="E4795">
        <v>0</v>
      </c>
      <c r="F4795">
        <v>1</v>
      </c>
      <c r="G4795">
        <v>0</v>
      </c>
      <c r="H4795" t="s">
        <v>31</v>
      </c>
      <c r="I4795">
        <v>14500</v>
      </c>
      <c r="J4795" t="s">
        <v>27</v>
      </c>
      <c r="K4795">
        <v>-1</v>
      </c>
      <c r="L4795">
        <v>0</v>
      </c>
      <c r="M4795" t="s">
        <v>27</v>
      </c>
      <c r="N4795">
        <v>0</v>
      </c>
      <c r="O4795" s="6">
        <v>42875</v>
      </c>
      <c r="P4795" t="str">
        <f t="shared" si="74"/>
        <v>May</v>
      </c>
      <c r="Q4795" s="6" t="s">
        <v>40</v>
      </c>
      <c r="R4795">
        <v>369</v>
      </c>
    </row>
    <row r="4796" spans="1:18" x14ac:dyDescent="0.3">
      <c r="A4796">
        <v>77880193</v>
      </c>
      <c r="B4796">
        <v>32</v>
      </c>
      <c r="C4796" t="s">
        <v>37</v>
      </c>
      <c r="D4796" t="s">
        <v>34</v>
      </c>
      <c r="E4796">
        <v>0</v>
      </c>
      <c r="F4796">
        <v>1</v>
      </c>
      <c r="G4796">
        <v>1</v>
      </c>
      <c r="H4796" t="s">
        <v>31</v>
      </c>
      <c r="I4796">
        <v>6900</v>
      </c>
      <c r="J4796" t="s">
        <v>27</v>
      </c>
      <c r="K4796">
        <v>-1</v>
      </c>
      <c r="L4796">
        <v>0</v>
      </c>
      <c r="M4796" t="s">
        <v>27</v>
      </c>
      <c r="N4796">
        <v>0</v>
      </c>
      <c r="O4796" s="6">
        <v>42875</v>
      </c>
      <c r="P4796" t="str">
        <f t="shared" si="74"/>
        <v>May</v>
      </c>
      <c r="Q4796" s="6" t="s">
        <v>40</v>
      </c>
      <c r="R4796">
        <v>158</v>
      </c>
    </row>
    <row r="4797" spans="1:18" x14ac:dyDescent="0.3">
      <c r="A4797">
        <v>39069323</v>
      </c>
      <c r="B4797">
        <v>31</v>
      </c>
      <c r="C4797" t="s">
        <v>33</v>
      </c>
      <c r="D4797" t="s">
        <v>30</v>
      </c>
      <c r="E4797">
        <v>0</v>
      </c>
      <c r="F4797">
        <v>0</v>
      </c>
      <c r="G4797">
        <v>0</v>
      </c>
      <c r="H4797" t="s">
        <v>31</v>
      </c>
      <c r="I4797">
        <v>280350</v>
      </c>
      <c r="J4797" t="s">
        <v>27</v>
      </c>
      <c r="K4797">
        <v>-1</v>
      </c>
      <c r="L4797">
        <v>0</v>
      </c>
      <c r="M4797" t="s">
        <v>27</v>
      </c>
      <c r="N4797">
        <v>0</v>
      </c>
      <c r="O4797" s="6">
        <v>42875</v>
      </c>
      <c r="P4797" t="str">
        <f t="shared" si="74"/>
        <v>May</v>
      </c>
      <c r="Q4797" s="6" t="s">
        <v>40</v>
      </c>
      <c r="R4797">
        <v>261</v>
      </c>
    </row>
    <row r="4798" spans="1:18" x14ac:dyDescent="0.3">
      <c r="A4798">
        <v>38645738</v>
      </c>
      <c r="B4798">
        <v>32</v>
      </c>
      <c r="C4798" t="s">
        <v>33</v>
      </c>
      <c r="D4798" t="s">
        <v>26</v>
      </c>
      <c r="E4798">
        <v>0</v>
      </c>
      <c r="F4798">
        <v>0</v>
      </c>
      <c r="G4798">
        <v>0</v>
      </c>
      <c r="H4798" t="s">
        <v>36</v>
      </c>
      <c r="I4798">
        <v>414550</v>
      </c>
      <c r="J4798" t="s">
        <v>27</v>
      </c>
      <c r="K4798">
        <v>-1</v>
      </c>
      <c r="L4798">
        <v>0</v>
      </c>
      <c r="M4798" t="s">
        <v>27</v>
      </c>
      <c r="N4798">
        <v>0</v>
      </c>
      <c r="O4798" s="6">
        <v>42875</v>
      </c>
      <c r="P4798" t="str">
        <f t="shared" si="74"/>
        <v>May</v>
      </c>
      <c r="Q4798" s="6" t="s">
        <v>40</v>
      </c>
      <c r="R4798">
        <v>131</v>
      </c>
    </row>
    <row r="4799" spans="1:18" x14ac:dyDescent="0.3">
      <c r="A4799">
        <v>81644845</v>
      </c>
      <c r="B4799">
        <v>37</v>
      </c>
      <c r="C4799" t="s">
        <v>33</v>
      </c>
      <c r="D4799" t="s">
        <v>30</v>
      </c>
      <c r="E4799">
        <v>0</v>
      </c>
      <c r="F4799">
        <v>1</v>
      </c>
      <c r="G4799">
        <v>0</v>
      </c>
      <c r="H4799" t="s">
        <v>36</v>
      </c>
      <c r="I4799">
        <v>348450</v>
      </c>
      <c r="J4799" t="s">
        <v>27</v>
      </c>
      <c r="K4799">
        <v>-1</v>
      </c>
      <c r="L4799">
        <v>0</v>
      </c>
      <c r="M4799" t="s">
        <v>27</v>
      </c>
      <c r="N4799">
        <v>0</v>
      </c>
      <c r="O4799" s="6">
        <v>42875</v>
      </c>
      <c r="P4799" t="str">
        <f t="shared" si="74"/>
        <v>May</v>
      </c>
      <c r="Q4799" s="6" t="s">
        <v>40</v>
      </c>
      <c r="R4799">
        <v>412</v>
      </c>
    </row>
    <row r="4800" spans="1:18" x14ac:dyDescent="0.3">
      <c r="A4800">
        <v>14030232</v>
      </c>
      <c r="B4800">
        <v>30</v>
      </c>
      <c r="C4800" t="s">
        <v>25</v>
      </c>
      <c r="D4800" t="s">
        <v>30</v>
      </c>
      <c r="E4800">
        <v>0</v>
      </c>
      <c r="F4800">
        <v>0</v>
      </c>
      <c r="G4800">
        <v>0</v>
      </c>
      <c r="H4800" t="s">
        <v>4</v>
      </c>
      <c r="I4800">
        <v>900</v>
      </c>
      <c r="J4800" t="s">
        <v>27</v>
      </c>
      <c r="K4800">
        <v>-1</v>
      </c>
      <c r="L4800">
        <v>0</v>
      </c>
      <c r="M4800" t="s">
        <v>27</v>
      </c>
      <c r="N4800">
        <v>0</v>
      </c>
      <c r="O4800" s="6">
        <v>42875</v>
      </c>
      <c r="P4800" t="str">
        <f t="shared" si="74"/>
        <v>May</v>
      </c>
      <c r="Q4800" s="6" t="s">
        <v>40</v>
      </c>
      <c r="R4800">
        <v>121</v>
      </c>
    </row>
    <row r="4801" spans="1:18" x14ac:dyDescent="0.3">
      <c r="A4801">
        <v>39249301</v>
      </c>
      <c r="B4801">
        <v>46</v>
      </c>
      <c r="C4801" t="s">
        <v>32</v>
      </c>
      <c r="D4801" t="s">
        <v>26</v>
      </c>
      <c r="E4801">
        <v>0</v>
      </c>
      <c r="F4801">
        <v>1</v>
      </c>
      <c r="G4801">
        <v>0</v>
      </c>
      <c r="H4801" t="s">
        <v>31</v>
      </c>
      <c r="I4801">
        <v>29150</v>
      </c>
      <c r="J4801" t="s">
        <v>27</v>
      </c>
      <c r="K4801">
        <v>-1</v>
      </c>
      <c r="L4801">
        <v>0</v>
      </c>
      <c r="M4801" t="s">
        <v>27</v>
      </c>
      <c r="N4801">
        <v>0</v>
      </c>
      <c r="O4801" s="6">
        <v>42875</v>
      </c>
      <c r="P4801" t="str">
        <f t="shared" si="74"/>
        <v>May</v>
      </c>
      <c r="Q4801" s="6" t="s">
        <v>40</v>
      </c>
      <c r="R4801">
        <v>137</v>
      </c>
    </row>
    <row r="4802" spans="1:18" x14ac:dyDescent="0.3">
      <c r="A4802">
        <v>72991105</v>
      </c>
      <c r="B4802">
        <v>36</v>
      </c>
      <c r="C4802" t="s">
        <v>48</v>
      </c>
      <c r="D4802" t="s">
        <v>30</v>
      </c>
      <c r="E4802">
        <v>0</v>
      </c>
      <c r="F4802">
        <v>1</v>
      </c>
      <c r="G4802">
        <v>0</v>
      </c>
      <c r="H4802" t="s">
        <v>31</v>
      </c>
      <c r="I4802">
        <v>358550</v>
      </c>
      <c r="J4802" t="s">
        <v>27</v>
      </c>
      <c r="K4802">
        <v>-1</v>
      </c>
      <c r="L4802">
        <v>0</v>
      </c>
      <c r="M4802" t="s">
        <v>27</v>
      </c>
      <c r="N4802">
        <v>0</v>
      </c>
      <c r="O4802" s="6">
        <v>42875</v>
      </c>
      <c r="P4802" t="str">
        <f t="shared" si="74"/>
        <v>May</v>
      </c>
      <c r="Q4802" s="6" t="s">
        <v>40</v>
      </c>
      <c r="R4802">
        <v>216</v>
      </c>
    </row>
    <row r="4803" spans="1:18" x14ac:dyDescent="0.3">
      <c r="A4803">
        <v>75750578</v>
      </c>
      <c r="B4803">
        <v>34</v>
      </c>
      <c r="C4803" t="s">
        <v>33</v>
      </c>
      <c r="D4803" t="s">
        <v>26</v>
      </c>
      <c r="E4803">
        <v>0</v>
      </c>
      <c r="F4803">
        <v>1</v>
      </c>
      <c r="G4803">
        <v>0</v>
      </c>
      <c r="H4803" t="s">
        <v>36</v>
      </c>
      <c r="I4803">
        <v>25000</v>
      </c>
      <c r="J4803" t="s">
        <v>27</v>
      </c>
      <c r="K4803">
        <v>-1</v>
      </c>
      <c r="L4803">
        <v>0</v>
      </c>
      <c r="M4803" t="s">
        <v>27</v>
      </c>
      <c r="N4803">
        <v>0</v>
      </c>
      <c r="O4803" s="6">
        <v>42875</v>
      </c>
      <c r="P4803" t="str">
        <f t="shared" ref="P4803:P4866" si="75">TEXT(O4803,"mmm")</f>
        <v>May</v>
      </c>
      <c r="Q4803" s="6" t="s">
        <v>40</v>
      </c>
      <c r="R4803">
        <v>324</v>
      </c>
    </row>
    <row r="4804" spans="1:18" x14ac:dyDescent="0.3">
      <c r="A4804">
        <v>31662176</v>
      </c>
      <c r="B4804">
        <v>32</v>
      </c>
      <c r="C4804" t="s">
        <v>33</v>
      </c>
      <c r="D4804" t="s">
        <v>26</v>
      </c>
      <c r="E4804">
        <v>0</v>
      </c>
      <c r="F4804">
        <v>1</v>
      </c>
      <c r="G4804">
        <v>1</v>
      </c>
      <c r="H4804" t="s">
        <v>31</v>
      </c>
      <c r="I4804">
        <v>5650</v>
      </c>
      <c r="J4804" t="s">
        <v>27</v>
      </c>
      <c r="K4804">
        <v>-1</v>
      </c>
      <c r="L4804">
        <v>0</v>
      </c>
      <c r="M4804" t="s">
        <v>27</v>
      </c>
      <c r="N4804">
        <v>0</v>
      </c>
      <c r="O4804" s="6">
        <v>42875</v>
      </c>
      <c r="P4804" t="str">
        <f t="shared" si="75"/>
        <v>May</v>
      </c>
      <c r="Q4804" s="6" t="s">
        <v>40</v>
      </c>
      <c r="R4804">
        <v>235</v>
      </c>
    </row>
    <row r="4805" spans="1:18" x14ac:dyDescent="0.3">
      <c r="A4805">
        <v>89551266</v>
      </c>
      <c r="B4805">
        <v>34</v>
      </c>
      <c r="C4805" t="s">
        <v>38</v>
      </c>
      <c r="D4805" t="s">
        <v>34</v>
      </c>
      <c r="E4805">
        <v>0</v>
      </c>
      <c r="F4805">
        <v>1</v>
      </c>
      <c r="G4805">
        <v>1</v>
      </c>
      <c r="H4805" t="s">
        <v>31</v>
      </c>
      <c r="I4805">
        <v>0</v>
      </c>
      <c r="J4805" t="s">
        <v>27</v>
      </c>
      <c r="K4805">
        <v>-1</v>
      </c>
      <c r="L4805">
        <v>0</v>
      </c>
      <c r="M4805" t="s">
        <v>27</v>
      </c>
      <c r="N4805">
        <v>0</v>
      </c>
      <c r="O4805" s="6">
        <v>42875</v>
      </c>
      <c r="P4805" t="str">
        <f t="shared" si="75"/>
        <v>May</v>
      </c>
      <c r="Q4805" s="6" t="s">
        <v>40</v>
      </c>
      <c r="R4805">
        <v>203</v>
      </c>
    </row>
    <row r="4806" spans="1:18" x14ac:dyDescent="0.3">
      <c r="A4806">
        <v>37771899</v>
      </c>
      <c r="B4806">
        <v>33</v>
      </c>
      <c r="C4806" t="s">
        <v>33</v>
      </c>
      <c r="D4806" t="s">
        <v>26</v>
      </c>
      <c r="E4806">
        <v>0</v>
      </c>
      <c r="F4806">
        <v>1</v>
      </c>
      <c r="G4806">
        <v>0</v>
      </c>
      <c r="H4806" t="s">
        <v>36</v>
      </c>
      <c r="I4806">
        <v>175600</v>
      </c>
      <c r="J4806" t="s">
        <v>27</v>
      </c>
      <c r="K4806">
        <v>-1</v>
      </c>
      <c r="L4806">
        <v>0</v>
      </c>
      <c r="M4806" t="s">
        <v>27</v>
      </c>
      <c r="N4806">
        <v>0</v>
      </c>
      <c r="O4806" s="6">
        <v>42875</v>
      </c>
      <c r="P4806" t="str">
        <f t="shared" si="75"/>
        <v>May</v>
      </c>
      <c r="Q4806" s="6" t="s">
        <v>40</v>
      </c>
      <c r="R4806">
        <v>697</v>
      </c>
    </row>
    <row r="4807" spans="1:18" x14ac:dyDescent="0.3">
      <c r="A4807">
        <v>89821494</v>
      </c>
      <c r="B4807">
        <v>37</v>
      </c>
      <c r="C4807" t="s">
        <v>32</v>
      </c>
      <c r="D4807" t="s">
        <v>26</v>
      </c>
      <c r="E4807">
        <v>0</v>
      </c>
      <c r="F4807">
        <v>1</v>
      </c>
      <c r="G4807">
        <v>0</v>
      </c>
      <c r="H4807" t="s">
        <v>4</v>
      </c>
      <c r="I4807">
        <v>239900</v>
      </c>
      <c r="J4807" t="s">
        <v>27</v>
      </c>
      <c r="K4807">
        <v>-1</v>
      </c>
      <c r="L4807">
        <v>0</v>
      </c>
      <c r="M4807" t="s">
        <v>27</v>
      </c>
      <c r="N4807">
        <v>0</v>
      </c>
      <c r="O4807" s="6">
        <v>42875</v>
      </c>
      <c r="P4807" t="str">
        <f t="shared" si="75"/>
        <v>May</v>
      </c>
      <c r="Q4807" s="6" t="s">
        <v>40</v>
      </c>
      <c r="R4807">
        <v>156</v>
      </c>
    </row>
    <row r="4808" spans="1:18" x14ac:dyDescent="0.3">
      <c r="A4808">
        <v>12634290</v>
      </c>
      <c r="B4808">
        <v>34</v>
      </c>
      <c r="C4808" t="s">
        <v>29</v>
      </c>
      <c r="D4808" t="s">
        <v>30</v>
      </c>
      <c r="E4808">
        <v>0</v>
      </c>
      <c r="F4808">
        <v>1</v>
      </c>
      <c r="G4808">
        <v>0</v>
      </c>
      <c r="H4808" t="s">
        <v>31</v>
      </c>
      <c r="I4808">
        <v>4250</v>
      </c>
      <c r="J4808" t="s">
        <v>27</v>
      </c>
      <c r="K4808">
        <v>-1</v>
      </c>
      <c r="L4808">
        <v>0</v>
      </c>
      <c r="M4808" t="s">
        <v>27</v>
      </c>
      <c r="N4808">
        <v>1</v>
      </c>
      <c r="O4808" s="6">
        <v>42875</v>
      </c>
      <c r="P4808" t="str">
        <f t="shared" si="75"/>
        <v>May</v>
      </c>
      <c r="Q4808" s="6" t="s">
        <v>40</v>
      </c>
      <c r="R4808">
        <v>1182</v>
      </c>
    </row>
    <row r="4809" spans="1:18" x14ac:dyDescent="0.3">
      <c r="A4809">
        <v>22650809</v>
      </c>
      <c r="B4809">
        <v>37</v>
      </c>
      <c r="C4809" t="s">
        <v>33</v>
      </c>
      <c r="D4809" t="s">
        <v>26</v>
      </c>
      <c r="E4809">
        <v>0</v>
      </c>
      <c r="F4809">
        <v>1</v>
      </c>
      <c r="G4809">
        <v>1</v>
      </c>
      <c r="H4809" t="s">
        <v>36</v>
      </c>
      <c r="I4809">
        <v>33000</v>
      </c>
      <c r="J4809" t="s">
        <v>27</v>
      </c>
      <c r="K4809">
        <v>-1</v>
      </c>
      <c r="L4809">
        <v>0</v>
      </c>
      <c r="M4809" t="s">
        <v>27</v>
      </c>
      <c r="N4809">
        <v>0</v>
      </c>
      <c r="O4809" s="6">
        <v>42875</v>
      </c>
      <c r="P4809" t="str">
        <f t="shared" si="75"/>
        <v>May</v>
      </c>
      <c r="Q4809" s="6" t="s">
        <v>40</v>
      </c>
      <c r="R4809">
        <v>170</v>
      </c>
    </row>
    <row r="4810" spans="1:18" x14ac:dyDescent="0.3">
      <c r="A4810">
        <v>27086829</v>
      </c>
      <c r="B4810">
        <v>31</v>
      </c>
      <c r="C4810" t="s">
        <v>38</v>
      </c>
      <c r="D4810" t="s">
        <v>26</v>
      </c>
      <c r="E4810">
        <v>0</v>
      </c>
      <c r="F4810">
        <v>1</v>
      </c>
      <c r="G4810">
        <v>1</v>
      </c>
      <c r="H4810" t="s">
        <v>4</v>
      </c>
      <c r="I4810">
        <v>29250</v>
      </c>
      <c r="J4810" t="s">
        <v>27</v>
      </c>
      <c r="K4810">
        <v>-1</v>
      </c>
      <c r="L4810">
        <v>0</v>
      </c>
      <c r="M4810" t="s">
        <v>27</v>
      </c>
      <c r="N4810">
        <v>0</v>
      </c>
      <c r="O4810" s="6">
        <v>42875</v>
      </c>
      <c r="P4810" t="str">
        <f t="shared" si="75"/>
        <v>May</v>
      </c>
      <c r="Q4810" s="6" t="s">
        <v>40</v>
      </c>
      <c r="R4810">
        <v>272</v>
      </c>
    </row>
    <row r="4811" spans="1:18" x14ac:dyDescent="0.3">
      <c r="A4811">
        <v>62206999</v>
      </c>
      <c r="B4811">
        <v>47</v>
      </c>
      <c r="C4811" t="s">
        <v>32</v>
      </c>
      <c r="D4811" t="s">
        <v>26</v>
      </c>
      <c r="E4811">
        <v>0</v>
      </c>
      <c r="F4811">
        <v>1</v>
      </c>
      <c r="G4811">
        <v>0</v>
      </c>
      <c r="H4811" t="s">
        <v>31</v>
      </c>
      <c r="I4811">
        <v>6800</v>
      </c>
      <c r="J4811" t="s">
        <v>27</v>
      </c>
      <c r="K4811">
        <v>-1</v>
      </c>
      <c r="L4811">
        <v>0</v>
      </c>
      <c r="M4811" t="s">
        <v>27</v>
      </c>
      <c r="N4811">
        <v>0</v>
      </c>
      <c r="O4811" s="6">
        <v>42875</v>
      </c>
      <c r="P4811" t="str">
        <f t="shared" si="75"/>
        <v>May</v>
      </c>
      <c r="Q4811" s="6" t="s">
        <v>40</v>
      </c>
      <c r="R4811">
        <v>132</v>
      </c>
    </row>
    <row r="4812" spans="1:18" x14ac:dyDescent="0.3">
      <c r="A4812">
        <v>37555943</v>
      </c>
      <c r="B4812">
        <v>36</v>
      </c>
      <c r="C4812" t="s">
        <v>25</v>
      </c>
      <c r="D4812" t="s">
        <v>30</v>
      </c>
      <c r="E4812">
        <v>0</v>
      </c>
      <c r="F4812">
        <v>1</v>
      </c>
      <c r="G4812">
        <v>0</v>
      </c>
      <c r="H4812" t="s">
        <v>31</v>
      </c>
      <c r="I4812">
        <v>18000</v>
      </c>
      <c r="J4812" t="s">
        <v>27</v>
      </c>
      <c r="K4812">
        <v>-1</v>
      </c>
      <c r="L4812">
        <v>0</v>
      </c>
      <c r="M4812" t="s">
        <v>27</v>
      </c>
      <c r="N4812">
        <v>0</v>
      </c>
      <c r="O4812" s="6">
        <v>42875</v>
      </c>
      <c r="P4812" t="str">
        <f t="shared" si="75"/>
        <v>May</v>
      </c>
      <c r="Q4812" s="6" t="s">
        <v>40</v>
      </c>
      <c r="R4812">
        <v>271</v>
      </c>
    </row>
    <row r="4813" spans="1:18" x14ac:dyDescent="0.3">
      <c r="A4813">
        <v>65803742</v>
      </c>
      <c r="B4813">
        <v>31</v>
      </c>
      <c r="C4813" t="s">
        <v>45</v>
      </c>
      <c r="D4813" t="s">
        <v>26</v>
      </c>
      <c r="E4813">
        <v>0</v>
      </c>
      <c r="F4813">
        <v>1</v>
      </c>
      <c r="G4813">
        <v>0</v>
      </c>
      <c r="H4813" t="s">
        <v>31</v>
      </c>
      <c r="I4813">
        <v>14800</v>
      </c>
      <c r="J4813" t="s">
        <v>27</v>
      </c>
      <c r="K4813">
        <v>-1</v>
      </c>
      <c r="L4813">
        <v>0</v>
      </c>
      <c r="M4813" t="s">
        <v>27</v>
      </c>
      <c r="N4813">
        <v>0</v>
      </c>
      <c r="O4813" s="6">
        <v>42875</v>
      </c>
      <c r="P4813" t="str">
        <f t="shared" si="75"/>
        <v>May</v>
      </c>
      <c r="Q4813" s="6" t="s">
        <v>40</v>
      </c>
      <c r="R4813">
        <v>378</v>
      </c>
    </row>
    <row r="4814" spans="1:18" x14ac:dyDescent="0.3">
      <c r="A4814">
        <v>63377531</v>
      </c>
      <c r="B4814">
        <v>33</v>
      </c>
      <c r="C4814" t="s">
        <v>33</v>
      </c>
      <c r="D4814" t="s">
        <v>26</v>
      </c>
      <c r="E4814">
        <v>0</v>
      </c>
      <c r="F4814">
        <v>1</v>
      </c>
      <c r="G4814">
        <v>1</v>
      </c>
      <c r="H4814" t="s">
        <v>31</v>
      </c>
      <c r="I4814">
        <v>0</v>
      </c>
      <c r="J4814" t="s">
        <v>27</v>
      </c>
      <c r="K4814">
        <v>-1</v>
      </c>
      <c r="L4814">
        <v>0</v>
      </c>
      <c r="M4814" t="s">
        <v>27</v>
      </c>
      <c r="N4814">
        <v>0</v>
      </c>
      <c r="O4814" s="6">
        <v>42875</v>
      </c>
      <c r="P4814" t="str">
        <f t="shared" si="75"/>
        <v>May</v>
      </c>
      <c r="Q4814" s="6" t="s">
        <v>40</v>
      </c>
      <c r="R4814">
        <v>114</v>
      </c>
    </row>
    <row r="4815" spans="1:18" x14ac:dyDescent="0.3">
      <c r="A4815">
        <v>48336188</v>
      </c>
      <c r="B4815">
        <v>33</v>
      </c>
      <c r="C4815" t="s">
        <v>33</v>
      </c>
      <c r="D4815" t="s">
        <v>26</v>
      </c>
      <c r="E4815">
        <v>0</v>
      </c>
      <c r="F4815">
        <v>1</v>
      </c>
      <c r="G4815">
        <v>1</v>
      </c>
      <c r="H4815" t="s">
        <v>31</v>
      </c>
      <c r="I4815">
        <v>500</v>
      </c>
      <c r="J4815" t="s">
        <v>27</v>
      </c>
      <c r="K4815">
        <v>-1</v>
      </c>
      <c r="L4815">
        <v>0</v>
      </c>
      <c r="M4815" t="s">
        <v>27</v>
      </c>
      <c r="N4815">
        <v>0</v>
      </c>
      <c r="O4815" s="6">
        <v>42875</v>
      </c>
      <c r="P4815" t="str">
        <f t="shared" si="75"/>
        <v>May</v>
      </c>
      <c r="Q4815" s="6" t="s">
        <v>40</v>
      </c>
      <c r="R4815">
        <v>107</v>
      </c>
    </row>
    <row r="4816" spans="1:18" x14ac:dyDescent="0.3">
      <c r="A4816">
        <v>26588651</v>
      </c>
      <c r="B4816">
        <v>39</v>
      </c>
      <c r="C4816" t="s">
        <v>33</v>
      </c>
      <c r="D4816" t="s">
        <v>26</v>
      </c>
      <c r="E4816">
        <v>0</v>
      </c>
      <c r="F4816">
        <v>1</v>
      </c>
      <c r="G4816">
        <v>0</v>
      </c>
      <c r="H4816" t="s">
        <v>36</v>
      </c>
      <c r="I4816">
        <v>22550</v>
      </c>
      <c r="J4816" t="s">
        <v>27</v>
      </c>
      <c r="K4816">
        <v>-1</v>
      </c>
      <c r="L4816">
        <v>0</v>
      </c>
      <c r="M4816" t="s">
        <v>27</v>
      </c>
      <c r="N4816">
        <v>0</v>
      </c>
      <c r="O4816" s="6">
        <v>42875</v>
      </c>
      <c r="P4816" t="str">
        <f t="shared" si="75"/>
        <v>May</v>
      </c>
      <c r="Q4816" s="6" t="s">
        <v>40</v>
      </c>
      <c r="R4816">
        <v>383</v>
      </c>
    </row>
    <row r="4817" spans="1:18" x14ac:dyDescent="0.3">
      <c r="A4817">
        <v>50391013</v>
      </c>
      <c r="B4817">
        <v>37</v>
      </c>
      <c r="C4817" t="s">
        <v>33</v>
      </c>
      <c r="D4817" t="s">
        <v>34</v>
      </c>
      <c r="E4817">
        <v>0</v>
      </c>
      <c r="F4817">
        <v>1</v>
      </c>
      <c r="G4817">
        <v>0</v>
      </c>
      <c r="H4817" t="s">
        <v>31</v>
      </c>
      <c r="I4817">
        <v>30700</v>
      </c>
      <c r="J4817" t="s">
        <v>27</v>
      </c>
      <c r="K4817">
        <v>-1</v>
      </c>
      <c r="L4817">
        <v>0</v>
      </c>
      <c r="M4817" t="s">
        <v>27</v>
      </c>
      <c r="N4817">
        <v>0</v>
      </c>
      <c r="O4817" s="6">
        <v>42875</v>
      </c>
      <c r="P4817" t="str">
        <f t="shared" si="75"/>
        <v>May</v>
      </c>
      <c r="Q4817" s="6" t="s">
        <v>40</v>
      </c>
      <c r="R4817">
        <v>185</v>
      </c>
    </row>
    <row r="4818" spans="1:18" x14ac:dyDescent="0.3">
      <c r="A4818">
        <v>23076246</v>
      </c>
      <c r="B4818">
        <v>34</v>
      </c>
      <c r="C4818" t="s">
        <v>29</v>
      </c>
      <c r="D4818" t="s">
        <v>30</v>
      </c>
      <c r="E4818">
        <v>0</v>
      </c>
      <c r="F4818">
        <v>1</v>
      </c>
      <c r="G4818">
        <v>0</v>
      </c>
      <c r="H4818" t="s">
        <v>31</v>
      </c>
      <c r="I4818">
        <v>34600</v>
      </c>
      <c r="J4818" t="s">
        <v>27</v>
      </c>
      <c r="K4818">
        <v>-1</v>
      </c>
      <c r="L4818">
        <v>0</v>
      </c>
      <c r="M4818" t="s">
        <v>27</v>
      </c>
      <c r="N4818">
        <v>0</v>
      </c>
      <c r="O4818" s="6">
        <v>42875</v>
      </c>
      <c r="P4818" t="str">
        <f t="shared" si="75"/>
        <v>May</v>
      </c>
      <c r="Q4818" s="6" t="s">
        <v>40</v>
      </c>
      <c r="R4818">
        <v>254</v>
      </c>
    </row>
    <row r="4819" spans="1:18" x14ac:dyDescent="0.3">
      <c r="A4819">
        <v>85765052</v>
      </c>
      <c r="B4819">
        <v>33</v>
      </c>
      <c r="C4819" t="s">
        <v>25</v>
      </c>
      <c r="D4819" t="s">
        <v>26</v>
      </c>
      <c r="E4819">
        <v>0</v>
      </c>
      <c r="F4819">
        <v>0</v>
      </c>
      <c r="G4819">
        <v>0</v>
      </c>
      <c r="H4819" t="s">
        <v>4</v>
      </c>
      <c r="I4819">
        <v>7400</v>
      </c>
      <c r="J4819" t="s">
        <v>27</v>
      </c>
      <c r="K4819">
        <v>-1</v>
      </c>
      <c r="L4819">
        <v>0</v>
      </c>
      <c r="M4819" t="s">
        <v>27</v>
      </c>
      <c r="N4819">
        <v>0</v>
      </c>
      <c r="O4819" s="6">
        <v>42875</v>
      </c>
      <c r="P4819" t="str">
        <f t="shared" si="75"/>
        <v>May</v>
      </c>
      <c r="Q4819" s="6" t="s">
        <v>40</v>
      </c>
      <c r="R4819">
        <v>717</v>
      </c>
    </row>
    <row r="4820" spans="1:18" x14ac:dyDescent="0.3">
      <c r="A4820">
        <v>40928931</v>
      </c>
      <c r="B4820">
        <v>31</v>
      </c>
      <c r="C4820" t="s">
        <v>33</v>
      </c>
      <c r="D4820" t="s">
        <v>30</v>
      </c>
      <c r="E4820">
        <v>0</v>
      </c>
      <c r="F4820">
        <v>1</v>
      </c>
      <c r="G4820">
        <v>0</v>
      </c>
      <c r="H4820" t="s">
        <v>36</v>
      </c>
      <c r="I4820">
        <v>252900</v>
      </c>
      <c r="J4820" t="s">
        <v>27</v>
      </c>
      <c r="K4820">
        <v>-1</v>
      </c>
      <c r="L4820">
        <v>0</v>
      </c>
      <c r="M4820" t="s">
        <v>27</v>
      </c>
      <c r="N4820">
        <v>0</v>
      </c>
      <c r="O4820" s="6">
        <v>42875</v>
      </c>
      <c r="P4820" t="str">
        <f t="shared" si="75"/>
        <v>May</v>
      </c>
      <c r="Q4820" s="6" t="s">
        <v>40</v>
      </c>
      <c r="R4820">
        <v>157</v>
      </c>
    </row>
    <row r="4821" spans="1:18" x14ac:dyDescent="0.3">
      <c r="A4821">
        <v>83031695</v>
      </c>
      <c r="B4821">
        <v>33</v>
      </c>
      <c r="C4821" t="s">
        <v>37</v>
      </c>
      <c r="D4821" t="s">
        <v>26</v>
      </c>
      <c r="E4821">
        <v>0</v>
      </c>
      <c r="F4821">
        <v>1</v>
      </c>
      <c r="G4821">
        <v>0</v>
      </c>
      <c r="H4821" t="s">
        <v>31</v>
      </c>
      <c r="I4821">
        <v>73350</v>
      </c>
      <c r="J4821" t="s">
        <v>27</v>
      </c>
      <c r="K4821">
        <v>-1</v>
      </c>
      <c r="L4821">
        <v>0</v>
      </c>
      <c r="M4821" t="s">
        <v>27</v>
      </c>
      <c r="N4821">
        <v>0</v>
      </c>
      <c r="O4821" s="6">
        <v>42875</v>
      </c>
      <c r="P4821" t="str">
        <f t="shared" si="75"/>
        <v>May</v>
      </c>
      <c r="Q4821" s="6" t="s">
        <v>40</v>
      </c>
      <c r="R4821">
        <v>85</v>
      </c>
    </row>
    <row r="4822" spans="1:18" x14ac:dyDescent="0.3">
      <c r="A4822">
        <v>82979524</v>
      </c>
      <c r="B4822">
        <v>30</v>
      </c>
      <c r="C4822" t="s">
        <v>25</v>
      </c>
      <c r="D4822" t="s">
        <v>26</v>
      </c>
      <c r="E4822">
        <v>0</v>
      </c>
      <c r="F4822">
        <v>1</v>
      </c>
      <c r="G4822">
        <v>0</v>
      </c>
      <c r="H4822" t="s">
        <v>4</v>
      </c>
      <c r="I4822">
        <v>42950</v>
      </c>
      <c r="J4822" t="s">
        <v>27</v>
      </c>
      <c r="K4822">
        <v>-1</v>
      </c>
      <c r="L4822">
        <v>0</v>
      </c>
      <c r="M4822" t="s">
        <v>27</v>
      </c>
      <c r="N4822">
        <v>0</v>
      </c>
      <c r="O4822" s="6">
        <v>42875</v>
      </c>
      <c r="P4822" t="str">
        <f t="shared" si="75"/>
        <v>May</v>
      </c>
      <c r="Q4822" s="6" t="s">
        <v>40</v>
      </c>
      <c r="R4822">
        <v>249</v>
      </c>
    </row>
    <row r="4823" spans="1:18" x14ac:dyDescent="0.3">
      <c r="A4823">
        <v>36710343</v>
      </c>
      <c r="B4823">
        <v>34</v>
      </c>
      <c r="C4823" t="s">
        <v>38</v>
      </c>
      <c r="D4823" t="s">
        <v>26</v>
      </c>
      <c r="E4823">
        <v>0</v>
      </c>
      <c r="F4823">
        <v>1</v>
      </c>
      <c r="G4823">
        <v>0</v>
      </c>
      <c r="H4823" t="s">
        <v>31</v>
      </c>
      <c r="I4823">
        <v>-25400</v>
      </c>
      <c r="J4823" t="s">
        <v>27</v>
      </c>
      <c r="K4823">
        <v>-1</v>
      </c>
      <c r="L4823">
        <v>0</v>
      </c>
      <c r="M4823" t="s">
        <v>27</v>
      </c>
      <c r="N4823">
        <v>0</v>
      </c>
      <c r="O4823" s="6">
        <v>42875</v>
      </c>
      <c r="P4823" t="str">
        <f t="shared" si="75"/>
        <v>May</v>
      </c>
      <c r="Q4823" s="6" t="s">
        <v>40</v>
      </c>
      <c r="R4823">
        <v>309</v>
      </c>
    </row>
    <row r="4824" spans="1:18" x14ac:dyDescent="0.3">
      <c r="A4824">
        <v>73159435</v>
      </c>
      <c r="B4824">
        <v>36</v>
      </c>
      <c r="C4824" t="s">
        <v>32</v>
      </c>
      <c r="D4824" t="s">
        <v>26</v>
      </c>
      <c r="E4824">
        <v>0</v>
      </c>
      <c r="F4824">
        <v>0</v>
      </c>
      <c r="G4824">
        <v>0</v>
      </c>
      <c r="H4824" t="s">
        <v>31</v>
      </c>
      <c r="I4824">
        <v>6700</v>
      </c>
      <c r="J4824" t="s">
        <v>27</v>
      </c>
      <c r="K4824">
        <v>-1</v>
      </c>
      <c r="L4824">
        <v>0</v>
      </c>
      <c r="M4824" t="s">
        <v>27</v>
      </c>
      <c r="N4824">
        <v>0</v>
      </c>
      <c r="O4824" s="6">
        <v>42875</v>
      </c>
      <c r="P4824" t="str">
        <f t="shared" si="75"/>
        <v>May</v>
      </c>
      <c r="Q4824" s="6" t="s">
        <v>40</v>
      </c>
      <c r="R4824">
        <v>98</v>
      </c>
    </row>
    <row r="4825" spans="1:18" x14ac:dyDescent="0.3">
      <c r="A4825">
        <v>12815709</v>
      </c>
      <c r="B4825">
        <v>37</v>
      </c>
      <c r="C4825" t="s">
        <v>25</v>
      </c>
      <c r="D4825" t="s">
        <v>30</v>
      </c>
      <c r="E4825">
        <v>0</v>
      </c>
      <c r="F4825">
        <v>0</v>
      </c>
      <c r="G4825">
        <v>0</v>
      </c>
      <c r="H4825" t="s">
        <v>4</v>
      </c>
      <c r="I4825">
        <v>1193350</v>
      </c>
      <c r="J4825" t="s">
        <v>27</v>
      </c>
      <c r="K4825">
        <v>-1</v>
      </c>
      <c r="L4825">
        <v>0</v>
      </c>
      <c r="M4825" t="s">
        <v>27</v>
      </c>
      <c r="N4825">
        <v>0</v>
      </c>
      <c r="O4825" s="6">
        <v>42875</v>
      </c>
      <c r="P4825" t="str">
        <f t="shared" si="75"/>
        <v>May</v>
      </c>
      <c r="Q4825" s="6" t="s">
        <v>40</v>
      </c>
      <c r="R4825">
        <v>188</v>
      </c>
    </row>
    <row r="4826" spans="1:18" x14ac:dyDescent="0.3">
      <c r="A4826">
        <v>30798609</v>
      </c>
      <c r="B4826">
        <v>31</v>
      </c>
      <c r="C4826" t="s">
        <v>38</v>
      </c>
      <c r="D4826" t="s">
        <v>30</v>
      </c>
      <c r="E4826">
        <v>0</v>
      </c>
      <c r="F4826">
        <v>1</v>
      </c>
      <c r="G4826">
        <v>0</v>
      </c>
      <c r="H4826" t="s">
        <v>31</v>
      </c>
      <c r="I4826">
        <v>101900</v>
      </c>
      <c r="J4826" t="s">
        <v>27</v>
      </c>
      <c r="K4826">
        <v>-1</v>
      </c>
      <c r="L4826">
        <v>0</v>
      </c>
      <c r="M4826" t="s">
        <v>27</v>
      </c>
      <c r="N4826">
        <v>0</v>
      </c>
      <c r="O4826" s="6">
        <v>42875</v>
      </c>
      <c r="P4826" t="str">
        <f t="shared" si="75"/>
        <v>May</v>
      </c>
      <c r="Q4826" s="6" t="s">
        <v>40</v>
      </c>
      <c r="R4826">
        <v>148</v>
      </c>
    </row>
    <row r="4827" spans="1:18" x14ac:dyDescent="0.3">
      <c r="A4827">
        <v>21079683</v>
      </c>
      <c r="B4827">
        <v>39</v>
      </c>
      <c r="C4827" t="s">
        <v>37</v>
      </c>
      <c r="D4827" t="s">
        <v>26</v>
      </c>
      <c r="E4827">
        <v>0</v>
      </c>
      <c r="F4827">
        <v>1</v>
      </c>
      <c r="G4827">
        <v>0</v>
      </c>
      <c r="H4827" t="s">
        <v>31</v>
      </c>
      <c r="I4827">
        <v>-18100</v>
      </c>
      <c r="J4827" t="s">
        <v>27</v>
      </c>
      <c r="K4827">
        <v>-1</v>
      </c>
      <c r="L4827">
        <v>0</v>
      </c>
      <c r="M4827" t="s">
        <v>27</v>
      </c>
      <c r="N4827">
        <v>0</v>
      </c>
      <c r="O4827" s="6">
        <v>42875</v>
      </c>
      <c r="P4827" t="str">
        <f t="shared" si="75"/>
        <v>May</v>
      </c>
      <c r="Q4827" s="6" t="s">
        <v>40</v>
      </c>
      <c r="R4827">
        <v>145</v>
      </c>
    </row>
    <row r="4828" spans="1:18" x14ac:dyDescent="0.3">
      <c r="A4828">
        <v>55743673</v>
      </c>
      <c r="B4828">
        <v>34</v>
      </c>
      <c r="C4828" t="s">
        <v>25</v>
      </c>
      <c r="D4828" t="s">
        <v>26</v>
      </c>
      <c r="E4828">
        <v>0</v>
      </c>
      <c r="F4828">
        <v>1</v>
      </c>
      <c r="G4828">
        <v>0</v>
      </c>
      <c r="H4828" t="s">
        <v>4</v>
      </c>
      <c r="I4828">
        <v>48350</v>
      </c>
      <c r="J4828" t="s">
        <v>27</v>
      </c>
      <c r="K4828">
        <v>-1</v>
      </c>
      <c r="L4828">
        <v>0</v>
      </c>
      <c r="M4828" t="s">
        <v>27</v>
      </c>
      <c r="N4828">
        <v>0</v>
      </c>
      <c r="O4828" s="6">
        <v>42875</v>
      </c>
      <c r="P4828" t="str">
        <f t="shared" si="75"/>
        <v>May</v>
      </c>
      <c r="Q4828" s="6" t="s">
        <v>40</v>
      </c>
      <c r="R4828">
        <v>415</v>
      </c>
    </row>
    <row r="4829" spans="1:18" x14ac:dyDescent="0.3">
      <c r="A4829">
        <v>56550831</v>
      </c>
      <c r="B4829">
        <v>43</v>
      </c>
      <c r="C4829" t="s">
        <v>25</v>
      </c>
      <c r="D4829" t="s">
        <v>26</v>
      </c>
      <c r="E4829">
        <v>0</v>
      </c>
      <c r="F4829">
        <v>1</v>
      </c>
      <c r="G4829">
        <v>0</v>
      </c>
      <c r="H4829" t="s">
        <v>4</v>
      </c>
      <c r="I4829">
        <v>91250</v>
      </c>
      <c r="J4829" t="s">
        <v>27</v>
      </c>
      <c r="K4829">
        <v>-1</v>
      </c>
      <c r="L4829">
        <v>0</v>
      </c>
      <c r="M4829" t="s">
        <v>27</v>
      </c>
      <c r="N4829">
        <v>0</v>
      </c>
      <c r="O4829" s="6">
        <v>42875</v>
      </c>
      <c r="P4829" t="str">
        <f t="shared" si="75"/>
        <v>May</v>
      </c>
      <c r="Q4829" s="6" t="s">
        <v>40</v>
      </c>
      <c r="R4829">
        <v>742</v>
      </c>
    </row>
    <row r="4830" spans="1:18" x14ac:dyDescent="0.3">
      <c r="A4830">
        <v>15104392</v>
      </c>
      <c r="B4830">
        <v>43</v>
      </c>
      <c r="C4830" t="s">
        <v>33</v>
      </c>
      <c r="D4830" t="s">
        <v>26</v>
      </c>
      <c r="E4830">
        <v>1</v>
      </c>
      <c r="F4830">
        <v>1</v>
      </c>
      <c r="G4830">
        <v>0</v>
      </c>
      <c r="H4830" t="s">
        <v>36</v>
      </c>
      <c r="I4830">
        <v>-31750</v>
      </c>
      <c r="J4830" t="s">
        <v>27</v>
      </c>
      <c r="K4830">
        <v>-1</v>
      </c>
      <c r="L4830">
        <v>0</v>
      </c>
      <c r="M4830" t="s">
        <v>27</v>
      </c>
      <c r="N4830">
        <v>0</v>
      </c>
      <c r="O4830" s="6">
        <v>42875</v>
      </c>
      <c r="P4830" t="str">
        <f t="shared" si="75"/>
        <v>May</v>
      </c>
      <c r="Q4830" s="6" t="s">
        <v>40</v>
      </c>
      <c r="R4830">
        <v>37</v>
      </c>
    </row>
    <row r="4831" spans="1:18" x14ac:dyDescent="0.3">
      <c r="A4831">
        <v>85132088</v>
      </c>
      <c r="B4831">
        <v>36</v>
      </c>
      <c r="C4831" t="s">
        <v>33</v>
      </c>
      <c r="D4831" t="s">
        <v>26</v>
      </c>
      <c r="E4831">
        <v>0</v>
      </c>
      <c r="F4831">
        <v>1</v>
      </c>
      <c r="G4831">
        <v>1</v>
      </c>
      <c r="H4831" t="s">
        <v>31</v>
      </c>
      <c r="I4831">
        <v>89850</v>
      </c>
      <c r="J4831" t="s">
        <v>27</v>
      </c>
      <c r="K4831">
        <v>-1</v>
      </c>
      <c r="L4831">
        <v>0</v>
      </c>
      <c r="M4831" t="s">
        <v>27</v>
      </c>
      <c r="N4831">
        <v>0</v>
      </c>
      <c r="O4831" s="6">
        <v>42875</v>
      </c>
      <c r="P4831" t="str">
        <f t="shared" si="75"/>
        <v>May</v>
      </c>
      <c r="Q4831" s="6" t="s">
        <v>40</v>
      </c>
      <c r="R4831">
        <v>185</v>
      </c>
    </row>
    <row r="4832" spans="1:18" x14ac:dyDescent="0.3">
      <c r="A4832">
        <v>37865177</v>
      </c>
      <c r="B4832">
        <v>55</v>
      </c>
      <c r="C4832" t="s">
        <v>37</v>
      </c>
      <c r="D4832" t="s">
        <v>26</v>
      </c>
      <c r="E4832">
        <v>0</v>
      </c>
      <c r="F4832">
        <v>1</v>
      </c>
      <c r="G4832">
        <v>0</v>
      </c>
      <c r="H4832" t="s">
        <v>27</v>
      </c>
      <c r="I4832">
        <v>92400</v>
      </c>
      <c r="J4832" t="s">
        <v>27</v>
      </c>
      <c r="K4832">
        <v>-1</v>
      </c>
      <c r="L4832">
        <v>0</v>
      </c>
      <c r="M4832" t="s">
        <v>27</v>
      </c>
      <c r="N4832">
        <v>0</v>
      </c>
      <c r="O4832" s="6">
        <v>42875</v>
      </c>
      <c r="P4832" t="str">
        <f t="shared" si="75"/>
        <v>May</v>
      </c>
      <c r="Q4832" s="6" t="s">
        <v>40</v>
      </c>
      <c r="R4832">
        <v>204</v>
      </c>
    </row>
    <row r="4833" spans="1:18" x14ac:dyDescent="0.3">
      <c r="A4833">
        <v>36881988</v>
      </c>
      <c r="B4833">
        <v>31</v>
      </c>
      <c r="C4833" t="s">
        <v>37</v>
      </c>
      <c r="D4833" t="s">
        <v>30</v>
      </c>
      <c r="E4833">
        <v>0</v>
      </c>
      <c r="F4833">
        <v>1</v>
      </c>
      <c r="G4833">
        <v>1</v>
      </c>
      <c r="H4833" t="s">
        <v>31</v>
      </c>
      <c r="I4833">
        <v>21550</v>
      </c>
      <c r="J4833" t="s">
        <v>27</v>
      </c>
      <c r="K4833">
        <v>-1</v>
      </c>
      <c r="L4833">
        <v>0</v>
      </c>
      <c r="M4833" t="s">
        <v>27</v>
      </c>
      <c r="N4833">
        <v>1</v>
      </c>
      <c r="O4833" s="6">
        <v>42875</v>
      </c>
      <c r="P4833" t="str">
        <f t="shared" si="75"/>
        <v>May</v>
      </c>
      <c r="Q4833" s="6" t="s">
        <v>40</v>
      </c>
      <c r="R4833">
        <v>1045</v>
      </c>
    </row>
    <row r="4834" spans="1:18" x14ac:dyDescent="0.3">
      <c r="A4834">
        <v>45944860</v>
      </c>
      <c r="B4834">
        <v>32</v>
      </c>
      <c r="C4834" t="s">
        <v>33</v>
      </c>
      <c r="D4834" t="s">
        <v>26</v>
      </c>
      <c r="E4834">
        <v>0</v>
      </c>
      <c r="F4834">
        <v>1</v>
      </c>
      <c r="G4834">
        <v>0</v>
      </c>
      <c r="H4834" t="s">
        <v>31</v>
      </c>
      <c r="I4834">
        <v>249800</v>
      </c>
      <c r="J4834" t="s">
        <v>27</v>
      </c>
      <c r="K4834">
        <v>-1</v>
      </c>
      <c r="L4834">
        <v>0</v>
      </c>
      <c r="M4834" t="s">
        <v>27</v>
      </c>
      <c r="N4834">
        <v>0</v>
      </c>
      <c r="O4834" s="6">
        <v>42875</v>
      </c>
      <c r="P4834" t="str">
        <f t="shared" si="75"/>
        <v>May</v>
      </c>
      <c r="Q4834" s="6" t="s">
        <v>40</v>
      </c>
      <c r="R4834">
        <v>205</v>
      </c>
    </row>
    <row r="4835" spans="1:18" x14ac:dyDescent="0.3">
      <c r="A4835">
        <v>84978101</v>
      </c>
      <c r="B4835">
        <v>31</v>
      </c>
      <c r="C4835" t="s">
        <v>33</v>
      </c>
      <c r="D4835" t="s">
        <v>26</v>
      </c>
      <c r="E4835">
        <v>0</v>
      </c>
      <c r="F4835">
        <v>1</v>
      </c>
      <c r="G4835">
        <v>0</v>
      </c>
      <c r="H4835" t="s">
        <v>31</v>
      </c>
      <c r="I4835">
        <v>10650</v>
      </c>
      <c r="J4835" t="s">
        <v>27</v>
      </c>
      <c r="K4835">
        <v>-1</v>
      </c>
      <c r="L4835">
        <v>0</v>
      </c>
      <c r="M4835" t="s">
        <v>27</v>
      </c>
      <c r="N4835">
        <v>0</v>
      </c>
      <c r="O4835" s="6">
        <v>42875</v>
      </c>
      <c r="P4835" t="str">
        <f t="shared" si="75"/>
        <v>May</v>
      </c>
      <c r="Q4835" s="6" t="s">
        <v>40</v>
      </c>
      <c r="R4835">
        <v>74</v>
      </c>
    </row>
    <row r="4836" spans="1:18" x14ac:dyDescent="0.3">
      <c r="A4836">
        <v>64607404</v>
      </c>
      <c r="B4836">
        <v>31</v>
      </c>
      <c r="C4836" t="s">
        <v>33</v>
      </c>
      <c r="D4836" t="s">
        <v>26</v>
      </c>
      <c r="E4836">
        <v>0</v>
      </c>
      <c r="F4836">
        <v>1</v>
      </c>
      <c r="G4836">
        <v>0</v>
      </c>
      <c r="H4836" t="s">
        <v>36</v>
      </c>
      <c r="I4836">
        <v>1300</v>
      </c>
      <c r="J4836" t="s">
        <v>27</v>
      </c>
      <c r="K4836">
        <v>-1</v>
      </c>
      <c r="L4836">
        <v>0</v>
      </c>
      <c r="M4836" t="s">
        <v>27</v>
      </c>
      <c r="N4836">
        <v>0</v>
      </c>
      <c r="O4836" s="6">
        <v>42875</v>
      </c>
      <c r="P4836" t="str">
        <f t="shared" si="75"/>
        <v>May</v>
      </c>
      <c r="Q4836" s="6" t="s">
        <v>40</v>
      </c>
      <c r="R4836">
        <v>51</v>
      </c>
    </row>
    <row r="4837" spans="1:18" x14ac:dyDescent="0.3">
      <c r="A4837">
        <v>13762060</v>
      </c>
      <c r="B4837">
        <v>33</v>
      </c>
      <c r="C4837" t="s">
        <v>25</v>
      </c>
      <c r="D4837" t="s">
        <v>30</v>
      </c>
      <c r="E4837">
        <v>0</v>
      </c>
      <c r="F4837">
        <v>0</v>
      </c>
      <c r="G4837">
        <v>0</v>
      </c>
      <c r="H4837" t="s">
        <v>31</v>
      </c>
      <c r="I4837">
        <v>0</v>
      </c>
      <c r="J4837" t="s">
        <v>27</v>
      </c>
      <c r="K4837">
        <v>-1</v>
      </c>
      <c r="L4837">
        <v>0</v>
      </c>
      <c r="M4837" t="s">
        <v>27</v>
      </c>
      <c r="N4837">
        <v>0</v>
      </c>
      <c r="O4837" s="6">
        <v>42875</v>
      </c>
      <c r="P4837" t="str">
        <f t="shared" si="75"/>
        <v>May</v>
      </c>
      <c r="Q4837" s="6" t="s">
        <v>40</v>
      </c>
      <c r="R4837">
        <v>190</v>
      </c>
    </row>
    <row r="4838" spans="1:18" x14ac:dyDescent="0.3">
      <c r="A4838">
        <v>27843008</v>
      </c>
      <c r="B4838">
        <v>32</v>
      </c>
      <c r="C4838" t="s">
        <v>37</v>
      </c>
      <c r="D4838" t="s">
        <v>26</v>
      </c>
      <c r="E4838">
        <v>0</v>
      </c>
      <c r="F4838">
        <v>1</v>
      </c>
      <c r="G4838">
        <v>0</v>
      </c>
      <c r="H4838" t="s">
        <v>36</v>
      </c>
      <c r="I4838">
        <v>67550</v>
      </c>
      <c r="J4838" t="s">
        <v>27</v>
      </c>
      <c r="K4838">
        <v>-1</v>
      </c>
      <c r="L4838">
        <v>0</v>
      </c>
      <c r="M4838" t="s">
        <v>27</v>
      </c>
      <c r="N4838">
        <v>0</v>
      </c>
      <c r="O4838" s="6">
        <v>42875</v>
      </c>
      <c r="P4838" t="str">
        <f t="shared" si="75"/>
        <v>May</v>
      </c>
      <c r="Q4838" s="6" t="s">
        <v>40</v>
      </c>
      <c r="R4838">
        <v>325</v>
      </c>
    </row>
    <row r="4839" spans="1:18" x14ac:dyDescent="0.3">
      <c r="A4839">
        <v>75376658</v>
      </c>
      <c r="B4839">
        <v>44</v>
      </c>
      <c r="C4839" t="s">
        <v>29</v>
      </c>
      <c r="D4839" t="s">
        <v>34</v>
      </c>
      <c r="E4839">
        <v>0</v>
      </c>
      <c r="F4839">
        <v>1</v>
      </c>
      <c r="G4839">
        <v>0</v>
      </c>
      <c r="H4839" t="s">
        <v>31</v>
      </c>
      <c r="I4839">
        <v>49100</v>
      </c>
      <c r="J4839" t="s">
        <v>27</v>
      </c>
      <c r="K4839">
        <v>-1</v>
      </c>
      <c r="L4839">
        <v>0</v>
      </c>
      <c r="M4839" t="s">
        <v>27</v>
      </c>
      <c r="N4839">
        <v>1</v>
      </c>
      <c r="O4839" s="6">
        <v>42875</v>
      </c>
      <c r="P4839" t="str">
        <f t="shared" si="75"/>
        <v>May</v>
      </c>
      <c r="Q4839" s="6" t="s">
        <v>40</v>
      </c>
      <c r="R4839">
        <v>650</v>
      </c>
    </row>
    <row r="4840" spans="1:18" x14ac:dyDescent="0.3">
      <c r="A4840">
        <v>77432704</v>
      </c>
      <c r="B4840">
        <v>33</v>
      </c>
      <c r="C4840" t="s">
        <v>38</v>
      </c>
      <c r="D4840" t="s">
        <v>26</v>
      </c>
      <c r="E4840">
        <v>0</v>
      </c>
      <c r="F4840">
        <v>1</v>
      </c>
      <c r="G4840">
        <v>0</v>
      </c>
      <c r="H4840" t="s">
        <v>31</v>
      </c>
      <c r="I4840">
        <v>248150</v>
      </c>
      <c r="J4840" t="s">
        <v>27</v>
      </c>
      <c r="K4840">
        <v>-1</v>
      </c>
      <c r="L4840">
        <v>0</v>
      </c>
      <c r="M4840" t="s">
        <v>27</v>
      </c>
      <c r="N4840">
        <v>0</v>
      </c>
      <c r="O4840" s="6">
        <v>42875</v>
      </c>
      <c r="P4840" t="str">
        <f t="shared" si="75"/>
        <v>May</v>
      </c>
      <c r="Q4840" s="6" t="s">
        <v>40</v>
      </c>
      <c r="R4840">
        <v>148</v>
      </c>
    </row>
    <row r="4841" spans="1:18" x14ac:dyDescent="0.3">
      <c r="A4841">
        <v>81243214</v>
      </c>
      <c r="B4841">
        <v>39</v>
      </c>
      <c r="C4841" t="s">
        <v>38</v>
      </c>
      <c r="D4841" t="s">
        <v>26</v>
      </c>
      <c r="E4841">
        <v>0</v>
      </c>
      <c r="F4841">
        <v>1</v>
      </c>
      <c r="G4841">
        <v>0</v>
      </c>
      <c r="H4841" t="s">
        <v>31</v>
      </c>
      <c r="I4841">
        <v>71900</v>
      </c>
      <c r="J4841" t="s">
        <v>27</v>
      </c>
      <c r="K4841">
        <v>-1</v>
      </c>
      <c r="L4841">
        <v>0</v>
      </c>
      <c r="M4841" t="s">
        <v>27</v>
      </c>
      <c r="N4841">
        <v>0</v>
      </c>
      <c r="O4841" s="6">
        <v>42875</v>
      </c>
      <c r="P4841" t="str">
        <f t="shared" si="75"/>
        <v>May</v>
      </c>
      <c r="Q4841" s="6" t="s">
        <v>40</v>
      </c>
      <c r="R4841">
        <v>212</v>
      </c>
    </row>
    <row r="4842" spans="1:18" x14ac:dyDescent="0.3">
      <c r="A4842">
        <v>21141566</v>
      </c>
      <c r="B4842">
        <v>39</v>
      </c>
      <c r="C4842" t="s">
        <v>33</v>
      </c>
      <c r="D4842" t="s">
        <v>26</v>
      </c>
      <c r="E4842">
        <v>0</v>
      </c>
      <c r="F4842">
        <v>1</v>
      </c>
      <c r="G4842">
        <v>0</v>
      </c>
      <c r="H4842" t="s">
        <v>36</v>
      </c>
      <c r="I4842">
        <v>70550</v>
      </c>
      <c r="J4842" t="s">
        <v>27</v>
      </c>
      <c r="K4842">
        <v>-1</v>
      </c>
      <c r="L4842">
        <v>0</v>
      </c>
      <c r="M4842" t="s">
        <v>27</v>
      </c>
      <c r="N4842">
        <v>0</v>
      </c>
      <c r="O4842" s="6">
        <v>42875</v>
      </c>
      <c r="P4842" t="str">
        <f t="shared" si="75"/>
        <v>May</v>
      </c>
      <c r="Q4842" s="6" t="s">
        <v>40</v>
      </c>
      <c r="R4842">
        <v>625</v>
      </c>
    </row>
    <row r="4843" spans="1:18" x14ac:dyDescent="0.3">
      <c r="A4843">
        <v>34087883</v>
      </c>
      <c r="B4843">
        <v>33</v>
      </c>
      <c r="C4843" t="s">
        <v>38</v>
      </c>
      <c r="D4843" t="s">
        <v>30</v>
      </c>
      <c r="E4843">
        <v>0</v>
      </c>
      <c r="F4843">
        <v>1</v>
      </c>
      <c r="G4843">
        <v>0</v>
      </c>
      <c r="H4843" t="s">
        <v>31</v>
      </c>
      <c r="I4843">
        <v>0</v>
      </c>
      <c r="J4843" t="s">
        <v>27</v>
      </c>
      <c r="K4843">
        <v>-1</v>
      </c>
      <c r="L4843">
        <v>0</v>
      </c>
      <c r="M4843" t="s">
        <v>27</v>
      </c>
      <c r="N4843">
        <v>0</v>
      </c>
      <c r="O4843" s="6">
        <v>42875</v>
      </c>
      <c r="P4843" t="str">
        <f t="shared" si="75"/>
        <v>May</v>
      </c>
      <c r="Q4843" s="6" t="s">
        <v>40</v>
      </c>
      <c r="R4843">
        <v>134</v>
      </c>
    </row>
    <row r="4844" spans="1:18" x14ac:dyDescent="0.3">
      <c r="A4844">
        <v>78647059</v>
      </c>
      <c r="B4844">
        <v>40</v>
      </c>
      <c r="C4844" t="s">
        <v>33</v>
      </c>
      <c r="D4844" t="s">
        <v>26</v>
      </c>
      <c r="E4844">
        <v>0</v>
      </c>
      <c r="F4844">
        <v>1</v>
      </c>
      <c r="G4844">
        <v>0</v>
      </c>
      <c r="H4844" t="s">
        <v>27</v>
      </c>
      <c r="I4844">
        <v>24300</v>
      </c>
      <c r="J4844" t="s">
        <v>27</v>
      </c>
      <c r="K4844">
        <v>-1</v>
      </c>
      <c r="L4844">
        <v>0</v>
      </c>
      <c r="M4844" t="s">
        <v>27</v>
      </c>
      <c r="N4844">
        <v>0</v>
      </c>
      <c r="O4844" s="6">
        <v>42875</v>
      </c>
      <c r="P4844" t="str">
        <f t="shared" si="75"/>
        <v>May</v>
      </c>
      <c r="Q4844" s="6" t="s">
        <v>40</v>
      </c>
      <c r="R4844">
        <v>97</v>
      </c>
    </row>
    <row r="4845" spans="1:18" x14ac:dyDescent="0.3">
      <c r="A4845">
        <v>39226507</v>
      </c>
      <c r="B4845">
        <v>34</v>
      </c>
      <c r="C4845" t="s">
        <v>29</v>
      </c>
      <c r="D4845" t="s">
        <v>30</v>
      </c>
      <c r="E4845">
        <v>0</v>
      </c>
      <c r="F4845">
        <v>1</v>
      </c>
      <c r="G4845">
        <v>0</v>
      </c>
      <c r="H4845" t="s">
        <v>31</v>
      </c>
      <c r="I4845">
        <v>59150</v>
      </c>
      <c r="J4845" t="s">
        <v>27</v>
      </c>
      <c r="K4845">
        <v>-1</v>
      </c>
      <c r="L4845">
        <v>0</v>
      </c>
      <c r="M4845" t="s">
        <v>27</v>
      </c>
      <c r="N4845">
        <v>0</v>
      </c>
      <c r="O4845" s="6">
        <v>42875</v>
      </c>
      <c r="P4845" t="str">
        <f t="shared" si="75"/>
        <v>May</v>
      </c>
      <c r="Q4845" s="6" t="s">
        <v>40</v>
      </c>
      <c r="R4845">
        <v>438</v>
      </c>
    </row>
    <row r="4846" spans="1:18" x14ac:dyDescent="0.3">
      <c r="A4846">
        <v>52435833</v>
      </c>
      <c r="B4846">
        <v>39</v>
      </c>
      <c r="C4846" t="s">
        <v>25</v>
      </c>
      <c r="D4846" t="s">
        <v>26</v>
      </c>
      <c r="E4846">
        <v>0</v>
      </c>
      <c r="F4846">
        <v>1</v>
      </c>
      <c r="G4846">
        <v>0</v>
      </c>
      <c r="H4846" t="s">
        <v>4</v>
      </c>
      <c r="I4846">
        <v>17550</v>
      </c>
      <c r="J4846" t="s">
        <v>27</v>
      </c>
      <c r="K4846">
        <v>-1</v>
      </c>
      <c r="L4846">
        <v>0</v>
      </c>
      <c r="M4846" t="s">
        <v>27</v>
      </c>
      <c r="N4846">
        <v>0</v>
      </c>
      <c r="O4846" s="6">
        <v>42875</v>
      </c>
      <c r="P4846" t="str">
        <f t="shared" si="75"/>
        <v>May</v>
      </c>
      <c r="Q4846" s="6" t="s">
        <v>40</v>
      </c>
      <c r="R4846">
        <v>999</v>
      </c>
    </row>
    <row r="4847" spans="1:18" x14ac:dyDescent="0.3">
      <c r="A4847">
        <v>42022420</v>
      </c>
      <c r="B4847">
        <v>32</v>
      </c>
      <c r="C4847" t="s">
        <v>33</v>
      </c>
      <c r="D4847" t="s">
        <v>26</v>
      </c>
      <c r="E4847">
        <v>0</v>
      </c>
      <c r="F4847">
        <v>1</v>
      </c>
      <c r="G4847">
        <v>0</v>
      </c>
      <c r="H4847" t="s">
        <v>31</v>
      </c>
      <c r="I4847">
        <v>118300</v>
      </c>
      <c r="J4847" t="s">
        <v>27</v>
      </c>
      <c r="K4847">
        <v>-1</v>
      </c>
      <c r="L4847">
        <v>0</v>
      </c>
      <c r="M4847" t="s">
        <v>27</v>
      </c>
      <c r="N4847">
        <v>0</v>
      </c>
      <c r="O4847" s="6">
        <v>42875</v>
      </c>
      <c r="P4847" t="str">
        <f t="shared" si="75"/>
        <v>May</v>
      </c>
      <c r="Q4847" s="6" t="s">
        <v>40</v>
      </c>
      <c r="R4847">
        <v>127</v>
      </c>
    </row>
    <row r="4848" spans="1:18" x14ac:dyDescent="0.3">
      <c r="A4848">
        <v>46364974</v>
      </c>
      <c r="B4848">
        <v>34</v>
      </c>
      <c r="C4848" t="s">
        <v>33</v>
      </c>
      <c r="D4848" t="s">
        <v>26</v>
      </c>
      <c r="E4848">
        <v>0</v>
      </c>
      <c r="F4848">
        <v>1</v>
      </c>
      <c r="G4848">
        <v>0</v>
      </c>
      <c r="H4848" t="s">
        <v>31</v>
      </c>
      <c r="I4848">
        <v>135000</v>
      </c>
      <c r="J4848" t="s">
        <v>27</v>
      </c>
      <c r="K4848">
        <v>-1</v>
      </c>
      <c r="L4848">
        <v>0</v>
      </c>
      <c r="M4848" t="s">
        <v>27</v>
      </c>
      <c r="N4848">
        <v>0</v>
      </c>
      <c r="O4848" s="6">
        <v>42875</v>
      </c>
      <c r="P4848" t="str">
        <f t="shared" si="75"/>
        <v>May</v>
      </c>
      <c r="Q4848" s="6" t="s">
        <v>40</v>
      </c>
      <c r="R4848">
        <v>446</v>
      </c>
    </row>
    <row r="4849" spans="1:18" x14ac:dyDescent="0.3">
      <c r="A4849">
        <v>72193488</v>
      </c>
      <c r="B4849">
        <v>59</v>
      </c>
      <c r="C4849" t="s">
        <v>33</v>
      </c>
      <c r="D4849" t="s">
        <v>26</v>
      </c>
      <c r="E4849">
        <v>0</v>
      </c>
      <c r="F4849">
        <v>1</v>
      </c>
      <c r="G4849">
        <v>0</v>
      </c>
      <c r="H4849" t="s">
        <v>31</v>
      </c>
      <c r="I4849">
        <v>0</v>
      </c>
      <c r="J4849" t="s">
        <v>27</v>
      </c>
      <c r="K4849">
        <v>-1</v>
      </c>
      <c r="L4849">
        <v>0</v>
      </c>
      <c r="M4849" t="s">
        <v>27</v>
      </c>
      <c r="N4849">
        <v>0</v>
      </c>
      <c r="O4849" s="6">
        <v>42875</v>
      </c>
      <c r="P4849" t="str">
        <f t="shared" si="75"/>
        <v>May</v>
      </c>
      <c r="Q4849" s="6" t="s">
        <v>40</v>
      </c>
      <c r="R4849">
        <v>217</v>
      </c>
    </row>
    <row r="4850" spans="1:18" x14ac:dyDescent="0.3">
      <c r="A4850">
        <v>73832964</v>
      </c>
      <c r="B4850">
        <v>39</v>
      </c>
      <c r="C4850" t="s">
        <v>33</v>
      </c>
      <c r="D4850" t="s">
        <v>26</v>
      </c>
      <c r="E4850">
        <v>0</v>
      </c>
      <c r="F4850">
        <v>1</v>
      </c>
      <c r="G4850">
        <v>0</v>
      </c>
      <c r="H4850" t="s">
        <v>36</v>
      </c>
      <c r="I4850">
        <v>31100</v>
      </c>
      <c r="J4850" t="s">
        <v>27</v>
      </c>
      <c r="K4850">
        <v>-1</v>
      </c>
      <c r="L4850">
        <v>0</v>
      </c>
      <c r="M4850" t="s">
        <v>27</v>
      </c>
      <c r="N4850">
        <v>0</v>
      </c>
      <c r="O4850" s="6">
        <v>42875</v>
      </c>
      <c r="P4850" t="str">
        <f t="shared" si="75"/>
        <v>May</v>
      </c>
      <c r="Q4850" s="6" t="s">
        <v>40</v>
      </c>
      <c r="R4850">
        <v>169</v>
      </c>
    </row>
    <row r="4851" spans="1:18" x14ac:dyDescent="0.3">
      <c r="A4851">
        <v>45201174</v>
      </c>
      <c r="B4851">
        <v>34</v>
      </c>
      <c r="C4851" t="s">
        <v>38</v>
      </c>
      <c r="D4851" t="s">
        <v>26</v>
      </c>
      <c r="E4851">
        <v>1</v>
      </c>
      <c r="F4851">
        <v>1</v>
      </c>
      <c r="G4851">
        <v>0</v>
      </c>
      <c r="H4851" t="s">
        <v>31</v>
      </c>
      <c r="I4851">
        <v>21050</v>
      </c>
      <c r="J4851" t="s">
        <v>27</v>
      </c>
      <c r="K4851">
        <v>-1</v>
      </c>
      <c r="L4851">
        <v>0</v>
      </c>
      <c r="M4851" t="s">
        <v>27</v>
      </c>
      <c r="N4851">
        <v>0</v>
      </c>
      <c r="O4851" s="6">
        <v>42875</v>
      </c>
      <c r="P4851" t="str">
        <f t="shared" si="75"/>
        <v>May</v>
      </c>
      <c r="Q4851" s="6" t="s">
        <v>40</v>
      </c>
      <c r="R4851">
        <v>247</v>
      </c>
    </row>
    <row r="4852" spans="1:18" x14ac:dyDescent="0.3">
      <c r="A4852">
        <v>81261457</v>
      </c>
      <c r="B4852">
        <v>36</v>
      </c>
      <c r="C4852" t="s">
        <v>38</v>
      </c>
      <c r="D4852" t="s">
        <v>30</v>
      </c>
      <c r="E4852">
        <v>0</v>
      </c>
      <c r="F4852">
        <v>1</v>
      </c>
      <c r="G4852">
        <v>0</v>
      </c>
      <c r="H4852" t="s">
        <v>31</v>
      </c>
      <c r="I4852">
        <v>38700</v>
      </c>
      <c r="J4852" t="s">
        <v>27</v>
      </c>
      <c r="K4852">
        <v>-1</v>
      </c>
      <c r="L4852">
        <v>0</v>
      </c>
      <c r="M4852" t="s">
        <v>27</v>
      </c>
      <c r="N4852">
        <v>0</v>
      </c>
      <c r="O4852" s="6">
        <v>42875</v>
      </c>
      <c r="P4852" t="str">
        <f t="shared" si="75"/>
        <v>May</v>
      </c>
      <c r="Q4852" s="6" t="s">
        <v>40</v>
      </c>
      <c r="R4852">
        <v>140</v>
      </c>
    </row>
    <row r="4853" spans="1:18" x14ac:dyDescent="0.3">
      <c r="A4853">
        <v>15257336</v>
      </c>
      <c r="B4853">
        <v>35</v>
      </c>
      <c r="C4853" t="s">
        <v>33</v>
      </c>
      <c r="D4853" t="s">
        <v>26</v>
      </c>
      <c r="E4853">
        <v>0</v>
      </c>
      <c r="F4853">
        <v>0</v>
      </c>
      <c r="G4853">
        <v>0</v>
      </c>
      <c r="H4853" t="s">
        <v>31</v>
      </c>
      <c r="I4853">
        <v>3350</v>
      </c>
      <c r="J4853" t="s">
        <v>27</v>
      </c>
      <c r="K4853">
        <v>-1</v>
      </c>
      <c r="L4853">
        <v>0</v>
      </c>
      <c r="M4853" t="s">
        <v>27</v>
      </c>
      <c r="N4853">
        <v>0</v>
      </c>
      <c r="O4853" s="6">
        <v>42875</v>
      </c>
      <c r="P4853" t="str">
        <f t="shared" si="75"/>
        <v>May</v>
      </c>
      <c r="Q4853" s="6" t="s">
        <v>40</v>
      </c>
      <c r="R4853">
        <v>60</v>
      </c>
    </row>
    <row r="4854" spans="1:18" x14ac:dyDescent="0.3">
      <c r="A4854">
        <v>47829748</v>
      </c>
      <c r="B4854">
        <v>39</v>
      </c>
      <c r="C4854" t="s">
        <v>29</v>
      </c>
      <c r="D4854" t="s">
        <v>26</v>
      </c>
      <c r="E4854">
        <v>0</v>
      </c>
      <c r="F4854">
        <v>1</v>
      </c>
      <c r="G4854">
        <v>0</v>
      </c>
      <c r="H4854" t="s">
        <v>31</v>
      </c>
      <c r="I4854">
        <v>365650</v>
      </c>
      <c r="J4854" t="s">
        <v>27</v>
      </c>
      <c r="K4854">
        <v>-1</v>
      </c>
      <c r="L4854">
        <v>0</v>
      </c>
      <c r="M4854" t="s">
        <v>27</v>
      </c>
      <c r="N4854">
        <v>0</v>
      </c>
      <c r="O4854" s="6">
        <v>42875</v>
      </c>
      <c r="P4854" t="str">
        <f t="shared" si="75"/>
        <v>May</v>
      </c>
      <c r="Q4854" s="6" t="s">
        <v>40</v>
      </c>
      <c r="R4854">
        <v>99</v>
      </c>
    </row>
    <row r="4855" spans="1:18" x14ac:dyDescent="0.3">
      <c r="A4855">
        <v>50012326</v>
      </c>
      <c r="B4855">
        <v>57</v>
      </c>
      <c r="C4855" t="s">
        <v>48</v>
      </c>
      <c r="D4855" t="s">
        <v>34</v>
      </c>
      <c r="E4855">
        <v>0</v>
      </c>
      <c r="F4855">
        <v>1</v>
      </c>
      <c r="G4855">
        <v>0</v>
      </c>
      <c r="H4855" t="s">
        <v>36</v>
      </c>
      <c r="I4855">
        <v>11550</v>
      </c>
      <c r="J4855" t="s">
        <v>27</v>
      </c>
      <c r="K4855">
        <v>-1</v>
      </c>
      <c r="L4855">
        <v>0</v>
      </c>
      <c r="M4855" t="s">
        <v>27</v>
      </c>
      <c r="N4855">
        <v>0</v>
      </c>
      <c r="O4855" s="6">
        <v>42875</v>
      </c>
      <c r="P4855" t="str">
        <f t="shared" si="75"/>
        <v>May</v>
      </c>
      <c r="Q4855" s="6" t="s">
        <v>40</v>
      </c>
      <c r="R4855">
        <v>26</v>
      </c>
    </row>
    <row r="4856" spans="1:18" x14ac:dyDescent="0.3">
      <c r="A4856">
        <v>12013020</v>
      </c>
      <c r="B4856">
        <v>46</v>
      </c>
      <c r="C4856" t="s">
        <v>25</v>
      </c>
      <c r="D4856" t="s">
        <v>26</v>
      </c>
      <c r="E4856">
        <v>0</v>
      </c>
      <c r="F4856">
        <v>1</v>
      </c>
      <c r="G4856">
        <v>0</v>
      </c>
      <c r="H4856" t="s">
        <v>4</v>
      </c>
      <c r="I4856">
        <v>23850</v>
      </c>
      <c r="J4856" t="s">
        <v>27</v>
      </c>
      <c r="K4856">
        <v>-1</v>
      </c>
      <c r="L4856">
        <v>0</v>
      </c>
      <c r="M4856" t="s">
        <v>27</v>
      </c>
      <c r="N4856">
        <v>0</v>
      </c>
      <c r="O4856" s="6">
        <v>42875</v>
      </c>
      <c r="P4856" t="str">
        <f t="shared" si="75"/>
        <v>May</v>
      </c>
      <c r="Q4856" s="6" t="s">
        <v>40</v>
      </c>
      <c r="R4856">
        <v>128</v>
      </c>
    </row>
    <row r="4857" spans="1:18" x14ac:dyDescent="0.3">
      <c r="A4857">
        <v>61267464</v>
      </c>
      <c r="B4857">
        <v>58</v>
      </c>
      <c r="C4857" t="s">
        <v>33</v>
      </c>
      <c r="D4857" t="s">
        <v>26</v>
      </c>
      <c r="E4857">
        <v>0</v>
      </c>
      <c r="F4857">
        <v>1</v>
      </c>
      <c r="G4857">
        <v>0</v>
      </c>
      <c r="H4857" t="s">
        <v>36</v>
      </c>
      <c r="I4857">
        <v>4950</v>
      </c>
      <c r="J4857" t="s">
        <v>27</v>
      </c>
      <c r="K4857">
        <v>-1</v>
      </c>
      <c r="L4857">
        <v>0</v>
      </c>
      <c r="M4857" t="s">
        <v>27</v>
      </c>
      <c r="N4857">
        <v>0</v>
      </c>
      <c r="O4857" s="6">
        <v>42875</v>
      </c>
      <c r="P4857" t="str">
        <f t="shared" si="75"/>
        <v>May</v>
      </c>
      <c r="Q4857" s="6" t="s">
        <v>40</v>
      </c>
      <c r="R4857">
        <v>215</v>
      </c>
    </row>
    <row r="4858" spans="1:18" x14ac:dyDescent="0.3">
      <c r="A4858">
        <v>76267976</v>
      </c>
      <c r="B4858">
        <v>32</v>
      </c>
      <c r="C4858" t="s">
        <v>29</v>
      </c>
      <c r="D4858" t="s">
        <v>26</v>
      </c>
      <c r="E4858">
        <v>0</v>
      </c>
      <c r="F4858">
        <v>1</v>
      </c>
      <c r="G4858">
        <v>0</v>
      </c>
      <c r="H4858" t="s">
        <v>31</v>
      </c>
      <c r="I4858">
        <v>45400</v>
      </c>
      <c r="J4858" t="s">
        <v>27</v>
      </c>
      <c r="K4858">
        <v>-1</v>
      </c>
      <c r="L4858">
        <v>0</v>
      </c>
      <c r="M4858" t="s">
        <v>27</v>
      </c>
      <c r="N4858">
        <v>0</v>
      </c>
      <c r="O4858" s="6">
        <v>42875</v>
      </c>
      <c r="P4858" t="str">
        <f t="shared" si="75"/>
        <v>May</v>
      </c>
      <c r="Q4858" s="6" t="s">
        <v>40</v>
      </c>
      <c r="R4858">
        <v>64</v>
      </c>
    </row>
    <row r="4859" spans="1:18" x14ac:dyDescent="0.3">
      <c r="A4859">
        <v>12514352</v>
      </c>
      <c r="B4859">
        <v>34</v>
      </c>
      <c r="C4859" t="s">
        <v>37</v>
      </c>
      <c r="D4859" t="s">
        <v>30</v>
      </c>
      <c r="E4859">
        <v>0</v>
      </c>
      <c r="F4859">
        <v>1</v>
      </c>
      <c r="G4859">
        <v>1</v>
      </c>
      <c r="H4859" t="s">
        <v>31</v>
      </c>
      <c r="I4859">
        <v>79050</v>
      </c>
      <c r="J4859" t="s">
        <v>27</v>
      </c>
      <c r="K4859">
        <v>-1</v>
      </c>
      <c r="L4859">
        <v>0</v>
      </c>
      <c r="M4859" t="s">
        <v>27</v>
      </c>
      <c r="N4859">
        <v>0</v>
      </c>
      <c r="O4859" s="6">
        <v>42875</v>
      </c>
      <c r="P4859" t="str">
        <f t="shared" si="75"/>
        <v>May</v>
      </c>
      <c r="Q4859" s="6" t="s">
        <v>40</v>
      </c>
      <c r="R4859">
        <v>52</v>
      </c>
    </row>
    <row r="4860" spans="1:18" x14ac:dyDescent="0.3">
      <c r="A4860">
        <v>38907328</v>
      </c>
      <c r="B4860">
        <v>35</v>
      </c>
      <c r="C4860" t="s">
        <v>29</v>
      </c>
      <c r="D4860" t="s">
        <v>30</v>
      </c>
      <c r="E4860">
        <v>0</v>
      </c>
      <c r="F4860">
        <v>1</v>
      </c>
      <c r="G4860">
        <v>0</v>
      </c>
      <c r="H4860" t="s">
        <v>4</v>
      </c>
      <c r="I4860">
        <v>100600</v>
      </c>
      <c r="J4860" t="s">
        <v>27</v>
      </c>
      <c r="K4860">
        <v>-1</v>
      </c>
      <c r="L4860">
        <v>0</v>
      </c>
      <c r="M4860" t="s">
        <v>27</v>
      </c>
      <c r="N4860">
        <v>0</v>
      </c>
      <c r="O4860" s="6">
        <v>42875</v>
      </c>
      <c r="P4860" t="str">
        <f t="shared" si="75"/>
        <v>May</v>
      </c>
      <c r="Q4860" s="6" t="s">
        <v>40</v>
      </c>
      <c r="R4860">
        <v>413</v>
      </c>
    </row>
    <row r="4861" spans="1:18" x14ac:dyDescent="0.3">
      <c r="A4861">
        <v>39438603</v>
      </c>
      <c r="B4861">
        <v>36</v>
      </c>
      <c r="C4861" t="s">
        <v>29</v>
      </c>
      <c r="D4861" t="s">
        <v>30</v>
      </c>
      <c r="E4861">
        <v>0</v>
      </c>
      <c r="F4861">
        <v>1</v>
      </c>
      <c r="G4861">
        <v>0</v>
      </c>
      <c r="H4861" t="s">
        <v>4</v>
      </c>
      <c r="I4861">
        <v>8100</v>
      </c>
      <c r="J4861" t="s">
        <v>27</v>
      </c>
      <c r="K4861">
        <v>-1</v>
      </c>
      <c r="L4861">
        <v>0</v>
      </c>
      <c r="M4861" t="s">
        <v>27</v>
      </c>
      <c r="N4861">
        <v>0</v>
      </c>
      <c r="O4861" s="6">
        <v>42875</v>
      </c>
      <c r="P4861" t="str">
        <f t="shared" si="75"/>
        <v>May</v>
      </c>
      <c r="Q4861" s="6" t="s">
        <v>40</v>
      </c>
      <c r="R4861">
        <v>216</v>
      </c>
    </row>
    <row r="4862" spans="1:18" x14ac:dyDescent="0.3">
      <c r="A4862">
        <v>15224331</v>
      </c>
      <c r="B4862">
        <v>40</v>
      </c>
      <c r="C4862" t="s">
        <v>25</v>
      </c>
      <c r="D4862" t="s">
        <v>26</v>
      </c>
      <c r="E4862">
        <v>0</v>
      </c>
      <c r="F4862">
        <v>1</v>
      </c>
      <c r="G4862">
        <v>0</v>
      </c>
      <c r="H4862" t="s">
        <v>4</v>
      </c>
      <c r="I4862">
        <v>45850</v>
      </c>
      <c r="J4862" t="s">
        <v>27</v>
      </c>
      <c r="K4862">
        <v>-1</v>
      </c>
      <c r="L4862">
        <v>0</v>
      </c>
      <c r="M4862" t="s">
        <v>27</v>
      </c>
      <c r="N4862">
        <v>0</v>
      </c>
      <c r="O4862" s="6">
        <v>42875</v>
      </c>
      <c r="P4862" t="str">
        <f t="shared" si="75"/>
        <v>May</v>
      </c>
      <c r="Q4862" s="6" t="s">
        <v>40</v>
      </c>
      <c r="R4862">
        <v>292</v>
      </c>
    </row>
    <row r="4863" spans="1:18" x14ac:dyDescent="0.3">
      <c r="A4863">
        <v>65607876</v>
      </c>
      <c r="B4863">
        <v>44</v>
      </c>
      <c r="C4863" t="s">
        <v>38</v>
      </c>
      <c r="D4863" t="s">
        <v>26</v>
      </c>
      <c r="E4863">
        <v>0</v>
      </c>
      <c r="F4863">
        <v>1</v>
      </c>
      <c r="G4863">
        <v>0</v>
      </c>
      <c r="H4863" t="s">
        <v>31</v>
      </c>
      <c r="I4863">
        <v>71100</v>
      </c>
      <c r="J4863" t="s">
        <v>27</v>
      </c>
      <c r="K4863">
        <v>-1</v>
      </c>
      <c r="L4863">
        <v>0</v>
      </c>
      <c r="M4863" t="s">
        <v>27</v>
      </c>
      <c r="N4863">
        <v>0</v>
      </c>
      <c r="O4863" s="6">
        <v>42875</v>
      </c>
      <c r="P4863" t="str">
        <f t="shared" si="75"/>
        <v>May</v>
      </c>
      <c r="Q4863" s="6" t="s">
        <v>40</v>
      </c>
      <c r="R4863">
        <v>129</v>
      </c>
    </row>
    <row r="4864" spans="1:18" x14ac:dyDescent="0.3">
      <c r="A4864">
        <v>87265165</v>
      </c>
      <c r="B4864">
        <v>31</v>
      </c>
      <c r="C4864" t="s">
        <v>33</v>
      </c>
      <c r="D4864" t="s">
        <v>26</v>
      </c>
      <c r="E4864">
        <v>0</v>
      </c>
      <c r="F4864">
        <v>1</v>
      </c>
      <c r="G4864">
        <v>0</v>
      </c>
      <c r="H4864" t="s">
        <v>31</v>
      </c>
      <c r="I4864">
        <v>89350</v>
      </c>
      <c r="J4864" t="s">
        <v>27</v>
      </c>
      <c r="K4864">
        <v>-1</v>
      </c>
      <c r="L4864">
        <v>0</v>
      </c>
      <c r="M4864" t="s">
        <v>27</v>
      </c>
      <c r="N4864">
        <v>0</v>
      </c>
      <c r="O4864" s="6">
        <v>42875</v>
      </c>
      <c r="P4864" t="str">
        <f t="shared" si="75"/>
        <v>May</v>
      </c>
      <c r="Q4864" s="6" t="s">
        <v>40</v>
      </c>
      <c r="R4864">
        <v>201</v>
      </c>
    </row>
    <row r="4865" spans="1:18" x14ac:dyDescent="0.3">
      <c r="A4865">
        <v>14369387</v>
      </c>
      <c r="B4865">
        <v>55</v>
      </c>
      <c r="C4865" t="s">
        <v>39</v>
      </c>
      <c r="D4865" t="s">
        <v>26</v>
      </c>
      <c r="E4865">
        <v>0</v>
      </c>
      <c r="F4865">
        <v>1</v>
      </c>
      <c r="G4865">
        <v>0</v>
      </c>
      <c r="H4865" t="s">
        <v>31</v>
      </c>
      <c r="I4865">
        <v>-9800</v>
      </c>
      <c r="J4865" t="s">
        <v>27</v>
      </c>
      <c r="K4865">
        <v>-1</v>
      </c>
      <c r="L4865">
        <v>0</v>
      </c>
      <c r="M4865" t="s">
        <v>27</v>
      </c>
      <c r="N4865">
        <v>0</v>
      </c>
      <c r="O4865" s="6">
        <v>42875</v>
      </c>
      <c r="P4865" t="str">
        <f t="shared" si="75"/>
        <v>May</v>
      </c>
      <c r="Q4865" s="6" t="s">
        <v>40</v>
      </c>
      <c r="R4865">
        <v>210</v>
      </c>
    </row>
    <row r="4866" spans="1:18" x14ac:dyDescent="0.3">
      <c r="A4866">
        <v>29170803</v>
      </c>
      <c r="B4866">
        <v>35</v>
      </c>
      <c r="C4866" t="s">
        <v>29</v>
      </c>
      <c r="D4866" t="s">
        <v>26</v>
      </c>
      <c r="E4866">
        <v>0</v>
      </c>
      <c r="F4866">
        <v>1</v>
      </c>
      <c r="G4866">
        <v>0</v>
      </c>
      <c r="H4866" t="s">
        <v>31</v>
      </c>
      <c r="I4866">
        <v>69350</v>
      </c>
      <c r="J4866" t="s">
        <v>27</v>
      </c>
      <c r="K4866">
        <v>-1</v>
      </c>
      <c r="L4866">
        <v>0</v>
      </c>
      <c r="M4866" t="s">
        <v>27</v>
      </c>
      <c r="N4866">
        <v>0</v>
      </c>
      <c r="O4866" s="6">
        <v>42875</v>
      </c>
      <c r="P4866" t="str">
        <f t="shared" si="75"/>
        <v>May</v>
      </c>
      <c r="Q4866" s="6" t="s">
        <v>40</v>
      </c>
      <c r="R4866">
        <v>114</v>
      </c>
    </row>
    <row r="4867" spans="1:18" x14ac:dyDescent="0.3">
      <c r="A4867">
        <v>53134455</v>
      </c>
      <c r="B4867">
        <v>31</v>
      </c>
      <c r="C4867" t="s">
        <v>45</v>
      </c>
      <c r="D4867" t="s">
        <v>26</v>
      </c>
      <c r="E4867">
        <v>0</v>
      </c>
      <c r="F4867">
        <v>1</v>
      </c>
      <c r="G4867">
        <v>0</v>
      </c>
      <c r="H4867" t="s">
        <v>36</v>
      </c>
      <c r="I4867">
        <v>-3150</v>
      </c>
      <c r="J4867" t="s">
        <v>27</v>
      </c>
      <c r="K4867">
        <v>-1</v>
      </c>
      <c r="L4867">
        <v>0</v>
      </c>
      <c r="M4867" t="s">
        <v>27</v>
      </c>
      <c r="N4867">
        <v>0</v>
      </c>
      <c r="O4867" s="6">
        <v>42875</v>
      </c>
      <c r="P4867" t="str">
        <f t="shared" ref="P4867:P4930" si="76">TEXT(O4867,"mmm")</f>
        <v>May</v>
      </c>
      <c r="Q4867" s="6" t="s">
        <v>40</v>
      </c>
      <c r="R4867">
        <v>657</v>
      </c>
    </row>
    <row r="4868" spans="1:18" x14ac:dyDescent="0.3">
      <c r="A4868">
        <v>76116566</v>
      </c>
      <c r="B4868">
        <v>35</v>
      </c>
      <c r="C4868" t="s">
        <v>25</v>
      </c>
      <c r="D4868" t="s">
        <v>30</v>
      </c>
      <c r="E4868">
        <v>0</v>
      </c>
      <c r="F4868">
        <v>1</v>
      </c>
      <c r="G4868">
        <v>0</v>
      </c>
      <c r="H4868" t="s">
        <v>4</v>
      </c>
      <c r="I4868">
        <v>71150</v>
      </c>
      <c r="J4868" t="s">
        <v>27</v>
      </c>
      <c r="K4868">
        <v>-1</v>
      </c>
      <c r="L4868">
        <v>0</v>
      </c>
      <c r="M4868" t="s">
        <v>27</v>
      </c>
      <c r="N4868">
        <v>0</v>
      </c>
      <c r="O4868" s="6">
        <v>42875</v>
      </c>
      <c r="P4868" t="str">
        <f t="shared" si="76"/>
        <v>May</v>
      </c>
      <c r="Q4868" s="6" t="s">
        <v>40</v>
      </c>
      <c r="R4868">
        <v>88</v>
      </c>
    </row>
    <row r="4869" spans="1:18" x14ac:dyDescent="0.3">
      <c r="A4869">
        <v>65105410</v>
      </c>
      <c r="B4869">
        <v>36</v>
      </c>
      <c r="C4869" t="s">
        <v>37</v>
      </c>
      <c r="D4869" t="s">
        <v>26</v>
      </c>
      <c r="E4869">
        <v>0</v>
      </c>
      <c r="F4869">
        <v>1</v>
      </c>
      <c r="G4869">
        <v>0</v>
      </c>
      <c r="H4869" t="s">
        <v>4</v>
      </c>
      <c r="I4869">
        <v>156350</v>
      </c>
      <c r="J4869" t="s">
        <v>27</v>
      </c>
      <c r="K4869">
        <v>-1</v>
      </c>
      <c r="L4869">
        <v>0</v>
      </c>
      <c r="M4869" t="s">
        <v>27</v>
      </c>
      <c r="N4869">
        <v>0</v>
      </c>
      <c r="O4869" s="6">
        <v>42875</v>
      </c>
      <c r="P4869" t="str">
        <f t="shared" si="76"/>
        <v>May</v>
      </c>
      <c r="Q4869" s="6" t="s">
        <v>40</v>
      </c>
      <c r="R4869">
        <v>147</v>
      </c>
    </row>
    <row r="4870" spans="1:18" x14ac:dyDescent="0.3">
      <c r="A4870">
        <v>12816091</v>
      </c>
      <c r="B4870">
        <v>30</v>
      </c>
      <c r="C4870" t="s">
        <v>25</v>
      </c>
      <c r="D4870" t="s">
        <v>30</v>
      </c>
      <c r="E4870">
        <v>0</v>
      </c>
      <c r="F4870">
        <v>1</v>
      </c>
      <c r="G4870">
        <v>0</v>
      </c>
      <c r="H4870" t="s">
        <v>4</v>
      </c>
      <c r="I4870">
        <v>86200</v>
      </c>
      <c r="J4870" t="s">
        <v>27</v>
      </c>
      <c r="K4870">
        <v>-1</v>
      </c>
      <c r="L4870">
        <v>0</v>
      </c>
      <c r="M4870" t="s">
        <v>27</v>
      </c>
      <c r="N4870">
        <v>0</v>
      </c>
      <c r="O4870" s="6">
        <v>42875</v>
      </c>
      <c r="P4870" t="str">
        <f t="shared" si="76"/>
        <v>May</v>
      </c>
      <c r="Q4870" s="6" t="s">
        <v>40</v>
      </c>
      <c r="R4870">
        <v>73</v>
      </c>
    </row>
    <row r="4871" spans="1:18" x14ac:dyDescent="0.3">
      <c r="A4871">
        <v>67947400</v>
      </c>
      <c r="B4871">
        <v>31</v>
      </c>
      <c r="C4871" t="s">
        <v>33</v>
      </c>
      <c r="D4871" t="s">
        <v>26</v>
      </c>
      <c r="E4871">
        <v>0</v>
      </c>
      <c r="F4871">
        <v>1</v>
      </c>
      <c r="G4871">
        <v>0</v>
      </c>
      <c r="H4871" t="s">
        <v>31</v>
      </c>
      <c r="I4871">
        <v>0</v>
      </c>
      <c r="J4871" t="s">
        <v>27</v>
      </c>
      <c r="K4871">
        <v>-1</v>
      </c>
      <c r="L4871">
        <v>0</v>
      </c>
      <c r="M4871" t="s">
        <v>27</v>
      </c>
      <c r="N4871">
        <v>0</v>
      </c>
      <c r="O4871" s="6">
        <v>42875</v>
      </c>
      <c r="P4871" t="str">
        <f t="shared" si="76"/>
        <v>May</v>
      </c>
      <c r="Q4871" s="6" t="s">
        <v>40</v>
      </c>
      <c r="R4871">
        <v>134</v>
      </c>
    </row>
    <row r="4872" spans="1:18" x14ac:dyDescent="0.3">
      <c r="A4872">
        <v>72410234</v>
      </c>
      <c r="B4872">
        <v>41</v>
      </c>
      <c r="C4872" t="s">
        <v>38</v>
      </c>
      <c r="D4872" t="s">
        <v>26</v>
      </c>
      <c r="E4872">
        <v>0</v>
      </c>
      <c r="F4872">
        <v>1</v>
      </c>
      <c r="G4872">
        <v>0</v>
      </c>
      <c r="H4872" t="s">
        <v>31</v>
      </c>
      <c r="I4872">
        <v>40200</v>
      </c>
      <c r="J4872" t="s">
        <v>27</v>
      </c>
      <c r="K4872">
        <v>-1</v>
      </c>
      <c r="L4872">
        <v>0</v>
      </c>
      <c r="M4872" t="s">
        <v>27</v>
      </c>
      <c r="N4872">
        <v>0</v>
      </c>
      <c r="O4872" s="6">
        <v>42875</v>
      </c>
      <c r="P4872" t="str">
        <f t="shared" si="76"/>
        <v>May</v>
      </c>
      <c r="Q4872" s="6" t="s">
        <v>40</v>
      </c>
      <c r="R4872">
        <v>127</v>
      </c>
    </row>
    <row r="4873" spans="1:18" x14ac:dyDescent="0.3">
      <c r="A4873">
        <v>78048827</v>
      </c>
      <c r="B4873">
        <v>36</v>
      </c>
      <c r="C4873" t="s">
        <v>33</v>
      </c>
      <c r="D4873" t="s">
        <v>26</v>
      </c>
      <c r="E4873">
        <v>0</v>
      </c>
      <c r="F4873">
        <v>1</v>
      </c>
      <c r="G4873">
        <v>1</v>
      </c>
      <c r="H4873" t="s">
        <v>36</v>
      </c>
      <c r="I4873">
        <v>20400</v>
      </c>
      <c r="J4873" t="s">
        <v>27</v>
      </c>
      <c r="K4873">
        <v>-1</v>
      </c>
      <c r="L4873">
        <v>0</v>
      </c>
      <c r="M4873" t="s">
        <v>27</v>
      </c>
      <c r="N4873">
        <v>1</v>
      </c>
      <c r="O4873" s="6">
        <v>42875</v>
      </c>
      <c r="P4873" t="str">
        <f t="shared" si="76"/>
        <v>May</v>
      </c>
      <c r="Q4873" s="6" t="s">
        <v>40</v>
      </c>
      <c r="R4873">
        <v>1063</v>
      </c>
    </row>
    <row r="4874" spans="1:18" x14ac:dyDescent="0.3">
      <c r="A4874">
        <v>65471976</v>
      </c>
      <c r="B4874">
        <v>59</v>
      </c>
      <c r="C4874" t="s">
        <v>32</v>
      </c>
      <c r="D4874" t="s">
        <v>26</v>
      </c>
      <c r="E4874">
        <v>0</v>
      </c>
      <c r="F4874">
        <v>1</v>
      </c>
      <c r="G4874">
        <v>0</v>
      </c>
      <c r="H4874" t="s">
        <v>4</v>
      </c>
      <c r="I4874">
        <v>35250</v>
      </c>
      <c r="J4874" t="s">
        <v>27</v>
      </c>
      <c r="K4874">
        <v>-1</v>
      </c>
      <c r="L4874">
        <v>0</v>
      </c>
      <c r="M4874" t="s">
        <v>27</v>
      </c>
      <c r="N4874">
        <v>0</v>
      </c>
      <c r="O4874" s="6">
        <v>42875</v>
      </c>
      <c r="P4874" t="str">
        <f t="shared" si="76"/>
        <v>May</v>
      </c>
      <c r="Q4874" s="6" t="s">
        <v>40</v>
      </c>
      <c r="R4874">
        <v>446</v>
      </c>
    </row>
    <row r="4875" spans="1:18" x14ac:dyDescent="0.3">
      <c r="A4875">
        <v>57294415</v>
      </c>
      <c r="B4875">
        <v>36</v>
      </c>
      <c r="C4875" t="s">
        <v>25</v>
      </c>
      <c r="D4875" t="s">
        <v>30</v>
      </c>
      <c r="E4875">
        <v>0</v>
      </c>
      <c r="F4875">
        <v>1</v>
      </c>
      <c r="G4875">
        <v>0</v>
      </c>
      <c r="H4875" t="s">
        <v>4</v>
      </c>
      <c r="I4875">
        <v>68650</v>
      </c>
      <c r="J4875" t="s">
        <v>27</v>
      </c>
      <c r="K4875">
        <v>-1</v>
      </c>
      <c r="L4875">
        <v>0</v>
      </c>
      <c r="M4875" t="s">
        <v>27</v>
      </c>
      <c r="N4875">
        <v>0</v>
      </c>
      <c r="O4875" s="6">
        <v>42875</v>
      </c>
      <c r="P4875" t="str">
        <f t="shared" si="76"/>
        <v>May</v>
      </c>
      <c r="Q4875" s="6" t="s">
        <v>40</v>
      </c>
      <c r="R4875">
        <v>144</v>
      </c>
    </row>
    <row r="4876" spans="1:18" x14ac:dyDescent="0.3">
      <c r="A4876">
        <v>87522274</v>
      </c>
      <c r="B4876">
        <v>32</v>
      </c>
      <c r="C4876" t="s">
        <v>29</v>
      </c>
      <c r="D4876" t="s">
        <v>26</v>
      </c>
      <c r="E4876">
        <v>0</v>
      </c>
      <c r="F4876">
        <v>1</v>
      </c>
      <c r="G4876">
        <v>0</v>
      </c>
      <c r="H4876" t="s">
        <v>27</v>
      </c>
      <c r="I4876">
        <v>9800</v>
      </c>
      <c r="J4876" t="s">
        <v>27</v>
      </c>
      <c r="K4876">
        <v>-1</v>
      </c>
      <c r="L4876">
        <v>0</v>
      </c>
      <c r="M4876" t="s">
        <v>27</v>
      </c>
      <c r="N4876">
        <v>0</v>
      </c>
      <c r="O4876" s="6">
        <v>42875</v>
      </c>
      <c r="P4876" t="str">
        <f t="shared" si="76"/>
        <v>May</v>
      </c>
      <c r="Q4876" s="6" t="s">
        <v>40</v>
      </c>
      <c r="R4876">
        <v>196</v>
      </c>
    </row>
    <row r="4877" spans="1:18" x14ac:dyDescent="0.3">
      <c r="A4877">
        <v>28539366</v>
      </c>
      <c r="B4877">
        <v>39</v>
      </c>
      <c r="C4877" t="s">
        <v>33</v>
      </c>
      <c r="D4877" t="s">
        <v>26</v>
      </c>
      <c r="E4877">
        <v>0</v>
      </c>
      <c r="F4877">
        <v>1</v>
      </c>
      <c r="G4877">
        <v>0</v>
      </c>
      <c r="H4877" t="s">
        <v>31</v>
      </c>
      <c r="I4877">
        <v>0</v>
      </c>
      <c r="J4877" t="s">
        <v>27</v>
      </c>
      <c r="K4877">
        <v>-1</v>
      </c>
      <c r="L4877">
        <v>0</v>
      </c>
      <c r="M4877" t="s">
        <v>27</v>
      </c>
      <c r="N4877">
        <v>0</v>
      </c>
      <c r="O4877" s="6">
        <v>42875</v>
      </c>
      <c r="P4877" t="str">
        <f t="shared" si="76"/>
        <v>May</v>
      </c>
      <c r="Q4877" s="6" t="s">
        <v>40</v>
      </c>
      <c r="R4877">
        <v>165</v>
      </c>
    </row>
    <row r="4878" spans="1:18" x14ac:dyDescent="0.3">
      <c r="A4878">
        <v>29638236</v>
      </c>
      <c r="B4878">
        <v>38</v>
      </c>
      <c r="C4878" t="s">
        <v>29</v>
      </c>
      <c r="D4878" t="s">
        <v>34</v>
      </c>
      <c r="E4878">
        <v>0</v>
      </c>
      <c r="F4878">
        <v>1</v>
      </c>
      <c r="G4878">
        <v>0</v>
      </c>
      <c r="H4878" t="s">
        <v>31</v>
      </c>
      <c r="I4878">
        <v>13650</v>
      </c>
      <c r="J4878" t="s">
        <v>27</v>
      </c>
      <c r="K4878">
        <v>-1</v>
      </c>
      <c r="L4878">
        <v>0</v>
      </c>
      <c r="M4878" t="s">
        <v>27</v>
      </c>
      <c r="N4878">
        <v>0</v>
      </c>
      <c r="O4878" s="6">
        <v>42875</v>
      </c>
      <c r="P4878" t="str">
        <f t="shared" si="76"/>
        <v>May</v>
      </c>
      <c r="Q4878" s="6" t="s">
        <v>40</v>
      </c>
      <c r="R4878">
        <v>314</v>
      </c>
    </row>
    <row r="4879" spans="1:18" x14ac:dyDescent="0.3">
      <c r="A4879">
        <v>58227650</v>
      </c>
      <c r="B4879">
        <v>40</v>
      </c>
      <c r="C4879" t="s">
        <v>39</v>
      </c>
      <c r="D4879" t="s">
        <v>26</v>
      </c>
      <c r="E4879">
        <v>0</v>
      </c>
      <c r="F4879">
        <v>1</v>
      </c>
      <c r="G4879">
        <v>0</v>
      </c>
      <c r="H4879" t="s">
        <v>31</v>
      </c>
      <c r="I4879">
        <v>15550</v>
      </c>
      <c r="J4879" t="s">
        <v>27</v>
      </c>
      <c r="K4879">
        <v>-1</v>
      </c>
      <c r="L4879">
        <v>0</v>
      </c>
      <c r="M4879" t="s">
        <v>27</v>
      </c>
      <c r="N4879">
        <v>0</v>
      </c>
      <c r="O4879" s="6">
        <v>42875</v>
      </c>
      <c r="P4879" t="str">
        <f t="shared" si="76"/>
        <v>May</v>
      </c>
      <c r="Q4879" s="6" t="s">
        <v>40</v>
      </c>
      <c r="R4879">
        <v>723</v>
      </c>
    </row>
    <row r="4880" spans="1:18" x14ac:dyDescent="0.3">
      <c r="A4880">
        <v>84165991</v>
      </c>
      <c r="B4880">
        <v>39</v>
      </c>
      <c r="C4880" t="s">
        <v>29</v>
      </c>
      <c r="D4880" t="s">
        <v>30</v>
      </c>
      <c r="E4880">
        <v>0</v>
      </c>
      <c r="F4880">
        <v>1</v>
      </c>
      <c r="G4880">
        <v>0</v>
      </c>
      <c r="H4880" t="s">
        <v>31</v>
      </c>
      <c r="I4880">
        <v>51100</v>
      </c>
      <c r="J4880" t="s">
        <v>27</v>
      </c>
      <c r="K4880">
        <v>-1</v>
      </c>
      <c r="L4880">
        <v>0</v>
      </c>
      <c r="M4880" t="s">
        <v>27</v>
      </c>
      <c r="N4880">
        <v>1</v>
      </c>
      <c r="O4880" s="6">
        <v>42875</v>
      </c>
      <c r="P4880" t="str">
        <f t="shared" si="76"/>
        <v>May</v>
      </c>
      <c r="Q4880" s="6" t="s">
        <v>40</v>
      </c>
      <c r="R4880">
        <v>1410</v>
      </c>
    </row>
    <row r="4881" spans="1:18" x14ac:dyDescent="0.3">
      <c r="A4881">
        <v>69618619</v>
      </c>
      <c r="B4881">
        <v>30</v>
      </c>
      <c r="C4881" t="s">
        <v>38</v>
      </c>
      <c r="D4881" t="s">
        <v>30</v>
      </c>
      <c r="E4881">
        <v>0</v>
      </c>
      <c r="F4881">
        <v>1</v>
      </c>
      <c r="G4881">
        <v>1</v>
      </c>
      <c r="H4881" t="s">
        <v>31</v>
      </c>
      <c r="I4881">
        <v>43100</v>
      </c>
      <c r="J4881" t="s">
        <v>27</v>
      </c>
      <c r="K4881">
        <v>-1</v>
      </c>
      <c r="L4881">
        <v>0</v>
      </c>
      <c r="M4881" t="s">
        <v>27</v>
      </c>
      <c r="N4881">
        <v>0</v>
      </c>
      <c r="O4881" s="6">
        <v>42875</v>
      </c>
      <c r="P4881" t="str">
        <f t="shared" si="76"/>
        <v>May</v>
      </c>
      <c r="Q4881" s="6" t="s">
        <v>40</v>
      </c>
      <c r="R4881">
        <v>550</v>
      </c>
    </row>
    <row r="4882" spans="1:18" x14ac:dyDescent="0.3">
      <c r="A4882">
        <v>57731844</v>
      </c>
      <c r="B4882">
        <v>38</v>
      </c>
      <c r="C4882" t="s">
        <v>38</v>
      </c>
      <c r="D4882" t="s">
        <v>26</v>
      </c>
      <c r="E4882">
        <v>0</v>
      </c>
      <c r="F4882">
        <v>1</v>
      </c>
      <c r="G4882">
        <v>0</v>
      </c>
      <c r="H4882" t="s">
        <v>31</v>
      </c>
      <c r="I4882">
        <v>8650</v>
      </c>
      <c r="J4882" t="s">
        <v>27</v>
      </c>
      <c r="K4882">
        <v>-1</v>
      </c>
      <c r="L4882">
        <v>0</v>
      </c>
      <c r="M4882" t="s">
        <v>27</v>
      </c>
      <c r="N4882">
        <v>0</v>
      </c>
      <c r="O4882" s="6">
        <v>42875</v>
      </c>
      <c r="P4882" t="str">
        <f t="shared" si="76"/>
        <v>May</v>
      </c>
      <c r="Q4882" s="6" t="s">
        <v>40</v>
      </c>
      <c r="R4882">
        <v>130</v>
      </c>
    </row>
    <row r="4883" spans="1:18" x14ac:dyDescent="0.3">
      <c r="A4883">
        <v>77519793</v>
      </c>
      <c r="B4883">
        <v>32</v>
      </c>
      <c r="C4883" t="s">
        <v>38</v>
      </c>
      <c r="D4883" t="s">
        <v>26</v>
      </c>
      <c r="E4883">
        <v>0</v>
      </c>
      <c r="F4883">
        <v>1</v>
      </c>
      <c r="G4883">
        <v>1</v>
      </c>
      <c r="H4883" t="s">
        <v>31</v>
      </c>
      <c r="I4883">
        <v>10200</v>
      </c>
      <c r="J4883" t="s">
        <v>27</v>
      </c>
      <c r="K4883">
        <v>-1</v>
      </c>
      <c r="L4883">
        <v>0</v>
      </c>
      <c r="M4883" t="s">
        <v>27</v>
      </c>
      <c r="N4883">
        <v>0</v>
      </c>
      <c r="O4883" s="6">
        <v>42875</v>
      </c>
      <c r="P4883" t="str">
        <f t="shared" si="76"/>
        <v>May</v>
      </c>
      <c r="Q4883" s="6" t="s">
        <v>40</v>
      </c>
      <c r="R4883">
        <v>307</v>
      </c>
    </row>
    <row r="4884" spans="1:18" x14ac:dyDescent="0.3">
      <c r="A4884">
        <v>65551735</v>
      </c>
      <c r="B4884">
        <v>37</v>
      </c>
      <c r="C4884" t="s">
        <v>33</v>
      </c>
      <c r="D4884" t="s">
        <v>26</v>
      </c>
      <c r="E4884">
        <v>0</v>
      </c>
      <c r="F4884">
        <v>1</v>
      </c>
      <c r="G4884">
        <v>0</v>
      </c>
      <c r="H4884" t="s">
        <v>31</v>
      </c>
      <c r="I4884">
        <v>1600</v>
      </c>
      <c r="J4884" t="s">
        <v>27</v>
      </c>
      <c r="K4884">
        <v>-1</v>
      </c>
      <c r="L4884">
        <v>0</v>
      </c>
      <c r="M4884" t="s">
        <v>27</v>
      </c>
      <c r="N4884">
        <v>0</v>
      </c>
      <c r="O4884" s="6">
        <v>42875</v>
      </c>
      <c r="P4884" t="str">
        <f t="shared" si="76"/>
        <v>May</v>
      </c>
      <c r="Q4884" s="6" t="s">
        <v>40</v>
      </c>
      <c r="R4884">
        <v>146</v>
      </c>
    </row>
    <row r="4885" spans="1:18" x14ac:dyDescent="0.3">
      <c r="A4885">
        <v>72087068</v>
      </c>
      <c r="B4885">
        <v>31</v>
      </c>
      <c r="C4885" t="s">
        <v>25</v>
      </c>
      <c r="D4885" t="s">
        <v>26</v>
      </c>
      <c r="E4885">
        <v>0</v>
      </c>
      <c r="F4885">
        <v>1</v>
      </c>
      <c r="G4885">
        <v>0</v>
      </c>
      <c r="H4885" t="s">
        <v>4</v>
      </c>
      <c r="I4885">
        <v>238050</v>
      </c>
      <c r="J4885" t="s">
        <v>27</v>
      </c>
      <c r="K4885">
        <v>-1</v>
      </c>
      <c r="L4885">
        <v>0</v>
      </c>
      <c r="M4885" t="s">
        <v>27</v>
      </c>
      <c r="N4885">
        <v>0</v>
      </c>
      <c r="O4885" s="6">
        <v>42875</v>
      </c>
      <c r="P4885" t="str">
        <f t="shared" si="76"/>
        <v>May</v>
      </c>
      <c r="Q4885" s="6" t="s">
        <v>40</v>
      </c>
      <c r="R4885">
        <v>239</v>
      </c>
    </row>
    <row r="4886" spans="1:18" x14ac:dyDescent="0.3">
      <c r="A4886">
        <v>74161989</v>
      </c>
      <c r="B4886">
        <v>44</v>
      </c>
      <c r="C4886" t="s">
        <v>33</v>
      </c>
      <c r="D4886" t="s">
        <v>26</v>
      </c>
      <c r="E4886">
        <v>0</v>
      </c>
      <c r="F4886">
        <v>1</v>
      </c>
      <c r="G4886">
        <v>0</v>
      </c>
      <c r="H4886" t="s">
        <v>31</v>
      </c>
      <c r="I4886">
        <v>54050</v>
      </c>
      <c r="J4886" t="s">
        <v>27</v>
      </c>
      <c r="K4886">
        <v>-1</v>
      </c>
      <c r="L4886">
        <v>0</v>
      </c>
      <c r="M4886" t="s">
        <v>27</v>
      </c>
      <c r="N4886">
        <v>0</v>
      </c>
      <c r="O4886" s="6">
        <v>42875</v>
      </c>
      <c r="P4886" t="str">
        <f t="shared" si="76"/>
        <v>May</v>
      </c>
      <c r="Q4886" s="6" t="s">
        <v>40</v>
      </c>
      <c r="R4886">
        <v>304</v>
      </c>
    </row>
    <row r="4887" spans="1:18" x14ac:dyDescent="0.3">
      <c r="A4887">
        <v>49804184</v>
      </c>
      <c r="B4887">
        <v>45</v>
      </c>
      <c r="C4887" t="s">
        <v>33</v>
      </c>
      <c r="D4887" t="s">
        <v>26</v>
      </c>
      <c r="E4887">
        <v>0</v>
      </c>
      <c r="F4887">
        <v>1</v>
      </c>
      <c r="G4887">
        <v>1</v>
      </c>
      <c r="H4887" t="s">
        <v>36</v>
      </c>
      <c r="I4887">
        <v>208500</v>
      </c>
      <c r="J4887" t="s">
        <v>27</v>
      </c>
      <c r="K4887">
        <v>-1</v>
      </c>
      <c r="L4887">
        <v>0</v>
      </c>
      <c r="M4887" t="s">
        <v>27</v>
      </c>
      <c r="N4887">
        <v>0</v>
      </c>
      <c r="O4887" s="6">
        <v>42875</v>
      </c>
      <c r="P4887" t="str">
        <f t="shared" si="76"/>
        <v>May</v>
      </c>
      <c r="Q4887" s="6" t="s">
        <v>40</v>
      </c>
      <c r="R4887">
        <v>114</v>
      </c>
    </row>
    <row r="4888" spans="1:18" x14ac:dyDescent="0.3">
      <c r="A4888">
        <v>27623995</v>
      </c>
      <c r="B4888">
        <v>36</v>
      </c>
      <c r="C4888" t="s">
        <v>33</v>
      </c>
      <c r="D4888" t="s">
        <v>30</v>
      </c>
      <c r="E4888">
        <v>0</v>
      </c>
      <c r="F4888">
        <v>1</v>
      </c>
      <c r="G4888">
        <v>0</v>
      </c>
      <c r="H4888" t="s">
        <v>31</v>
      </c>
      <c r="I4888">
        <v>155550</v>
      </c>
      <c r="J4888" t="s">
        <v>27</v>
      </c>
      <c r="K4888">
        <v>-1</v>
      </c>
      <c r="L4888">
        <v>0</v>
      </c>
      <c r="M4888" t="s">
        <v>27</v>
      </c>
      <c r="N4888">
        <v>0</v>
      </c>
      <c r="O4888" s="6">
        <v>42875</v>
      </c>
      <c r="P4888" t="str">
        <f t="shared" si="76"/>
        <v>May</v>
      </c>
      <c r="Q4888" s="6" t="s">
        <v>40</v>
      </c>
      <c r="R4888">
        <v>445</v>
      </c>
    </row>
    <row r="4889" spans="1:18" x14ac:dyDescent="0.3">
      <c r="A4889">
        <v>38684303</v>
      </c>
      <c r="B4889">
        <v>27</v>
      </c>
      <c r="C4889" t="s">
        <v>33</v>
      </c>
      <c r="D4889" t="s">
        <v>30</v>
      </c>
      <c r="E4889">
        <v>0</v>
      </c>
      <c r="F4889">
        <v>1</v>
      </c>
      <c r="G4889">
        <v>0</v>
      </c>
      <c r="H4889" t="s">
        <v>27</v>
      </c>
      <c r="I4889">
        <v>4450</v>
      </c>
      <c r="J4889" t="s">
        <v>27</v>
      </c>
      <c r="K4889">
        <v>-1</v>
      </c>
      <c r="L4889">
        <v>0</v>
      </c>
      <c r="M4889" t="s">
        <v>27</v>
      </c>
      <c r="N4889">
        <v>0</v>
      </c>
      <c r="O4889" s="6">
        <v>42875</v>
      </c>
      <c r="P4889" t="str">
        <f t="shared" si="76"/>
        <v>May</v>
      </c>
      <c r="Q4889" s="6" t="s">
        <v>40</v>
      </c>
      <c r="R4889">
        <v>139</v>
      </c>
    </row>
    <row r="4890" spans="1:18" x14ac:dyDescent="0.3">
      <c r="A4890">
        <v>57619911</v>
      </c>
      <c r="B4890">
        <v>27</v>
      </c>
      <c r="C4890" t="s">
        <v>33</v>
      </c>
      <c r="D4890" t="s">
        <v>30</v>
      </c>
      <c r="E4890">
        <v>0</v>
      </c>
      <c r="F4890">
        <v>1</v>
      </c>
      <c r="G4890">
        <v>0</v>
      </c>
      <c r="H4890" t="s">
        <v>31</v>
      </c>
      <c r="I4890">
        <v>15850</v>
      </c>
      <c r="J4890" t="s">
        <v>27</v>
      </c>
      <c r="K4890">
        <v>-1</v>
      </c>
      <c r="L4890">
        <v>0</v>
      </c>
      <c r="M4890" t="s">
        <v>27</v>
      </c>
      <c r="N4890">
        <v>0</v>
      </c>
      <c r="O4890" s="6">
        <v>42875</v>
      </c>
      <c r="P4890" t="str">
        <f t="shared" si="76"/>
        <v>May</v>
      </c>
      <c r="Q4890" s="6" t="s">
        <v>40</v>
      </c>
      <c r="R4890">
        <v>16</v>
      </c>
    </row>
    <row r="4891" spans="1:18" x14ac:dyDescent="0.3">
      <c r="A4891">
        <v>30611514</v>
      </c>
      <c r="B4891">
        <v>48</v>
      </c>
      <c r="C4891" t="s">
        <v>33</v>
      </c>
      <c r="D4891" t="s">
        <v>26</v>
      </c>
      <c r="E4891">
        <v>0</v>
      </c>
      <c r="F4891">
        <v>0</v>
      </c>
      <c r="G4891">
        <v>0</v>
      </c>
      <c r="H4891" t="s">
        <v>31</v>
      </c>
      <c r="I4891">
        <v>252900</v>
      </c>
      <c r="J4891" t="s">
        <v>27</v>
      </c>
      <c r="K4891">
        <v>-1</v>
      </c>
      <c r="L4891">
        <v>0</v>
      </c>
      <c r="M4891" t="s">
        <v>27</v>
      </c>
      <c r="N4891">
        <v>0</v>
      </c>
      <c r="O4891" s="6">
        <v>42875</v>
      </c>
      <c r="P4891" t="str">
        <f t="shared" si="76"/>
        <v>May</v>
      </c>
      <c r="Q4891" s="6" t="s">
        <v>40</v>
      </c>
      <c r="R4891">
        <v>169</v>
      </c>
    </row>
    <row r="4892" spans="1:18" x14ac:dyDescent="0.3">
      <c r="A4892">
        <v>81091420</v>
      </c>
      <c r="B4892">
        <v>36</v>
      </c>
      <c r="C4892" t="s">
        <v>33</v>
      </c>
      <c r="D4892" t="s">
        <v>30</v>
      </c>
      <c r="E4892">
        <v>0</v>
      </c>
      <c r="F4892">
        <v>1</v>
      </c>
      <c r="G4892">
        <v>0</v>
      </c>
      <c r="H4892" t="s">
        <v>31</v>
      </c>
      <c r="I4892">
        <v>119500</v>
      </c>
      <c r="J4892" t="s">
        <v>27</v>
      </c>
      <c r="K4892">
        <v>-1</v>
      </c>
      <c r="L4892">
        <v>0</v>
      </c>
      <c r="M4892" t="s">
        <v>27</v>
      </c>
      <c r="N4892">
        <v>0</v>
      </c>
      <c r="O4892" s="6">
        <v>42875</v>
      </c>
      <c r="P4892" t="str">
        <f t="shared" si="76"/>
        <v>May</v>
      </c>
      <c r="Q4892" s="6" t="s">
        <v>40</v>
      </c>
      <c r="R4892">
        <v>446</v>
      </c>
    </row>
    <row r="4893" spans="1:18" x14ac:dyDescent="0.3">
      <c r="A4893">
        <v>70158135</v>
      </c>
      <c r="B4893">
        <v>32</v>
      </c>
      <c r="C4893" t="s">
        <v>25</v>
      </c>
      <c r="D4893" t="s">
        <v>30</v>
      </c>
      <c r="E4893">
        <v>0</v>
      </c>
      <c r="F4893">
        <v>1</v>
      </c>
      <c r="G4893">
        <v>0</v>
      </c>
      <c r="H4893" t="s">
        <v>4</v>
      </c>
      <c r="I4893">
        <v>56550</v>
      </c>
      <c r="J4893" t="s">
        <v>27</v>
      </c>
      <c r="K4893">
        <v>-1</v>
      </c>
      <c r="L4893">
        <v>0</v>
      </c>
      <c r="M4893" t="s">
        <v>27</v>
      </c>
      <c r="N4893">
        <v>0</v>
      </c>
      <c r="O4893" s="6">
        <v>42875</v>
      </c>
      <c r="P4893" t="str">
        <f t="shared" si="76"/>
        <v>May</v>
      </c>
      <c r="Q4893" s="6" t="s">
        <v>40</v>
      </c>
      <c r="R4893">
        <v>267</v>
      </c>
    </row>
    <row r="4894" spans="1:18" x14ac:dyDescent="0.3">
      <c r="A4894">
        <v>56173919</v>
      </c>
      <c r="B4894">
        <v>31</v>
      </c>
      <c r="C4894" t="s">
        <v>37</v>
      </c>
      <c r="D4894" t="s">
        <v>34</v>
      </c>
      <c r="E4894">
        <v>0</v>
      </c>
      <c r="F4894">
        <v>1</v>
      </c>
      <c r="G4894">
        <v>0</v>
      </c>
      <c r="H4894" t="s">
        <v>31</v>
      </c>
      <c r="I4894">
        <v>67600</v>
      </c>
      <c r="J4894" t="s">
        <v>27</v>
      </c>
      <c r="K4894">
        <v>-1</v>
      </c>
      <c r="L4894">
        <v>0</v>
      </c>
      <c r="M4894" t="s">
        <v>27</v>
      </c>
      <c r="N4894">
        <v>0</v>
      </c>
      <c r="O4894" s="6">
        <v>42875</v>
      </c>
      <c r="P4894" t="str">
        <f t="shared" si="76"/>
        <v>May</v>
      </c>
      <c r="Q4894" s="6" t="s">
        <v>40</v>
      </c>
      <c r="R4894">
        <v>6</v>
      </c>
    </row>
    <row r="4895" spans="1:18" x14ac:dyDescent="0.3">
      <c r="A4895">
        <v>34601554</v>
      </c>
      <c r="B4895">
        <v>43</v>
      </c>
      <c r="C4895" t="s">
        <v>35</v>
      </c>
      <c r="D4895" t="s">
        <v>26</v>
      </c>
      <c r="E4895">
        <v>0</v>
      </c>
      <c r="F4895">
        <v>1</v>
      </c>
      <c r="G4895">
        <v>0</v>
      </c>
      <c r="H4895" t="s">
        <v>31</v>
      </c>
      <c r="I4895">
        <v>26000</v>
      </c>
      <c r="J4895" t="s">
        <v>27</v>
      </c>
      <c r="K4895">
        <v>-1</v>
      </c>
      <c r="L4895">
        <v>0</v>
      </c>
      <c r="M4895" t="s">
        <v>27</v>
      </c>
      <c r="N4895">
        <v>0</v>
      </c>
      <c r="O4895" s="6">
        <v>42875</v>
      </c>
      <c r="P4895" t="str">
        <f t="shared" si="76"/>
        <v>May</v>
      </c>
      <c r="Q4895" s="6" t="s">
        <v>40</v>
      </c>
      <c r="R4895">
        <v>15</v>
      </c>
    </row>
    <row r="4896" spans="1:18" x14ac:dyDescent="0.3">
      <c r="A4896">
        <v>54959538</v>
      </c>
      <c r="B4896">
        <v>33</v>
      </c>
      <c r="C4896" t="s">
        <v>25</v>
      </c>
      <c r="D4896" t="s">
        <v>26</v>
      </c>
      <c r="E4896">
        <v>0</v>
      </c>
      <c r="F4896">
        <v>0</v>
      </c>
      <c r="G4896">
        <v>0</v>
      </c>
      <c r="H4896" t="s">
        <v>4</v>
      </c>
      <c r="I4896">
        <v>43800</v>
      </c>
      <c r="J4896" t="s">
        <v>27</v>
      </c>
      <c r="K4896">
        <v>-1</v>
      </c>
      <c r="L4896">
        <v>0</v>
      </c>
      <c r="M4896" t="s">
        <v>27</v>
      </c>
      <c r="N4896">
        <v>0</v>
      </c>
      <c r="O4896" s="6">
        <v>42875</v>
      </c>
      <c r="P4896" t="str">
        <f t="shared" si="76"/>
        <v>May</v>
      </c>
      <c r="Q4896" s="6" t="s">
        <v>40</v>
      </c>
      <c r="R4896">
        <v>1287</v>
      </c>
    </row>
    <row r="4897" spans="1:18" x14ac:dyDescent="0.3">
      <c r="A4897">
        <v>87399482</v>
      </c>
      <c r="B4897">
        <v>31</v>
      </c>
      <c r="C4897" t="s">
        <v>33</v>
      </c>
      <c r="D4897" t="s">
        <v>26</v>
      </c>
      <c r="E4897">
        <v>0</v>
      </c>
      <c r="F4897">
        <v>1</v>
      </c>
      <c r="G4897">
        <v>1</v>
      </c>
      <c r="H4897" t="s">
        <v>36</v>
      </c>
      <c r="I4897">
        <v>42750</v>
      </c>
      <c r="J4897" t="s">
        <v>27</v>
      </c>
      <c r="K4897">
        <v>-1</v>
      </c>
      <c r="L4897">
        <v>0</v>
      </c>
      <c r="M4897" t="s">
        <v>27</v>
      </c>
      <c r="N4897">
        <v>0</v>
      </c>
      <c r="O4897" s="6">
        <v>42875</v>
      </c>
      <c r="P4897" t="str">
        <f t="shared" si="76"/>
        <v>May</v>
      </c>
      <c r="Q4897" s="6" t="s">
        <v>40</v>
      </c>
      <c r="R4897">
        <v>172</v>
      </c>
    </row>
    <row r="4898" spans="1:18" x14ac:dyDescent="0.3">
      <c r="A4898">
        <v>42668786</v>
      </c>
      <c r="B4898">
        <v>35</v>
      </c>
      <c r="C4898" t="s">
        <v>25</v>
      </c>
      <c r="D4898" t="s">
        <v>30</v>
      </c>
      <c r="E4898">
        <v>1</v>
      </c>
      <c r="F4898">
        <v>1</v>
      </c>
      <c r="G4898">
        <v>0</v>
      </c>
      <c r="H4898" t="s">
        <v>31</v>
      </c>
      <c r="I4898">
        <v>-10100</v>
      </c>
      <c r="J4898" t="s">
        <v>27</v>
      </c>
      <c r="K4898">
        <v>-1</v>
      </c>
      <c r="L4898">
        <v>0</v>
      </c>
      <c r="M4898" t="s">
        <v>27</v>
      </c>
      <c r="N4898">
        <v>0</v>
      </c>
      <c r="O4898" s="6">
        <v>42875</v>
      </c>
      <c r="P4898" t="str">
        <f t="shared" si="76"/>
        <v>May</v>
      </c>
      <c r="Q4898" s="6" t="s">
        <v>40</v>
      </c>
      <c r="R4898">
        <v>268</v>
      </c>
    </row>
    <row r="4899" spans="1:18" x14ac:dyDescent="0.3">
      <c r="A4899">
        <v>54026793</v>
      </c>
      <c r="B4899">
        <v>27</v>
      </c>
      <c r="C4899" t="s">
        <v>37</v>
      </c>
      <c r="D4899" t="s">
        <v>30</v>
      </c>
      <c r="E4899">
        <v>0</v>
      </c>
      <c r="F4899">
        <v>1</v>
      </c>
      <c r="G4899">
        <v>0</v>
      </c>
      <c r="H4899" t="s">
        <v>31</v>
      </c>
      <c r="I4899">
        <v>-10750</v>
      </c>
      <c r="J4899" t="s">
        <v>27</v>
      </c>
      <c r="K4899">
        <v>-1</v>
      </c>
      <c r="L4899">
        <v>0</v>
      </c>
      <c r="M4899" t="s">
        <v>27</v>
      </c>
      <c r="N4899">
        <v>0</v>
      </c>
      <c r="O4899" s="6">
        <v>42875</v>
      </c>
      <c r="P4899" t="str">
        <f t="shared" si="76"/>
        <v>May</v>
      </c>
      <c r="Q4899" s="6" t="s">
        <v>40</v>
      </c>
      <c r="R4899">
        <v>89</v>
      </c>
    </row>
    <row r="4900" spans="1:18" x14ac:dyDescent="0.3">
      <c r="A4900">
        <v>21618153</v>
      </c>
      <c r="B4900">
        <v>32</v>
      </c>
      <c r="C4900" t="s">
        <v>38</v>
      </c>
      <c r="D4900" t="s">
        <v>34</v>
      </c>
      <c r="E4900">
        <v>0</v>
      </c>
      <c r="F4900">
        <v>1</v>
      </c>
      <c r="G4900">
        <v>0</v>
      </c>
      <c r="H4900" t="s">
        <v>4</v>
      </c>
      <c r="I4900">
        <v>18800</v>
      </c>
      <c r="J4900" t="s">
        <v>27</v>
      </c>
      <c r="K4900">
        <v>-1</v>
      </c>
      <c r="L4900">
        <v>0</v>
      </c>
      <c r="M4900" t="s">
        <v>27</v>
      </c>
      <c r="N4900">
        <v>0</v>
      </c>
      <c r="O4900" s="6">
        <v>42875</v>
      </c>
      <c r="P4900" t="str">
        <f t="shared" si="76"/>
        <v>May</v>
      </c>
      <c r="Q4900" s="6" t="s">
        <v>40</v>
      </c>
      <c r="R4900">
        <v>102</v>
      </c>
    </row>
    <row r="4901" spans="1:18" x14ac:dyDescent="0.3">
      <c r="A4901">
        <v>52462816</v>
      </c>
      <c r="B4901">
        <v>58</v>
      </c>
      <c r="C4901" t="s">
        <v>33</v>
      </c>
      <c r="D4901" t="s">
        <v>26</v>
      </c>
      <c r="E4901">
        <v>0</v>
      </c>
      <c r="F4901">
        <v>1</v>
      </c>
      <c r="G4901">
        <v>0</v>
      </c>
      <c r="H4901" t="s">
        <v>36</v>
      </c>
      <c r="I4901">
        <v>1150</v>
      </c>
      <c r="J4901" t="s">
        <v>27</v>
      </c>
      <c r="K4901">
        <v>-1</v>
      </c>
      <c r="L4901">
        <v>0</v>
      </c>
      <c r="M4901" t="s">
        <v>27</v>
      </c>
      <c r="N4901">
        <v>0</v>
      </c>
      <c r="O4901" s="6">
        <v>42875</v>
      </c>
      <c r="P4901" t="str">
        <f t="shared" si="76"/>
        <v>May</v>
      </c>
      <c r="Q4901" s="6" t="s">
        <v>40</v>
      </c>
      <c r="R4901">
        <v>91</v>
      </c>
    </row>
    <row r="4902" spans="1:18" x14ac:dyDescent="0.3">
      <c r="A4902">
        <v>34811416</v>
      </c>
      <c r="B4902">
        <v>40</v>
      </c>
      <c r="C4902" t="s">
        <v>33</v>
      </c>
      <c r="D4902" t="s">
        <v>26</v>
      </c>
      <c r="E4902">
        <v>0</v>
      </c>
      <c r="F4902">
        <v>1</v>
      </c>
      <c r="G4902">
        <v>0</v>
      </c>
      <c r="H4902" t="s">
        <v>27</v>
      </c>
      <c r="I4902">
        <v>11100</v>
      </c>
      <c r="J4902" t="s">
        <v>27</v>
      </c>
      <c r="K4902">
        <v>-1</v>
      </c>
      <c r="L4902">
        <v>0</v>
      </c>
      <c r="M4902" t="s">
        <v>27</v>
      </c>
      <c r="N4902">
        <v>0</v>
      </c>
      <c r="O4902" s="6">
        <v>42875</v>
      </c>
      <c r="P4902" t="str">
        <f t="shared" si="76"/>
        <v>May</v>
      </c>
      <c r="Q4902" s="6" t="s">
        <v>40</v>
      </c>
      <c r="R4902">
        <v>465</v>
      </c>
    </row>
    <row r="4903" spans="1:18" x14ac:dyDescent="0.3">
      <c r="A4903">
        <v>58326150</v>
      </c>
      <c r="B4903">
        <v>36</v>
      </c>
      <c r="C4903" t="s">
        <v>33</v>
      </c>
      <c r="D4903" t="s">
        <v>26</v>
      </c>
      <c r="E4903">
        <v>0</v>
      </c>
      <c r="F4903">
        <v>1</v>
      </c>
      <c r="G4903">
        <v>0</v>
      </c>
      <c r="H4903" t="s">
        <v>31</v>
      </c>
      <c r="I4903">
        <v>18100</v>
      </c>
      <c r="J4903" t="s">
        <v>27</v>
      </c>
      <c r="K4903">
        <v>-1</v>
      </c>
      <c r="L4903">
        <v>0</v>
      </c>
      <c r="M4903" t="s">
        <v>27</v>
      </c>
      <c r="N4903">
        <v>0</v>
      </c>
      <c r="O4903" s="6">
        <v>42875</v>
      </c>
      <c r="P4903" t="str">
        <f t="shared" si="76"/>
        <v>May</v>
      </c>
      <c r="Q4903" s="6" t="s">
        <v>40</v>
      </c>
      <c r="R4903">
        <v>274</v>
      </c>
    </row>
    <row r="4904" spans="1:18" x14ac:dyDescent="0.3">
      <c r="A4904">
        <v>23566586</v>
      </c>
      <c r="B4904">
        <v>39</v>
      </c>
      <c r="C4904" t="s">
        <v>29</v>
      </c>
      <c r="D4904" t="s">
        <v>26</v>
      </c>
      <c r="E4904">
        <v>0</v>
      </c>
      <c r="F4904">
        <v>1</v>
      </c>
      <c r="G4904">
        <v>0</v>
      </c>
      <c r="H4904" t="s">
        <v>4</v>
      </c>
      <c r="I4904">
        <v>30100</v>
      </c>
      <c r="J4904" t="s">
        <v>27</v>
      </c>
      <c r="K4904">
        <v>-1</v>
      </c>
      <c r="L4904">
        <v>0</v>
      </c>
      <c r="M4904" t="s">
        <v>27</v>
      </c>
      <c r="N4904">
        <v>0</v>
      </c>
      <c r="O4904" s="6">
        <v>42875</v>
      </c>
      <c r="P4904" t="str">
        <f t="shared" si="76"/>
        <v>May</v>
      </c>
      <c r="Q4904" s="6" t="s">
        <v>40</v>
      </c>
      <c r="R4904">
        <v>191</v>
      </c>
    </row>
    <row r="4905" spans="1:18" x14ac:dyDescent="0.3">
      <c r="A4905">
        <v>51127798</v>
      </c>
      <c r="B4905">
        <v>37</v>
      </c>
      <c r="C4905" t="s">
        <v>33</v>
      </c>
      <c r="D4905" t="s">
        <v>26</v>
      </c>
      <c r="E4905">
        <v>0</v>
      </c>
      <c r="F4905">
        <v>1</v>
      </c>
      <c r="G4905">
        <v>0</v>
      </c>
      <c r="H4905" t="s">
        <v>31</v>
      </c>
      <c r="I4905">
        <v>21300</v>
      </c>
      <c r="J4905" t="s">
        <v>27</v>
      </c>
      <c r="K4905">
        <v>-1</v>
      </c>
      <c r="L4905">
        <v>0</v>
      </c>
      <c r="M4905" t="s">
        <v>27</v>
      </c>
      <c r="N4905">
        <v>0</v>
      </c>
      <c r="O4905" s="6">
        <v>42875</v>
      </c>
      <c r="P4905" t="str">
        <f t="shared" si="76"/>
        <v>May</v>
      </c>
      <c r="Q4905" s="6" t="s">
        <v>40</v>
      </c>
      <c r="R4905">
        <v>300</v>
      </c>
    </row>
    <row r="4906" spans="1:18" x14ac:dyDescent="0.3">
      <c r="A4906">
        <v>33436108</v>
      </c>
      <c r="B4906">
        <v>30</v>
      </c>
      <c r="C4906" t="s">
        <v>33</v>
      </c>
      <c r="D4906" t="s">
        <v>26</v>
      </c>
      <c r="E4906">
        <v>0</v>
      </c>
      <c r="F4906">
        <v>1</v>
      </c>
      <c r="G4906">
        <v>1</v>
      </c>
      <c r="H4906" t="s">
        <v>31</v>
      </c>
      <c r="I4906">
        <v>257150</v>
      </c>
      <c r="J4906" t="s">
        <v>27</v>
      </c>
      <c r="K4906">
        <v>-1</v>
      </c>
      <c r="L4906">
        <v>0</v>
      </c>
      <c r="M4906" t="s">
        <v>27</v>
      </c>
      <c r="N4906">
        <v>0</v>
      </c>
      <c r="O4906" s="6">
        <v>42875</v>
      </c>
      <c r="P4906" t="str">
        <f t="shared" si="76"/>
        <v>May</v>
      </c>
      <c r="Q4906" s="6" t="s">
        <v>40</v>
      </c>
      <c r="R4906">
        <v>236</v>
      </c>
    </row>
    <row r="4907" spans="1:18" x14ac:dyDescent="0.3">
      <c r="A4907">
        <v>17422877</v>
      </c>
      <c r="B4907">
        <v>32</v>
      </c>
      <c r="C4907" t="s">
        <v>33</v>
      </c>
      <c r="D4907" t="s">
        <v>26</v>
      </c>
      <c r="E4907">
        <v>0</v>
      </c>
      <c r="F4907">
        <v>1</v>
      </c>
      <c r="G4907">
        <v>0</v>
      </c>
      <c r="H4907" t="s">
        <v>36</v>
      </c>
      <c r="I4907">
        <v>4000</v>
      </c>
      <c r="J4907" t="s">
        <v>27</v>
      </c>
      <c r="K4907">
        <v>-1</v>
      </c>
      <c r="L4907">
        <v>0</v>
      </c>
      <c r="M4907" t="s">
        <v>27</v>
      </c>
      <c r="N4907">
        <v>0</v>
      </c>
      <c r="O4907" s="6">
        <v>42875</v>
      </c>
      <c r="P4907" t="str">
        <f t="shared" si="76"/>
        <v>May</v>
      </c>
      <c r="Q4907" s="6" t="s">
        <v>40</v>
      </c>
      <c r="R4907">
        <v>614</v>
      </c>
    </row>
    <row r="4908" spans="1:18" x14ac:dyDescent="0.3">
      <c r="A4908">
        <v>77818582</v>
      </c>
      <c r="B4908">
        <v>52</v>
      </c>
      <c r="C4908" t="s">
        <v>38</v>
      </c>
      <c r="D4908" t="s">
        <v>26</v>
      </c>
      <c r="E4908">
        <v>0</v>
      </c>
      <c r="F4908">
        <v>1</v>
      </c>
      <c r="G4908">
        <v>0</v>
      </c>
      <c r="H4908" t="s">
        <v>31</v>
      </c>
      <c r="I4908">
        <v>0</v>
      </c>
      <c r="J4908" t="s">
        <v>27</v>
      </c>
      <c r="K4908">
        <v>-1</v>
      </c>
      <c r="L4908">
        <v>0</v>
      </c>
      <c r="M4908" t="s">
        <v>27</v>
      </c>
      <c r="N4908">
        <v>0</v>
      </c>
      <c r="O4908" s="6">
        <v>42875</v>
      </c>
      <c r="P4908" t="str">
        <f t="shared" si="76"/>
        <v>May</v>
      </c>
      <c r="Q4908" s="6" t="s">
        <v>40</v>
      </c>
      <c r="R4908">
        <v>363</v>
      </c>
    </row>
    <row r="4909" spans="1:18" x14ac:dyDescent="0.3">
      <c r="A4909">
        <v>45429049</v>
      </c>
      <c r="B4909">
        <v>32</v>
      </c>
      <c r="C4909" t="s">
        <v>33</v>
      </c>
      <c r="D4909" t="s">
        <v>26</v>
      </c>
      <c r="E4909">
        <v>0</v>
      </c>
      <c r="F4909">
        <v>1</v>
      </c>
      <c r="G4909">
        <v>0</v>
      </c>
      <c r="H4909" t="s">
        <v>36</v>
      </c>
      <c r="I4909">
        <v>370300</v>
      </c>
      <c r="J4909" t="s">
        <v>27</v>
      </c>
      <c r="K4909">
        <v>-1</v>
      </c>
      <c r="L4909">
        <v>0</v>
      </c>
      <c r="M4909" t="s">
        <v>27</v>
      </c>
      <c r="N4909">
        <v>0</v>
      </c>
      <c r="O4909" s="6">
        <v>42875</v>
      </c>
      <c r="P4909" t="str">
        <f t="shared" si="76"/>
        <v>May</v>
      </c>
      <c r="Q4909" s="6" t="s">
        <v>40</v>
      </c>
      <c r="R4909">
        <v>418</v>
      </c>
    </row>
    <row r="4910" spans="1:18" x14ac:dyDescent="0.3">
      <c r="A4910">
        <v>25767480</v>
      </c>
      <c r="B4910">
        <v>33</v>
      </c>
      <c r="C4910" t="s">
        <v>45</v>
      </c>
      <c r="D4910" t="s">
        <v>34</v>
      </c>
      <c r="E4910">
        <v>0</v>
      </c>
      <c r="F4910">
        <v>1</v>
      </c>
      <c r="G4910">
        <v>0</v>
      </c>
      <c r="H4910" t="s">
        <v>31</v>
      </c>
      <c r="I4910">
        <v>50250</v>
      </c>
      <c r="J4910" t="s">
        <v>27</v>
      </c>
      <c r="K4910">
        <v>-1</v>
      </c>
      <c r="L4910">
        <v>0</v>
      </c>
      <c r="M4910" t="s">
        <v>27</v>
      </c>
      <c r="N4910">
        <v>0</v>
      </c>
      <c r="O4910" s="6">
        <v>42875</v>
      </c>
      <c r="P4910" t="str">
        <f t="shared" si="76"/>
        <v>May</v>
      </c>
      <c r="Q4910" s="6" t="s">
        <v>40</v>
      </c>
      <c r="R4910">
        <v>229</v>
      </c>
    </row>
    <row r="4911" spans="1:18" x14ac:dyDescent="0.3">
      <c r="A4911">
        <v>25953661</v>
      </c>
      <c r="B4911">
        <v>39</v>
      </c>
      <c r="C4911" t="s">
        <v>33</v>
      </c>
      <c r="D4911" t="s">
        <v>34</v>
      </c>
      <c r="E4911">
        <v>0</v>
      </c>
      <c r="F4911">
        <v>1</v>
      </c>
      <c r="G4911">
        <v>0</v>
      </c>
      <c r="H4911" t="s">
        <v>31</v>
      </c>
      <c r="I4911">
        <v>11300</v>
      </c>
      <c r="J4911" t="s">
        <v>27</v>
      </c>
      <c r="K4911">
        <v>-1</v>
      </c>
      <c r="L4911">
        <v>0</v>
      </c>
      <c r="M4911" t="s">
        <v>27</v>
      </c>
      <c r="N4911">
        <v>0</v>
      </c>
      <c r="O4911" s="6">
        <v>42875</v>
      </c>
      <c r="P4911" t="str">
        <f t="shared" si="76"/>
        <v>May</v>
      </c>
      <c r="Q4911" s="6" t="s">
        <v>40</v>
      </c>
      <c r="R4911">
        <v>221</v>
      </c>
    </row>
    <row r="4912" spans="1:18" x14ac:dyDescent="0.3">
      <c r="A4912">
        <v>59923120</v>
      </c>
      <c r="B4912">
        <v>39</v>
      </c>
      <c r="C4912" t="s">
        <v>25</v>
      </c>
      <c r="D4912" t="s">
        <v>30</v>
      </c>
      <c r="E4912">
        <v>0</v>
      </c>
      <c r="F4912">
        <v>1</v>
      </c>
      <c r="G4912">
        <v>0</v>
      </c>
      <c r="H4912" t="s">
        <v>31</v>
      </c>
      <c r="I4912">
        <v>12350</v>
      </c>
      <c r="J4912" t="s">
        <v>27</v>
      </c>
      <c r="K4912">
        <v>-1</v>
      </c>
      <c r="L4912">
        <v>0</v>
      </c>
      <c r="M4912" t="s">
        <v>27</v>
      </c>
      <c r="N4912">
        <v>0</v>
      </c>
      <c r="O4912" s="6">
        <v>42875</v>
      </c>
      <c r="P4912" t="str">
        <f t="shared" si="76"/>
        <v>May</v>
      </c>
      <c r="Q4912" s="6" t="s">
        <v>40</v>
      </c>
      <c r="R4912">
        <v>130</v>
      </c>
    </row>
    <row r="4913" spans="1:18" x14ac:dyDescent="0.3">
      <c r="A4913">
        <v>20917680</v>
      </c>
      <c r="B4913">
        <v>34</v>
      </c>
      <c r="C4913" t="s">
        <v>25</v>
      </c>
      <c r="D4913" t="s">
        <v>30</v>
      </c>
      <c r="E4913">
        <v>0</v>
      </c>
      <c r="F4913">
        <v>1</v>
      </c>
      <c r="G4913">
        <v>0</v>
      </c>
      <c r="H4913" t="s">
        <v>4</v>
      </c>
      <c r="I4913">
        <v>52000</v>
      </c>
      <c r="J4913" t="s">
        <v>27</v>
      </c>
      <c r="K4913">
        <v>-1</v>
      </c>
      <c r="L4913">
        <v>0</v>
      </c>
      <c r="M4913" t="s">
        <v>27</v>
      </c>
      <c r="N4913">
        <v>0</v>
      </c>
      <c r="O4913" s="6">
        <v>42875</v>
      </c>
      <c r="P4913" t="str">
        <f t="shared" si="76"/>
        <v>May</v>
      </c>
      <c r="Q4913" s="6" t="s">
        <v>40</v>
      </c>
      <c r="R4913">
        <v>96</v>
      </c>
    </row>
    <row r="4914" spans="1:18" x14ac:dyDescent="0.3">
      <c r="A4914">
        <v>15571354</v>
      </c>
      <c r="B4914">
        <v>29</v>
      </c>
      <c r="C4914" t="s">
        <v>38</v>
      </c>
      <c r="D4914" t="s">
        <v>26</v>
      </c>
      <c r="E4914">
        <v>0</v>
      </c>
      <c r="F4914">
        <v>0</v>
      </c>
      <c r="G4914">
        <v>0</v>
      </c>
      <c r="H4914" t="s">
        <v>31</v>
      </c>
      <c r="I4914">
        <v>3400</v>
      </c>
      <c r="J4914" t="s">
        <v>27</v>
      </c>
      <c r="K4914">
        <v>-1</v>
      </c>
      <c r="L4914">
        <v>0</v>
      </c>
      <c r="M4914" t="s">
        <v>27</v>
      </c>
      <c r="N4914">
        <v>0</v>
      </c>
      <c r="O4914" s="6">
        <v>42875</v>
      </c>
      <c r="P4914" t="str">
        <f t="shared" si="76"/>
        <v>May</v>
      </c>
      <c r="Q4914" s="6" t="s">
        <v>40</v>
      </c>
      <c r="R4914">
        <v>119</v>
      </c>
    </row>
    <row r="4915" spans="1:18" x14ac:dyDescent="0.3">
      <c r="A4915">
        <v>25972365</v>
      </c>
      <c r="B4915">
        <v>36</v>
      </c>
      <c r="C4915" t="s">
        <v>38</v>
      </c>
      <c r="D4915" t="s">
        <v>26</v>
      </c>
      <c r="E4915">
        <v>0</v>
      </c>
      <c r="F4915">
        <v>1</v>
      </c>
      <c r="G4915">
        <v>0</v>
      </c>
      <c r="H4915" t="s">
        <v>31</v>
      </c>
      <c r="I4915">
        <v>9150</v>
      </c>
      <c r="J4915" t="s">
        <v>27</v>
      </c>
      <c r="K4915">
        <v>-1</v>
      </c>
      <c r="L4915">
        <v>0</v>
      </c>
      <c r="M4915" t="s">
        <v>27</v>
      </c>
      <c r="N4915">
        <v>0</v>
      </c>
      <c r="O4915" s="6">
        <v>42875</v>
      </c>
      <c r="P4915" t="str">
        <f t="shared" si="76"/>
        <v>May</v>
      </c>
      <c r="Q4915" s="6" t="s">
        <v>40</v>
      </c>
      <c r="R4915">
        <v>103</v>
      </c>
    </row>
    <row r="4916" spans="1:18" x14ac:dyDescent="0.3">
      <c r="A4916">
        <v>71161391</v>
      </c>
      <c r="B4916">
        <v>35</v>
      </c>
      <c r="C4916" t="s">
        <v>33</v>
      </c>
      <c r="D4916" t="s">
        <v>26</v>
      </c>
      <c r="E4916">
        <v>0</v>
      </c>
      <c r="F4916">
        <v>1</v>
      </c>
      <c r="G4916">
        <v>0</v>
      </c>
      <c r="H4916" t="s">
        <v>27</v>
      </c>
      <c r="I4916">
        <v>241100</v>
      </c>
      <c r="J4916" t="s">
        <v>27</v>
      </c>
      <c r="K4916">
        <v>-1</v>
      </c>
      <c r="L4916">
        <v>0</v>
      </c>
      <c r="M4916" t="s">
        <v>27</v>
      </c>
      <c r="N4916">
        <v>1</v>
      </c>
      <c r="O4916" s="6">
        <v>42875</v>
      </c>
      <c r="P4916" t="str">
        <f t="shared" si="76"/>
        <v>May</v>
      </c>
      <c r="Q4916" s="6" t="s">
        <v>40</v>
      </c>
      <c r="R4916">
        <v>843</v>
      </c>
    </row>
    <row r="4917" spans="1:18" x14ac:dyDescent="0.3">
      <c r="A4917">
        <v>59081074</v>
      </c>
      <c r="B4917">
        <v>49</v>
      </c>
      <c r="C4917" t="s">
        <v>29</v>
      </c>
      <c r="D4917" t="s">
        <v>30</v>
      </c>
      <c r="E4917">
        <v>0</v>
      </c>
      <c r="F4917">
        <v>1</v>
      </c>
      <c r="G4917">
        <v>0</v>
      </c>
      <c r="H4917" t="s">
        <v>31</v>
      </c>
      <c r="I4917">
        <v>0</v>
      </c>
      <c r="J4917" t="s">
        <v>27</v>
      </c>
      <c r="K4917">
        <v>-1</v>
      </c>
      <c r="L4917">
        <v>0</v>
      </c>
      <c r="M4917" t="s">
        <v>27</v>
      </c>
      <c r="N4917">
        <v>0</v>
      </c>
      <c r="O4917" s="6">
        <v>42875</v>
      </c>
      <c r="P4917" t="str">
        <f t="shared" si="76"/>
        <v>May</v>
      </c>
      <c r="Q4917" s="6" t="s">
        <v>40</v>
      </c>
      <c r="R4917">
        <v>484</v>
      </c>
    </row>
    <row r="4918" spans="1:18" x14ac:dyDescent="0.3">
      <c r="A4918">
        <v>69268309</v>
      </c>
      <c r="B4918">
        <v>31</v>
      </c>
      <c r="C4918" t="s">
        <v>33</v>
      </c>
      <c r="D4918" t="s">
        <v>30</v>
      </c>
      <c r="E4918">
        <v>0</v>
      </c>
      <c r="F4918">
        <v>1</v>
      </c>
      <c r="G4918">
        <v>0</v>
      </c>
      <c r="H4918" t="s">
        <v>36</v>
      </c>
      <c r="I4918">
        <v>54850</v>
      </c>
      <c r="J4918" t="s">
        <v>27</v>
      </c>
      <c r="K4918">
        <v>-1</v>
      </c>
      <c r="L4918">
        <v>0</v>
      </c>
      <c r="M4918" t="s">
        <v>27</v>
      </c>
      <c r="N4918">
        <v>0</v>
      </c>
      <c r="O4918" s="6">
        <v>42875</v>
      </c>
      <c r="P4918" t="str">
        <f t="shared" si="76"/>
        <v>May</v>
      </c>
      <c r="Q4918" s="6" t="s">
        <v>40</v>
      </c>
      <c r="R4918">
        <v>485</v>
      </c>
    </row>
    <row r="4919" spans="1:18" x14ac:dyDescent="0.3">
      <c r="A4919">
        <v>67542038</v>
      </c>
      <c r="B4919">
        <v>39</v>
      </c>
      <c r="C4919" t="s">
        <v>38</v>
      </c>
      <c r="D4919" t="s">
        <v>26</v>
      </c>
      <c r="E4919">
        <v>0</v>
      </c>
      <c r="F4919">
        <v>1</v>
      </c>
      <c r="G4919">
        <v>0</v>
      </c>
      <c r="H4919" t="s">
        <v>31</v>
      </c>
      <c r="I4919">
        <v>286550</v>
      </c>
      <c r="J4919" t="s">
        <v>27</v>
      </c>
      <c r="K4919">
        <v>-1</v>
      </c>
      <c r="L4919">
        <v>0</v>
      </c>
      <c r="M4919" t="s">
        <v>27</v>
      </c>
      <c r="N4919">
        <v>0</v>
      </c>
      <c r="O4919" s="6">
        <v>42875</v>
      </c>
      <c r="P4919" t="str">
        <f t="shared" si="76"/>
        <v>May</v>
      </c>
      <c r="Q4919" s="6" t="s">
        <v>40</v>
      </c>
      <c r="R4919">
        <v>175</v>
      </c>
    </row>
    <row r="4920" spans="1:18" x14ac:dyDescent="0.3">
      <c r="A4920">
        <v>85890084</v>
      </c>
      <c r="B4920">
        <v>32</v>
      </c>
      <c r="C4920" t="s">
        <v>29</v>
      </c>
      <c r="D4920" t="s">
        <v>26</v>
      </c>
      <c r="E4920">
        <v>0</v>
      </c>
      <c r="F4920">
        <v>1</v>
      </c>
      <c r="G4920">
        <v>0</v>
      </c>
      <c r="H4920" t="s">
        <v>31</v>
      </c>
      <c r="I4920">
        <v>153350</v>
      </c>
      <c r="J4920" t="s">
        <v>27</v>
      </c>
      <c r="K4920">
        <v>-1</v>
      </c>
      <c r="L4920">
        <v>0</v>
      </c>
      <c r="M4920" t="s">
        <v>27</v>
      </c>
      <c r="N4920">
        <v>0</v>
      </c>
      <c r="O4920" s="6">
        <v>42875</v>
      </c>
      <c r="P4920" t="str">
        <f t="shared" si="76"/>
        <v>May</v>
      </c>
      <c r="Q4920" s="6" t="s">
        <v>40</v>
      </c>
      <c r="R4920">
        <v>138</v>
      </c>
    </row>
    <row r="4921" spans="1:18" x14ac:dyDescent="0.3">
      <c r="A4921">
        <v>34356699</v>
      </c>
      <c r="B4921">
        <v>35</v>
      </c>
      <c r="C4921" t="s">
        <v>33</v>
      </c>
      <c r="D4921" t="s">
        <v>30</v>
      </c>
      <c r="E4921">
        <v>0</v>
      </c>
      <c r="F4921">
        <v>1</v>
      </c>
      <c r="G4921">
        <v>0</v>
      </c>
      <c r="H4921" t="s">
        <v>31</v>
      </c>
      <c r="I4921">
        <v>13750</v>
      </c>
      <c r="J4921" t="s">
        <v>27</v>
      </c>
      <c r="K4921">
        <v>-1</v>
      </c>
      <c r="L4921">
        <v>0</v>
      </c>
      <c r="M4921" t="s">
        <v>27</v>
      </c>
      <c r="N4921">
        <v>0</v>
      </c>
      <c r="O4921" s="6">
        <v>42875</v>
      </c>
      <c r="P4921" t="str">
        <f t="shared" si="76"/>
        <v>May</v>
      </c>
      <c r="Q4921" s="6" t="s">
        <v>40</v>
      </c>
      <c r="R4921">
        <v>243</v>
      </c>
    </row>
    <row r="4922" spans="1:18" x14ac:dyDescent="0.3">
      <c r="A4922">
        <v>23836123</v>
      </c>
      <c r="B4922">
        <v>38</v>
      </c>
      <c r="C4922" t="s">
        <v>33</v>
      </c>
      <c r="D4922" t="s">
        <v>26</v>
      </c>
      <c r="E4922">
        <v>0</v>
      </c>
      <c r="F4922">
        <v>1</v>
      </c>
      <c r="G4922">
        <v>0</v>
      </c>
      <c r="H4922" t="s">
        <v>31</v>
      </c>
      <c r="I4922">
        <v>26300</v>
      </c>
      <c r="J4922" t="s">
        <v>27</v>
      </c>
      <c r="K4922">
        <v>-1</v>
      </c>
      <c r="L4922">
        <v>0</v>
      </c>
      <c r="M4922" t="s">
        <v>27</v>
      </c>
      <c r="N4922">
        <v>0</v>
      </c>
      <c r="O4922" s="6">
        <v>42875</v>
      </c>
      <c r="P4922" t="str">
        <f t="shared" si="76"/>
        <v>May</v>
      </c>
      <c r="Q4922" s="6" t="s">
        <v>40</v>
      </c>
      <c r="R4922">
        <v>919</v>
      </c>
    </row>
    <row r="4923" spans="1:18" x14ac:dyDescent="0.3">
      <c r="A4923">
        <v>43403310</v>
      </c>
      <c r="B4923">
        <v>34</v>
      </c>
      <c r="C4923" t="s">
        <v>33</v>
      </c>
      <c r="D4923" t="s">
        <v>26</v>
      </c>
      <c r="E4923">
        <v>0</v>
      </c>
      <c r="F4923">
        <v>1</v>
      </c>
      <c r="G4923">
        <v>0</v>
      </c>
      <c r="H4923" t="s">
        <v>31</v>
      </c>
      <c r="I4923">
        <v>91550</v>
      </c>
      <c r="J4923" t="s">
        <v>27</v>
      </c>
      <c r="K4923">
        <v>-1</v>
      </c>
      <c r="L4923">
        <v>0</v>
      </c>
      <c r="M4923" t="s">
        <v>27</v>
      </c>
      <c r="N4923">
        <v>0</v>
      </c>
      <c r="O4923" s="6">
        <v>42875</v>
      </c>
      <c r="P4923" t="str">
        <f t="shared" si="76"/>
        <v>May</v>
      </c>
      <c r="Q4923" s="6" t="s">
        <v>40</v>
      </c>
      <c r="R4923">
        <v>203</v>
      </c>
    </row>
    <row r="4924" spans="1:18" x14ac:dyDescent="0.3">
      <c r="A4924">
        <v>54689175</v>
      </c>
      <c r="B4924">
        <v>35</v>
      </c>
      <c r="C4924" t="s">
        <v>33</v>
      </c>
      <c r="D4924" t="s">
        <v>26</v>
      </c>
      <c r="E4924">
        <v>0</v>
      </c>
      <c r="F4924">
        <v>1</v>
      </c>
      <c r="G4924">
        <v>0</v>
      </c>
      <c r="H4924" t="s">
        <v>31</v>
      </c>
      <c r="I4924">
        <v>25700</v>
      </c>
      <c r="J4924" t="s">
        <v>27</v>
      </c>
      <c r="K4924">
        <v>-1</v>
      </c>
      <c r="L4924">
        <v>0</v>
      </c>
      <c r="M4924" t="s">
        <v>27</v>
      </c>
      <c r="N4924">
        <v>0</v>
      </c>
      <c r="O4924" s="6">
        <v>42875</v>
      </c>
      <c r="P4924" t="str">
        <f t="shared" si="76"/>
        <v>May</v>
      </c>
      <c r="Q4924" s="6" t="s">
        <v>40</v>
      </c>
      <c r="R4924">
        <v>247</v>
      </c>
    </row>
    <row r="4925" spans="1:18" x14ac:dyDescent="0.3">
      <c r="A4925">
        <v>14432931</v>
      </c>
      <c r="B4925">
        <v>34</v>
      </c>
      <c r="C4925" t="s">
        <v>37</v>
      </c>
      <c r="D4925" t="s">
        <v>26</v>
      </c>
      <c r="E4925">
        <v>0</v>
      </c>
      <c r="F4925">
        <v>1</v>
      </c>
      <c r="G4925">
        <v>0</v>
      </c>
      <c r="H4925" t="s">
        <v>31</v>
      </c>
      <c r="I4925">
        <v>2500</v>
      </c>
      <c r="J4925" t="s">
        <v>27</v>
      </c>
      <c r="K4925">
        <v>-1</v>
      </c>
      <c r="L4925">
        <v>0</v>
      </c>
      <c r="M4925" t="s">
        <v>27</v>
      </c>
      <c r="N4925">
        <v>0</v>
      </c>
      <c r="O4925" s="6">
        <v>42875</v>
      </c>
      <c r="P4925" t="str">
        <f t="shared" si="76"/>
        <v>May</v>
      </c>
      <c r="Q4925" s="6" t="s">
        <v>40</v>
      </c>
      <c r="R4925">
        <v>89</v>
      </c>
    </row>
    <row r="4926" spans="1:18" x14ac:dyDescent="0.3">
      <c r="A4926">
        <v>59124025</v>
      </c>
      <c r="B4926">
        <v>27</v>
      </c>
      <c r="C4926" t="s">
        <v>29</v>
      </c>
      <c r="D4926" t="s">
        <v>30</v>
      </c>
      <c r="E4926">
        <v>0</v>
      </c>
      <c r="F4926">
        <v>1</v>
      </c>
      <c r="G4926">
        <v>0</v>
      </c>
      <c r="H4926" t="s">
        <v>31</v>
      </c>
      <c r="I4926">
        <v>400</v>
      </c>
      <c r="J4926" t="s">
        <v>27</v>
      </c>
      <c r="K4926">
        <v>-1</v>
      </c>
      <c r="L4926">
        <v>0</v>
      </c>
      <c r="M4926" t="s">
        <v>27</v>
      </c>
      <c r="N4926">
        <v>0</v>
      </c>
      <c r="O4926" s="6">
        <v>42875</v>
      </c>
      <c r="P4926" t="str">
        <f t="shared" si="76"/>
        <v>May</v>
      </c>
      <c r="Q4926" s="6" t="s">
        <v>40</v>
      </c>
      <c r="R4926">
        <v>777</v>
      </c>
    </row>
    <row r="4927" spans="1:18" x14ac:dyDescent="0.3">
      <c r="A4927">
        <v>24443383</v>
      </c>
      <c r="B4927">
        <v>30</v>
      </c>
      <c r="C4927" t="s">
        <v>38</v>
      </c>
      <c r="D4927" t="s">
        <v>30</v>
      </c>
      <c r="E4927">
        <v>0</v>
      </c>
      <c r="F4927">
        <v>1</v>
      </c>
      <c r="G4927">
        <v>0</v>
      </c>
      <c r="H4927" t="s">
        <v>31</v>
      </c>
      <c r="I4927">
        <v>21600</v>
      </c>
      <c r="J4927" t="s">
        <v>27</v>
      </c>
      <c r="K4927">
        <v>-1</v>
      </c>
      <c r="L4927">
        <v>0</v>
      </c>
      <c r="M4927" t="s">
        <v>27</v>
      </c>
      <c r="N4927">
        <v>0</v>
      </c>
      <c r="O4927" s="6">
        <v>42875</v>
      </c>
      <c r="P4927" t="str">
        <f t="shared" si="76"/>
        <v>May</v>
      </c>
      <c r="Q4927" s="6" t="s">
        <v>40</v>
      </c>
      <c r="R4927">
        <v>340</v>
      </c>
    </row>
    <row r="4928" spans="1:18" x14ac:dyDescent="0.3">
      <c r="A4928">
        <v>43326023</v>
      </c>
      <c r="B4928">
        <v>32</v>
      </c>
      <c r="C4928" t="s">
        <v>33</v>
      </c>
      <c r="D4928" t="s">
        <v>26</v>
      </c>
      <c r="E4928">
        <v>0</v>
      </c>
      <c r="F4928">
        <v>1</v>
      </c>
      <c r="G4928">
        <v>0</v>
      </c>
      <c r="H4928" t="s">
        <v>31</v>
      </c>
      <c r="I4928">
        <v>128050</v>
      </c>
      <c r="J4928" t="s">
        <v>27</v>
      </c>
      <c r="K4928">
        <v>-1</v>
      </c>
      <c r="L4928">
        <v>0</v>
      </c>
      <c r="M4928" t="s">
        <v>27</v>
      </c>
      <c r="N4928">
        <v>0</v>
      </c>
      <c r="O4928" s="6">
        <v>42875</v>
      </c>
      <c r="P4928" t="str">
        <f t="shared" si="76"/>
        <v>May</v>
      </c>
      <c r="Q4928" s="6" t="s">
        <v>40</v>
      </c>
      <c r="R4928">
        <v>135</v>
      </c>
    </row>
    <row r="4929" spans="1:18" x14ac:dyDescent="0.3">
      <c r="A4929">
        <v>58469233</v>
      </c>
      <c r="B4929">
        <v>30</v>
      </c>
      <c r="C4929" t="s">
        <v>29</v>
      </c>
      <c r="D4929" t="s">
        <v>30</v>
      </c>
      <c r="E4929">
        <v>0</v>
      </c>
      <c r="F4929">
        <v>1</v>
      </c>
      <c r="G4929">
        <v>0</v>
      </c>
      <c r="H4929" t="s">
        <v>31</v>
      </c>
      <c r="I4929">
        <v>32950</v>
      </c>
      <c r="J4929" t="s">
        <v>27</v>
      </c>
      <c r="K4929">
        <v>-1</v>
      </c>
      <c r="L4929">
        <v>0</v>
      </c>
      <c r="M4929" t="s">
        <v>27</v>
      </c>
      <c r="N4929">
        <v>0</v>
      </c>
      <c r="O4929" s="6">
        <v>42875</v>
      </c>
      <c r="P4929" t="str">
        <f t="shared" si="76"/>
        <v>May</v>
      </c>
      <c r="Q4929" s="6" t="s">
        <v>40</v>
      </c>
      <c r="R4929">
        <v>241</v>
      </c>
    </row>
    <row r="4930" spans="1:18" x14ac:dyDescent="0.3">
      <c r="A4930">
        <v>86441856</v>
      </c>
      <c r="B4930">
        <v>38</v>
      </c>
      <c r="C4930" t="s">
        <v>33</v>
      </c>
      <c r="D4930" t="s">
        <v>26</v>
      </c>
      <c r="E4930">
        <v>0</v>
      </c>
      <c r="F4930">
        <v>1</v>
      </c>
      <c r="G4930">
        <v>1</v>
      </c>
      <c r="H4930" t="s">
        <v>36</v>
      </c>
      <c r="I4930">
        <v>0</v>
      </c>
      <c r="J4930" t="s">
        <v>27</v>
      </c>
      <c r="K4930">
        <v>-1</v>
      </c>
      <c r="L4930">
        <v>0</v>
      </c>
      <c r="M4930" t="s">
        <v>27</v>
      </c>
      <c r="N4930">
        <v>0</v>
      </c>
      <c r="O4930" s="6">
        <v>42875</v>
      </c>
      <c r="P4930" t="str">
        <f t="shared" si="76"/>
        <v>May</v>
      </c>
      <c r="Q4930" s="6" t="s">
        <v>40</v>
      </c>
      <c r="R4930">
        <v>165</v>
      </c>
    </row>
    <row r="4931" spans="1:18" x14ac:dyDescent="0.3">
      <c r="A4931">
        <v>45777966</v>
      </c>
      <c r="B4931">
        <v>31</v>
      </c>
      <c r="C4931" t="s">
        <v>33</v>
      </c>
      <c r="D4931" t="s">
        <v>26</v>
      </c>
      <c r="E4931">
        <v>0</v>
      </c>
      <c r="F4931">
        <v>1</v>
      </c>
      <c r="G4931">
        <v>0</v>
      </c>
      <c r="H4931" t="s">
        <v>31</v>
      </c>
      <c r="I4931">
        <v>44850</v>
      </c>
      <c r="J4931" t="s">
        <v>27</v>
      </c>
      <c r="K4931">
        <v>-1</v>
      </c>
      <c r="L4931">
        <v>0</v>
      </c>
      <c r="M4931" t="s">
        <v>27</v>
      </c>
      <c r="N4931">
        <v>0</v>
      </c>
      <c r="O4931" s="6">
        <v>42875</v>
      </c>
      <c r="P4931" t="str">
        <f t="shared" ref="P4931:P4994" si="77">TEXT(O4931,"mmm")</f>
        <v>May</v>
      </c>
      <c r="Q4931" s="6" t="s">
        <v>40</v>
      </c>
      <c r="R4931">
        <v>26</v>
      </c>
    </row>
    <row r="4932" spans="1:18" x14ac:dyDescent="0.3">
      <c r="A4932">
        <v>27064954</v>
      </c>
      <c r="B4932">
        <v>23</v>
      </c>
      <c r="C4932" t="s">
        <v>41</v>
      </c>
      <c r="D4932" t="s">
        <v>30</v>
      </c>
      <c r="E4932">
        <v>0</v>
      </c>
      <c r="F4932">
        <v>1</v>
      </c>
      <c r="G4932">
        <v>0</v>
      </c>
      <c r="H4932" t="s">
        <v>31</v>
      </c>
      <c r="I4932">
        <v>-5800</v>
      </c>
      <c r="J4932" t="s">
        <v>27</v>
      </c>
      <c r="K4932">
        <v>-1</v>
      </c>
      <c r="L4932">
        <v>0</v>
      </c>
      <c r="M4932" t="s">
        <v>27</v>
      </c>
      <c r="N4932">
        <v>0</v>
      </c>
      <c r="O4932" s="6">
        <v>42875</v>
      </c>
      <c r="P4932" t="str">
        <f t="shared" si="77"/>
        <v>May</v>
      </c>
      <c r="Q4932" s="6" t="s">
        <v>40</v>
      </c>
      <c r="R4932">
        <v>109</v>
      </c>
    </row>
    <row r="4933" spans="1:18" x14ac:dyDescent="0.3">
      <c r="A4933">
        <v>67997941</v>
      </c>
      <c r="B4933">
        <v>30</v>
      </c>
      <c r="C4933" t="s">
        <v>45</v>
      </c>
      <c r="D4933" t="s">
        <v>26</v>
      </c>
      <c r="E4933">
        <v>0</v>
      </c>
      <c r="F4933">
        <v>1</v>
      </c>
      <c r="G4933">
        <v>0</v>
      </c>
      <c r="H4933" t="s">
        <v>31</v>
      </c>
      <c r="I4933">
        <v>7100</v>
      </c>
      <c r="J4933" t="s">
        <v>27</v>
      </c>
      <c r="K4933">
        <v>-1</v>
      </c>
      <c r="L4933">
        <v>0</v>
      </c>
      <c r="M4933" t="s">
        <v>27</v>
      </c>
      <c r="N4933">
        <v>0</v>
      </c>
      <c r="O4933" s="6">
        <v>42875</v>
      </c>
      <c r="P4933" t="str">
        <f t="shared" si="77"/>
        <v>May</v>
      </c>
      <c r="Q4933" s="6" t="s">
        <v>40</v>
      </c>
      <c r="R4933">
        <v>350</v>
      </c>
    </row>
    <row r="4934" spans="1:18" x14ac:dyDescent="0.3">
      <c r="A4934">
        <v>74659373</v>
      </c>
      <c r="B4934">
        <v>56</v>
      </c>
      <c r="C4934" t="s">
        <v>38</v>
      </c>
      <c r="D4934" t="s">
        <v>26</v>
      </c>
      <c r="E4934">
        <v>0</v>
      </c>
      <c r="F4934">
        <v>1</v>
      </c>
      <c r="G4934">
        <v>0</v>
      </c>
      <c r="H4934" t="s">
        <v>31</v>
      </c>
      <c r="I4934">
        <v>26500</v>
      </c>
      <c r="J4934" t="s">
        <v>27</v>
      </c>
      <c r="K4934">
        <v>-1</v>
      </c>
      <c r="L4934">
        <v>0</v>
      </c>
      <c r="M4934" t="s">
        <v>27</v>
      </c>
      <c r="N4934">
        <v>0</v>
      </c>
      <c r="O4934" s="6">
        <v>42875</v>
      </c>
      <c r="P4934" t="str">
        <f t="shared" si="77"/>
        <v>May</v>
      </c>
      <c r="Q4934" s="6" t="s">
        <v>40</v>
      </c>
      <c r="R4934">
        <v>51</v>
      </c>
    </row>
    <row r="4935" spans="1:18" x14ac:dyDescent="0.3">
      <c r="A4935">
        <v>55349163</v>
      </c>
      <c r="B4935">
        <v>32</v>
      </c>
      <c r="C4935" t="s">
        <v>33</v>
      </c>
      <c r="D4935" t="s">
        <v>26</v>
      </c>
      <c r="E4935">
        <v>0</v>
      </c>
      <c r="F4935">
        <v>1</v>
      </c>
      <c r="G4935">
        <v>0</v>
      </c>
      <c r="H4935" t="s">
        <v>31</v>
      </c>
      <c r="I4935">
        <v>175700</v>
      </c>
      <c r="J4935" t="s">
        <v>27</v>
      </c>
      <c r="K4935">
        <v>-1</v>
      </c>
      <c r="L4935">
        <v>0</v>
      </c>
      <c r="M4935" t="s">
        <v>27</v>
      </c>
      <c r="N4935">
        <v>0</v>
      </c>
      <c r="O4935" s="6">
        <v>42875</v>
      </c>
      <c r="P4935" t="str">
        <f t="shared" si="77"/>
        <v>May</v>
      </c>
      <c r="Q4935" s="6" t="s">
        <v>40</v>
      </c>
      <c r="R4935">
        <v>226</v>
      </c>
    </row>
    <row r="4936" spans="1:18" x14ac:dyDescent="0.3">
      <c r="A4936">
        <v>34165192</v>
      </c>
      <c r="B4936">
        <v>35</v>
      </c>
      <c r="C4936" t="s">
        <v>37</v>
      </c>
      <c r="D4936" t="s">
        <v>26</v>
      </c>
      <c r="E4936">
        <v>0</v>
      </c>
      <c r="F4936">
        <v>1</v>
      </c>
      <c r="G4936">
        <v>0</v>
      </c>
      <c r="H4936" t="s">
        <v>31</v>
      </c>
      <c r="I4936">
        <v>9500</v>
      </c>
      <c r="J4936" t="s">
        <v>27</v>
      </c>
      <c r="K4936">
        <v>-1</v>
      </c>
      <c r="L4936">
        <v>0</v>
      </c>
      <c r="M4936" t="s">
        <v>27</v>
      </c>
      <c r="N4936">
        <v>0</v>
      </c>
      <c r="O4936" s="6">
        <v>42875</v>
      </c>
      <c r="P4936" t="str">
        <f t="shared" si="77"/>
        <v>May</v>
      </c>
      <c r="Q4936" s="6" t="s">
        <v>40</v>
      </c>
      <c r="R4936">
        <v>47</v>
      </c>
    </row>
    <row r="4937" spans="1:18" x14ac:dyDescent="0.3">
      <c r="A4937">
        <v>71929812</v>
      </c>
      <c r="B4937">
        <v>40</v>
      </c>
      <c r="C4937" t="s">
        <v>33</v>
      </c>
      <c r="D4937" t="s">
        <v>26</v>
      </c>
      <c r="E4937">
        <v>0</v>
      </c>
      <c r="F4937">
        <v>1</v>
      </c>
      <c r="G4937">
        <v>0</v>
      </c>
      <c r="H4937" t="s">
        <v>36</v>
      </c>
      <c r="I4937">
        <v>11800</v>
      </c>
      <c r="J4937" t="s">
        <v>27</v>
      </c>
      <c r="K4937">
        <v>-1</v>
      </c>
      <c r="L4937">
        <v>0</v>
      </c>
      <c r="M4937" t="s">
        <v>27</v>
      </c>
      <c r="N4937">
        <v>0</v>
      </c>
      <c r="O4937" s="6">
        <v>42875</v>
      </c>
      <c r="P4937" t="str">
        <f t="shared" si="77"/>
        <v>May</v>
      </c>
      <c r="Q4937" s="6" t="s">
        <v>40</v>
      </c>
      <c r="R4937">
        <v>167</v>
      </c>
    </row>
    <row r="4938" spans="1:18" x14ac:dyDescent="0.3">
      <c r="A4938">
        <v>46465345</v>
      </c>
      <c r="B4938">
        <v>57</v>
      </c>
      <c r="C4938" t="s">
        <v>25</v>
      </c>
      <c r="D4938" t="s">
        <v>26</v>
      </c>
      <c r="E4938">
        <v>0</v>
      </c>
      <c r="F4938">
        <v>0</v>
      </c>
      <c r="G4938">
        <v>0</v>
      </c>
      <c r="H4938" t="s">
        <v>4</v>
      </c>
      <c r="I4938">
        <v>-43550</v>
      </c>
      <c r="J4938" t="s">
        <v>27</v>
      </c>
      <c r="K4938">
        <v>-1</v>
      </c>
      <c r="L4938">
        <v>0</v>
      </c>
      <c r="M4938" t="s">
        <v>27</v>
      </c>
      <c r="N4938">
        <v>0</v>
      </c>
      <c r="O4938" s="6">
        <v>42875</v>
      </c>
      <c r="P4938" t="str">
        <f t="shared" si="77"/>
        <v>May</v>
      </c>
      <c r="Q4938" s="6" t="s">
        <v>40</v>
      </c>
      <c r="R4938">
        <v>214</v>
      </c>
    </row>
    <row r="4939" spans="1:18" x14ac:dyDescent="0.3">
      <c r="A4939">
        <v>18386575</v>
      </c>
      <c r="B4939">
        <v>58</v>
      </c>
      <c r="C4939" t="s">
        <v>32</v>
      </c>
      <c r="D4939" t="s">
        <v>26</v>
      </c>
      <c r="E4939">
        <v>0</v>
      </c>
      <c r="F4939">
        <v>0</v>
      </c>
      <c r="G4939">
        <v>1</v>
      </c>
      <c r="H4939" t="s">
        <v>31</v>
      </c>
      <c r="I4939">
        <v>121450</v>
      </c>
      <c r="J4939" t="s">
        <v>27</v>
      </c>
      <c r="K4939">
        <v>-1</v>
      </c>
      <c r="L4939">
        <v>0</v>
      </c>
      <c r="M4939" t="s">
        <v>27</v>
      </c>
      <c r="N4939">
        <v>0</v>
      </c>
      <c r="O4939" s="6">
        <v>42875</v>
      </c>
      <c r="P4939" t="str">
        <f t="shared" si="77"/>
        <v>May</v>
      </c>
      <c r="Q4939" s="6" t="s">
        <v>40</v>
      </c>
      <c r="R4939">
        <v>446</v>
      </c>
    </row>
    <row r="4940" spans="1:18" x14ac:dyDescent="0.3">
      <c r="A4940">
        <v>71218558</v>
      </c>
      <c r="B4940">
        <v>32</v>
      </c>
      <c r="C4940" t="s">
        <v>29</v>
      </c>
      <c r="D4940" t="s">
        <v>26</v>
      </c>
      <c r="E4940">
        <v>0</v>
      </c>
      <c r="F4940">
        <v>1</v>
      </c>
      <c r="G4940">
        <v>0</v>
      </c>
      <c r="H4940" t="s">
        <v>4</v>
      </c>
      <c r="I4940">
        <v>25700</v>
      </c>
      <c r="J4940" t="s">
        <v>27</v>
      </c>
      <c r="K4940">
        <v>-1</v>
      </c>
      <c r="L4940">
        <v>0</v>
      </c>
      <c r="M4940" t="s">
        <v>27</v>
      </c>
      <c r="N4940">
        <v>0</v>
      </c>
      <c r="O4940" s="6">
        <v>42875</v>
      </c>
      <c r="P4940" t="str">
        <f t="shared" si="77"/>
        <v>May</v>
      </c>
      <c r="Q4940" s="6" t="s">
        <v>40</v>
      </c>
      <c r="R4940">
        <v>414</v>
      </c>
    </row>
    <row r="4941" spans="1:18" x14ac:dyDescent="0.3">
      <c r="A4941">
        <v>76300198</v>
      </c>
      <c r="B4941">
        <v>38</v>
      </c>
      <c r="C4941" t="s">
        <v>45</v>
      </c>
      <c r="D4941" t="s">
        <v>26</v>
      </c>
      <c r="E4941">
        <v>0</v>
      </c>
      <c r="F4941">
        <v>1</v>
      </c>
      <c r="G4941">
        <v>0</v>
      </c>
      <c r="H4941" t="s">
        <v>31</v>
      </c>
      <c r="I4941">
        <v>28250</v>
      </c>
      <c r="J4941" t="s">
        <v>27</v>
      </c>
      <c r="K4941">
        <v>-1</v>
      </c>
      <c r="L4941">
        <v>0</v>
      </c>
      <c r="M4941" t="s">
        <v>27</v>
      </c>
      <c r="N4941">
        <v>0</v>
      </c>
      <c r="O4941" s="6">
        <v>42875</v>
      </c>
      <c r="P4941" t="str">
        <f t="shared" si="77"/>
        <v>May</v>
      </c>
      <c r="Q4941" s="6" t="s">
        <v>40</v>
      </c>
      <c r="R4941">
        <v>153</v>
      </c>
    </row>
    <row r="4942" spans="1:18" x14ac:dyDescent="0.3">
      <c r="A4942">
        <v>33310912</v>
      </c>
      <c r="B4942">
        <v>50</v>
      </c>
      <c r="C4942" t="s">
        <v>33</v>
      </c>
      <c r="D4942" t="s">
        <v>26</v>
      </c>
      <c r="E4942">
        <v>0</v>
      </c>
      <c r="F4942">
        <v>1</v>
      </c>
      <c r="G4942">
        <v>1</v>
      </c>
      <c r="H4942" t="s">
        <v>36</v>
      </c>
      <c r="I4942">
        <v>130500</v>
      </c>
      <c r="J4942" t="s">
        <v>27</v>
      </c>
      <c r="K4942">
        <v>-1</v>
      </c>
      <c r="L4942">
        <v>0</v>
      </c>
      <c r="M4942" t="s">
        <v>27</v>
      </c>
      <c r="N4942">
        <v>0</v>
      </c>
      <c r="O4942" s="6">
        <v>42875</v>
      </c>
      <c r="P4942" t="str">
        <f t="shared" si="77"/>
        <v>May</v>
      </c>
      <c r="Q4942" s="6" t="s">
        <v>40</v>
      </c>
      <c r="R4942">
        <v>181</v>
      </c>
    </row>
    <row r="4943" spans="1:18" x14ac:dyDescent="0.3">
      <c r="A4943">
        <v>57607588</v>
      </c>
      <c r="B4943">
        <v>30</v>
      </c>
      <c r="C4943" t="s">
        <v>33</v>
      </c>
      <c r="D4943" t="s">
        <v>30</v>
      </c>
      <c r="E4943">
        <v>0</v>
      </c>
      <c r="F4943">
        <v>1</v>
      </c>
      <c r="G4943">
        <v>0</v>
      </c>
      <c r="H4943" t="s">
        <v>31</v>
      </c>
      <c r="I4943">
        <v>8900</v>
      </c>
      <c r="J4943" t="s">
        <v>27</v>
      </c>
      <c r="K4943">
        <v>-1</v>
      </c>
      <c r="L4943">
        <v>0</v>
      </c>
      <c r="M4943" t="s">
        <v>27</v>
      </c>
      <c r="N4943">
        <v>0</v>
      </c>
      <c r="O4943" s="6">
        <v>42875</v>
      </c>
      <c r="P4943" t="str">
        <f t="shared" si="77"/>
        <v>May</v>
      </c>
      <c r="Q4943" s="6" t="s">
        <v>40</v>
      </c>
      <c r="R4943">
        <v>747</v>
      </c>
    </row>
    <row r="4944" spans="1:18" x14ac:dyDescent="0.3">
      <c r="A4944">
        <v>60322539</v>
      </c>
      <c r="B4944">
        <v>34</v>
      </c>
      <c r="C4944" t="s">
        <v>33</v>
      </c>
      <c r="D4944" t="s">
        <v>26</v>
      </c>
      <c r="E4944">
        <v>0</v>
      </c>
      <c r="F4944">
        <v>1</v>
      </c>
      <c r="G4944">
        <v>0</v>
      </c>
      <c r="H4944" t="s">
        <v>27</v>
      </c>
      <c r="I4944">
        <v>55850</v>
      </c>
      <c r="J4944" t="s">
        <v>27</v>
      </c>
      <c r="K4944">
        <v>-1</v>
      </c>
      <c r="L4944">
        <v>0</v>
      </c>
      <c r="M4944" t="s">
        <v>27</v>
      </c>
      <c r="N4944">
        <v>0</v>
      </c>
      <c r="O4944" s="6">
        <v>42875</v>
      </c>
      <c r="P4944" t="str">
        <f t="shared" si="77"/>
        <v>May</v>
      </c>
      <c r="Q4944" s="6" t="s">
        <v>40</v>
      </c>
      <c r="R4944">
        <v>214</v>
      </c>
    </row>
    <row r="4945" spans="1:18" x14ac:dyDescent="0.3">
      <c r="A4945">
        <v>59674695</v>
      </c>
      <c r="B4945">
        <v>30</v>
      </c>
      <c r="C4945" t="s">
        <v>29</v>
      </c>
      <c r="D4945" t="s">
        <v>34</v>
      </c>
      <c r="E4945">
        <v>0</v>
      </c>
      <c r="F4945">
        <v>1</v>
      </c>
      <c r="G4945">
        <v>0</v>
      </c>
      <c r="H4945" t="s">
        <v>31</v>
      </c>
      <c r="I4945">
        <v>200</v>
      </c>
      <c r="J4945" t="s">
        <v>27</v>
      </c>
      <c r="K4945">
        <v>-1</v>
      </c>
      <c r="L4945">
        <v>0</v>
      </c>
      <c r="M4945" t="s">
        <v>27</v>
      </c>
      <c r="N4945">
        <v>0</v>
      </c>
      <c r="O4945" s="6">
        <v>42875</v>
      </c>
      <c r="P4945" t="str">
        <f t="shared" si="77"/>
        <v>May</v>
      </c>
      <c r="Q4945" s="6" t="s">
        <v>40</v>
      </c>
      <c r="R4945">
        <v>270</v>
      </c>
    </row>
    <row r="4946" spans="1:18" x14ac:dyDescent="0.3">
      <c r="A4946">
        <v>86275749</v>
      </c>
      <c r="B4946">
        <v>38</v>
      </c>
      <c r="C4946" t="s">
        <v>27</v>
      </c>
      <c r="D4946" t="s">
        <v>26</v>
      </c>
      <c r="E4946">
        <v>0</v>
      </c>
      <c r="F4946">
        <v>1</v>
      </c>
      <c r="G4946">
        <v>0</v>
      </c>
      <c r="H4946" t="s">
        <v>27</v>
      </c>
      <c r="I4946">
        <v>6200</v>
      </c>
      <c r="J4946" t="s">
        <v>27</v>
      </c>
      <c r="K4946">
        <v>-1</v>
      </c>
      <c r="L4946">
        <v>0</v>
      </c>
      <c r="M4946" t="s">
        <v>27</v>
      </c>
      <c r="N4946">
        <v>0</v>
      </c>
      <c r="O4946" s="6">
        <v>42875</v>
      </c>
      <c r="P4946" t="str">
        <f t="shared" si="77"/>
        <v>May</v>
      </c>
      <c r="Q4946" s="6" t="s">
        <v>40</v>
      </c>
      <c r="R4946">
        <v>37</v>
      </c>
    </row>
    <row r="4947" spans="1:18" x14ac:dyDescent="0.3">
      <c r="A4947">
        <v>34814899</v>
      </c>
      <c r="B4947">
        <v>55</v>
      </c>
      <c r="C4947" t="s">
        <v>33</v>
      </c>
      <c r="D4947" t="s">
        <v>26</v>
      </c>
      <c r="E4947">
        <v>0</v>
      </c>
      <c r="F4947">
        <v>1</v>
      </c>
      <c r="G4947">
        <v>0</v>
      </c>
      <c r="H4947" t="s">
        <v>36</v>
      </c>
      <c r="I4947">
        <v>107200</v>
      </c>
      <c r="J4947" t="s">
        <v>27</v>
      </c>
      <c r="K4947">
        <v>-1</v>
      </c>
      <c r="L4947">
        <v>0</v>
      </c>
      <c r="M4947" t="s">
        <v>27</v>
      </c>
      <c r="N4947">
        <v>0</v>
      </c>
      <c r="O4947" s="6">
        <v>42875</v>
      </c>
      <c r="P4947" t="str">
        <f t="shared" si="77"/>
        <v>May</v>
      </c>
      <c r="Q4947" s="6" t="s">
        <v>40</v>
      </c>
      <c r="R4947">
        <v>129</v>
      </c>
    </row>
    <row r="4948" spans="1:18" x14ac:dyDescent="0.3">
      <c r="A4948">
        <v>86188344</v>
      </c>
      <c r="B4948">
        <v>31</v>
      </c>
      <c r="C4948" t="s">
        <v>38</v>
      </c>
      <c r="D4948" t="s">
        <v>30</v>
      </c>
      <c r="E4948">
        <v>0</v>
      </c>
      <c r="F4948">
        <v>0</v>
      </c>
      <c r="G4948">
        <v>0</v>
      </c>
      <c r="H4948" t="s">
        <v>4</v>
      </c>
      <c r="I4948">
        <v>51250</v>
      </c>
      <c r="J4948" t="s">
        <v>27</v>
      </c>
      <c r="K4948">
        <v>-1</v>
      </c>
      <c r="L4948">
        <v>0</v>
      </c>
      <c r="M4948" t="s">
        <v>27</v>
      </c>
      <c r="N4948">
        <v>0</v>
      </c>
      <c r="O4948" s="6">
        <v>42875</v>
      </c>
      <c r="P4948" t="str">
        <f t="shared" si="77"/>
        <v>May</v>
      </c>
      <c r="Q4948" s="6" t="s">
        <v>40</v>
      </c>
      <c r="R4948">
        <v>72</v>
      </c>
    </row>
    <row r="4949" spans="1:18" x14ac:dyDescent="0.3">
      <c r="A4949">
        <v>83687266</v>
      </c>
      <c r="B4949">
        <v>41</v>
      </c>
      <c r="C4949" t="s">
        <v>33</v>
      </c>
      <c r="D4949" t="s">
        <v>26</v>
      </c>
      <c r="E4949">
        <v>0</v>
      </c>
      <c r="F4949">
        <v>1</v>
      </c>
      <c r="G4949">
        <v>0</v>
      </c>
      <c r="H4949" t="s">
        <v>36</v>
      </c>
      <c r="I4949">
        <v>62500</v>
      </c>
      <c r="J4949" t="s">
        <v>27</v>
      </c>
      <c r="K4949">
        <v>-1</v>
      </c>
      <c r="L4949">
        <v>0</v>
      </c>
      <c r="M4949" t="s">
        <v>27</v>
      </c>
      <c r="N4949">
        <v>1</v>
      </c>
      <c r="O4949" s="6">
        <v>42875</v>
      </c>
      <c r="P4949" t="str">
        <f t="shared" si="77"/>
        <v>May</v>
      </c>
      <c r="Q4949" s="6" t="s">
        <v>40</v>
      </c>
      <c r="R4949">
        <v>1392</v>
      </c>
    </row>
    <row r="4950" spans="1:18" x14ac:dyDescent="0.3">
      <c r="A4950">
        <v>41995532</v>
      </c>
      <c r="B4950">
        <v>38</v>
      </c>
      <c r="C4950" t="s">
        <v>37</v>
      </c>
      <c r="D4950" t="s">
        <v>26</v>
      </c>
      <c r="E4950">
        <v>0</v>
      </c>
      <c r="F4950">
        <v>0</v>
      </c>
      <c r="G4950">
        <v>0</v>
      </c>
      <c r="H4950" t="s">
        <v>27</v>
      </c>
      <c r="I4950">
        <v>1400</v>
      </c>
      <c r="J4950" t="s">
        <v>27</v>
      </c>
      <c r="K4950">
        <v>-1</v>
      </c>
      <c r="L4950">
        <v>0</v>
      </c>
      <c r="M4950" t="s">
        <v>27</v>
      </c>
      <c r="N4950">
        <v>0</v>
      </c>
      <c r="O4950" s="6">
        <v>42875</v>
      </c>
      <c r="P4950" t="str">
        <f t="shared" si="77"/>
        <v>May</v>
      </c>
      <c r="Q4950" s="6" t="s">
        <v>40</v>
      </c>
      <c r="R4950">
        <v>725</v>
      </c>
    </row>
    <row r="4951" spans="1:18" x14ac:dyDescent="0.3">
      <c r="A4951">
        <v>64925442</v>
      </c>
      <c r="B4951">
        <v>49</v>
      </c>
      <c r="C4951" t="s">
        <v>25</v>
      </c>
      <c r="D4951" t="s">
        <v>26</v>
      </c>
      <c r="E4951">
        <v>0</v>
      </c>
      <c r="F4951">
        <v>1</v>
      </c>
      <c r="G4951">
        <v>0</v>
      </c>
      <c r="H4951" t="s">
        <v>31</v>
      </c>
      <c r="I4951">
        <v>27150</v>
      </c>
      <c r="J4951" t="s">
        <v>27</v>
      </c>
      <c r="K4951">
        <v>-1</v>
      </c>
      <c r="L4951">
        <v>0</v>
      </c>
      <c r="M4951" t="s">
        <v>27</v>
      </c>
      <c r="N4951">
        <v>0</v>
      </c>
      <c r="O4951" s="6">
        <v>42875</v>
      </c>
      <c r="P4951" t="str">
        <f t="shared" si="77"/>
        <v>May</v>
      </c>
      <c r="Q4951" s="6" t="s">
        <v>40</v>
      </c>
      <c r="R4951">
        <v>213</v>
      </c>
    </row>
    <row r="4952" spans="1:18" x14ac:dyDescent="0.3">
      <c r="A4952">
        <v>54698952</v>
      </c>
      <c r="B4952">
        <v>26</v>
      </c>
      <c r="C4952" t="s">
        <v>33</v>
      </c>
      <c r="D4952" t="s">
        <v>30</v>
      </c>
      <c r="E4952">
        <v>0</v>
      </c>
      <c r="F4952">
        <v>1</v>
      </c>
      <c r="G4952">
        <v>0</v>
      </c>
      <c r="H4952" t="s">
        <v>31</v>
      </c>
      <c r="I4952">
        <v>48600</v>
      </c>
      <c r="J4952" t="s">
        <v>27</v>
      </c>
      <c r="K4952">
        <v>-1</v>
      </c>
      <c r="L4952">
        <v>0</v>
      </c>
      <c r="M4952" t="s">
        <v>27</v>
      </c>
      <c r="N4952">
        <v>0</v>
      </c>
      <c r="O4952" s="6">
        <v>42875</v>
      </c>
      <c r="P4952" t="str">
        <f t="shared" si="77"/>
        <v>May</v>
      </c>
      <c r="Q4952" s="6" t="s">
        <v>40</v>
      </c>
      <c r="R4952">
        <v>177</v>
      </c>
    </row>
    <row r="4953" spans="1:18" x14ac:dyDescent="0.3">
      <c r="A4953">
        <v>20766647</v>
      </c>
      <c r="B4953">
        <v>60</v>
      </c>
      <c r="C4953" t="s">
        <v>33</v>
      </c>
      <c r="D4953" t="s">
        <v>26</v>
      </c>
      <c r="E4953">
        <v>0</v>
      </c>
      <c r="F4953">
        <v>1</v>
      </c>
      <c r="G4953">
        <v>0</v>
      </c>
      <c r="H4953" t="s">
        <v>36</v>
      </c>
      <c r="I4953">
        <v>33700</v>
      </c>
      <c r="J4953" t="s">
        <v>27</v>
      </c>
      <c r="K4953">
        <v>-1</v>
      </c>
      <c r="L4953">
        <v>0</v>
      </c>
      <c r="M4953" t="s">
        <v>27</v>
      </c>
      <c r="N4953">
        <v>0</v>
      </c>
      <c r="O4953" s="6">
        <v>42875</v>
      </c>
      <c r="P4953" t="str">
        <f t="shared" si="77"/>
        <v>May</v>
      </c>
      <c r="Q4953" s="6" t="s">
        <v>40</v>
      </c>
      <c r="R4953">
        <v>273</v>
      </c>
    </row>
    <row r="4954" spans="1:18" x14ac:dyDescent="0.3">
      <c r="A4954">
        <v>82921722</v>
      </c>
      <c r="B4954">
        <v>57</v>
      </c>
      <c r="C4954" t="s">
        <v>33</v>
      </c>
      <c r="D4954" t="s">
        <v>26</v>
      </c>
      <c r="E4954">
        <v>0</v>
      </c>
      <c r="F4954">
        <v>1</v>
      </c>
      <c r="G4954">
        <v>0</v>
      </c>
      <c r="H4954" t="s">
        <v>31</v>
      </c>
      <c r="I4954">
        <v>12900</v>
      </c>
      <c r="J4954" t="s">
        <v>27</v>
      </c>
      <c r="K4954">
        <v>-1</v>
      </c>
      <c r="L4954">
        <v>0</v>
      </c>
      <c r="M4954" t="s">
        <v>27</v>
      </c>
      <c r="N4954">
        <v>0</v>
      </c>
      <c r="O4954" s="6">
        <v>42875</v>
      </c>
      <c r="P4954" t="str">
        <f t="shared" si="77"/>
        <v>May</v>
      </c>
      <c r="Q4954" s="6" t="s">
        <v>40</v>
      </c>
      <c r="R4954">
        <v>480</v>
      </c>
    </row>
    <row r="4955" spans="1:18" x14ac:dyDescent="0.3">
      <c r="A4955">
        <v>25111889</v>
      </c>
      <c r="B4955">
        <v>37</v>
      </c>
      <c r="C4955" t="s">
        <v>33</v>
      </c>
      <c r="D4955" t="s">
        <v>30</v>
      </c>
      <c r="E4955">
        <v>0</v>
      </c>
      <c r="F4955">
        <v>1</v>
      </c>
      <c r="G4955">
        <v>0</v>
      </c>
      <c r="H4955" t="s">
        <v>27</v>
      </c>
      <c r="I4955">
        <v>152200</v>
      </c>
      <c r="J4955" t="s">
        <v>27</v>
      </c>
      <c r="K4955">
        <v>-1</v>
      </c>
      <c r="L4955">
        <v>0</v>
      </c>
      <c r="M4955" t="s">
        <v>27</v>
      </c>
      <c r="N4955">
        <v>0</v>
      </c>
      <c r="O4955" s="6">
        <v>42875</v>
      </c>
      <c r="P4955" t="str">
        <f t="shared" si="77"/>
        <v>May</v>
      </c>
      <c r="Q4955" s="6" t="s">
        <v>40</v>
      </c>
      <c r="R4955">
        <v>152</v>
      </c>
    </row>
    <row r="4956" spans="1:18" x14ac:dyDescent="0.3">
      <c r="A4956">
        <v>75922516</v>
      </c>
      <c r="B4956">
        <v>39</v>
      </c>
      <c r="C4956" t="s">
        <v>33</v>
      </c>
      <c r="D4956" t="s">
        <v>26</v>
      </c>
      <c r="E4956">
        <v>0</v>
      </c>
      <c r="F4956">
        <v>1</v>
      </c>
      <c r="G4956">
        <v>0</v>
      </c>
      <c r="H4956" t="s">
        <v>36</v>
      </c>
      <c r="I4956">
        <v>-9850</v>
      </c>
      <c r="J4956" t="s">
        <v>27</v>
      </c>
      <c r="K4956">
        <v>-1</v>
      </c>
      <c r="L4956">
        <v>0</v>
      </c>
      <c r="M4956" t="s">
        <v>27</v>
      </c>
      <c r="N4956">
        <v>0</v>
      </c>
      <c r="O4956" s="6">
        <v>42875</v>
      </c>
      <c r="P4956" t="str">
        <f t="shared" si="77"/>
        <v>May</v>
      </c>
      <c r="Q4956" s="6" t="s">
        <v>40</v>
      </c>
      <c r="R4956">
        <v>204</v>
      </c>
    </row>
    <row r="4957" spans="1:18" x14ac:dyDescent="0.3">
      <c r="A4957">
        <v>32218743</v>
      </c>
      <c r="B4957">
        <v>39</v>
      </c>
      <c r="C4957" t="s">
        <v>33</v>
      </c>
      <c r="D4957" t="s">
        <v>26</v>
      </c>
      <c r="E4957">
        <v>0</v>
      </c>
      <c r="F4957">
        <v>0</v>
      </c>
      <c r="G4957">
        <v>0</v>
      </c>
      <c r="H4957" t="s">
        <v>27</v>
      </c>
      <c r="I4957">
        <v>54800</v>
      </c>
      <c r="J4957" t="s">
        <v>27</v>
      </c>
      <c r="K4957">
        <v>-1</v>
      </c>
      <c r="L4957">
        <v>0</v>
      </c>
      <c r="M4957" t="s">
        <v>27</v>
      </c>
      <c r="N4957">
        <v>0</v>
      </c>
      <c r="O4957" s="6">
        <v>42875</v>
      </c>
      <c r="P4957" t="str">
        <f t="shared" si="77"/>
        <v>May</v>
      </c>
      <c r="Q4957" s="6" t="s">
        <v>40</v>
      </c>
      <c r="R4957">
        <v>246</v>
      </c>
    </row>
    <row r="4958" spans="1:18" x14ac:dyDescent="0.3">
      <c r="A4958">
        <v>34120956</v>
      </c>
      <c r="B4958">
        <v>57</v>
      </c>
      <c r="C4958" t="s">
        <v>38</v>
      </c>
      <c r="D4958" t="s">
        <v>34</v>
      </c>
      <c r="E4958">
        <v>0</v>
      </c>
      <c r="F4958">
        <v>1</v>
      </c>
      <c r="G4958">
        <v>0</v>
      </c>
      <c r="H4958" t="s">
        <v>31</v>
      </c>
      <c r="I4958">
        <v>36950</v>
      </c>
      <c r="J4958" t="s">
        <v>27</v>
      </c>
      <c r="K4958">
        <v>-1</v>
      </c>
      <c r="L4958">
        <v>0</v>
      </c>
      <c r="M4958" t="s">
        <v>27</v>
      </c>
      <c r="N4958">
        <v>0</v>
      </c>
      <c r="O4958" s="6">
        <v>42875</v>
      </c>
      <c r="P4958" t="str">
        <f t="shared" si="77"/>
        <v>May</v>
      </c>
      <c r="Q4958" s="6" t="s">
        <v>40</v>
      </c>
      <c r="R4958">
        <v>352</v>
      </c>
    </row>
    <row r="4959" spans="1:18" x14ac:dyDescent="0.3">
      <c r="A4959">
        <v>31537655</v>
      </c>
      <c r="B4959">
        <v>35</v>
      </c>
      <c r="C4959" t="s">
        <v>33</v>
      </c>
      <c r="D4959" t="s">
        <v>26</v>
      </c>
      <c r="E4959">
        <v>0</v>
      </c>
      <c r="F4959">
        <v>1</v>
      </c>
      <c r="G4959">
        <v>0</v>
      </c>
      <c r="H4959" t="s">
        <v>31</v>
      </c>
      <c r="I4959">
        <v>13700</v>
      </c>
      <c r="J4959" t="s">
        <v>27</v>
      </c>
      <c r="K4959">
        <v>-1</v>
      </c>
      <c r="L4959">
        <v>0</v>
      </c>
      <c r="M4959" t="s">
        <v>27</v>
      </c>
      <c r="N4959">
        <v>0</v>
      </c>
      <c r="O4959" s="6">
        <v>42875</v>
      </c>
      <c r="P4959" t="str">
        <f t="shared" si="77"/>
        <v>May</v>
      </c>
      <c r="Q4959" s="6" t="s">
        <v>40</v>
      </c>
      <c r="R4959">
        <v>190</v>
      </c>
    </row>
    <row r="4960" spans="1:18" x14ac:dyDescent="0.3">
      <c r="A4960">
        <v>27501685</v>
      </c>
      <c r="B4960">
        <v>30</v>
      </c>
      <c r="C4960" t="s">
        <v>33</v>
      </c>
      <c r="D4960" t="s">
        <v>26</v>
      </c>
      <c r="E4960">
        <v>0</v>
      </c>
      <c r="F4960">
        <v>1</v>
      </c>
      <c r="G4960">
        <v>0</v>
      </c>
      <c r="H4960" t="s">
        <v>31</v>
      </c>
      <c r="I4960">
        <v>72250</v>
      </c>
      <c r="J4960" t="s">
        <v>27</v>
      </c>
      <c r="K4960">
        <v>-1</v>
      </c>
      <c r="L4960">
        <v>0</v>
      </c>
      <c r="M4960" t="s">
        <v>27</v>
      </c>
      <c r="N4960">
        <v>0</v>
      </c>
      <c r="O4960" s="6">
        <v>42875</v>
      </c>
      <c r="P4960" t="str">
        <f t="shared" si="77"/>
        <v>May</v>
      </c>
      <c r="Q4960" s="6" t="s">
        <v>40</v>
      </c>
      <c r="R4960">
        <v>140</v>
      </c>
    </row>
    <row r="4961" spans="1:18" x14ac:dyDescent="0.3">
      <c r="A4961">
        <v>87117637</v>
      </c>
      <c r="B4961">
        <v>31</v>
      </c>
      <c r="C4961" t="s">
        <v>33</v>
      </c>
      <c r="D4961" t="s">
        <v>26</v>
      </c>
      <c r="E4961">
        <v>0</v>
      </c>
      <c r="F4961">
        <v>1</v>
      </c>
      <c r="G4961">
        <v>0</v>
      </c>
      <c r="H4961" t="s">
        <v>31</v>
      </c>
      <c r="I4961">
        <v>165550</v>
      </c>
      <c r="J4961" t="s">
        <v>27</v>
      </c>
      <c r="K4961">
        <v>-1</v>
      </c>
      <c r="L4961">
        <v>0</v>
      </c>
      <c r="M4961" t="s">
        <v>27</v>
      </c>
      <c r="N4961">
        <v>1</v>
      </c>
      <c r="O4961" s="6">
        <v>42875</v>
      </c>
      <c r="P4961" t="str">
        <f t="shared" si="77"/>
        <v>May</v>
      </c>
      <c r="Q4961" s="6" t="s">
        <v>40</v>
      </c>
      <c r="R4961">
        <v>719</v>
      </c>
    </row>
    <row r="4962" spans="1:18" x14ac:dyDescent="0.3">
      <c r="A4962">
        <v>22959338</v>
      </c>
      <c r="B4962">
        <v>32</v>
      </c>
      <c r="C4962" t="s">
        <v>33</v>
      </c>
      <c r="D4962" t="s">
        <v>26</v>
      </c>
      <c r="E4962">
        <v>0</v>
      </c>
      <c r="F4962">
        <v>1</v>
      </c>
      <c r="G4962">
        <v>0</v>
      </c>
      <c r="H4962" t="s">
        <v>31</v>
      </c>
      <c r="I4962">
        <v>7850</v>
      </c>
      <c r="J4962" t="s">
        <v>27</v>
      </c>
      <c r="K4962">
        <v>-1</v>
      </c>
      <c r="L4962">
        <v>0</v>
      </c>
      <c r="M4962" t="s">
        <v>27</v>
      </c>
      <c r="N4962">
        <v>0</v>
      </c>
      <c r="O4962" s="6">
        <v>42875</v>
      </c>
      <c r="P4962" t="str">
        <f t="shared" si="77"/>
        <v>May</v>
      </c>
      <c r="Q4962" s="6" t="s">
        <v>40</v>
      </c>
      <c r="R4962">
        <v>315</v>
      </c>
    </row>
    <row r="4963" spans="1:18" x14ac:dyDescent="0.3">
      <c r="A4963">
        <v>25773977</v>
      </c>
      <c r="B4963">
        <v>30</v>
      </c>
      <c r="C4963" t="s">
        <v>38</v>
      </c>
      <c r="D4963" t="s">
        <v>30</v>
      </c>
      <c r="E4963">
        <v>0</v>
      </c>
      <c r="F4963">
        <v>1</v>
      </c>
      <c r="G4963">
        <v>0</v>
      </c>
      <c r="H4963" t="s">
        <v>27</v>
      </c>
      <c r="I4963">
        <v>17350</v>
      </c>
      <c r="J4963" t="s">
        <v>27</v>
      </c>
      <c r="K4963">
        <v>-1</v>
      </c>
      <c r="L4963">
        <v>0</v>
      </c>
      <c r="M4963" t="s">
        <v>27</v>
      </c>
      <c r="N4963">
        <v>0</v>
      </c>
      <c r="O4963" s="6">
        <v>42876</v>
      </c>
      <c r="P4963" t="str">
        <f t="shared" si="77"/>
        <v>May</v>
      </c>
      <c r="Q4963" s="6" t="s">
        <v>42</v>
      </c>
      <c r="R4963">
        <v>225</v>
      </c>
    </row>
    <row r="4964" spans="1:18" x14ac:dyDescent="0.3">
      <c r="A4964">
        <v>82617520</v>
      </c>
      <c r="B4964">
        <v>32</v>
      </c>
      <c r="C4964" t="s">
        <v>25</v>
      </c>
      <c r="D4964" t="s">
        <v>30</v>
      </c>
      <c r="E4964">
        <v>0</v>
      </c>
      <c r="F4964">
        <v>1</v>
      </c>
      <c r="G4964">
        <v>0</v>
      </c>
      <c r="H4964" t="s">
        <v>4</v>
      </c>
      <c r="I4964">
        <v>-17250</v>
      </c>
      <c r="J4964" t="s">
        <v>27</v>
      </c>
      <c r="K4964">
        <v>-1</v>
      </c>
      <c r="L4964">
        <v>0</v>
      </c>
      <c r="M4964" t="s">
        <v>27</v>
      </c>
      <c r="N4964">
        <v>0</v>
      </c>
      <c r="O4964" s="6">
        <v>42876</v>
      </c>
      <c r="P4964" t="str">
        <f t="shared" si="77"/>
        <v>May</v>
      </c>
      <c r="Q4964" s="6" t="s">
        <v>42</v>
      </c>
      <c r="R4964">
        <v>74</v>
      </c>
    </row>
    <row r="4965" spans="1:18" x14ac:dyDescent="0.3">
      <c r="A4965">
        <v>57734499</v>
      </c>
      <c r="B4965">
        <v>36</v>
      </c>
      <c r="C4965" t="s">
        <v>29</v>
      </c>
      <c r="D4965" t="s">
        <v>26</v>
      </c>
      <c r="E4965">
        <v>0</v>
      </c>
      <c r="F4965">
        <v>0</v>
      </c>
      <c r="G4965">
        <v>0</v>
      </c>
      <c r="H4965" t="s">
        <v>31</v>
      </c>
      <c r="I4965">
        <v>405950</v>
      </c>
      <c r="J4965" t="s">
        <v>27</v>
      </c>
      <c r="K4965">
        <v>-1</v>
      </c>
      <c r="L4965">
        <v>0</v>
      </c>
      <c r="M4965" t="s">
        <v>27</v>
      </c>
      <c r="N4965">
        <v>0</v>
      </c>
      <c r="O4965" s="6">
        <v>42876</v>
      </c>
      <c r="P4965" t="str">
        <f t="shared" si="77"/>
        <v>May</v>
      </c>
      <c r="Q4965" s="6" t="s">
        <v>42</v>
      </c>
      <c r="R4965">
        <v>24</v>
      </c>
    </row>
    <row r="4966" spans="1:18" x14ac:dyDescent="0.3">
      <c r="A4966">
        <v>35999440</v>
      </c>
      <c r="B4966">
        <v>34</v>
      </c>
      <c r="C4966" t="s">
        <v>33</v>
      </c>
      <c r="D4966" t="s">
        <v>26</v>
      </c>
      <c r="E4966">
        <v>0</v>
      </c>
      <c r="F4966">
        <v>1</v>
      </c>
      <c r="G4966">
        <v>0</v>
      </c>
      <c r="H4966" t="s">
        <v>31</v>
      </c>
      <c r="I4966">
        <v>6000</v>
      </c>
      <c r="J4966" t="s">
        <v>27</v>
      </c>
      <c r="K4966">
        <v>-1</v>
      </c>
      <c r="L4966">
        <v>0</v>
      </c>
      <c r="M4966" t="s">
        <v>27</v>
      </c>
      <c r="N4966">
        <v>0</v>
      </c>
      <c r="O4966" s="6">
        <v>42876</v>
      </c>
      <c r="P4966" t="str">
        <f t="shared" si="77"/>
        <v>May</v>
      </c>
      <c r="Q4966" s="6" t="s">
        <v>42</v>
      </c>
      <c r="R4966">
        <v>369</v>
      </c>
    </row>
    <row r="4967" spans="1:18" x14ac:dyDescent="0.3">
      <c r="A4967">
        <v>65574596</v>
      </c>
      <c r="B4967">
        <v>39</v>
      </c>
      <c r="C4967" t="s">
        <v>33</v>
      </c>
      <c r="D4967" t="s">
        <v>26</v>
      </c>
      <c r="E4967">
        <v>0</v>
      </c>
      <c r="F4967">
        <v>1</v>
      </c>
      <c r="G4967">
        <v>0</v>
      </c>
      <c r="H4967" t="s">
        <v>36</v>
      </c>
      <c r="I4967">
        <v>250</v>
      </c>
      <c r="J4967" t="s">
        <v>27</v>
      </c>
      <c r="K4967">
        <v>-1</v>
      </c>
      <c r="L4967">
        <v>0</v>
      </c>
      <c r="M4967" t="s">
        <v>27</v>
      </c>
      <c r="N4967">
        <v>0</v>
      </c>
      <c r="O4967" s="6">
        <v>42876</v>
      </c>
      <c r="P4967" t="str">
        <f t="shared" si="77"/>
        <v>May</v>
      </c>
      <c r="Q4967" s="6" t="s">
        <v>42</v>
      </c>
      <c r="R4967">
        <v>167</v>
      </c>
    </row>
    <row r="4968" spans="1:18" x14ac:dyDescent="0.3">
      <c r="A4968">
        <v>80265174</v>
      </c>
      <c r="B4968">
        <v>42</v>
      </c>
      <c r="C4968" t="s">
        <v>25</v>
      </c>
      <c r="D4968" t="s">
        <v>26</v>
      </c>
      <c r="E4968">
        <v>0</v>
      </c>
      <c r="F4968">
        <v>1</v>
      </c>
      <c r="G4968">
        <v>0</v>
      </c>
      <c r="H4968" t="s">
        <v>4</v>
      </c>
      <c r="I4968">
        <v>115450</v>
      </c>
      <c r="J4968" t="s">
        <v>27</v>
      </c>
      <c r="K4968">
        <v>-1</v>
      </c>
      <c r="L4968">
        <v>0</v>
      </c>
      <c r="M4968" t="s">
        <v>27</v>
      </c>
      <c r="N4968">
        <v>0</v>
      </c>
      <c r="O4968" s="6">
        <v>42876</v>
      </c>
      <c r="P4968" t="str">
        <f t="shared" si="77"/>
        <v>May</v>
      </c>
      <c r="Q4968" s="6" t="s">
        <v>42</v>
      </c>
      <c r="R4968">
        <v>64</v>
      </c>
    </row>
    <row r="4969" spans="1:18" x14ac:dyDescent="0.3">
      <c r="A4969">
        <v>37379712</v>
      </c>
      <c r="B4969">
        <v>33</v>
      </c>
      <c r="C4969" t="s">
        <v>37</v>
      </c>
      <c r="D4969" t="s">
        <v>30</v>
      </c>
      <c r="E4969">
        <v>0</v>
      </c>
      <c r="F4969">
        <v>1</v>
      </c>
      <c r="G4969">
        <v>0</v>
      </c>
      <c r="H4969" t="s">
        <v>31</v>
      </c>
      <c r="I4969">
        <v>44600</v>
      </c>
      <c r="J4969" t="s">
        <v>27</v>
      </c>
      <c r="K4969">
        <v>-1</v>
      </c>
      <c r="L4969">
        <v>0</v>
      </c>
      <c r="M4969" t="s">
        <v>27</v>
      </c>
      <c r="N4969">
        <v>0</v>
      </c>
      <c r="O4969" s="6">
        <v>42876</v>
      </c>
      <c r="P4969" t="str">
        <f t="shared" si="77"/>
        <v>May</v>
      </c>
      <c r="Q4969" s="6" t="s">
        <v>42</v>
      </c>
      <c r="R4969">
        <v>151</v>
      </c>
    </row>
    <row r="4970" spans="1:18" x14ac:dyDescent="0.3">
      <c r="A4970">
        <v>87753933</v>
      </c>
      <c r="B4970">
        <v>32</v>
      </c>
      <c r="C4970" t="s">
        <v>29</v>
      </c>
      <c r="D4970" t="s">
        <v>26</v>
      </c>
      <c r="E4970">
        <v>0</v>
      </c>
      <c r="F4970">
        <v>1</v>
      </c>
      <c r="G4970">
        <v>0</v>
      </c>
      <c r="H4970" t="s">
        <v>31</v>
      </c>
      <c r="I4970">
        <v>32050</v>
      </c>
      <c r="J4970" t="s">
        <v>27</v>
      </c>
      <c r="K4970">
        <v>-1</v>
      </c>
      <c r="L4970">
        <v>0</v>
      </c>
      <c r="M4970" t="s">
        <v>27</v>
      </c>
      <c r="N4970">
        <v>0</v>
      </c>
      <c r="O4970" s="6">
        <v>42876</v>
      </c>
      <c r="P4970" t="str">
        <f t="shared" si="77"/>
        <v>May</v>
      </c>
      <c r="Q4970" s="6" t="s">
        <v>42</v>
      </c>
      <c r="R4970">
        <v>336</v>
      </c>
    </row>
    <row r="4971" spans="1:18" x14ac:dyDescent="0.3">
      <c r="A4971">
        <v>49150964</v>
      </c>
      <c r="B4971">
        <v>35</v>
      </c>
      <c r="C4971" t="s">
        <v>33</v>
      </c>
      <c r="D4971" t="s">
        <v>26</v>
      </c>
      <c r="E4971">
        <v>0</v>
      </c>
      <c r="F4971">
        <v>1</v>
      </c>
      <c r="G4971">
        <v>0</v>
      </c>
      <c r="H4971" t="s">
        <v>36</v>
      </c>
      <c r="I4971">
        <v>136500</v>
      </c>
      <c r="J4971" t="s">
        <v>27</v>
      </c>
      <c r="K4971">
        <v>-1</v>
      </c>
      <c r="L4971">
        <v>0</v>
      </c>
      <c r="M4971" t="s">
        <v>27</v>
      </c>
      <c r="N4971">
        <v>0</v>
      </c>
      <c r="O4971" s="6">
        <v>42876</v>
      </c>
      <c r="P4971" t="str">
        <f t="shared" si="77"/>
        <v>May</v>
      </c>
      <c r="Q4971" s="6" t="s">
        <v>42</v>
      </c>
      <c r="R4971">
        <v>65</v>
      </c>
    </row>
    <row r="4972" spans="1:18" x14ac:dyDescent="0.3">
      <c r="A4972">
        <v>47305653</v>
      </c>
      <c r="B4972">
        <v>38</v>
      </c>
      <c r="C4972" t="s">
        <v>33</v>
      </c>
      <c r="D4972" t="s">
        <v>26</v>
      </c>
      <c r="E4972">
        <v>0</v>
      </c>
      <c r="F4972">
        <v>1</v>
      </c>
      <c r="G4972">
        <v>0</v>
      </c>
      <c r="H4972" t="s">
        <v>31</v>
      </c>
      <c r="I4972">
        <v>83150</v>
      </c>
      <c r="J4972" t="s">
        <v>27</v>
      </c>
      <c r="K4972">
        <v>-1</v>
      </c>
      <c r="L4972">
        <v>0</v>
      </c>
      <c r="M4972" t="s">
        <v>27</v>
      </c>
      <c r="N4972">
        <v>0</v>
      </c>
      <c r="O4972" s="6">
        <v>42876</v>
      </c>
      <c r="P4972" t="str">
        <f t="shared" si="77"/>
        <v>May</v>
      </c>
      <c r="Q4972" s="6" t="s">
        <v>42</v>
      </c>
      <c r="R4972">
        <v>93</v>
      </c>
    </row>
    <row r="4973" spans="1:18" x14ac:dyDescent="0.3">
      <c r="A4973">
        <v>39136187</v>
      </c>
      <c r="B4973">
        <v>39</v>
      </c>
      <c r="C4973" t="s">
        <v>33</v>
      </c>
      <c r="D4973" t="s">
        <v>26</v>
      </c>
      <c r="E4973">
        <v>0</v>
      </c>
      <c r="F4973">
        <v>1</v>
      </c>
      <c r="G4973">
        <v>0</v>
      </c>
      <c r="H4973" t="s">
        <v>36</v>
      </c>
      <c r="I4973">
        <v>98300</v>
      </c>
      <c r="J4973" t="s">
        <v>27</v>
      </c>
      <c r="K4973">
        <v>-1</v>
      </c>
      <c r="L4973">
        <v>0</v>
      </c>
      <c r="M4973" t="s">
        <v>27</v>
      </c>
      <c r="N4973">
        <v>0</v>
      </c>
      <c r="O4973" s="6">
        <v>42876</v>
      </c>
      <c r="P4973" t="str">
        <f t="shared" si="77"/>
        <v>May</v>
      </c>
      <c r="Q4973" s="6" t="s">
        <v>42</v>
      </c>
      <c r="R4973">
        <v>181</v>
      </c>
    </row>
    <row r="4974" spans="1:18" x14ac:dyDescent="0.3">
      <c r="A4974">
        <v>43018962</v>
      </c>
      <c r="B4974">
        <v>54</v>
      </c>
      <c r="C4974" t="s">
        <v>35</v>
      </c>
      <c r="D4974" t="s">
        <v>34</v>
      </c>
      <c r="E4974">
        <v>0</v>
      </c>
      <c r="F4974">
        <v>1</v>
      </c>
      <c r="G4974">
        <v>1</v>
      </c>
      <c r="H4974" t="s">
        <v>4</v>
      </c>
      <c r="I4974">
        <v>305100</v>
      </c>
      <c r="J4974" t="s">
        <v>27</v>
      </c>
      <c r="K4974">
        <v>-1</v>
      </c>
      <c r="L4974">
        <v>0</v>
      </c>
      <c r="M4974" t="s">
        <v>27</v>
      </c>
      <c r="N4974">
        <v>0</v>
      </c>
      <c r="O4974" s="6">
        <v>42876</v>
      </c>
      <c r="P4974" t="str">
        <f t="shared" si="77"/>
        <v>May</v>
      </c>
      <c r="Q4974" s="6" t="s">
        <v>42</v>
      </c>
      <c r="R4974">
        <v>86</v>
      </c>
    </row>
    <row r="4975" spans="1:18" x14ac:dyDescent="0.3">
      <c r="A4975">
        <v>27890665</v>
      </c>
      <c r="B4975">
        <v>38</v>
      </c>
      <c r="C4975" t="s">
        <v>29</v>
      </c>
      <c r="D4975" t="s">
        <v>26</v>
      </c>
      <c r="E4975">
        <v>0</v>
      </c>
      <c r="F4975">
        <v>1</v>
      </c>
      <c r="G4975">
        <v>0</v>
      </c>
      <c r="H4975" t="s">
        <v>4</v>
      </c>
      <c r="I4975">
        <v>54600</v>
      </c>
      <c r="J4975" t="s">
        <v>27</v>
      </c>
      <c r="K4975">
        <v>-1</v>
      </c>
      <c r="L4975">
        <v>0</v>
      </c>
      <c r="M4975" t="s">
        <v>27</v>
      </c>
      <c r="N4975">
        <v>0</v>
      </c>
      <c r="O4975" s="6">
        <v>42876</v>
      </c>
      <c r="P4975" t="str">
        <f t="shared" si="77"/>
        <v>May</v>
      </c>
      <c r="Q4975" s="6" t="s">
        <v>42</v>
      </c>
      <c r="R4975">
        <v>317</v>
      </c>
    </row>
    <row r="4976" spans="1:18" x14ac:dyDescent="0.3">
      <c r="A4976">
        <v>21742167</v>
      </c>
      <c r="B4976">
        <v>33</v>
      </c>
      <c r="C4976" t="s">
        <v>38</v>
      </c>
      <c r="D4976" t="s">
        <v>26</v>
      </c>
      <c r="E4976">
        <v>0</v>
      </c>
      <c r="F4976">
        <v>1</v>
      </c>
      <c r="G4976">
        <v>0</v>
      </c>
      <c r="H4976" t="s">
        <v>4</v>
      </c>
      <c r="I4976">
        <v>67450</v>
      </c>
      <c r="J4976" t="s">
        <v>27</v>
      </c>
      <c r="K4976">
        <v>-1</v>
      </c>
      <c r="L4976">
        <v>0</v>
      </c>
      <c r="M4976" t="s">
        <v>27</v>
      </c>
      <c r="N4976">
        <v>0</v>
      </c>
      <c r="O4976" s="6">
        <v>42876</v>
      </c>
      <c r="P4976" t="str">
        <f t="shared" si="77"/>
        <v>May</v>
      </c>
      <c r="Q4976" s="6" t="s">
        <v>42</v>
      </c>
      <c r="R4976">
        <v>120</v>
      </c>
    </row>
    <row r="4977" spans="1:18" x14ac:dyDescent="0.3">
      <c r="A4977">
        <v>40199539</v>
      </c>
      <c r="B4977">
        <v>34</v>
      </c>
      <c r="C4977" t="s">
        <v>25</v>
      </c>
      <c r="D4977" t="s">
        <v>30</v>
      </c>
      <c r="E4977">
        <v>0</v>
      </c>
      <c r="F4977">
        <v>0</v>
      </c>
      <c r="G4977">
        <v>0</v>
      </c>
      <c r="H4977" t="s">
        <v>4</v>
      </c>
      <c r="I4977">
        <v>100750</v>
      </c>
      <c r="J4977" t="s">
        <v>27</v>
      </c>
      <c r="K4977">
        <v>-1</v>
      </c>
      <c r="L4977">
        <v>0</v>
      </c>
      <c r="M4977" t="s">
        <v>27</v>
      </c>
      <c r="N4977">
        <v>0</v>
      </c>
      <c r="O4977" s="6">
        <v>42876</v>
      </c>
      <c r="P4977" t="str">
        <f t="shared" si="77"/>
        <v>May</v>
      </c>
      <c r="Q4977" s="6" t="s">
        <v>42</v>
      </c>
      <c r="R4977">
        <v>388</v>
      </c>
    </row>
    <row r="4978" spans="1:18" x14ac:dyDescent="0.3">
      <c r="A4978">
        <v>15137196</v>
      </c>
      <c r="B4978">
        <v>32</v>
      </c>
      <c r="C4978" t="s">
        <v>37</v>
      </c>
      <c r="D4978" t="s">
        <v>30</v>
      </c>
      <c r="E4978">
        <v>0</v>
      </c>
      <c r="F4978">
        <v>1</v>
      </c>
      <c r="G4978">
        <v>0</v>
      </c>
      <c r="H4978" t="s">
        <v>31</v>
      </c>
      <c r="I4978">
        <v>107300</v>
      </c>
      <c r="J4978" t="s">
        <v>27</v>
      </c>
      <c r="K4978">
        <v>-1</v>
      </c>
      <c r="L4978">
        <v>0</v>
      </c>
      <c r="M4978" t="s">
        <v>27</v>
      </c>
      <c r="N4978">
        <v>0</v>
      </c>
      <c r="O4978" s="6">
        <v>42876</v>
      </c>
      <c r="P4978" t="str">
        <f t="shared" si="77"/>
        <v>May</v>
      </c>
      <c r="Q4978" s="6" t="s">
        <v>42</v>
      </c>
      <c r="R4978">
        <v>422</v>
      </c>
    </row>
    <row r="4979" spans="1:18" x14ac:dyDescent="0.3">
      <c r="A4979">
        <v>31734907</v>
      </c>
      <c r="B4979">
        <v>32</v>
      </c>
      <c r="C4979" t="s">
        <v>25</v>
      </c>
      <c r="D4979" t="s">
        <v>26</v>
      </c>
      <c r="E4979">
        <v>0</v>
      </c>
      <c r="F4979">
        <v>1</v>
      </c>
      <c r="G4979">
        <v>0</v>
      </c>
      <c r="H4979" t="s">
        <v>4</v>
      </c>
      <c r="I4979">
        <v>148800</v>
      </c>
      <c r="J4979" t="s">
        <v>27</v>
      </c>
      <c r="K4979">
        <v>-1</v>
      </c>
      <c r="L4979">
        <v>0</v>
      </c>
      <c r="M4979" t="s">
        <v>27</v>
      </c>
      <c r="N4979">
        <v>0</v>
      </c>
      <c r="O4979" s="6">
        <v>42876</v>
      </c>
      <c r="P4979" t="str">
        <f t="shared" si="77"/>
        <v>May</v>
      </c>
      <c r="Q4979" s="6" t="s">
        <v>42</v>
      </c>
      <c r="R4979">
        <v>174</v>
      </c>
    </row>
    <row r="4980" spans="1:18" x14ac:dyDescent="0.3">
      <c r="A4980">
        <v>47474839</v>
      </c>
      <c r="B4980">
        <v>37</v>
      </c>
      <c r="C4980" t="s">
        <v>37</v>
      </c>
      <c r="D4980" t="s">
        <v>34</v>
      </c>
      <c r="E4980">
        <v>0</v>
      </c>
      <c r="F4980">
        <v>1</v>
      </c>
      <c r="G4980">
        <v>0</v>
      </c>
      <c r="H4980" t="s">
        <v>31</v>
      </c>
      <c r="I4980">
        <v>191700</v>
      </c>
      <c r="J4980" t="s">
        <v>27</v>
      </c>
      <c r="K4980">
        <v>-1</v>
      </c>
      <c r="L4980">
        <v>0</v>
      </c>
      <c r="M4980" t="s">
        <v>27</v>
      </c>
      <c r="N4980">
        <v>0</v>
      </c>
      <c r="O4980" s="6">
        <v>42876</v>
      </c>
      <c r="P4980" t="str">
        <f t="shared" si="77"/>
        <v>May</v>
      </c>
      <c r="Q4980" s="6" t="s">
        <v>42</v>
      </c>
      <c r="R4980">
        <v>72</v>
      </c>
    </row>
    <row r="4981" spans="1:18" x14ac:dyDescent="0.3">
      <c r="A4981">
        <v>60596312</v>
      </c>
      <c r="B4981">
        <v>36</v>
      </c>
      <c r="C4981" t="s">
        <v>38</v>
      </c>
      <c r="D4981" t="s">
        <v>26</v>
      </c>
      <c r="E4981">
        <v>0</v>
      </c>
      <c r="F4981">
        <v>1</v>
      </c>
      <c r="G4981">
        <v>1</v>
      </c>
      <c r="H4981" t="s">
        <v>31</v>
      </c>
      <c r="I4981">
        <v>19650</v>
      </c>
      <c r="J4981" t="s">
        <v>27</v>
      </c>
      <c r="K4981">
        <v>-1</v>
      </c>
      <c r="L4981">
        <v>0</v>
      </c>
      <c r="M4981" t="s">
        <v>27</v>
      </c>
      <c r="N4981">
        <v>0</v>
      </c>
      <c r="O4981" s="6">
        <v>42876</v>
      </c>
      <c r="P4981" t="str">
        <f t="shared" si="77"/>
        <v>May</v>
      </c>
      <c r="Q4981" s="6" t="s">
        <v>42</v>
      </c>
      <c r="R4981">
        <v>126</v>
      </c>
    </row>
    <row r="4982" spans="1:18" x14ac:dyDescent="0.3">
      <c r="A4982">
        <v>42593401</v>
      </c>
      <c r="B4982">
        <v>32</v>
      </c>
      <c r="C4982" t="s">
        <v>33</v>
      </c>
      <c r="D4982" t="s">
        <v>26</v>
      </c>
      <c r="E4982">
        <v>0</v>
      </c>
      <c r="F4982">
        <v>1</v>
      </c>
      <c r="G4982">
        <v>1</v>
      </c>
      <c r="H4982" t="s">
        <v>36</v>
      </c>
      <c r="I4982">
        <v>-22850</v>
      </c>
      <c r="J4982" t="s">
        <v>27</v>
      </c>
      <c r="K4982">
        <v>-1</v>
      </c>
      <c r="L4982">
        <v>0</v>
      </c>
      <c r="M4982" t="s">
        <v>27</v>
      </c>
      <c r="N4982">
        <v>0</v>
      </c>
      <c r="O4982" s="6">
        <v>42876</v>
      </c>
      <c r="P4982" t="str">
        <f t="shared" si="77"/>
        <v>May</v>
      </c>
      <c r="Q4982" s="6" t="s">
        <v>42</v>
      </c>
      <c r="R4982">
        <v>288</v>
      </c>
    </row>
    <row r="4983" spans="1:18" x14ac:dyDescent="0.3">
      <c r="A4983">
        <v>75578315</v>
      </c>
      <c r="B4983">
        <v>34</v>
      </c>
      <c r="C4983" t="s">
        <v>33</v>
      </c>
      <c r="D4983" t="s">
        <v>34</v>
      </c>
      <c r="E4983">
        <v>0</v>
      </c>
      <c r="F4983">
        <v>0</v>
      </c>
      <c r="G4983">
        <v>1</v>
      </c>
      <c r="H4983" t="s">
        <v>31</v>
      </c>
      <c r="I4983">
        <v>0</v>
      </c>
      <c r="J4983" t="s">
        <v>27</v>
      </c>
      <c r="K4983">
        <v>-1</v>
      </c>
      <c r="L4983">
        <v>0</v>
      </c>
      <c r="M4983" t="s">
        <v>27</v>
      </c>
      <c r="N4983">
        <v>0</v>
      </c>
      <c r="O4983" s="6">
        <v>42876</v>
      </c>
      <c r="P4983" t="str">
        <f t="shared" si="77"/>
        <v>May</v>
      </c>
      <c r="Q4983" s="6" t="s">
        <v>42</v>
      </c>
      <c r="R4983">
        <v>339</v>
      </c>
    </row>
    <row r="4984" spans="1:18" x14ac:dyDescent="0.3">
      <c r="A4984">
        <v>57570672</v>
      </c>
      <c r="B4984">
        <v>34</v>
      </c>
      <c r="C4984" t="s">
        <v>25</v>
      </c>
      <c r="D4984" t="s">
        <v>26</v>
      </c>
      <c r="E4984">
        <v>0</v>
      </c>
      <c r="F4984">
        <v>0</v>
      </c>
      <c r="G4984">
        <v>0</v>
      </c>
      <c r="H4984" t="s">
        <v>4</v>
      </c>
      <c r="I4984">
        <v>18150</v>
      </c>
      <c r="J4984" t="s">
        <v>27</v>
      </c>
      <c r="K4984">
        <v>-1</v>
      </c>
      <c r="L4984">
        <v>0</v>
      </c>
      <c r="M4984" t="s">
        <v>27</v>
      </c>
      <c r="N4984">
        <v>0</v>
      </c>
      <c r="O4984" s="6">
        <v>42876</v>
      </c>
      <c r="P4984" t="str">
        <f t="shared" si="77"/>
        <v>May</v>
      </c>
      <c r="Q4984" s="6" t="s">
        <v>42</v>
      </c>
      <c r="R4984">
        <v>171</v>
      </c>
    </row>
    <row r="4985" spans="1:18" x14ac:dyDescent="0.3">
      <c r="A4985">
        <v>57823364</v>
      </c>
      <c r="B4985">
        <v>39</v>
      </c>
      <c r="C4985" t="s">
        <v>25</v>
      </c>
      <c r="D4985" t="s">
        <v>30</v>
      </c>
      <c r="E4985">
        <v>0</v>
      </c>
      <c r="F4985">
        <v>1</v>
      </c>
      <c r="G4985">
        <v>1</v>
      </c>
      <c r="H4985" t="s">
        <v>4</v>
      </c>
      <c r="I4985">
        <v>201250</v>
      </c>
      <c r="J4985" t="s">
        <v>27</v>
      </c>
      <c r="K4985">
        <v>-1</v>
      </c>
      <c r="L4985">
        <v>0</v>
      </c>
      <c r="M4985" t="s">
        <v>27</v>
      </c>
      <c r="N4985">
        <v>0</v>
      </c>
      <c r="O4985" s="6">
        <v>42876</v>
      </c>
      <c r="P4985" t="str">
        <f t="shared" si="77"/>
        <v>May</v>
      </c>
      <c r="Q4985" s="6" t="s">
        <v>42</v>
      </c>
      <c r="R4985">
        <v>162</v>
      </c>
    </row>
    <row r="4986" spans="1:18" x14ac:dyDescent="0.3">
      <c r="A4986">
        <v>43434565</v>
      </c>
      <c r="B4986">
        <v>42</v>
      </c>
      <c r="C4986" t="s">
        <v>33</v>
      </c>
      <c r="D4986" t="s">
        <v>26</v>
      </c>
      <c r="E4986">
        <v>0</v>
      </c>
      <c r="F4986">
        <v>1</v>
      </c>
      <c r="G4986">
        <v>0</v>
      </c>
      <c r="H4986" t="s">
        <v>36</v>
      </c>
      <c r="I4986">
        <v>35700</v>
      </c>
      <c r="J4986" t="s">
        <v>27</v>
      </c>
      <c r="K4986">
        <v>-1</v>
      </c>
      <c r="L4986">
        <v>0</v>
      </c>
      <c r="M4986" t="s">
        <v>27</v>
      </c>
      <c r="N4986">
        <v>0</v>
      </c>
      <c r="O4986" s="6">
        <v>42876</v>
      </c>
      <c r="P4986" t="str">
        <f t="shared" si="77"/>
        <v>May</v>
      </c>
      <c r="Q4986" s="6" t="s">
        <v>42</v>
      </c>
      <c r="R4986">
        <v>18</v>
      </c>
    </row>
    <row r="4987" spans="1:18" x14ac:dyDescent="0.3">
      <c r="A4987">
        <v>29794406</v>
      </c>
      <c r="B4987">
        <v>33</v>
      </c>
      <c r="C4987" t="s">
        <v>45</v>
      </c>
      <c r="D4987" t="s">
        <v>26</v>
      </c>
      <c r="E4987">
        <v>0</v>
      </c>
      <c r="F4987">
        <v>1</v>
      </c>
      <c r="G4987">
        <v>1</v>
      </c>
      <c r="H4987" t="s">
        <v>31</v>
      </c>
      <c r="I4987">
        <v>21900</v>
      </c>
      <c r="J4987" t="s">
        <v>27</v>
      </c>
      <c r="K4987">
        <v>-1</v>
      </c>
      <c r="L4987">
        <v>0</v>
      </c>
      <c r="M4987" t="s">
        <v>27</v>
      </c>
      <c r="N4987">
        <v>0</v>
      </c>
      <c r="O4987" s="6">
        <v>42876</v>
      </c>
      <c r="P4987" t="str">
        <f t="shared" si="77"/>
        <v>May</v>
      </c>
      <c r="Q4987" s="6" t="s">
        <v>42</v>
      </c>
      <c r="R4987">
        <v>129</v>
      </c>
    </row>
    <row r="4988" spans="1:18" x14ac:dyDescent="0.3">
      <c r="A4988">
        <v>44583454</v>
      </c>
      <c r="B4988">
        <v>40</v>
      </c>
      <c r="C4988" t="s">
        <v>25</v>
      </c>
      <c r="D4988" t="s">
        <v>30</v>
      </c>
      <c r="E4988">
        <v>0</v>
      </c>
      <c r="F4988">
        <v>1</v>
      </c>
      <c r="G4988">
        <v>0</v>
      </c>
      <c r="H4988" t="s">
        <v>36</v>
      </c>
      <c r="I4988">
        <v>42900</v>
      </c>
      <c r="J4988" t="s">
        <v>27</v>
      </c>
      <c r="K4988">
        <v>-1</v>
      </c>
      <c r="L4988">
        <v>0</v>
      </c>
      <c r="M4988" t="s">
        <v>27</v>
      </c>
      <c r="N4988">
        <v>0</v>
      </c>
      <c r="O4988" s="6">
        <v>42876</v>
      </c>
      <c r="P4988" t="str">
        <f t="shared" si="77"/>
        <v>May</v>
      </c>
      <c r="Q4988" s="6" t="s">
        <v>42</v>
      </c>
      <c r="R4988">
        <v>173</v>
      </c>
    </row>
    <row r="4989" spans="1:18" x14ac:dyDescent="0.3">
      <c r="A4989">
        <v>41045217</v>
      </c>
      <c r="B4989">
        <v>35</v>
      </c>
      <c r="C4989" t="s">
        <v>33</v>
      </c>
      <c r="D4989" t="s">
        <v>26</v>
      </c>
      <c r="E4989">
        <v>0</v>
      </c>
      <c r="F4989">
        <v>1</v>
      </c>
      <c r="G4989">
        <v>0</v>
      </c>
      <c r="H4989" t="s">
        <v>31</v>
      </c>
      <c r="I4989">
        <v>29600</v>
      </c>
      <c r="J4989" t="s">
        <v>27</v>
      </c>
      <c r="K4989">
        <v>-1</v>
      </c>
      <c r="L4989">
        <v>0</v>
      </c>
      <c r="M4989" t="s">
        <v>27</v>
      </c>
      <c r="N4989">
        <v>0</v>
      </c>
      <c r="O4989" s="6">
        <v>42876</v>
      </c>
      <c r="P4989" t="str">
        <f t="shared" si="77"/>
        <v>May</v>
      </c>
      <c r="Q4989" s="6" t="s">
        <v>42</v>
      </c>
      <c r="R4989">
        <v>74</v>
      </c>
    </row>
    <row r="4990" spans="1:18" x14ac:dyDescent="0.3">
      <c r="A4990">
        <v>32003790</v>
      </c>
      <c r="B4990">
        <v>39</v>
      </c>
      <c r="C4990" t="s">
        <v>25</v>
      </c>
      <c r="D4990" t="s">
        <v>26</v>
      </c>
      <c r="E4990">
        <v>0</v>
      </c>
      <c r="F4990">
        <v>1</v>
      </c>
      <c r="G4990">
        <v>0</v>
      </c>
      <c r="H4990" t="s">
        <v>4</v>
      </c>
      <c r="I4990">
        <v>7550</v>
      </c>
      <c r="J4990" t="s">
        <v>27</v>
      </c>
      <c r="K4990">
        <v>-1</v>
      </c>
      <c r="L4990">
        <v>0</v>
      </c>
      <c r="M4990" t="s">
        <v>27</v>
      </c>
      <c r="N4990">
        <v>0</v>
      </c>
      <c r="O4990" s="6">
        <v>42876</v>
      </c>
      <c r="P4990" t="str">
        <f t="shared" si="77"/>
        <v>May</v>
      </c>
      <c r="Q4990" s="6" t="s">
        <v>42</v>
      </c>
      <c r="R4990">
        <v>692</v>
      </c>
    </row>
    <row r="4991" spans="1:18" x14ac:dyDescent="0.3">
      <c r="A4991">
        <v>82866609</v>
      </c>
      <c r="B4991">
        <v>31</v>
      </c>
      <c r="C4991" t="s">
        <v>38</v>
      </c>
      <c r="D4991" t="s">
        <v>26</v>
      </c>
      <c r="E4991">
        <v>0</v>
      </c>
      <c r="F4991">
        <v>1</v>
      </c>
      <c r="G4991">
        <v>0</v>
      </c>
      <c r="H4991" t="s">
        <v>31</v>
      </c>
      <c r="I4991">
        <v>14450</v>
      </c>
      <c r="J4991" t="s">
        <v>27</v>
      </c>
      <c r="K4991">
        <v>-1</v>
      </c>
      <c r="L4991">
        <v>0</v>
      </c>
      <c r="M4991" t="s">
        <v>27</v>
      </c>
      <c r="N4991">
        <v>0</v>
      </c>
      <c r="O4991" s="6">
        <v>42876</v>
      </c>
      <c r="P4991" t="str">
        <f t="shared" si="77"/>
        <v>May</v>
      </c>
      <c r="Q4991" s="6" t="s">
        <v>42</v>
      </c>
      <c r="R4991">
        <v>262</v>
      </c>
    </row>
    <row r="4992" spans="1:18" x14ac:dyDescent="0.3">
      <c r="A4992">
        <v>36331960</v>
      </c>
      <c r="B4992">
        <v>38</v>
      </c>
      <c r="C4992" t="s">
        <v>29</v>
      </c>
      <c r="D4992" t="s">
        <v>26</v>
      </c>
      <c r="E4992">
        <v>0</v>
      </c>
      <c r="F4992">
        <v>1</v>
      </c>
      <c r="G4992">
        <v>1</v>
      </c>
      <c r="H4992" t="s">
        <v>31</v>
      </c>
      <c r="I4992">
        <v>41050</v>
      </c>
      <c r="J4992" t="s">
        <v>27</v>
      </c>
      <c r="K4992">
        <v>-1</v>
      </c>
      <c r="L4992">
        <v>0</v>
      </c>
      <c r="M4992" t="s">
        <v>27</v>
      </c>
      <c r="N4992">
        <v>0</v>
      </c>
      <c r="O4992" s="6">
        <v>42876</v>
      </c>
      <c r="P4992" t="str">
        <f t="shared" si="77"/>
        <v>May</v>
      </c>
      <c r="Q4992" s="6" t="s">
        <v>42</v>
      </c>
      <c r="R4992">
        <v>78</v>
      </c>
    </row>
    <row r="4993" spans="1:18" x14ac:dyDescent="0.3">
      <c r="A4993">
        <v>64116481</v>
      </c>
      <c r="B4993">
        <v>58</v>
      </c>
      <c r="C4993" t="s">
        <v>29</v>
      </c>
      <c r="D4993" t="s">
        <v>26</v>
      </c>
      <c r="E4993">
        <v>0</v>
      </c>
      <c r="F4993">
        <v>1</v>
      </c>
      <c r="G4993">
        <v>0</v>
      </c>
      <c r="H4993" t="s">
        <v>31</v>
      </c>
      <c r="I4993">
        <v>407650</v>
      </c>
      <c r="J4993" t="s">
        <v>27</v>
      </c>
      <c r="K4993">
        <v>-1</v>
      </c>
      <c r="L4993">
        <v>0</v>
      </c>
      <c r="M4993" t="s">
        <v>27</v>
      </c>
      <c r="N4993">
        <v>0</v>
      </c>
      <c r="O4993" s="6">
        <v>42876</v>
      </c>
      <c r="P4993" t="str">
        <f t="shared" si="77"/>
        <v>May</v>
      </c>
      <c r="Q4993" s="6" t="s">
        <v>42</v>
      </c>
      <c r="R4993">
        <v>134</v>
      </c>
    </row>
    <row r="4994" spans="1:18" x14ac:dyDescent="0.3">
      <c r="A4994">
        <v>45641361</v>
      </c>
      <c r="B4994">
        <v>33</v>
      </c>
      <c r="C4994" t="s">
        <v>38</v>
      </c>
      <c r="D4994" t="s">
        <v>26</v>
      </c>
      <c r="E4994">
        <v>0</v>
      </c>
      <c r="F4994">
        <v>1</v>
      </c>
      <c r="G4994">
        <v>1</v>
      </c>
      <c r="H4994" t="s">
        <v>31</v>
      </c>
      <c r="I4994">
        <v>2850</v>
      </c>
      <c r="J4994" t="s">
        <v>27</v>
      </c>
      <c r="K4994">
        <v>-1</v>
      </c>
      <c r="L4994">
        <v>0</v>
      </c>
      <c r="M4994" t="s">
        <v>27</v>
      </c>
      <c r="N4994">
        <v>0</v>
      </c>
      <c r="O4994" s="6">
        <v>42876</v>
      </c>
      <c r="P4994" t="str">
        <f t="shared" si="77"/>
        <v>May</v>
      </c>
      <c r="Q4994" s="6" t="s">
        <v>42</v>
      </c>
      <c r="R4994">
        <v>323</v>
      </c>
    </row>
    <row r="4995" spans="1:18" x14ac:dyDescent="0.3">
      <c r="A4995">
        <v>85882692</v>
      </c>
      <c r="B4995">
        <v>34</v>
      </c>
      <c r="C4995" t="s">
        <v>33</v>
      </c>
      <c r="D4995" t="s">
        <v>30</v>
      </c>
      <c r="E4995">
        <v>0</v>
      </c>
      <c r="F4995">
        <v>1</v>
      </c>
      <c r="G4995">
        <v>0</v>
      </c>
      <c r="H4995" t="s">
        <v>31</v>
      </c>
      <c r="I4995">
        <v>27900</v>
      </c>
      <c r="J4995" t="s">
        <v>27</v>
      </c>
      <c r="K4995">
        <v>-1</v>
      </c>
      <c r="L4995">
        <v>0</v>
      </c>
      <c r="M4995" t="s">
        <v>27</v>
      </c>
      <c r="N4995">
        <v>0</v>
      </c>
      <c r="O4995" s="6">
        <v>42876</v>
      </c>
      <c r="P4995" t="str">
        <f t="shared" ref="P4995:P5058" si="78">TEXT(O4995,"mmm")</f>
        <v>May</v>
      </c>
      <c r="Q4995" s="6" t="s">
        <v>42</v>
      </c>
      <c r="R4995">
        <v>43</v>
      </c>
    </row>
    <row r="4996" spans="1:18" x14ac:dyDescent="0.3">
      <c r="A4996">
        <v>31105640</v>
      </c>
      <c r="B4996">
        <v>34</v>
      </c>
      <c r="C4996" t="s">
        <v>38</v>
      </c>
      <c r="D4996" t="s">
        <v>30</v>
      </c>
      <c r="E4996">
        <v>0</v>
      </c>
      <c r="F4996">
        <v>1</v>
      </c>
      <c r="G4996">
        <v>0</v>
      </c>
      <c r="H4996" t="s">
        <v>31</v>
      </c>
      <c r="I4996">
        <v>85050</v>
      </c>
      <c r="J4996" t="s">
        <v>27</v>
      </c>
      <c r="K4996">
        <v>-1</v>
      </c>
      <c r="L4996">
        <v>0</v>
      </c>
      <c r="M4996" t="s">
        <v>27</v>
      </c>
      <c r="N4996">
        <v>0</v>
      </c>
      <c r="O4996" s="6">
        <v>42876</v>
      </c>
      <c r="P4996" t="str">
        <f t="shared" si="78"/>
        <v>May</v>
      </c>
      <c r="Q4996" s="6" t="s">
        <v>42</v>
      </c>
      <c r="R4996">
        <v>245</v>
      </c>
    </row>
    <row r="4997" spans="1:18" x14ac:dyDescent="0.3">
      <c r="A4997">
        <v>71966625</v>
      </c>
      <c r="B4997">
        <v>37</v>
      </c>
      <c r="C4997" t="s">
        <v>37</v>
      </c>
      <c r="D4997" t="s">
        <v>30</v>
      </c>
      <c r="E4997">
        <v>0</v>
      </c>
      <c r="F4997">
        <v>1</v>
      </c>
      <c r="G4997">
        <v>0</v>
      </c>
      <c r="H4997" t="s">
        <v>4</v>
      </c>
      <c r="I4997">
        <v>-44900</v>
      </c>
      <c r="J4997" t="s">
        <v>27</v>
      </c>
      <c r="K4997">
        <v>-1</v>
      </c>
      <c r="L4997">
        <v>0</v>
      </c>
      <c r="M4997" t="s">
        <v>27</v>
      </c>
      <c r="N4997">
        <v>0</v>
      </c>
      <c r="O4997" s="6">
        <v>42876</v>
      </c>
      <c r="P4997" t="str">
        <f t="shared" si="78"/>
        <v>May</v>
      </c>
      <c r="Q4997" s="6" t="s">
        <v>42</v>
      </c>
      <c r="R4997">
        <v>482</v>
      </c>
    </row>
    <row r="4998" spans="1:18" x14ac:dyDescent="0.3">
      <c r="A4998">
        <v>74853627</v>
      </c>
      <c r="B4998">
        <v>38</v>
      </c>
      <c r="C4998" t="s">
        <v>37</v>
      </c>
      <c r="D4998" t="s">
        <v>26</v>
      </c>
      <c r="E4998">
        <v>0</v>
      </c>
      <c r="F4998">
        <v>1</v>
      </c>
      <c r="G4998">
        <v>0</v>
      </c>
      <c r="H4998" t="s">
        <v>31</v>
      </c>
      <c r="I4998">
        <v>53650</v>
      </c>
      <c r="J4998" t="s">
        <v>27</v>
      </c>
      <c r="K4998">
        <v>-1</v>
      </c>
      <c r="L4998">
        <v>0</v>
      </c>
      <c r="M4998" t="s">
        <v>27</v>
      </c>
      <c r="N4998">
        <v>0</v>
      </c>
      <c r="O4998" s="6">
        <v>42876</v>
      </c>
      <c r="P4998" t="str">
        <f t="shared" si="78"/>
        <v>May</v>
      </c>
      <c r="Q4998" s="6" t="s">
        <v>42</v>
      </c>
      <c r="R4998">
        <v>207</v>
      </c>
    </row>
    <row r="4999" spans="1:18" x14ac:dyDescent="0.3">
      <c r="A4999">
        <v>67492572</v>
      </c>
      <c r="B4999">
        <v>34</v>
      </c>
      <c r="C4999" t="s">
        <v>25</v>
      </c>
      <c r="D4999" t="s">
        <v>34</v>
      </c>
      <c r="E4999">
        <v>0</v>
      </c>
      <c r="F4999">
        <v>1</v>
      </c>
      <c r="G4999">
        <v>0</v>
      </c>
      <c r="H4999" t="s">
        <v>4</v>
      </c>
      <c r="I4999">
        <v>287700</v>
      </c>
      <c r="J4999" t="s">
        <v>27</v>
      </c>
      <c r="K4999">
        <v>-1</v>
      </c>
      <c r="L4999">
        <v>0</v>
      </c>
      <c r="M4999" t="s">
        <v>27</v>
      </c>
      <c r="N4999">
        <v>0</v>
      </c>
      <c r="O4999" s="6">
        <v>42876</v>
      </c>
      <c r="P4999" t="str">
        <f t="shared" si="78"/>
        <v>May</v>
      </c>
      <c r="Q4999" s="6" t="s">
        <v>42</v>
      </c>
      <c r="R4999">
        <v>56</v>
      </c>
    </row>
    <row r="5000" spans="1:18" x14ac:dyDescent="0.3">
      <c r="A5000">
        <v>80917663</v>
      </c>
      <c r="B5000">
        <v>34</v>
      </c>
      <c r="C5000" t="s">
        <v>33</v>
      </c>
      <c r="D5000" t="s">
        <v>26</v>
      </c>
      <c r="E5000">
        <v>0</v>
      </c>
      <c r="F5000">
        <v>1</v>
      </c>
      <c r="G5000">
        <v>0</v>
      </c>
      <c r="H5000" t="s">
        <v>36</v>
      </c>
      <c r="I5000">
        <v>-8350</v>
      </c>
      <c r="J5000" t="s">
        <v>27</v>
      </c>
      <c r="K5000">
        <v>-1</v>
      </c>
      <c r="L5000">
        <v>0</v>
      </c>
      <c r="M5000" t="s">
        <v>27</v>
      </c>
      <c r="N5000">
        <v>0</v>
      </c>
      <c r="O5000" s="6">
        <v>42876</v>
      </c>
      <c r="P5000" t="str">
        <f t="shared" si="78"/>
        <v>May</v>
      </c>
      <c r="Q5000" s="6" t="s">
        <v>42</v>
      </c>
      <c r="R5000">
        <v>201</v>
      </c>
    </row>
    <row r="5001" spans="1:18" x14ac:dyDescent="0.3">
      <c r="A5001">
        <v>13168607</v>
      </c>
      <c r="B5001">
        <v>39</v>
      </c>
      <c r="C5001" t="s">
        <v>33</v>
      </c>
      <c r="D5001" t="s">
        <v>26</v>
      </c>
      <c r="E5001">
        <v>0</v>
      </c>
      <c r="F5001">
        <v>1</v>
      </c>
      <c r="G5001">
        <v>1</v>
      </c>
      <c r="H5001" t="s">
        <v>36</v>
      </c>
      <c r="I5001">
        <v>207300</v>
      </c>
      <c r="J5001" t="s">
        <v>27</v>
      </c>
      <c r="K5001">
        <v>-1</v>
      </c>
      <c r="L5001">
        <v>0</v>
      </c>
      <c r="M5001" t="s">
        <v>27</v>
      </c>
      <c r="N5001">
        <v>0</v>
      </c>
      <c r="O5001" s="6">
        <v>42876</v>
      </c>
      <c r="P5001" t="str">
        <f t="shared" si="78"/>
        <v>May</v>
      </c>
      <c r="Q5001" s="6" t="s">
        <v>42</v>
      </c>
      <c r="R5001">
        <v>353</v>
      </c>
    </row>
    <row r="5002" spans="1:18" x14ac:dyDescent="0.3">
      <c r="A5002">
        <v>37457916</v>
      </c>
      <c r="B5002">
        <v>35</v>
      </c>
      <c r="C5002" t="s">
        <v>32</v>
      </c>
      <c r="D5002" t="s">
        <v>30</v>
      </c>
      <c r="E5002">
        <v>0</v>
      </c>
      <c r="F5002">
        <v>1</v>
      </c>
      <c r="G5002">
        <v>0</v>
      </c>
      <c r="H5002" t="s">
        <v>4</v>
      </c>
      <c r="I5002">
        <v>-750</v>
      </c>
      <c r="J5002" t="s">
        <v>27</v>
      </c>
      <c r="K5002">
        <v>-1</v>
      </c>
      <c r="L5002">
        <v>0</v>
      </c>
      <c r="M5002" t="s">
        <v>27</v>
      </c>
      <c r="N5002">
        <v>0</v>
      </c>
      <c r="O5002" s="6">
        <v>42876</v>
      </c>
      <c r="P5002" t="str">
        <f t="shared" si="78"/>
        <v>May</v>
      </c>
      <c r="Q5002" s="6" t="s">
        <v>42</v>
      </c>
      <c r="R5002">
        <v>554</v>
      </c>
    </row>
    <row r="5003" spans="1:18" x14ac:dyDescent="0.3">
      <c r="A5003">
        <v>36617736</v>
      </c>
      <c r="B5003">
        <v>36</v>
      </c>
      <c r="C5003" t="s">
        <v>37</v>
      </c>
      <c r="D5003" t="s">
        <v>30</v>
      </c>
      <c r="E5003">
        <v>0</v>
      </c>
      <c r="F5003">
        <v>1</v>
      </c>
      <c r="G5003">
        <v>0</v>
      </c>
      <c r="H5003" t="s">
        <v>4</v>
      </c>
      <c r="I5003">
        <v>197700</v>
      </c>
      <c r="J5003" t="s">
        <v>27</v>
      </c>
      <c r="K5003">
        <v>-1</v>
      </c>
      <c r="L5003">
        <v>0</v>
      </c>
      <c r="M5003" t="s">
        <v>27</v>
      </c>
      <c r="N5003">
        <v>0</v>
      </c>
      <c r="O5003" s="6">
        <v>42876</v>
      </c>
      <c r="P5003" t="str">
        <f t="shared" si="78"/>
        <v>May</v>
      </c>
      <c r="Q5003" s="6" t="s">
        <v>42</v>
      </c>
      <c r="R5003">
        <v>432</v>
      </c>
    </row>
    <row r="5004" spans="1:18" x14ac:dyDescent="0.3">
      <c r="A5004">
        <v>47585566</v>
      </c>
      <c r="B5004">
        <v>31</v>
      </c>
      <c r="C5004" t="s">
        <v>25</v>
      </c>
      <c r="D5004" t="s">
        <v>26</v>
      </c>
      <c r="E5004">
        <v>0</v>
      </c>
      <c r="F5004">
        <v>1</v>
      </c>
      <c r="G5004">
        <v>0</v>
      </c>
      <c r="H5004" t="s">
        <v>31</v>
      </c>
      <c r="I5004">
        <v>431450</v>
      </c>
      <c r="J5004" t="s">
        <v>27</v>
      </c>
      <c r="K5004">
        <v>-1</v>
      </c>
      <c r="L5004">
        <v>0</v>
      </c>
      <c r="M5004" t="s">
        <v>27</v>
      </c>
      <c r="N5004">
        <v>0</v>
      </c>
      <c r="O5004" s="6">
        <v>42876</v>
      </c>
      <c r="P5004" t="str">
        <f t="shared" si="78"/>
        <v>May</v>
      </c>
      <c r="Q5004" s="6" t="s">
        <v>42</v>
      </c>
      <c r="R5004">
        <v>27</v>
      </c>
    </row>
    <row r="5005" spans="1:18" x14ac:dyDescent="0.3">
      <c r="A5005">
        <v>11309889</v>
      </c>
      <c r="B5005">
        <v>30</v>
      </c>
      <c r="C5005" t="s">
        <v>29</v>
      </c>
      <c r="D5005" t="s">
        <v>26</v>
      </c>
      <c r="E5005">
        <v>0</v>
      </c>
      <c r="F5005">
        <v>1</v>
      </c>
      <c r="G5005">
        <v>1</v>
      </c>
      <c r="H5005" t="s">
        <v>31</v>
      </c>
      <c r="I5005">
        <v>58400</v>
      </c>
      <c r="J5005" t="s">
        <v>27</v>
      </c>
      <c r="K5005">
        <v>-1</v>
      </c>
      <c r="L5005">
        <v>0</v>
      </c>
      <c r="M5005" t="s">
        <v>27</v>
      </c>
      <c r="N5005">
        <v>0</v>
      </c>
      <c r="O5005" s="6">
        <v>42876</v>
      </c>
      <c r="P5005" t="str">
        <f t="shared" si="78"/>
        <v>May</v>
      </c>
      <c r="Q5005" s="6" t="s">
        <v>42</v>
      </c>
      <c r="R5005">
        <v>361</v>
      </c>
    </row>
    <row r="5006" spans="1:18" x14ac:dyDescent="0.3">
      <c r="A5006">
        <v>58013711</v>
      </c>
      <c r="B5006">
        <v>35</v>
      </c>
      <c r="C5006" t="s">
        <v>37</v>
      </c>
      <c r="D5006" t="s">
        <v>26</v>
      </c>
      <c r="E5006">
        <v>0</v>
      </c>
      <c r="F5006">
        <v>1</v>
      </c>
      <c r="G5006">
        <v>0</v>
      </c>
      <c r="H5006" t="s">
        <v>31</v>
      </c>
      <c r="I5006">
        <v>24900</v>
      </c>
      <c r="J5006" t="s">
        <v>27</v>
      </c>
      <c r="K5006">
        <v>-1</v>
      </c>
      <c r="L5006">
        <v>0</v>
      </c>
      <c r="M5006" t="s">
        <v>27</v>
      </c>
      <c r="N5006">
        <v>0</v>
      </c>
      <c r="O5006" s="6">
        <v>42876</v>
      </c>
      <c r="P5006" t="str">
        <f t="shared" si="78"/>
        <v>May</v>
      </c>
      <c r="Q5006" s="6" t="s">
        <v>42</v>
      </c>
      <c r="R5006">
        <v>248</v>
      </c>
    </row>
    <row r="5007" spans="1:18" x14ac:dyDescent="0.3">
      <c r="A5007">
        <v>58272956</v>
      </c>
      <c r="B5007">
        <v>35</v>
      </c>
      <c r="C5007" t="s">
        <v>29</v>
      </c>
      <c r="D5007" t="s">
        <v>34</v>
      </c>
      <c r="E5007">
        <v>0</v>
      </c>
      <c r="F5007">
        <v>0</v>
      </c>
      <c r="G5007">
        <v>0</v>
      </c>
      <c r="H5007" t="s">
        <v>31</v>
      </c>
      <c r="I5007">
        <v>0</v>
      </c>
      <c r="J5007" t="s">
        <v>27</v>
      </c>
      <c r="K5007">
        <v>-1</v>
      </c>
      <c r="L5007">
        <v>0</v>
      </c>
      <c r="M5007" t="s">
        <v>27</v>
      </c>
      <c r="N5007">
        <v>0</v>
      </c>
      <c r="O5007" s="6">
        <v>42876</v>
      </c>
      <c r="P5007" t="str">
        <f t="shared" si="78"/>
        <v>May</v>
      </c>
      <c r="Q5007" s="6" t="s">
        <v>42</v>
      </c>
      <c r="R5007">
        <v>162</v>
      </c>
    </row>
    <row r="5008" spans="1:18" x14ac:dyDescent="0.3">
      <c r="A5008">
        <v>77507675</v>
      </c>
      <c r="B5008">
        <v>31</v>
      </c>
      <c r="C5008" t="s">
        <v>33</v>
      </c>
      <c r="D5008" t="s">
        <v>30</v>
      </c>
      <c r="E5008">
        <v>0</v>
      </c>
      <c r="F5008">
        <v>1</v>
      </c>
      <c r="G5008">
        <v>0</v>
      </c>
      <c r="H5008" t="s">
        <v>36</v>
      </c>
      <c r="I5008">
        <v>10800</v>
      </c>
      <c r="J5008" t="s">
        <v>27</v>
      </c>
      <c r="K5008">
        <v>-1</v>
      </c>
      <c r="L5008">
        <v>0</v>
      </c>
      <c r="M5008" t="s">
        <v>27</v>
      </c>
      <c r="N5008">
        <v>1</v>
      </c>
      <c r="O5008" s="6">
        <v>42876</v>
      </c>
      <c r="P5008" t="str">
        <f t="shared" si="78"/>
        <v>May</v>
      </c>
      <c r="Q5008" s="6" t="s">
        <v>42</v>
      </c>
      <c r="R5008">
        <v>565</v>
      </c>
    </row>
    <row r="5009" spans="1:18" x14ac:dyDescent="0.3">
      <c r="A5009">
        <v>12391208</v>
      </c>
      <c r="B5009">
        <v>38</v>
      </c>
      <c r="C5009" t="s">
        <v>25</v>
      </c>
      <c r="D5009" t="s">
        <v>30</v>
      </c>
      <c r="E5009">
        <v>0</v>
      </c>
      <c r="F5009">
        <v>1</v>
      </c>
      <c r="G5009">
        <v>0</v>
      </c>
      <c r="H5009" t="s">
        <v>4</v>
      </c>
      <c r="I5009">
        <v>87300</v>
      </c>
      <c r="J5009" t="s">
        <v>27</v>
      </c>
      <c r="K5009">
        <v>-1</v>
      </c>
      <c r="L5009">
        <v>0</v>
      </c>
      <c r="M5009" t="s">
        <v>27</v>
      </c>
      <c r="N5009">
        <v>0</v>
      </c>
      <c r="O5009" s="6">
        <v>42876</v>
      </c>
      <c r="P5009" t="str">
        <f t="shared" si="78"/>
        <v>May</v>
      </c>
      <c r="Q5009" s="6" t="s">
        <v>42</v>
      </c>
      <c r="R5009">
        <v>139</v>
      </c>
    </row>
    <row r="5010" spans="1:18" x14ac:dyDescent="0.3">
      <c r="A5010">
        <v>56695304</v>
      </c>
      <c r="B5010">
        <v>36</v>
      </c>
      <c r="C5010" t="s">
        <v>29</v>
      </c>
      <c r="D5010" t="s">
        <v>30</v>
      </c>
      <c r="E5010">
        <v>0</v>
      </c>
      <c r="F5010">
        <v>1</v>
      </c>
      <c r="G5010">
        <v>0</v>
      </c>
      <c r="H5010" t="s">
        <v>31</v>
      </c>
      <c r="I5010">
        <v>52650</v>
      </c>
      <c r="J5010" t="s">
        <v>27</v>
      </c>
      <c r="K5010">
        <v>-1</v>
      </c>
      <c r="L5010">
        <v>0</v>
      </c>
      <c r="M5010" t="s">
        <v>27</v>
      </c>
      <c r="N5010">
        <v>0</v>
      </c>
      <c r="O5010" s="6">
        <v>42876</v>
      </c>
      <c r="P5010" t="str">
        <f t="shared" si="78"/>
        <v>May</v>
      </c>
      <c r="Q5010" s="6" t="s">
        <v>42</v>
      </c>
      <c r="R5010">
        <v>147</v>
      </c>
    </row>
    <row r="5011" spans="1:18" x14ac:dyDescent="0.3">
      <c r="A5011">
        <v>72685069</v>
      </c>
      <c r="B5011">
        <v>36</v>
      </c>
      <c r="C5011" t="s">
        <v>41</v>
      </c>
      <c r="D5011" t="s">
        <v>30</v>
      </c>
      <c r="E5011">
        <v>0</v>
      </c>
      <c r="F5011">
        <v>1</v>
      </c>
      <c r="G5011">
        <v>0</v>
      </c>
      <c r="H5011" t="s">
        <v>4</v>
      </c>
      <c r="I5011">
        <v>34350</v>
      </c>
      <c r="J5011" t="s">
        <v>27</v>
      </c>
      <c r="K5011">
        <v>-1</v>
      </c>
      <c r="L5011">
        <v>0</v>
      </c>
      <c r="M5011" t="s">
        <v>27</v>
      </c>
      <c r="N5011">
        <v>0</v>
      </c>
      <c r="O5011" s="6">
        <v>42876</v>
      </c>
      <c r="P5011" t="str">
        <f t="shared" si="78"/>
        <v>May</v>
      </c>
      <c r="Q5011" s="6" t="s">
        <v>42</v>
      </c>
      <c r="R5011">
        <v>287</v>
      </c>
    </row>
    <row r="5012" spans="1:18" x14ac:dyDescent="0.3">
      <c r="A5012">
        <v>84824205</v>
      </c>
      <c r="B5012">
        <v>33</v>
      </c>
      <c r="C5012" t="s">
        <v>33</v>
      </c>
      <c r="D5012" t="s">
        <v>30</v>
      </c>
      <c r="E5012">
        <v>0</v>
      </c>
      <c r="F5012">
        <v>1</v>
      </c>
      <c r="G5012">
        <v>0</v>
      </c>
      <c r="H5012" t="s">
        <v>31</v>
      </c>
      <c r="I5012">
        <v>138200</v>
      </c>
      <c r="J5012" t="s">
        <v>27</v>
      </c>
      <c r="K5012">
        <v>-1</v>
      </c>
      <c r="L5012">
        <v>0</v>
      </c>
      <c r="M5012" t="s">
        <v>27</v>
      </c>
      <c r="N5012">
        <v>0</v>
      </c>
      <c r="O5012" s="6">
        <v>42876</v>
      </c>
      <c r="P5012" t="str">
        <f t="shared" si="78"/>
        <v>May</v>
      </c>
      <c r="Q5012" s="6" t="s">
        <v>42</v>
      </c>
      <c r="R5012">
        <v>118</v>
      </c>
    </row>
    <row r="5013" spans="1:18" x14ac:dyDescent="0.3">
      <c r="A5013">
        <v>89827663</v>
      </c>
      <c r="B5013">
        <v>34</v>
      </c>
      <c r="C5013" t="s">
        <v>33</v>
      </c>
      <c r="D5013" t="s">
        <v>26</v>
      </c>
      <c r="E5013">
        <v>0</v>
      </c>
      <c r="F5013">
        <v>1</v>
      </c>
      <c r="G5013">
        <v>0</v>
      </c>
      <c r="H5013" t="s">
        <v>31</v>
      </c>
      <c r="I5013">
        <v>60350</v>
      </c>
      <c r="J5013" t="s">
        <v>27</v>
      </c>
      <c r="K5013">
        <v>-1</v>
      </c>
      <c r="L5013">
        <v>0</v>
      </c>
      <c r="M5013" t="s">
        <v>27</v>
      </c>
      <c r="N5013">
        <v>1</v>
      </c>
      <c r="O5013" s="6">
        <v>42876</v>
      </c>
      <c r="P5013" t="str">
        <f t="shared" si="78"/>
        <v>May</v>
      </c>
      <c r="Q5013" s="6" t="s">
        <v>42</v>
      </c>
      <c r="R5013">
        <v>905</v>
      </c>
    </row>
    <row r="5014" spans="1:18" x14ac:dyDescent="0.3">
      <c r="A5014">
        <v>88487050</v>
      </c>
      <c r="B5014">
        <v>32</v>
      </c>
      <c r="C5014" t="s">
        <v>25</v>
      </c>
      <c r="D5014" t="s">
        <v>26</v>
      </c>
      <c r="E5014">
        <v>0</v>
      </c>
      <c r="F5014">
        <v>1</v>
      </c>
      <c r="G5014">
        <v>0</v>
      </c>
      <c r="H5014" t="s">
        <v>4</v>
      </c>
      <c r="I5014">
        <v>0</v>
      </c>
      <c r="J5014" t="s">
        <v>27</v>
      </c>
      <c r="K5014">
        <v>-1</v>
      </c>
      <c r="L5014">
        <v>0</v>
      </c>
      <c r="M5014" t="s">
        <v>27</v>
      </c>
      <c r="N5014">
        <v>0</v>
      </c>
      <c r="O5014" s="6">
        <v>42876</v>
      </c>
      <c r="P5014" t="str">
        <f t="shared" si="78"/>
        <v>May</v>
      </c>
      <c r="Q5014" s="6" t="s">
        <v>42</v>
      </c>
      <c r="R5014">
        <v>91</v>
      </c>
    </row>
    <row r="5015" spans="1:18" x14ac:dyDescent="0.3">
      <c r="A5015">
        <v>76498442</v>
      </c>
      <c r="B5015">
        <v>39</v>
      </c>
      <c r="C5015" t="s">
        <v>33</v>
      </c>
      <c r="D5015" t="s">
        <v>34</v>
      </c>
      <c r="E5015">
        <v>0</v>
      </c>
      <c r="F5015">
        <v>1</v>
      </c>
      <c r="G5015">
        <v>0</v>
      </c>
      <c r="H5015" t="s">
        <v>27</v>
      </c>
      <c r="I5015">
        <v>26400</v>
      </c>
      <c r="J5015" t="s">
        <v>27</v>
      </c>
      <c r="K5015">
        <v>-1</v>
      </c>
      <c r="L5015">
        <v>0</v>
      </c>
      <c r="M5015" t="s">
        <v>27</v>
      </c>
      <c r="N5015">
        <v>0</v>
      </c>
      <c r="O5015" s="6">
        <v>42876</v>
      </c>
      <c r="P5015" t="str">
        <f t="shared" si="78"/>
        <v>May</v>
      </c>
      <c r="Q5015" s="6" t="s">
        <v>42</v>
      </c>
      <c r="R5015">
        <v>111</v>
      </c>
    </row>
    <row r="5016" spans="1:18" x14ac:dyDescent="0.3">
      <c r="A5016">
        <v>46602285</v>
      </c>
      <c r="B5016">
        <v>33</v>
      </c>
      <c r="C5016" t="s">
        <v>25</v>
      </c>
      <c r="D5016" t="s">
        <v>26</v>
      </c>
      <c r="E5016">
        <v>0</v>
      </c>
      <c r="F5016">
        <v>1</v>
      </c>
      <c r="G5016">
        <v>0</v>
      </c>
      <c r="H5016" t="s">
        <v>4</v>
      </c>
      <c r="I5016">
        <v>154500</v>
      </c>
      <c r="J5016" t="s">
        <v>27</v>
      </c>
      <c r="K5016">
        <v>-1</v>
      </c>
      <c r="L5016">
        <v>0</v>
      </c>
      <c r="M5016" t="s">
        <v>27</v>
      </c>
      <c r="N5016">
        <v>0</v>
      </c>
      <c r="O5016" s="6">
        <v>42876</v>
      </c>
      <c r="P5016" t="str">
        <f t="shared" si="78"/>
        <v>May</v>
      </c>
      <c r="Q5016" s="6" t="s">
        <v>42</v>
      </c>
      <c r="R5016">
        <v>162</v>
      </c>
    </row>
    <row r="5017" spans="1:18" x14ac:dyDescent="0.3">
      <c r="A5017">
        <v>59381389</v>
      </c>
      <c r="B5017">
        <v>38</v>
      </c>
      <c r="C5017" t="s">
        <v>29</v>
      </c>
      <c r="D5017" t="s">
        <v>34</v>
      </c>
      <c r="E5017">
        <v>1</v>
      </c>
      <c r="F5017">
        <v>1</v>
      </c>
      <c r="G5017">
        <v>0</v>
      </c>
      <c r="H5017" t="s">
        <v>4</v>
      </c>
      <c r="I5017">
        <v>-26500</v>
      </c>
      <c r="J5017" t="s">
        <v>27</v>
      </c>
      <c r="K5017">
        <v>-1</v>
      </c>
      <c r="L5017">
        <v>0</v>
      </c>
      <c r="M5017" t="s">
        <v>27</v>
      </c>
      <c r="N5017">
        <v>0</v>
      </c>
      <c r="O5017" s="6">
        <v>42876</v>
      </c>
      <c r="P5017" t="str">
        <f t="shared" si="78"/>
        <v>May</v>
      </c>
      <c r="Q5017" s="6" t="s">
        <v>42</v>
      </c>
      <c r="R5017">
        <v>236</v>
      </c>
    </row>
    <row r="5018" spans="1:18" x14ac:dyDescent="0.3">
      <c r="A5018">
        <v>45200629</v>
      </c>
      <c r="B5018">
        <v>41</v>
      </c>
      <c r="C5018" t="s">
        <v>25</v>
      </c>
      <c r="D5018" t="s">
        <v>26</v>
      </c>
      <c r="E5018">
        <v>0</v>
      </c>
      <c r="F5018">
        <v>1</v>
      </c>
      <c r="G5018">
        <v>0</v>
      </c>
      <c r="H5018" t="s">
        <v>4</v>
      </c>
      <c r="I5018">
        <v>33300</v>
      </c>
      <c r="J5018" t="s">
        <v>27</v>
      </c>
      <c r="K5018">
        <v>-1</v>
      </c>
      <c r="L5018">
        <v>0</v>
      </c>
      <c r="M5018" t="s">
        <v>27</v>
      </c>
      <c r="N5018">
        <v>0</v>
      </c>
      <c r="O5018" s="6">
        <v>42876</v>
      </c>
      <c r="P5018" t="str">
        <f t="shared" si="78"/>
        <v>May</v>
      </c>
      <c r="Q5018" s="6" t="s">
        <v>42</v>
      </c>
      <c r="R5018">
        <v>253</v>
      </c>
    </row>
    <row r="5019" spans="1:18" x14ac:dyDescent="0.3">
      <c r="A5019">
        <v>71458800</v>
      </c>
      <c r="B5019">
        <v>38</v>
      </c>
      <c r="C5019" t="s">
        <v>29</v>
      </c>
      <c r="D5019" t="s">
        <v>26</v>
      </c>
      <c r="E5019">
        <v>0</v>
      </c>
      <c r="F5019">
        <v>1</v>
      </c>
      <c r="G5019">
        <v>0</v>
      </c>
      <c r="H5019" t="s">
        <v>31</v>
      </c>
      <c r="I5019">
        <v>0</v>
      </c>
      <c r="J5019" t="s">
        <v>27</v>
      </c>
      <c r="K5019">
        <v>-1</v>
      </c>
      <c r="L5019">
        <v>0</v>
      </c>
      <c r="M5019" t="s">
        <v>27</v>
      </c>
      <c r="N5019">
        <v>0</v>
      </c>
      <c r="O5019" s="6">
        <v>42876</v>
      </c>
      <c r="P5019" t="str">
        <f t="shared" si="78"/>
        <v>May</v>
      </c>
      <c r="Q5019" s="6" t="s">
        <v>42</v>
      </c>
      <c r="R5019">
        <v>73</v>
      </c>
    </row>
    <row r="5020" spans="1:18" x14ac:dyDescent="0.3">
      <c r="A5020">
        <v>34432527</v>
      </c>
      <c r="B5020">
        <v>35</v>
      </c>
      <c r="C5020" t="s">
        <v>33</v>
      </c>
      <c r="D5020" t="s">
        <v>30</v>
      </c>
      <c r="E5020">
        <v>0</v>
      </c>
      <c r="F5020">
        <v>1</v>
      </c>
      <c r="G5020">
        <v>0</v>
      </c>
      <c r="H5020" t="s">
        <v>31</v>
      </c>
      <c r="I5020">
        <v>23500</v>
      </c>
      <c r="J5020" t="s">
        <v>27</v>
      </c>
      <c r="K5020">
        <v>-1</v>
      </c>
      <c r="L5020">
        <v>0</v>
      </c>
      <c r="M5020" t="s">
        <v>27</v>
      </c>
      <c r="N5020">
        <v>0</v>
      </c>
      <c r="O5020" s="6">
        <v>42876</v>
      </c>
      <c r="P5020" t="str">
        <f t="shared" si="78"/>
        <v>May</v>
      </c>
      <c r="Q5020" s="6" t="s">
        <v>42</v>
      </c>
      <c r="R5020">
        <v>123</v>
      </c>
    </row>
    <row r="5021" spans="1:18" x14ac:dyDescent="0.3">
      <c r="A5021">
        <v>24609889</v>
      </c>
      <c r="B5021">
        <v>39</v>
      </c>
      <c r="C5021" t="s">
        <v>29</v>
      </c>
      <c r="D5021" t="s">
        <v>26</v>
      </c>
      <c r="E5021">
        <v>0</v>
      </c>
      <c r="F5021">
        <v>1</v>
      </c>
      <c r="G5021">
        <v>0</v>
      </c>
      <c r="H5021" t="s">
        <v>31</v>
      </c>
      <c r="I5021">
        <v>29850</v>
      </c>
      <c r="J5021" t="s">
        <v>27</v>
      </c>
      <c r="K5021">
        <v>-1</v>
      </c>
      <c r="L5021">
        <v>0</v>
      </c>
      <c r="M5021" t="s">
        <v>27</v>
      </c>
      <c r="N5021">
        <v>0</v>
      </c>
      <c r="O5021" s="6">
        <v>42876</v>
      </c>
      <c r="P5021" t="str">
        <f t="shared" si="78"/>
        <v>May</v>
      </c>
      <c r="Q5021" s="6" t="s">
        <v>42</v>
      </c>
      <c r="R5021">
        <v>298</v>
      </c>
    </row>
    <row r="5022" spans="1:18" x14ac:dyDescent="0.3">
      <c r="A5022">
        <v>65501962</v>
      </c>
      <c r="B5022">
        <v>40</v>
      </c>
      <c r="C5022" t="s">
        <v>33</v>
      </c>
      <c r="D5022" t="s">
        <v>26</v>
      </c>
      <c r="E5022">
        <v>0</v>
      </c>
      <c r="F5022">
        <v>1</v>
      </c>
      <c r="G5022">
        <v>0</v>
      </c>
      <c r="H5022" t="s">
        <v>36</v>
      </c>
      <c r="I5022">
        <v>56800</v>
      </c>
      <c r="J5022" t="s">
        <v>27</v>
      </c>
      <c r="K5022">
        <v>-1</v>
      </c>
      <c r="L5022">
        <v>0</v>
      </c>
      <c r="M5022" t="s">
        <v>27</v>
      </c>
      <c r="N5022">
        <v>0</v>
      </c>
      <c r="O5022" s="6">
        <v>42876</v>
      </c>
      <c r="P5022" t="str">
        <f t="shared" si="78"/>
        <v>May</v>
      </c>
      <c r="Q5022" s="6" t="s">
        <v>42</v>
      </c>
      <c r="R5022">
        <v>86</v>
      </c>
    </row>
    <row r="5023" spans="1:18" x14ac:dyDescent="0.3">
      <c r="A5023">
        <v>28914497</v>
      </c>
      <c r="B5023">
        <v>38</v>
      </c>
      <c r="C5023" t="s">
        <v>33</v>
      </c>
      <c r="D5023" t="s">
        <v>26</v>
      </c>
      <c r="E5023">
        <v>0</v>
      </c>
      <c r="F5023">
        <v>1</v>
      </c>
      <c r="G5023">
        <v>1</v>
      </c>
      <c r="H5023" t="s">
        <v>31</v>
      </c>
      <c r="I5023">
        <v>31000</v>
      </c>
      <c r="J5023" t="s">
        <v>27</v>
      </c>
      <c r="K5023">
        <v>-1</v>
      </c>
      <c r="L5023">
        <v>0</v>
      </c>
      <c r="M5023" t="s">
        <v>27</v>
      </c>
      <c r="N5023">
        <v>0</v>
      </c>
      <c r="O5023" s="6">
        <v>42876</v>
      </c>
      <c r="P5023" t="str">
        <f t="shared" si="78"/>
        <v>May</v>
      </c>
      <c r="Q5023" s="6" t="s">
        <v>42</v>
      </c>
      <c r="R5023">
        <v>420</v>
      </c>
    </row>
    <row r="5024" spans="1:18" x14ac:dyDescent="0.3">
      <c r="A5024">
        <v>11972399</v>
      </c>
      <c r="B5024">
        <v>33</v>
      </c>
      <c r="C5024" t="s">
        <v>33</v>
      </c>
      <c r="D5024" t="s">
        <v>30</v>
      </c>
      <c r="E5024">
        <v>0</v>
      </c>
      <c r="F5024">
        <v>1</v>
      </c>
      <c r="G5024">
        <v>0</v>
      </c>
      <c r="H5024" t="s">
        <v>31</v>
      </c>
      <c r="I5024">
        <v>850</v>
      </c>
      <c r="J5024" t="s">
        <v>27</v>
      </c>
      <c r="K5024">
        <v>-1</v>
      </c>
      <c r="L5024">
        <v>0</v>
      </c>
      <c r="M5024" t="s">
        <v>27</v>
      </c>
      <c r="N5024">
        <v>0</v>
      </c>
      <c r="O5024" s="6">
        <v>42876</v>
      </c>
      <c r="P5024" t="str">
        <f t="shared" si="78"/>
        <v>May</v>
      </c>
      <c r="Q5024" s="6" t="s">
        <v>42</v>
      </c>
      <c r="R5024">
        <v>288</v>
      </c>
    </row>
    <row r="5025" spans="1:18" x14ac:dyDescent="0.3">
      <c r="A5025">
        <v>43698581</v>
      </c>
      <c r="B5025">
        <v>34</v>
      </c>
      <c r="C5025" t="s">
        <v>38</v>
      </c>
      <c r="D5025" t="s">
        <v>26</v>
      </c>
      <c r="E5025">
        <v>0</v>
      </c>
      <c r="F5025">
        <v>0</v>
      </c>
      <c r="G5025">
        <v>0</v>
      </c>
      <c r="H5025" t="s">
        <v>31</v>
      </c>
      <c r="I5025">
        <v>600</v>
      </c>
      <c r="J5025" t="s">
        <v>27</v>
      </c>
      <c r="K5025">
        <v>-1</v>
      </c>
      <c r="L5025">
        <v>0</v>
      </c>
      <c r="M5025" t="s">
        <v>27</v>
      </c>
      <c r="N5025">
        <v>0</v>
      </c>
      <c r="O5025" s="6">
        <v>42876</v>
      </c>
      <c r="P5025" t="str">
        <f t="shared" si="78"/>
        <v>May</v>
      </c>
      <c r="Q5025" s="6" t="s">
        <v>42</v>
      </c>
      <c r="R5025">
        <v>164</v>
      </c>
    </row>
    <row r="5026" spans="1:18" x14ac:dyDescent="0.3">
      <c r="A5026">
        <v>47352027</v>
      </c>
      <c r="B5026">
        <v>28</v>
      </c>
      <c r="C5026" t="s">
        <v>32</v>
      </c>
      <c r="D5026" t="s">
        <v>30</v>
      </c>
      <c r="E5026">
        <v>0</v>
      </c>
      <c r="F5026">
        <v>1</v>
      </c>
      <c r="G5026">
        <v>0</v>
      </c>
      <c r="H5026" t="s">
        <v>4</v>
      </c>
      <c r="I5026">
        <v>6750</v>
      </c>
      <c r="J5026" t="s">
        <v>27</v>
      </c>
      <c r="K5026">
        <v>-1</v>
      </c>
      <c r="L5026">
        <v>0</v>
      </c>
      <c r="M5026" t="s">
        <v>27</v>
      </c>
      <c r="N5026">
        <v>0</v>
      </c>
      <c r="O5026" s="6">
        <v>42876</v>
      </c>
      <c r="P5026" t="str">
        <f t="shared" si="78"/>
        <v>May</v>
      </c>
      <c r="Q5026" s="6" t="s">
        <v>42</v>
      </c>
      <c r="R5026">
        <v>195</v>
      </c>
    </row>
    <row r="5027" spans="1:18" x14ac:dyDescent="0.3">
      <c r="A5027">
        <v>64879435</v>
      </c>
      <c r="B5027">
        <v>36</v>
      </c>
      <c r="C5027" t="s">
        <v>38</v>
      </c>
      <c r="D5027" t="s">
        <v>26</v>
      </c>
      <c r="E5027">
        <v>0</v>
      </c>
      <c r="F5027">
        <v>0</v>
      </c>
      <c r="G5027">
        <v>0</v>
      </c>
      <c r="H5027" t="s">
        <v>31</v>
      </c>
      <c r="I5027">
        <v>251200</v>
      </c>
      <c r="J5027" t="s">
        <v>27</v>
      </c>
      <c r="K5027">
        <v>-1</v>
      </c>
      <c r="L5027">
        <v>0</v>
      </c>
      <c r="M5027" t="s">
        <v>27</v>
      </c>
      <c r="N5027">
        <v>0</v>
      </c>
      <c r="O5027" s="6">
        <v>42876</v>
      </c>
      <c r="P5027" t="str">
        <f t="shared" si="78"/>
        <v>May</v>
      </c>
      <c r="Q5027" s="6" t="s">
        <v>42</v>
      </c>
      <c r="R5027">
        <v>139</v>
      </c>
    </row>
    <row r="5028" spans="1:18" x14ac:dyDescent="0.3">
      <c r="A5028">
        <v>21461185</v>
      </c>
      <c r="B5028">
        <v>34</v>
      </c>
      <c r="C5028" t="s">
        <v>29</v>
      </c>
      <c r="D5028" t="s">
        <v>30</v>
      </c>
      <c r="E5028">
        <v>0</v>
      </c>
      <c r="F5028">
        <v>1</v>
      </c>
      <c r="G5028">
        <v>0</v>
      </c>
      <c r="H5028" t="s">
        <v>31</v>
      </c>
      <c r="I5028">
        <v>58050</v>
      </c>
      <c r="J5028" t="s">
        <v>27</v>
      </c>
      <c r="K5028">
        <v>-1</v>
      </c>
      <c r="L5028">
        <v>0</v>
      </c>
      <c r="M5028" t="s">
        <v>27</v>
      </c>
      <c r="N5028">
        <v>0</v>
      </c>
      <c r="O5028" s="6">
        <v>42876</v>
      </c>
      <c r="P5028" t="str">
        <f t="shared" si="78"/>
        <v>May</v>
      </c>
      <c r="Q5028" s="6" t="s">
        <v>42</v>
      </c>
      <c r="R5028">
        <v>192</v>
      </c>
    </row>
    <row r="5029" spans="1:18" x14ac:dyDescent="0.3">
      <c r="A5029">
        <v>42470762</v>
      </c>
      <c r="B5029">
        <v>39</v>
      </c>
      <c r="C5029" t="s">
        <v>29</v>
      </c>
      <c r="D5029" t="s">
        <v>26</v>
      </c>
      <c r="E5029">
        <v>0</v>
      </c>
      <c r="F5029">
        <v>1</v>
      </c>
      <c r="G5029">
        <v>0</v>
      </c>
      <c r="H5029" t="s">
        <v>31</v>
      </c>
      <c r="I5029">
        <v>176400</v>
      </c>
      <c r="J5029" t="s">
        <v>27</v>
      </c>
      <c r="K5029">
        <v>-1</v>
      </c>
      <c r="L5029">
        <v>0</v>
      </c>
      <c r="M5029" t="s">
        <v>27</v>
      </c>
      <c r="N5029">
        <v>0</v>
      </c>
      <c r="O5029" s="6">
        <v>42876</v>
      </c>
      <c r="P5029" t="str">
        <f t="shared" si="78"/>
        <v>May</v>
      </c>
      <c r="Q5029" s="6" t="s">
        <v>42</v>
      </c>
      <c r="R5029">
        <v>226</v>
      </c>
    </row>
    <row r="5030" spans="1:18" x14ac:dyDescent="0.3">
      <c r="A5030">
        <v>14303800</v>
      </c>
      <c r="B5030">
        <v>32</v>
      </c>
      <c r="C5030" t="s">
        <v>29</v>
      </c>
      <c r="D5030" t="s">
        <v>26</v>
      </c>
      <c r="E5030">
        <v>0</v>
      </c>
      <c r="F5030">
        <v>1</v>
      </c>
      <c r="G5030">
        <v>0</v>
      </c>
      <c r="H5030" t="s">
        <v>31</v>
      </c>
      <c r="I5030">
        <v>39550</v>
      </c>
      <c r="J5030" t="s">
        <v>27</v>
      </c>
      <c r="K5030">
        <v>-1</v>
      </c>
      <c r="L5030">
        <v>0</v>
      </c>
      <c r="M5030" t="s">
        <v>27</v>
      </c>
      <c r="N5030">
        <v>1</v>
      </c>
      <c r="O5030" s="6">
        <v>42876</v>
      </c>
      <c r="P5030" t="str">
        <f t="shared" si="78"/>
        <v>May</v>
      </c>
      <c r="Q5030" s="6" t="s">
        <v>42</v>
      </c>
      <c r="R5030">
        <v>783</v>
      </c>
    </row>
    <row r="5031" spans="1:18" x14ac:dyDescent="0.3">
      <c r="A5031">
        <v>89265536</v>
      </c>
      <c r="B5031">
        <v>38</v>
      </c>
      <c r="C5031" t="s">
        <v>25</v>
      </c>
      <c r="D5031" t="s">
        <v>26</v>
      </c>
      <c r="E5031">
        <v>0</v>
      </c>
      <c r="F5031">
        <v>1</v>
      </c>
      <c r="G5031">
        <v>0</v>
      </c>
      <c r="H5031" t="s">
        <v>27</v>
      </c>
      <c r="I5031">
        <v>27300</v>
      </c>
      <c r="J5031" t="s">
        <v>27</v>
      </c>
      <c r="K5031">
        <v>-1</v>
      </c>
      <c r="L5031">
        <v>0</v>
      </c>
      <c r="M5031" t="s">
        <v>27</v>
      </c>
      <c r="N5031">
        <v>0</v>
      </c>
      <c r="O5031" s="6">
        <v>42876</v>
      </c>
      <c r="P5031" t="str">
        <f t="shared" si="78"/>
        <v>May</v>
      </c>
      <c r="Q5031" s="6" t="s">
        <v>42</v>
      </c>
      <c r="R5031">
        <v>264</v>
      </c>
    </row>
    <row r="5032" spans="1:18" x14ac:dyDescent="0.3">
      <c r="A5032">
        <v>34400714</v>
      </c>
      <c r="B5032">
        <v>39</v>
      </c>
      <c r="C5032" t="s">
        <v>33</v>
      </c>
      <c r="D5032" t="s">
        <v>26</v>
      </c>
      <c r="E5032">
        <v>0</v>
      </c>
      <c r="F5032">
        <v>1</v>
      </c>
      <c r="G5032">
        <v>0</v>
      </c>
      <c r="H5032" t="s">
        <v>31</v>
      </c>
      <c r="I5032">
        <v>40200</v>
      </c>
      <c r="J5032" t="s">
        <v>27</v>
      </c>
      <c r="K5032">
        <v>-1</v>
      </c>
      <c r="L5032">
        <v>0</v>
      </c>
      <c r="M5032" t="s">
        <v>27</v>
      </c>
      <c r="N5032">
        <v>0</v>
      </c>
      <c r="O5032" s="6">
        <v>42876</v>
      </c>
      <c r="P5032" t="str">
        <f t="shared" si="78"/>
        <v>May</v>
      </c>
      <c r="Q5032" s="6" t="s">
        <v>42</v>
      </c>
      <c r="R5032">
        <v>166</v>
      </c>
    </row>
    <row r="5033" spans="1:18" x14ac:dyDescent="0.3">
      <c r="A5033">
        <v>62830197</v>
      </c>
      <c r="B5033">
        <v>30</v>
      </c>
      <c r="C5033" t="s">
        <v>29</v>
      </c>
      <c r="D5033" t="s">
        <v>30</v>
      </c>
      <c r="E5033">
        <v>0</v>
      </c>
      <c r="F5033">
        <v>1</v>
      </c>
      <c r="G5033">
        <v>0</v>
      </c>
      <c r="H5033" t="s">
        <v>31</v>
      </c>
      <c r="I5033">
        <v>45400</v>
      </c>
      <c r="J5033" t="s">
        <v>27</v>
      </c>
      <c r="K5033">
        <v>-1</v>
      </c>
      <c r="L5033">
        <v>0</v>
      </c>
      <c r="M5033" t="s">
        <v>27</v>
      </c>
      <c r="N5033">
        <v>0</v>
      </c>
      <c r="O5033" s="6">
        <v>42876</v>
      </c>
      <c r="P5033" t="str">
        <f t="shared" si="78"/>
        <v>May</v>
      </c>
      <c r="Q5033" s="6" t="s">
        <v>42</v>
      </c>
      <c r="R5033">
        <v>27</v>
      </c>
    </row>
    <row r="5034" spans="1:18" x14ac:dyDescent="0.3">
      <c r="A5034">
        <v>64711868</v>
      </c>
      <c r="B5034">
        <v>37</v>
      </c>
      <c r="C5034" t="s">
        <v>29</v>
      </c>
      <c r="D5034" t="s">
        <v>34</v>
      </c>
      <c r="E5034">
        <v>0</v>
      </c>
      <c r="F5034">
        <v>0</v>
      </c>
      <c r="G5034">
        <v>1</v>
      </c>
      <c r="H5034" t="s">
        <v>31</v>
      </c>
      <c r="I5034">
        <v>58800</v>
      </c>
      <c r="J5034" t="s">
        <v>27</v>
      </c>
      <c r="K5034">
        <v>-1</v>
      </c>
      <c r="L5034">
        <v>0</v>
      </c>
      <c r="M5034" t="s">
        <v>27</v>
      </c>
      <c r="N5034">
        <v>0</v>
      </c>
      <c r="O5034" s="6">
        <v>42876</v>
      </c>
      <c r="P5034" t="str">
        <f t="shared" si="78"/>
        <v>May</v>
      </c>
      <c r="Q5034" s="6" t="s">
        <v>42</v>
      </c>
      <c r="R5034">
        <v>282</v>
      </c>
    </row>
    <row r="5035" spans="1:18" x14ac:dyDescent="0.3">
      <c r="A5035">
        <v>15655022</v>
      </c>
      <c r="B5035">
        <v>36</v>
      </c>
      <c r="C5035" t="s">
        <v>37</v>
      </c>
      <c r="D5035" t="s">
        <v>26</v>
      </c>
      <c r="E5035">
        <v>0</v>
      </c>
      <c r="F5035">
        <v>0</v>
      </c>
      <c r="G5035">
        <v>0</v>
      </c>
      <c r="H5035" t="s">
        <v>31</v>
      </c>
      <c r="I5035">
        <v>0</v>
      </c>
      <c r="J5035" t="s">
        <v>27</v>
      </c>
      <c r="K5035">
        <v>-1</v>
      </c>
      <c r="L5035">
        <v>0</v>
      </c>
      <c r="M5035" t="s">
        <v>27</v>
      </c>
      <c r="N5035">
        <v>0</v>
      </c>
      <c r="O5035" s="6">
        <v>42876</v>
      </c>
      <c r="P5035" t="str">
        <f t="shared" si="78"/>
        <v>May</v>
      </c>
      <c r="Q5035" s="6" t="s">
        <v>42</v>
      </c>
      <c r="R5035">
        <v>117</v>
      </c>
    </row>
    <row r="5036" spans="1:18" x14ac:dyDescent="0.3">
      <c r="A5036">
        <v>54859062</v>
      </c>
      <c r="B5036">
        <v>34</v>
      </c>
      <c r="C5036" t="s">
        <v>33</v>
      </c>
      <c r="D5036" t="s">
        <v>26</v>
      </c>
      <c r="E5036">
        <v>0</v>
      </c>
      <c r="F5036">
        <v>1</v>
      </c>
      <c r="G5036">
        <v>0</v>
      </c>
      <c r="H5036" t="s">
        <v>31</v>
      </c>
      <c r="I5036">
        <v>26400</v>
      </c>
      <c r="J5036" t="s">
        <v>27</v>
      </c>
      <c r="K5036">
        <v>-1</v>
      </c>
      <c r="L5036">
        <v>0</v>
      </c>
      <c r="M5036" t="s">
        <v>27</v>
      </c>
      <c r="N5036">
        <v>0</v>
      </c>
      <c r="O5036" s="6">
        <v>42876</v>
      </c>
      <c r="P5036" t="str">
        <f t="shared" si="78"/>
        <v>May</v>
      </c>
      <c r="Q5036" s="6" t="s">
        <v>42</v>
      </c>
      <c r="R5036">
        <v>85</v>
      </c>
    </row>
    <row r="5037" spans="1:18" x14ac:dyDescent="0.3">
      <c r="A5037">
        <v>79975954</v>
      </c>
      <c r="B5037">
        <v>37</v>
      </c>
      <c r="C5037" t="s">
        <v>37</v>
      </c>
      <c r="D5037" t="s">
        <v>26</v>
      </c>
      <c r="E5037">
        <v>0</v>
      </c>
      <c r="F5037">
        <v>1</v>
      </c>
      <c r="G5037">
        <v>0</v>
      </c>
      <c r="H5037" t="s">
        <v>27</v>
      </c>
      <c r="I5037">
        <v>36700</v>
      </c>
      <c r="J5037" t="s">
        <v>27</v>
      </c>
      <c r="K5037">
        <v>-1</v>
      </c>
      <c r="L5037">
        <v>0</v>
      </c>
      <c r="M5037" t="s">
        <v>27</v>
      </c>
      <c r="N5037">
        <v>0</v>
      </c>
      <c r="O5037" s="6">
        <v>42876</v>
      </c>
      <c r="P5037" t="str">
        <f t="shared" si="78"/>
        <v>May</v>
      </c>
      <c r="Q5037" s="6" t="s">
        <v>42</v>
      </c>
      <c r="R5037">
        <v>1106</v>
      </c>
    </row>
    <row r="5038" spans="1:18" x14ac:dyDescent="0.3">
      <c r="A5038">
        <v>62704317</v>
      </c>
      <c r="B5038">
        <v>31</v>
      </c>
      <c r="C5038" t="s">
        <v>29</v>
      </c>
      <c r="D5038" t="s">
        <v>30</v>
      </c>
      <c r="E5038">
        <v>0</v>
      </c>
      <c r="F5038">
        <v>1</v>
      </c>
      <c r="G5038">
        <v>0</v>
      </c>
      <c r="H5038" t="s">
        <v>31</v>
      </c>
      <c r="I5038">
        <v>5450</v>
      </c>
      <c r="J5038" t="s">
        <v>27</v>
      </c>
      <c r="K5038">
        <v>-1</v>
      </c>
      <c r="L5038">
        <v>0</v>
      </c>
      <c r="M5038" t="s">
        <v>27</v>
      </c>
      <c r="N5038">
        <v>0</v>
      </c>
      <c r="O5038" s="6">
        <v>42876</v>
      </c>
      <c r="P5038" t="str">
        <f t="shared" si="78"/>
        <v>May</v>
      </c>
      <c r="Q5038" s="6" t="s">
        <v>42</v>
      </c>
      <c r="R5038">
        <v>419</v>
      </c>
    </row>
    <row r="5039" spans="1:18" x14ac:dyDescent="0.3">
      <c r="A5039">
        <v>38269998</v>
      </c>
      <c r="B5039">
        <v>48</v>
      </c>
      <c r="C5039" t="s">
        <v>39</v>
      </c>
      <c r="D5039" t="s">
        <v>26</v>
      </c>
      <c r="E5039">
        <v>0</v>
      </c>
      <c r="F5039">
        <v>1</v>
      </c>
      <c r="G5039">
        <v>0</v>
      </c>
      <c r="H5039" t="s">
        <v>31</v>
      </c>
      <c r="I5039">
        <v>237300</v>
      </c>
      <c r="J5039" t="s">
        <v>27</v>
      </c>
      <c r="K5039">
        <v>-1</v>
      </c>
      <c r="L5039">
        <v>0</v>
      </c>
      <c r="M5039" t="s">
        <v>27</v>
      </c>
      <c r="N5039">
        <v>0</v>
      </c>
      <c r="O5039" s="6">
        <v>42876</v>
      </c>
      <c r="P5039" t="str">
        <f t="shared" si="78"/>
        <v>May</v>
      </c>
      <c r="Q5039" s="6" t="s">
        <v>42</v>
      </c>
      <c r="R5039">
        <v>32</v>
      </c>
    </row>
    <row r="5040" spans="1:18" x14ac:dyDescent="0.3">
      <c r="A5040">
        <v>45271790</v>
      </c>
      <c r="B5040">
        <v>31</v>
      </c>
      <c r="C5040" t="s">
        <v>38</v>
      </c>
      <c r="D5040" t="s">
        <v>26</v>
      </c>
      <c r="E5040">
        <v>0</v>
      </c>
      <c r="F5040">
        <v>1</v>
      </c>
      <c r="G5040">
        <v>0</v>
      </c>
      <c r="H5040" t="s">
        <v>31</v>
      </c>
      <c r="I5040">
        <v>575600</v>
      </c>
      <c r="J5040" t="s">
        <v>27</v>
      </c>
      <c r="K5040">
        <v>-1</v>
      </c>
      <c r="L5040">
        <v>0</v>
      </c>
      <c r="M5040" t="s">
        <v>27</v>
      </c>
      <c r="N5040">
        <v>0</v>
      </c>
      <c r="O5040" s="6">
        <v>42876</v>
      </c>
      <c r="P5040" t="str">
        <f t="shared" si="78"/>
        <v>May</v>
      </c>
      <c r="Q5040" s="6" t="s">
        <v>42</v>
      </c>
      <c r="R5040">
        <v>179</v>
      </c>
    </row>
    <row r="5041" spans="1:18" x14ac:dyDescent="0.3">
      <c r="A5041">
        <v>83680020</v>
      </c>
      <c r="B5041">
        <v>34</v>
      </c>
      <c r="C5041" t="s">
        <v>38</v>
      </c>
      <c r="D5041" t="s">
        <v>26</v>
      </c>
      <c r="E5041">
        <v>0</v>
      </c>
      <c r="F5041">
        <v>1</v>
      </c>
      <c r="G5041">
        <v>0</v>
      </c>
      <c r="H5041" t="s">
        <v>31</v>
      </c>
      <c r="I5041">
        <v>0</v>
      </c>
      <c r="J5041" t="s">
        <v>27</v>
      </c>
      <c r="K5041">
        <v>-1</v>
      </c>
      <c r="L5041">
        <v>0</v>
      </c>
      <c r="M5041" t="s">
        <v>27</v>
      </c>
      <c r="N5041">
        <v>0</v>
      </c>
      <c r="O5041" s="6">
        <v>42876</v>
      </c>
      <c r="P5041" t="str">
        <f t="shared" si="78"/>
        <v>May</v>
      </c>
      <c r="Q5041" s="6" t="s">
        <v>42</v>
      </c>
      <c r="R5041">
        <v>872</v>
      </c>
    </row>
    <row r="5042" spans="1:18" x14ac:dyDescent="0.3">
      <c r="A5042">
        <v>55223949</v>
      </c>
      <c r="B5042">
        <v>36</v>
      </c>
      <c r="C5042" t="s">
        <v>38</v>
      </c>
      <c r="D5042" t="s">
        <v>26</v>
      </c>
      <c r="E5042">
        <v>0</v>
      </c>
      <c r="F5042">
        <v>0</v>
      </c>
      <c r="G5042">
        <v>0</v>
      </c>
      <c r="H5042" t="s">
        <v>31</v>
      </c>
      <c r="I5042">
        <v>5750</v>
      </c>
      <c r="J5042" t="s">
        <v>27</v>
      </c>
      <c r="K5042">
        <v>-1</v>
      </c>
      <c r="L5042">
        <v>0</v>
      </c>
      <c r="M5042" t="s">
        <v>27</v>
      </c>
      <c r="N5042">
        <v>0</v>
      </c>
      <c r="O5042" s="6">
        <v>42876</v>
      </c>
      <c r="P5042" t="str">
        <f t="shared" si="78"/>
        <v>May</v>
      </c>
      <c r="Q5042" s="6" t="s">
        <v>42</v>
      </c>
      <c r="R5042">
        <v>114</v>
      </c>
    </row>
    <row r="5043" spans="1:18" x14ac:dyDescent="0.3">
      <c r="A5043">
        <v>48517623</v>
      </c>
      <c r="B5043">
        <v>36</v>
      </c>
      <c r="C5043" t="s">
        <v>25</v>
      </c>
      <c r="D5043" t="s">
        <v>30</v>
      </c>
      <c r="E5043">
        <v>0</v>
      </c>
      <c r="F5043">
        <v>0</v>
      </c>
      <c r="G5043">
        <v>0</v>
      </c>
      <c r="H5043" t="s">
        <v>4</v>
      </c>
      <c r="I5043">
        <v>40400</v>
      </c>
      <c r="J5043" t="s">
        <v>27</v>
      </c>
      <c r="K5043">
        <v>-1</v>
      </c>
      <c r="L5043">
        <v>0</v>
      </c>
      <c r="M5043" t="s">
        <v>27</v>
      </c>
      <c r="N5043">
        <v>0</v>
      </c>
      <c r="O5043" s="6">
        <v>42876</v>
      </c>
      <c r="P5043" t="str">
        <f t="shared" si="78"/>
        <v>May</v>
      </c>
      <c r="Q5043" s="6" t="s">
        <v>42</v>
      </c>
      <c r="R5043">
        <v>52</v>
      </c>
    </row>
    <row r="5044" spans="1:18" x14ac:dyDescent="0.3">
      <c r="A5044">
        <v>82782440</v>
      </c>
      <c r="B5044">
        <v>35</v>
      </c>
      <c r="C5044" t="s">
        <v>25</v>
      </c>
      <c r="D5044" t="s">
        <v>30</v>
      </c>
      <c r="E5044">
        <v>0</v>
      </c>
      <c r="F5044">
        <v>1</v>
      </c>
      <c r="G5044">
        <v>0</v>
      </c>
      <c r="H5044" t="s">
        <v>4</v>
      </c>
      <c r="I5044">
        <v>-14450</v>
      </c>
      <c r="J5044" t="s">
        <v>27</v>
      </c>
      <c r="K5044">
        <v>-1</v>
      </c>
      <c r="L5044">
        <v>0</v>
      </c>
      <c r="M5044" t="s">
        <v>27</v>
      </c>
      <c r="N5044">
        <v>0</v>
      </c>
      <c r="O5044" s="6">
        <v>42876</v>
      </c>
      <c r="P5044" t="str">
        <f t="shared" si="78"/>
        <v>May</v>
      </c>
      <c r="Q5044" s="6" t="s">
        <v>42</v>
      </c>
      <c r="R5044">
        <v>490</v>
      </c>
    </row>
    <row r="5045" spans="1:18" x14ac:dyDescent="0.3">
      <c r="A5045">
        <v>40927596</v>
      </c>
      <c r="B5045">
        <v>35</v>
      </c>
      <c r="C5045" t="s">
        <v>39</v>
      </c>
      <c r="D5045" t="s">
        <v>26</v>
      </c>
      <c r="E5045">
        <v>0</v>
      </c>
      <c r="F5045">
        <v>1</v>
      </c>
      <c r="G5045">
        <v>0</v>
      </c>
      <c r="H5045" t="s">
        <v>4</v>
      </c>
      <c r="I5045">
        <v>1768400</v>
      </c>
      <c r="J5045" t="s">
        <v>27</v>
      </c>
      <c r="K5045">
        <v>-1</v>
      </c>
      <c r="L5045">
        <v>0</v>
      </c>
      <c r="M5045" t="s">
        <v>27</v>
      </c>
      <c r="N5045">
        <v>0</v>
      </c>
      <c r="O5045" s="6">
        <v>42876</v>
      </c>
      <c r="P5045" t="str">
        <f t="shared" si="78"/>
        <v>May</v>
      </c>
      <c r="Q5045" s="6" t="s">
        <v>42</v>
      </c>
      <c r="R5045">
        <v>63</v>
      </c>
    </row>
    <row r="5046" spans="1:18" x14ac:dyDescent="0.3">
      <c r="A5046">
        <v>21803229</v>
      </c>
      <c r="B5046">
        <v>33</v>
      </c>
      <c r="C5046" t="s">
        <v>38</v>
      </c>
      <c r="D5046" t="s">
        <v>30</v>
      </c>
      <c r="E5046">
        <v>0</v>
      </c>
      <c r="F5046">
        <v>0</v>
      </c>
      <c r="G5046">
        <v>0</v>
      </c>
      <c r="H5046" t="s">
        <v>31</v>
      </c>
      <c r="I5046">
        <v>9450</v>
      </c>
      <c r="J5046" t="s">
        <v>27</v>
      </c>
      <c r="K5046">
        <v>-1</v>
      </c>
      <c r="L5046">
        <v>0</v>
      </c>
      <c r="M5046" t="s">
        <v>27</v>
      </c>
      <c r="N5046">
        <v>0</v>
      </c>
      <c r="O5046" s="6">
        <v>42876</v>
      </c>
      <c r="P5046" t="str">
        <f t="shared" si="78"/>
        <v>May</v>
      </c>
      <c r="Q5046" s="6" t="s">
        <v>42</v>
      </c>
      <c r="R5046">
        <v>27</v>
      </c>
    </row>
    <row r="5047" spans="1:18" x14ac:dyDescent="0.3">
      <c r="A5047">
        <v>15212665</v>
      </c>
      <c r="B5047">
        <v>26</v>
      </c>
      <c r="C5047" t="s">
        <v>33</v>
      </c>
      <c r="D5047" t="s">
        <v>26</v>
      </c>
      <c r="E5047">
        <v>0</v>
      </c>
      <c r="F5047">
        <v>1</v>
      </c>
      <c r="G5047">
        <v>0</v>
      </c>
      <c r="H5047" t="s">
        <v>36</v>
      </c>
      <c r="I5047">
        <v>0</v>
      </c>
      <c r="J5047" t="s">
        <v>27</v>
      </c>
      <c r="K5047">
        <v>-1</v>
      </c>
      <c r="L5047">
        <v>0</v>
      </c>
      <c r="M5047" t="s">
        <v>27</v>
      </c>
      <c r="N5047">
        <v>0</v>
      </c>
      <c r="O5047" s="6">
        <v>42876</v>
      </c>
      <c r="P5047" t="str">
        <f t="shared" si="78"/>
        <v>May</v>
      </c>
      <c r="Q5047" s="6" t="s">
        <v>42</v>
      </c>
      <c r="R5047">
        <v>425</v>
      </c>
    </row>
    <row r="5048" spans="1:18" x14ac:dyDescent="0.3">
      <c r="A5048">
        <v>73422585</v>
      </c>
      <c r="B5048">
        <v>37</v>
      </c>
      <c r="C5048" t="s">
        <v>32</v>
      </c>
      <c r="D5048" t="s">
        <v>26</v>
      </c>
      <c r="E5048">
        <v>0</v>
      </c>
      <c r="F5048">
        <v>1</v>
      </c>
      <c r="G5048">
        <v>0</v>
      </c>
      <c r="H5048" t="s">
        <v>4</v>
      </c>
      <c r="I5048">
        <v>55500</v>
      </c>
      <c r="J5048" t="s">
        <v>27</v>
      </c>
      <c r="K5048">
        <v>-1</v>
      </c>
      <c r="L5048">
        <v>0</v>
      </c>
      <c r="M5048" t="s">
        <v>27</v>
      </c>
      <c r="N5048">
        <v>0</v>
      </c>
      <c r="O5048" s="6">
        <v>42876</v>
      </c>
      <c r="P5048" t="str">
        <f t="shared" si="78"/>
        <v>May</v>
      </c>
      <c r="Q5048" s="6" t="s">
        <v>42</v>
      </c>
      <c r="R5048">
        <v>189</v>
      </c>
    </row>
    <row r="5049" spans="1:18" x14ac:dyDescent="0.3">
      <c r="A5049">
        <v>50448119</v>
      </c>
      <c r="B5049">
        <v>32</v>
      </c>
      <c r="C5049" t="s">
        <v>29</v>
      </c>
      <c r="D5049" t="s">
        <v>26</v>
      </c>
      <c r="E5049">
        <v>0</v>
      </c>
      <c r="F5049">
        <v>1</v>
      </c>
      <c r="G5049">
        <v>0</v>
      </c>
      <c r="H5049" t="s">
        <v>27</v>
      </c>
      <c r="I5049">
        <v>5100</v>
      </c>
      <c r="J5049" t="s">
        <v>27</v>
      </c>
      <c r="K5049">
        <v>-1</v>
      </c>
      <c r="L5049">
        <v>0</v>
      </c>
      <c r="M5049" t="s">
        <v>27</v>
      </c>
      <c r="N5049">
        <v>0</v>
      </c>
      <c r="O5049" s="6">
        <v>42876</v>
      </c>
      <c r="P5049" t="str">
        <f t="shared" si="78"/>
        <v>May</v>
      </c>
      <c r="Q5049" s="6" t="s">
        <v>42</v>
      </c>
      <c r="R5049">
        <v>12</v>
      </c>
    </row>
    <row r="5050" spans="1:18" x14ac:dyDescent="0.3">
      <c r="A5050">
        <v>71826493</v>
      </c>
      <c r="B5050">
        <v>33</v>
      </c>
      <c r="C5050" t="s">
        <v>25</v>
      </c>
      <c r="D5050" t="s">
        <v>26</v>
      </c>
      <c r="E5050">
        <v>0</v>
      </c>
      <c r="F5050">
        <v>1</v>
      </c>
      <c r="G5050">
        <v>0</v>
      </c>
      <c r="H5050" t="s">
        <v>31</v>
      </c>
      <c r="I5050">
        <v>2800</v>
      </c>
      <c r="J5050" t="s">
        <v>27</v>
      </c>
      <c r="K5050">
        <v>-1</v>
      </c>
      <c r="L5050">
        <v>0</v>
      </c>
      <c r="M5050" t="s">
        <v>27</v>
      </c>
      <c r="N5050">
        <v>0</v>
      </c>
      <c r="O5050" s="6">
        <v>42876</v>
      </c>
      <c r="P5050" t="str">
        <f t="shared" si="78"/>
        <v>May</v>
      </c>
      <c r="Q5050" s="6" t="s">
        <v>42</v>
      </c>
      <c r="R5050">
        <v>255</v>
      </c>
    </row>
    <row r="5051" spans="1:18" x14ac:dyDescent="0.3">
      <c r="A5051">
        <v>19643914</v>
      </c>
      <c r="B5051">
        <v>34</v>
      </c>
      <c r="C5051" t="s">
        <v>33</v>
      </c>
      <c r="D5051" t="s">
        <v>26</v>
      </c>
      <c r="E5051">
        <v>0</v>
      </c>
      <c r="F5051">
        <v>1</v>
      </c>
      <c r="G5051">
        <v>0</v>
      </c>
      <c r="H5051" t="s">
        <v>31</v>
      </c>
      <c r="I5051">
        <v>20250</v>
      </c>
      <c r="J5051" t="s">
        <v>27</v>
      </c>
      <c r="K5051">
        <v>-1</v>
      </c>
      <c r="L5051">
        <v>0</v>
      </c>
      <c r="M5051" t="s">
        <v>27</v>
      </c>
      <c r="N5051">
        <v>0</v>
      </c>
      <c r="O5051" s="6">
        <v>42876</v>
      </c>
      <c r="P5051" t="str">
        <f t="shared" si="78"/>
        <v>May</v>
      </c>
      <c r="Q5051" s="6" t="s">
        <v>42</v>
      </c>
      <c r="R5051">
        <v>103</v>
      </c>
    </row>
    <row r="5052" spans="1:18" x14ac:dyDescent="0.3">
      <c r="A5052">
        <v>44469822</v>
      </c>
      <c r="B5052">
        <v>36</v>
      </c>
      <c r="C5052" t="s">
        <v>25</v>
      </c>
      <c r="D5052" t="s">
        <v>26</v>
      </c>
      <c r="E5052">
        <v>0</v>
      </c>
      <c r="F5052">
        <v>1</v>
      </c>
      <c r="G5052">
        <v>0</v>
      </c>
      <c r="H5052" t="s">
        <v>31</v>
      </c>
      <c r="I5052">
        <v>43650</v>
      </c>
      <c r="J5052" t="s">
        <v>27</v>
      </c>
      <c r="K5052">
        <v>-1</v>
      </c>
      <c r="L5052">
        <v>0</v>
      </c>
      <c r="M5052" t="s">
        <v>27</v>
      </c>
      <c r="N5052">
        <v>0</v>
      </c>
      <c r="O5052" s="6">
        <v>42876</v>
      </c>
      <c r="P5052" t="str">
        <f t="shared" si="78"/>
        <v>May</v>
      </c>
      <c r="Q5052" s="6" t="s">
        <v>42</v>
      </c>
      <c r="R5052">
        <v>210</v>
      </c>
    </row>
    <row r="5053" spans="1:18" x14ac:dyDescent="0.3">
      <c r="A5053">
        <v>33534069</v>
      </c>
      <c r="B5053">
        <v>36</v>
      </c>
      <c r="C5053" t="s">
        <v>29</v>
      </c>
      <c r="D5053" t="s">
        <v>30</v>
      </c>
      <c r="E5053">
        <v>0</v>
      </c>
      <c r="F5053">
        <v>0</v>
      </c>
      <c r="G5053">
        <v>0</v>
      </c>
      <c r="H5053" t="s">
        <v>31</v>
      </c>
      <c r="I5053">
        <v>32800</v>
      </c>
      <c r="J5053" t="s">
        <v>27</v>
      </c>
      <c r="K5053">
        <v>-1</v>
      </c>
      <c r="L5053">
        <v>0</v>
      </c>
      <c r="M5053" t="s">
        <v>27</v>
      </c>
      <c r="N5053">
        <v>0</v>
      </c>
      <c r="O5053" s="6">
        <v>42876</v>
      </c>
      <c r="P5053" t="str">
        <f t="shared" si="78"/>
        <v>May</v>
      </c>
      <c r="Q5053" s="6" t="s">
        <v>42</v>
      </c>
      <c r="R5053">
        <v>261</v>
      </c>
    </row>
    <row r="5054" spans="1:18" x14ac:dyDescent="0.3">
      <c r="A5054">
        <v>70660956</v>
      </c>
      <c r="B5054">
        <v>41</v>
      </c>
      <c r="C5054" t="s">
        <v>29</v>
      </c>
      <c r="D5054" t="s">
        <v>26</v>
      </c>
      <c r="E5054">
        <v>0</v>
      </c>
      <c r="F5054">
        <v>1</v>
      </c>
      <c r="G5054">
        <v>0</v>
      </c>
      <c r="H5054" t="s">
        <v>31</v>
      </c>
      <c r="I5054">
        <v>124500</v>
      </c>
      <c r="J5054" t="s">
        <v>27</v>
      </c>
      <c r="K5054">
        <v>-1</v>
      </c>
      <c r="L5054">
        <v>0</v>
      </c>
      <c r="M5054" t="s">
        <v>27</v>
      </c>
      <c r="N5054">
        <v>0</v>
      </c>
      <c r="O5054" s="6">
        <v>42876</v>
      </c>
      <c r="P5054" t="str">
        <f t="shared" si="78"/>
        <v>May</v>
      </c>
      <c r="Q5054" s="6" t="s">
        <v>42</v>
      </c>
      <c r="R5054">
        <v>115</v>
      </c>
    </row>
    <row r="5055" spans="1:18" x14ac:dyDescent="0.3">
      <c r="A5055">
        <v>74009555</v>
      </c>
      <c r="B5055">
        <v>33</v>
      </c>
      <c r="C5055" t="s">
        <v>37</v>
      </c>
      <c r="D5055" t="s">
        <v>30</v>
      </c>
      <c r="E5055">
        <v>0</v>
      </c>
      <c r="F5055">
        <v>1</v>
      </c>
      <c r="G5055">
        <v>0</v>
      </c>
      <c r="H5055" t="s">
        <v>31</v>
      </c>
      <c r="I5055">
        <v>71850</v>
      </c>
      <c r="J5055" t="s">
        <v>27</v>
      </c>
      <c r="K5055">
        <v>-1</v>
      </c>
      <c r="L5055">
        <v>0</v>
      </c>
      <c r="M5055" t="s">
        <v>27</v>
      </c>
      <c r="N5055">
        <v>0</v>
      </c>
      <c r="O5055" s="6">
        <v>42876</v>
      </c>
      <c r="P5055" t="str">
        <f t="shared" si="78"/>
        <v>May</v>
      </c>
      <c r="Q5055" s="6" t="s">
        <v>42</v>
      </c>
      <c r="R5055">
        <v>641</v>
      </c>
    </row>
    <row r="5056" spans="1:18" x14ac:dyDescent="0.3">
      <c r="A5056">
        <v>75781010</v>
      </c>
      <c r="B5056">
        <v>35</v>
      </c>
      <c r="C5056" t="s">
        <v>25</v>
      </c>
      <c r="D5056" t="s">
        <v>30</v>
      </c>
      <c r="E5056">
        <v>0</v>
      </c>
      <c r="F5056">
        <v>1</v>
      </c>
      <c r="G5056">
        <v>0</v>
      </c>
      <c r="H5056" t="s">
        <v>4</v>
      </c>
      <c r="I5056">
        <v>332950</v>
      </c>
      <c r="J5056" t="s">
        <v>27</v>
      </c>
      <c r="K5056">
        <v>-1</v>
      </c>
      <c r="L5056">
        <v>0</v>
      </c>
      <c r="M5056" t="s">
        <v>27</v>
      </c>
      <c r="N5056">
        <v>0</v>
      </c>
      <c r="O5056" s="6">
        <v>42876</v>
      </c>
      <c r="P5056" t="str">
        <f t="shared" si="78"/>
        <v>May</v>
      </c>
      <c r="Q5056" s="6" t="s">
        <v>42</v>
      </c>
      <c r="R5056">
        <v>83</v>
      </c>
    </row>
    <row r="5057" spans="1:18" x14ac:dyDescent="0.3">
      <c r="A5057">
        <v>47614233</v>
      </c>
      <c r="B5057">
        <v>30</v>
      </c>
      <c r="C5057" t="s">
        <v>29</v>
      </c>
      <c r="D5057" t="s">
        <v>26</v>
      </c>
      <c r="E5057">
        <v>0</v>
      </c>
      <c r="F5057">
        <v>1</v>
      </c>
      <c r="G5057">
        <v>0</v>
      </c>
      <c r="H5057" t="s">
        <v>4</v>
      </c>
      <c r="I5057">
        <v>56300</v>
      </c>
      <c r="J5057" t="s">
        <v>27</v>
      </c>
      <c r="K5057">
        <v>-1</v>
      </c>
      <c r="L5057">
        <v>0</v>
      </c>
      <c r="M5057" t="s">
        <v>27</v>
      </c>
      <c r="N5057">
        <v>0</v>
      </c>
      <c r="O5057" s="6">
        <v>42876</v>
      </c>
      <c r="P5057" t="str">
        <f t="shared" si="78"/>
        <v>May</v>
      </c>
      <c r="Q5057" s="6" t="s">
        <v>42</v>
      </c>
      <c r="R5057">
        <v>370</v>
      </c>
    </row>
    <row r="5058" spans="1:18" x14ac:dyDescent="0.3">
      <c r="A5058">
        <v>33865974</v>
      </c>
      <c r="B5058">
        <v>34</v>
      </c>
      <c r="C5058" t="s">
        <v>33</v>
      </c>
      <c r="D5058" t="s">
        <v>30</v>
      </c>
      <c r="E5058">
        <v>0</v>
      </c>
      <c r="F5058">
        <v>1</v>
      </c>
      <c r="G5058">
        <v>0</v>
      </c>
      <c r="H5058" t="s">
        <v>31</v>
      </c>
      <c r="I5058">
        <v>188650</v>
      </c>
      <c r="J5058" t="s">
        <v>27</v>
      </c>
      <c r="K5058">
        <v>-1</v>
      </c>
      <c r="L5058">
        <v>0</v>
      </c>
      <c r="M5058" t="s">
        <v>27</v>
      </c>
      <c r="N5058">
        <v>0</v>
      </c>
      <c r="O5058" s="6">
        <v>42876</v>
      </c>
      <c r="P5058" t="str">
        <f t="shared" si="78"/>
        <v>May</v>
      </c>
      <c r="Q5058" s="6" t="s">
        <v>42</v>
      </c>
      <c r="R5058">
        <v>287</v>
      </c>
    </row>
    <row r="5059" spans="1:18" x14ac:dyDescent="0.3">
      <c r="A5059">
        <v>80718287</v>
      </c>
      <c r="B5059">
        <v>34</v>
      </c>
      <c r="C5059" t="s">
        <v>39</v>
      </c>
      <c r="D5059" t="s">
        <v>30</v>
      </c>
      <c r="E5059">
        <v>0</v>
      </c>
      <c r="F5059">
        <v>1</v>
      </c>
      <c r="G5059">
        <v>0</v>
      </c>
      <c r="H5059" t="s">
        <v>4</v>
      </c>
      <c r="I5059">
        <v>56450</v>
      </c>
      <c r="J5059" t="s">
        <v>27</v>
      </c>
      <c r="K5059">
        <v>-1</v>
      </c>
      <c r="L5059">
        <v>0</v>
      </c>
      <c r="M5059" t="s">
        <v>27</v>
      </c>
      <c r="N5059">
        <v>0</v>
      </c>
      <c r="O5059" s="6">
        <v>42876</v>
      </c>
      <c r="P5059" t="str">
        <f t="shared" ref="P5059:P5122" si="79">TEXT(O5059,"mmm")</f>
        <v>May</v>
      </c>
      <c r="Q5059" s="6" t="s">
        <v>42</v>
      </c>
      <c r="R5059">
        <v>103</v>
      </c>
    </row>
    <row r="5060" spans="1:18" x14ac:dyDescent="0.3">
      <c r="A5060">
        <v>21753270</v>
      </c>
      <c r="B5060">
        <v>36</v>
      </c>
      <c r="C5060" t="s">
        <v>25</v>
      </c>
      <c r="D5060" t="s">
        <v>26</v>
      </c>
      <c r="E5060">
        <v>0</v>
      </c>
      <c r="F5060">
        <v>1</v>
      </c>
      <c r="G5060">
        <v>1</v>
      </c>
      <c r="H5060" t="s">
        <v>4</v>
      </c>
      <c r="I5060">
        <v>42450</v>
      </c>
      <c r="J5060" t="s">
        <v>27</v>
      </c>
      <c r="K5060">
        <v>-1</v>
      </c>
      <c r="L5060">
        <v>0</v>
      </c>
      <c r="M5060" t="s">
        <v>27</v>
      </c>
      <c r="N5060">
        <v>1</v>
      </c>
      <c r="O5060" s="6">
        <v>42876</v>
      </c>
      <c r="P5060" t="str">
        <f t="shared" si="79"/>
        <v>May</v>
      </c>
      <c r="Q5060" s="6" t="s">
        <v>42</v>
      </c>
      <c r="R5060">
        <v>958</v>
      </c>
    </row>
    <row r="5061" spans="1:18" x14ac:dyDescent="0.3">
      <c r="A5061">
        <v>24716715</v>
      </c>
      <c r="B5061">
        <v>30</v>
      </c>
      <c r="C5061" t="s">
        <v>38</v>
      </c>
      <c r="D5061" t="s">
        <v>26</v>
      </c>
      <c r="E5061">
        <v>0</v>
      </c>
      <c r="F5061">
        <v>1</v>
      </c>
      <c r="G5061">
        <v>0</v>
      </c>
      <c r="H5061" t="s">
        <v>31</v>
      </c>
      <c r="I5061">
        <v>33750</v>
      </c>
      <c r="J5061" t="s">
        <v>27</v>
      </c>
      <c r="K5061">
        <v>-1</v>
      </c>
      <c r="L5061">
        <v>0</v>
      </c>
      <c r="M5061" t="s">
        <v>27</v>
      </c>
      <c r="N5061">
        <v>0</v>
      </c>
      <c r="O5061" s="6">
        <v>42876</v>
      </c>
      <c r="P5061" t="str">
        <f t="shared" si="79"/>
        <v>May</v>
      </c>
      <c r="Q5061" s="6" t="s">
        <v>42</v>
      </c>
      <c r="R5061">
        <v>232</v>
      </c>
    </row>
    <row r="5062" spans="1:18" x14ac:dyDescent="0.3">
      <c r="A5062">
        <v>81945497</v>
      </c>
      <c r="B5062">
        <v>36</v>
      </c>
      <c r="C5062" t="s">
        <v>37</v>
      </c>
      <c r="D5062" t="s">
        <v>30</v>
      </c>
      <c r="E5062">
        <v>0</v>
      </c>
      <c r="F5062">
        <v>1</v>
      </c>
      <c r="G5062">
        <v>0</v>
      </c>
      <c r="H5062" t="s">
        <v>31</v>
      </c>
      <c r="I5062">
        <v>4900</v>
      </c>
      <c r="J5062" t="s">
        <v>27</v>
      </c>
      <c r="K5062">
        <v>-1</v>
      </c>
      <c r="L5062">
        <v>0</v>
      </c>
      <c r="M5062" t="s">
        <v>27</v>
      </c>
      <c r="N5062">
        <v>0</v>
      </c>
      <c r="O5062" s="6">
        <v>42876</v>
      </c>
      <c r="P5062" t="str">
        <f t="shared" si="79"/>
        <v>May</v>
      </c>
      <c r="Q5062" s="6" t="s">
        <v>42</v>
      </c>
      <c r="R5062">
        <v>68</v>
      </c>
    </row>
    <row r="5063" spans="1:18" x14ac:dyDescent="0.3">
      <c r="A5063">
        <v>15232795</v>
      </c>
      <c r="B5063">
        <v>31</v>
      </c>
      <c r="C5063" t="s">
        <v>33</v>
      </c>
      <c r="D5063" t="s">
        <v>26</v>
      </c>
      <c r="E5063">
        <v>0</v>
      </c>
      <c r="F5063">
        <v>1</v>
      </c>
      <c r="G5063">
        <v>0</v>
      </c>
      <c r="H5063" t="s">
        <v>31</v>
      </c>
      <c r="I5063">
        <v>95700</v>
      </c>
      <c r="J5063" t="s">
        <v>27</v>
      </c>
      <c r="K5063">
        <v>-1</v>
      </c>
      <c r="L5063">
        <v>0</v>
      </c>
      <c r="M5063" t="s">
        <v>27</v>
      </c>
      <c r="N5063">
        <v>0</v>
      </c>
      <c r="O5063" s="6">
        <v>42876</v>
      </c>
      <c r="P5063" t="str">
        <f t="shared" si="79"/>
        <v>May</v>
      </c>
      <c r="Q5063" s="6" t="s">
        <v>42</v>
      </c>
      <c r="R5063">
        <v>192</v>
      </c>
    </row>
    <row r="5064" spans="1:18" x14ac:dyDescent="0.3">
      <c r="A5064">
        <v>69989097</v>
      </c>
      <c r="B5064">
        <v>34</v>
      </c>
      <c r="C5064" t="s">
        <v>38</v>
      </c>
      <c r="D5064" t="s">
        <v>26</v>
      </c>
      <c r="E5064">
        <v>0</v>
      </c>
      <c r="F5064">
        <v>1</v>
      </c>
      <c r="G5064">
        <v>0</v>
      </c>
      <c r="H5064" t="s">
        <v>31</v>
      </c>
      <c r="I5064">
        <v>63500</v>
      </c>
      <c r="J5064" t="s">
        <v>27</v>
      </c>
      <c r="K5064">
        <v>-1</v>
      </c>
      <c r="L5064">
        <v>0</v>
      </c>
      <c r="M5064" t="s">
        <v>27</v>
      </c>
      <c r="N5064">
        <v>0</v>
      </c>
      <c r="O5064" s="6">
        <v>42876</v>
      </c>
      <c r="P5064" t="str">
        <f t="shared" si="79"/>
        <v>May</v>
      </c>
      <c r="Q5064" s="6" t="s">
        <v>42</v>
      </c>
      <c r="R5064">
        <v>494</v>
      </c>
    </row>
    <row r="5065" spans="1:18" x14ac:dyDescent="0.3">
      <c r="A5065">
        <v>56735641</v>
      </c>
      <c r="B5065">
        <v>30</v>
      </c>
      <c r="C5065" t="s">
        <v>32</v>
      </c>
      <c r="D5065" t="s">
        <v>26</v>
      </c>
      <c r="E5065">
        <v>0</v>
      </c>
      <c r="F5065">
        <v>1</v>
      </c>
      <c r="G5065">
        <v>0</v>
      </c>
      <c r="H5065" t="s">
        <v>36</v>
      </c>
      <c r="I5065">
        <v>-4900</v>
      </c>
      <c r="J5065" t="s">
        <v>27</v>
      </c>
      <c r="K5065">
        <v>-1</v>
      </c>
      <c r="L5065">
        <v>0</v>
      </c>
      <c r="M5065" t="s">
        <v>27</v>
      </c>
      <c r="N5065">
        <v>0</v>
      </c>
      <c r="O5065" s="6">
        <v>42876</v>
      </c>
      <c r="P5065" t="str">
        <f t="shared" si="79"/>
        <v>May</v>
      </c>
      <c r="Q5065" s="6" t="s">
        <v>42</v>
      </c>
      <c r="R5065">
        <v>166</v>
      </c>
    </row>
    <row r="5066" spans="1:18" x14ac:dyDescent="0.3">
      <c r="A5066">
        <v>82903479</v>
      </c>
      <c r="B5066">
        <v>33</v>
      </c>
      <c r="C5066" t="s">
        <v>33</v>
      </c>
      <c r="D5066" t="s">
        <v>26</v>
      </c>
      <c r="E5066">
        <v>0</v>
      </c>
      <c r="F5066">
        <v>1</v>
      </c>
      <c r="G5066">
        <v>0</v>
      </c>
      <c r="H5066" t="s">
        <v>36</v>
      </c>
      <c r="I5066">
        <v>12800</v>
      </c>
      <c r="J5066" t="s">
        <v>27</v>
      </c>
      <c r="K5066">
        <v>-1</v>
      </c>
      <c r="L5066">
        <v>0</v>
      </c>
      <c r="M5066" t="s">
        <v>27</v>
      </c>
      <c r="N5066">
        <v>0</v>
      </c>
      <c r="O5066" s="6">
        <v>42876</v>
      </c>
      <c r="P5066" t="str">
        <f t="shared" si="79"/>
        <v>May</v>
      </c>
      <c r="Q5066" s="6" t="s">
        <v>42</v>
      </c>
      <c r="R5066">
        <v>151</v>
      </c>
    </row>
    <row r="5067" spans="1:18" x14ac:dyDescent="0.3">
      <c r="A5067">
        <v>72228218</v>
      </c>
      <c r="B5067">
        <v>31</v>
      </c>
      <c r="C5067" t="s">
        <v>33</v>
      </c>
      <c r="D5067" t="s">
        <v>26</v>
      </c>
      <c r="E5067">
        <v>0</v>
      </c>
      <c r="F5067">
        <v>1</v>
      </c>
      <c r="G5067">
        <v>0</v>
      </c>
      <c r="H5067" t="s">
        <v>31</v>
      </c>
      <c r="I5067">
        <v>21750</v>
      </c>
      <c r="J5067" t="s">
        <v>27</v>
      </c>
      <c r="K5067">
        <v>-1</v>
      </c>
      <c r="L5067">
        <v>0</v>
      </c>
      <c r="M5067" t="s">
        <v>27</v>
      </c>
      <c r="N5067">
        <v>0</v>
      </c>
      <c r="O5067" s="6">
        <v>42876</v>
      </c>
      <c r="P5067" t="str">
        <f t="shared" si="79"/>
        <v>May</v>
      </c>
      <c r="Q5067" s="6" t="s">
        <v>42</v>
      </c>
      <c r="R5067">
        <v>204</v>
      </c>
    </row>
    <row r="5068" spans="1:18" x14ac:dyDescent="0.3">
      <c r="A5068">
        <v>33107242</v>
      </c>
      <c r="B5068">
        <v>37</v>
      </c>
      <c r="C5068" t="s">
        <v>45</v>
      </c>
      <c r="D5068" t="s">
        <v>26</v>
      </c>
      <c r="E5068">
        <v>0</v>
      </c>
      <c r="F5068">
        <v>1</v>
      </c>
      <c r="G5068">
        <v>0</v>
      </c>
      <c r="H5068" t="s">
        <v>36</v>
      </c>
      <c r="I5068">
        <v>350250</v>
      </c>
      <c r="J5068" t="s">
        <v>27</v>
      </c>
      <c r="K5068">
        <v>-1</v>
      </c>
      <c r="L5068">
        <v>0</v>
      </c>
      <c r="M5068" t="s">
        <v>27</v>
      </c>
      <c r="N5068">
        <v>0</v>
      </c>
      <c r="O5068" s="6">
        <v>42876</v>
      </c>
      <c r="P5068" t="str">
        <f t="shared" si="79"/>
        <v>May</v>
      </c>
      <c r="Q5068" s="6" t="s">
        <v>42</v>
      </c>
      <c r="R5068">
        <v>217</v>
      </c>
    </row>
    <row r="5069" spans="1:18" x14ac:dyDescent="0.3">
      <c r="A5069">
        <v>50391513</v>
      </c>
      <c r="B5069">
        <v>38</v>
      </c>
      <c r="C5069" t="s">
        <v>38</v>
      </c>
      <c r="D5069" t="s">
        <v>30</v>
      </c>
      <c r="E5069">
        <v>0</v>
      </c>
      <c r="F5069">
        <v>1</v>
      </c>
      <c r="G5069">
        <v>0</v>
      </c>
      <c r="H5069" t="s">
        <v>36</v>
      </c>
      <c r="I5069">
        <v>23550</v>
      </c>
      <c r="J5069" t="s">
        <v>27</v>
      </c>
      <c r="K5069">
        <v>-1</v>
      </c>
      <c r="L5069">
        <v>0</v>
      </c>
      <c r="M5069" t="s">
        <v>27</v>
      </c>
      <c r="N5069">
        <v>0</v>
      </c>
      <c r="O5069" s="6">
        <v>42876</v>
      </c>
      <c r="P5069" t="str">
        <f t="shared" si="79"/>
        <v>May</v>
      </c>
      <c r="Q5069" s="6" t="s">
        <v>42</v>
      </c>
      <c r="R5069">
        <v>180</v>
      </c>
    </row>
    <row r="5070" spans="1:18" x14ac:dyDescent="0.3">
      <c r="A5070">
        <v>32048051</v>
      </c>
      <c r="B5070">
        <v>33</v>
      </c>
      <c r="C5070" t="s">
        <v>33</v>
      </c>
      <c r="D5070" t="s">
        <v>26</v>
      </c>
      <c r="E5070">
        <v>0</v>
      </c>
      <c r="F5070">
        <v>1</v>
      </c>
      <c r="G5070">
        <v>0</v>
      </c>
      <c r="H5070" t="s">
        <v>31</v>
      </c>
      <c r="I5070">
        <v>23350</v>
      </c>
      <c r="J5070" t="s">
        <v>27</v>
      </c>
      <c r="K5070">
        <v>-1</v>
      </c>
      <c r="L5070">
        <v>0</v>
      </c>
      <c r="M5070" t="s">
        <v>27</v>
      </c>
      <c r="N5070">
        <v>0</v>
      </c>
      <c r="O5070" s="6">
        <v>42876</v>
      </c>
      <c r="P5070" t="str">
        <f t="shared" si="79"/>
        <v>May</v>
      </c>
      <c r="Q5070" s="6" t="s">
        <v>42</v>
      </c>
      <c r="R5070">
        <v>494</v>
      </c>
    </row>
    <row r="5071" spans="1:18" x14ac:dyDescent="0.3">
      <c r="A5071">
        <v>60681550</v>
      </c>
      <c r="B5071">
        <v>32</v>
      </c>
      <c r="C5071" t="s">
        <v>33</v>
      </c>
      <c r="D5071" t="s">
        <v>26</v>
      </c>
      <c r="E5071">
        <v>0</v>
      </c>
      <c r="F5071">
        <v>1</v>
      </c>
      <c r="G5071">
        <v>0</v>
      </c>
      <c r="H5071" t="s">
        <v>36</v>
      </c>
      <c r="I5071">
        <v>16150</v>
      </c>
      <c r="J5071" t="s">
        <v>27</v>
      </c>
      <c r="K5071">
        <v>-1</v>
      </c>
      <c r="L5071">
        <v>0</v>
      </c>
      <c r="M5071" t="s">
        <v>27</v>
      </c>
      <c r="N5071">
        <v>0</v>
      </c>
      <c r="O5071" s="6">
        <v>42876</v>
      </c>
      <c r="P5071" t="str">
        <f t="shared" si="79"/>
        <v>May</v>
      </c>
      <c r="Q5071" s="6" t="s">
        <v>42</v>
      </c>
      <c r="R5071">
        <v>530</v>
      </c>
    </row>
    <row r="5072" spans="1:18" x14ac:dyDescent="0.3">
      <c r="A5072">
        <v>54399036</v>
      </c>
      <c r="B5072">
        <v>34</v>
      </c>
      <c r="C5072" t="s">
        <v>25</v>
      </c>
      <c r="D5072" t="s">
        <v>30</v>
      </c>
      <c r="E5072">
        <v>0</v>
      </c>
      <c r="F5072">
        <v>1</v>
      </c>
      <c r="G5072">
        <v>0</v>
      </c>
      <c r="H5072" t="s">
        <v>4</v>
      </c>
      <c r="I5072">
        <v>0</v>
      </c>
      <c r="J5072" t="s">
        <v>27</v>
      </c>
      <c r="K5072">
        <v>-1</v>
      </c>
      <c r="L5072">
        <v>0</v>
      </c>
      <c r="M5072" t="s">
        <v>27</v>
      </c>
      <c r="N5072">
        <v>0</v>
      </c>
      <c r="O5072" s="6">
        <v>42876</v>
      </c>
      <c r="P5072" t="str">
        <f t="shared" si="79"/>
        <v>May</v>
      </c>
      <c r="Q5072" s="6" t="s">
        <v>42</v>
      </c>
      <c r="R5072">
        <v>759</v>
      </c>
    </row>
    <row r="5073" spans="1:18" x14ac:dyDescent="0.3">
      <c r="A5073">
        <v>15303035</v>
      </c>
      <c r="B5073">
        <v>31</v>
      </c>
      <c r="C5073" t="s">
        <v>25</v>
      </c>
      <c r="D5073" t="s">
        <v>26</v>
      </c>
      <c r="E5073">
        <v>0</v>
      </c>
      <c r="F5073">
        <v>1</v>
      </c>
      <c r="G5073">
        <v>1</v>
      </c>
      <c r="H5073" t="s">
        <v>4</v>
      </c>
      <c r="I5073">
        <v>67150</v>
      </c>
      <c r="J5073" t="s">
        <v>27</v>
      </c>
      <c r="K5073">
        <v>-1</v>
      </c>
      <c r="L5073">
        <v>0</v>
      </c>
      <c r="M5073" t="s">
        <v>27</v>
      </c>
      <c r="N5073">
        <v>0</v>
      </c>
      <c r="O5073" s="6">
        <v>42876</v>
      </c>
      <c r="P5073" t="str">
        <f t="shared" si="79"/>
        <v>May</v>
      </c>
      <c r="Q5073" s="6" t="s">
        <v>42</v>
      </c>
      <c r="R5073">
        <v>85</v>
      </c>
    </row>
    <row r="5074" spans="1:18" x14ac:dyDescent="0.3">
      <c r="A5074">
        <v>68555431</v>
      </c>
      <c r="B5074">
        <v>51</v>
      </c>
      <c r="C5074" t="s">
        <v>33</v>
      </c>
      <c r="D5074" t="s">
        <v>34</v>
      </c>
      <c r="E5074">
        <v>0</v>
      </c>
      <c r="F5074">
        <v>0</v>
      </c>
      <c r="G5074">
        <v>0</v>
      </c>
      <c r="H5074" t="s">
        <v>31</v>
      </c>
      <c r="I5074">
        <v>2200</v>
      </c>
      <c r="J5074" t="s">
        <v>27</v>
      </c>
      <c r="K5074">
        <v>-1</v>
      </c>
      <c r="L5074">
        <v>0</v>
      </c>
      <c r="M5074" t="s">
        <v>27</v>
      </c>
      <c r="N5074">
        <v>0</v>
      </c>
      <c r="O5074" s="6">
        <v>42876</v>
      </c>
      <c r="P5074" t="str">
        <f t="shared" si="79"/>
        <v>May</v>
      </c>
      <c r="Q5074" s="6" t="s">
        <v>42</v>
      </c>
      <c r="R5074">
        <v>137</v>
      </c>
    </row>
    <row r="5075" spans="1:18" x14ac:dyDescent="0.3">
      <c r="A5075">
        <v>89999222</v>
      </c>
      <c r="B5075">
        <v>30</v>
      </c>
      <c r="C5075" t="s">
        <v>33</v>
      </c>
      <c r="D5075" t="s">
        <v>26</v>
      </c>
      <c r="E5075">
        <v>0</v>
      </c>
      <c r="F5075">
        <v>1</v>
      </c>
      <c r="G5075">
        <v>0</v>
      </c>
      <c r="H5075" t="s">
        <v>36</v>
      </c>
      <c r="I5075">
        <v>22650</v>
      </c>
      <c r="J5075" t="s">
        <v>27</v>
      </c>
      <c r="K5075">
        <v>-1</v>
      </c>
      <c r="L5075">
        <v>0</v>
      </c>
      <c r="M5075" t="s">
        <v>27</v>
      </c>
      <c r="N5075">
        <v>0</v>
      </c>
      <c r="O5075" s="6">
        <v>42876</v>
      </c>
      <c r="P5075" t="str">
        <f t="shared" si="79"/>
        <v>May</v>
      </c>
      <c r="Q5075" s="6" t="s">
        <v>42</v>
      </c>
      <c r="R5075">
        <v>445</v>
      </c>
    </row>
    <row r="5076" spans="1:18" x14ac:dyDescent="0.3">
      <c r="A5076">
        <v>78304495</v>
      </c>
      <c r="B5076">
        <v>35</v>
      </c>
      <c r="C5076" t="s">
        <v>32</v>
      </c>
      <c r="D5076" t="s">
        <v>26</v>
      </c>
      <c r="E5076">
        <v>0</v>
      </c>
      <c r="F5076">
        <v>1</v>
      </c>
      <c r="G5076">
        <v>0</v>
      </c>
      <c r="H5076" t="s">
        <v>31</v>
      </c>
      <c r="I5076">
        <v>17500</v>
      </c>
      <c r="J5076" t="s">
        <v>27</v>
      </c>
      <c r="K5076">
        <v>-1</v>
      </c>
      <c r="L5076">
        <v>0</v>
      </c>
      <c r="M5076" t="s">
        <v>27</v>
      </c>
      <c r="N5076">
        <v>0</v>
      </c>
      <c r="O5076" s="6">
        <v>42876</v>
      </c>
      <c r="P5076" t="str">
        <f t="shared" si="79"/>
        <v>May</v>
      </c>
      <c r="Q5076" s="6" t="s">
        <v>42</v>
      </c>
      <c r="R5076">
        <v>345</v>
      </c>
    </row>
    <row r="5077" spans="1:18" x14ac:dyDescent="0.3">
      <c r="A5077">
        <v>37967593</v>
      </c>
      <c r="B5077">
        <v>32</v>
      </c>
      <c r="C5077" t="s">
        <v>29</v>
      </c>
      <c r="D5077" t="s">
        <v>26</v>
      </c>
      <c r="E5077">
        <v>0</v>
      </c>
      <c r="F5077">
        <v>1</v>
      </c>
      <c r="G5077">
        <v>0</v>
      </c>
      <c r="H5077" t="s">
        <v>31</v>
      </c>
      <c r="I5077">
        <v>134650</v>
      </c>
      <c r="J5077" t="s">
        <v>27</v>
      </c>
      <c r="K5077">
        <v>-1</v>
      </c>
      <c r="L5077">
        <v>0</v>
      </c>
      <c r="M5077" t="s">
        <v>27</v>
      </c>
      <c r="N5077">
        <v>0</v>
      </c>
      <c r="O5077" s="6">
        <v>42876</v>
      </c>
      <c r="P5077" t="str">
        <f t="shared" si="79"/>
        <v>May</v>
      </c>
      <c r="Q5077" s="6" t="s">
        <v>42</v>
      </c>
      <c r="R5077">
        <v>16</v>
      </c>
    </row>
    <row r="5078" spans="1:18" x14ac:dyDescent="0.3">
      <c r="A5078">
        <v>75920557</v>
      </c>
      <c r="B5078">
        <v>31</v>
      </c>
      <c r="C5078" t="s">
        <v>33</v>
      </c>
      <c r="D5078" t="s">
        <v>26</v>
      </c>
      <c r="E5078">
        <v>0</v>
      </c>
      <c r="F5078">
        <v>1</v>
      </c>
      <c r="G5078">
        <v>0</v>
      </c>
      <c r="H5078" t="s">
        <v>31</v>
      </c>
      <c r="I5078">
        <v>62150</v>
      </c>
      <c r="J5078" t="s">
        <v>27</v>
      </c>
      <c r="K5078">
        <v>-1</v>
      </c>
      <c r="L5078">
        <v>0</v>
      </c>
      <c r="M5078" t="s">
        <v>27</v>
      </c>
      <c r="N5078">
        <v>0</v>
      </c>
      <c r="O5078" s="6">
        <v>42876</v>
      </c>
      <c r="P5078" t="str">
        <f t="shared" si="79"/>
        <v>May</v>
      </c>
      <c r="Q5078" s="6" t="s">
        <v>42</v>
      </c>
      <c r="R5078">
        <v>32</v>
      </c>
    </row>
    <row r="5079" spans="1:18" x14ac:dyDescent="0.3">
      <c r="A5079">
        <v>19136623</v>
      </c>
      <c r="B5079">
        <v>34</v>
      </c>
      <c r="C5079" t="s">
        <v>29</v>
      </c>
      <c r="D5079" t="s">
        <v>26</v>
      </c>
      <c r="E5079">
        <v>0</v>
      </c>
      <c r="F5079">
        <v>1</v>
      </c>
      <c r="G5079">
        <v>0</v>
      </c>
      <c r="H5079" t="s">
        <v>31</v>
      </c>
      <c r="I5079">
        <v>44150</v>
      </c>
      <c r="J5079" t="s">
        <v>27</v>
      </c>
      <c r="K5079">
        <v>-1</v>
      </c>
      <c r="L5079">
        <v>0</v>
      </c>
      <c r="M5079" t="s">
        <v>27</v>
      </c>
      <c r="N5079">
        <v>0</v>
      </c>
      <c r="O5079" s="6">
        <v>42876</v>
      </c>
      <c r="P5079" t="str">
        <f t="shared" si="79"/>
        <v>May</v>
      </c>
      <c r="Q5079" s="6" t="s">
        <v>42</v>
      </c>
      <c r="R5079">
        <v>648</v>
      </c>
    </row>
    <row r="5080" spans="1:18" x14ac:dyDescent="0.3">
      <c r="A5080">
        <v>87444096</v>
      </c>
      <c r="B5080">
        <v>33</v>
      </c>
      <c r="C5080" t="s">
        <v>33</v>
      </c>
      <c r="D5080" t="s">
        <v>30</v>
      </c>
      <c r="E5080">
        <v>0</v>
      </c>
      <c r="F5080">
        <v>1</v>
      </c>
      <c r="G5080">
        <v>0</v>
      </c>
      <c r="H5080" t="s">
        <v>36</v>
      </c>
      <c r="I5080">
        <v>29950</v>
      </c>
      <c r="J5080" t="s">
        <v>27</v>
      </c>
      <c r="K5080">
        <v>-1</v>
      </c>
      <c r="L5080">
        <v>0</v>
      </c>
      <c r="M5080" t="s">
        <v>27</v>
      </c>
      <c r="N5080">
        <v>0</v>
      </c>
      <c r="O5080" s="6">
        <v>42876</v>
      </c>
      <c r="P5080" t="str">
        <f t="shared" si="79"/>
        <v>May</v>
      </c>
      <c r="Q5080" s="6" t="s">
        <v>42</v>
      </c>
      <c r="R5080">
        <v>29</v>
      </c>
    </row>
    <row r="5081" spans="1:18" x14ac:dyDescent="0.3">
      <c r="A5081">
        <v>54277521</v>
      </c>
      <c r="B5081">
        <v>31</v>
      </c>
      <c r="C5081" t="s">
        <v>33</v>
      </c>
      <c r="D5081" t="s">
        <v>26</v>
      </c>
      <c r="E5081">
        <v>0</v>
      </c>
      <c r="F5081">
        <v>1</v>
      </c>
      <c r="G5081">
        <v>0</v>
      </c>
      <c r="H5081" t="s">
        <v>31</v>
      </c>
      <c r="I5081">
        <v>158800</v>
      </c>
      <c r="J5081" t="s">
        <v>27</v>
      </c>
      <c r="K5081">
        <v>-1</v>
      </c>
      <c r="L5081">
        <v>0</v>
      </c>
      <c r="M5081" t="s">
        <v>27</v>
      </c>
      <c r="N5081">
        <v>0</v>
      </c>
      <c r="O5081" s="6">
        <v>42876</v>
      </c>
      <c r="P5081" t="str">
        <f t="shared" si="79"/>
        <v>May</v>
      </c>
      <c r="Q5081" s="6" t="s">
        <v>42</v>
      </c>
      <c r="R5081">
        <v>220</v>
      </c>
    </row>
    <row r="5082" spans="1:18" x14ac:dyDescent="0.3">
      <c r="A5082">
        <v>24769425</v>
      </c>
      <c r="B5082">
        <v>33</v>
      </c>
      <c r="C5082" t="s">
        <v>29</v>
      </c>
      <c r="D5082" t="s">
        <v>30</v>
      </c>
      <c r="E5082">
        <v>0</v>
      </c>
      <c r="F5082">
        <v>0</v>
      </c>
      <c r="G5082">
        <v>0</v>
      </c>
      <c r="H5082" t="s">
        <v>31</v>
      </c>
      <c r="I5082">
        <v>2450</v>
      </c>
      <c r="J5082" t="s">
        <v>27</v>
      </c>
      <c r="K5082">
        <v>-1</v>
      </c>
      <c r="L5082">
        <v>0</v>
      </c>
      <c r="M5082" t="s">
        <v>27</v>
      </c>
      <c r="N5082">
        <v>0</v>
      </c>
      <c r="O5082" s="6">
        <v>42876</v>
      </c>
      <c r="P5082" t="str">
        <f t="shared" si="79"/>
        <v>May</v>
      </c>
      <c r="Q5082" s="6" t="s">
        <v>42</v>
      </c>
      <c r="R5082">
        <v>151</v>
      </c>
    </row>
    <row r="5083" spans="1:18" x14ac:dyDescent="0.3">
      <c r="A5083">
        <v>31370601</v>
      </c>
      <c r="B5083">
        <v>36</v>
      </c>
      <c r="C5083" t="s">
        <v>33</v>
      </c>
      <c r="D5083" t="s">
        <v>34</v>
      </c>
      <c r="E5083">
        <v>0</v>
      </c>
      <c r="F5083">
        <v>1</v>
      </c>
      <c r="G5083">
        <v>0</v>
      </c>
      <c r="H5083" t="s">
        <v>36</v>
      </c>
      <c r="I5083">
        <v>160100</v>
      </c>
      <c r="J5083" t="s">
        <v>27</v>
      </c>
      <c r="K5083">
        <v>-1</v>
      </c>
      <c r="L5083">
        <v>0</v>
      </c>
      <c r="M5083" t="s">
        <v>27</v>
      </c>
      <c r="N5083">
        <v>0</v>
      </c>
      <c r="O5083" s="6">
        <v>42876</v>
      </c>
      <c r="P5083" t="str">
        <f t="shared" si="79"/>
        <v>May</v>
      </c>
      <c r="Q5083" s="6" t="s">
        <v>42</v>
      </c>
      <c r="R5083">
        <v>290</v>
      </c>
    </row>
    <row r="5084" spans="1:18" x14ac:dyDescent="0.3">
      <c r="A5084">
        <v>84431743</v>
      </c>
      <c r="B5084">
        <v>33</v>
      </c>
      <c r="C5084" t="s">
        <v>29</v>
      </c>
      <c r="D5084" t="s">
        <v>30</v>
      </c>
      <c r="E5084">
        <v>0</v>
      </c>
      <c r="F5084">
        <v>1</v>
      </c>
      <c r="G5084">
        <v>0</v>
      </c>
      <c r="H5084" t="s">
        <v>31</v>
      </c>
      <c r="I5084">
        <v>133000</v>
      </c>
      <c r="J5084" t="s">
        <v>27</v>
      </c>
      <c r="K5084">
        <v>-1</v>
      </c>
      <c r="L5084">
        <v>0</v>
      </c>
      <c r="M5084" t="s">
        <v>27</v>
      </c>
      <c r="N5084">
        <v>0</v>
      </c>
      <c r="O5084" s="6">
        <v>42876</v>
      </c>
      <c r="P5084" t="str">
        <f t="shared" si="79"/>
        <v>May</v>
      </c>
      <c r="Q5084" s="6" t="s">
        <v>42</v>
      </c>
      <c r="R5084">
        <v>121</v>
      </c>
    </row>
    <row r="5085" spans="1:18" x14ac:dyDescent="0.3">
      <c r="A5085">
        <v>42285847</v>
      </c>
      <c r="B5085">
        <v>59</v>
      </c>
      <c r="C5085" t="s">
        <v>35</v>
      </c>
      <c r="D5085" t="s">
        <v>26</v>
      </c>
      <c r="E5085">
        <v>0</v>
      </c>
      <c r="F5085">
        <v>1</v>
      </c>
      <c r="G5085">
        <v>1</v>
      </c>
      <c r="H5085" t="s">
        <v>36</v>
      </c>
      <c r="I5085">
        <v>2050</v>
      </c>
      <c r="J5085" t="s">
        <v>27</v>
      </c>
      <c r="K5085">
        <v>-1</v>
      </c>
      <c r="L5085">
        <v>0</v>
      </c>
      <c r="M5085" t="s">
        <v>27</v>
      </c>
      <c r="N5085">
        <v>0</v>
      </c>
      <c r="O5085" s="6">
        <v>42876</v>
      </c>
      <c r="P5085" t="str">
        <f t="shared" si="79"/>
        <v>May</v>
      </c>
      <c r="Q5085" s="6" t="s">
        <v>42</v>
      </c>
      <c r="R5085">
        <v>717</v>
      </c>
    </row>
    <row r="5086" spans="1:18" x14ac:dyDescent="0.3">
      <c r="A5086">
        <v>78432279</v>
      </c>
      <c r="B5086">
        <v>35</v>
      </c>
      <c r="C5086" t="s">
        <v>33</v>
      </c>
      <c r="D5086" t="s">
        <v>26</v>
      </c>
      <c r="E5086">
        <v>0</v>
      </c>
      <c r="F5086">
        <v>1</v>
      </c>
      <c r="G5086">
        <v>1</v>
      </c>
      <c r="H5086" t="s">
        <v>31</v>
      </c>
      <c r="I5086">
        <v>-27850</v>
      </c>
      <c r="J5086" t="s">
        <v>27</v>
      </c>
      <c r="K5086">
        <v>-1</v>
      </c>
      <c r="L5086">
        <v>0</v>
      </c>
      <c r="M5086" t="s">
        <v>27</v>
      </c>
      <c r="N5086">
        <v>0</v>
      </c>
      <c r="O5086" s="6">
        <v>42876</v>
      </c>
      <c r="P5086" t="str">
        <f t="shared" si="79"/>
        <v>May</v>
      </c>
      <c r="Q5086" s="6" t="s">
        <v>42</v>
      </c>
      <c r="R5086">
        <v>249</v>
      </c>
    </row>
    <row r="5087" spans="1:18" x14ac:dyDescent="0.3">
      <c r="A5087">
        <v>54876100</v>
      </c>
      <c r="B5087">
        <v>33</v>
      </c>
      <c r="C5087" t="s">
        <v>25</v>
      </c>
      <c r="D5087" t="s">
        <v>26</v>
      </c>
      <c r="E5087">
        <v>0</v>
      </c>
      <c r="F5087">
        <v>0</v>
      </c>
      <c r="G5087">
        <v>0</v>
      </c>
      <c r="H5087" t="s">
        <v>4</v>
      </c>
      <c r="I5087">
        <v>37050</v>
      </c>
      <c r="J5087" t="s">
        <v>27</v>
      </c>
      <c r="K5087">
        <v>-1</v>
      </c>
      <c r="L5087">
        <v>0</v>
      </c>
      <c r="M5087" t="s">
        <v>27</v>
      </c>
      <c r="N5087">
        <v>0</v>
      </c>
      <c r="O5087" s="6">
        <v>42876</v>
      </c>
      <c r="P5087" t="str">
        <f t="shared" si="79"/>
        <v>May</v>
      </c>
      <c r="Q5087" s="6" t="s">
        <v>42</v>
      </c>
      <c r="R5087">
        <v>228</v>
      </c>
    </row>
    <row r="5088" spans="1:18" x14ac:dyDescent="0.3">
      <c r="A5088">
        <v>20405711</v>
      </c>
      <c r="B5088">
        <v>32</v>
      </c>
      <c r="C5088" t="s">
        <v>29</v>
      </c>
      <c r="D5088" t="s">
        <v>30</v>
      </c>
      <c r="E5088">
        <v>0</v>
      </c>
      <c r="F5088">
        <v>1</v>
      </c>
      <c r="G5088">
        <v>0</v>
      </c>
      <c r="H5088" t="s">
        <v>31</v>
      </c>
      <c r="I5088">
        <v>46500</v>
      </c>
      <c r="J5088" t="s">
        <v>27</v>
      </c>
      <c r="K5088">
        <v>-1</v>
      </c>
      <c r="L5088">
        <v>0</v>
      </c>
      <c r="M5088" t="s">
        <v>27</v>
      </c>
      <c r="N5088">
        <v>0</v>
      </c>
      <c r="O5088" s="6">
        <v>42876</v>
      </c>
      <c r="P5088" t="str">
        <f t="shared" si="79"/>
        <v>May</v>
      </c>
      <c r="Q5088" s="6" t="s">
        <v>42</v>
      </c>
      <c r="R5088">
        <v>122</v>
      </c>
    </row>
    <row r="5089" spans="1:18" x14ac:dyDescent="0.3">
      <c r="A5089">
        <v>87222531</v>
      </c>
      <c r="B5089">
        <v>23</v>
      </c>
      <c r="C5089" t="s">
        <v>33</v>
      </c>
      <c r="D5089" t="s">
        <v>30</v>
      </c>
      <c r="E5089">
        <v>0</v>
      </c>
      <c r="F5089">
        <v>1</v>
      </c>
      <c r="G5089">
        <v>0</v>
      </c>
      <c r="H5089" t="s">
        <v>31</v>
      </c>
      <c r="I5089">
        <v>450</v>
      </c>
      <c r="J5089" t="s">
        <v>27</v>
      </c>
      <c r="K5089">
        <v>-1</v>
      </c>
      <c r="L5089">
        <v>0</v>
      </c>
      <c r="M5089" t="s">
        <v>27</v>
      </c>
      <c r="N5089">
        <v>0</v>
      </c>
      <c r="O5089" s="6">
        <v>42876</v>
      </c>
      <c r="P5089" t="str">
        <f t="shared" si="79"/>
        <v>May</v>
      </c>
      <c r="Q5089" s="6" t="s">
        <v>42</v>
      </c>
      <c r="R5089">
        <v>544</v>
      </c>
    </row>
    <row r="5090" spans="1:18" x14ac:dyDescent="0.3">
      <c r="A5090">
        <v>15008143</v>
      </c>
      <c r="B5090">
        <v>33</v>
      </c>
      <c r="C5090" t="s">
        <v>33</v>
      </c>
      <c r="D5090" t="s">
        <v>26</v>
      </c>
      <c r="E5090">
        <v>0</v>
      </c>
      <c r="F5090">
        <v>1</v>
      </c>
      <c r="G5090">
        <v>1</v>
      </c>
      <c r="H5090" t="s">
        <v>31</v>
      </c>
      <c r="I5090">
        <v>81200</v>
      </c>
      <c r="J5090" t="s">
        <v>27</v>
      </c>
      <c r="K5090">
        <v>-1</v>
      </c>
      <c r="L5090">
        <v>0</v>
      </c>
      <c r="M5090" t="s">
        <v>27</v>
      </c>
      <c r="N5090">
        <v>0</v>
      </c>
      <c r="O5090" s="6">
        <v>42876</v>
      </c>
      <c r="P5090" t="str">
        <f t="shared" si="79"/>
        <v>May</v>
      </c>
      <c r="Q5090" s="6" t="s">
        <v>42</v>
      </c>
      <c r="R5090">
        <v>951</v>
      </c>
    </row>
    <row r="5091" spans="1:18" x14ac:dyDescent="0.3">
      <c r="A5091">
        <v>35558917</v>
      </c>
      <c r="B5091">
        <v>30</v>
      </c>
      <c r="C5091" t="s">
        <v>33</v>
      </c>
      <c r="D5091" t="s">
        <v>30</v>
      </c>
      <c r="E5091">
        <v>1</v>
      </c>
      <c r="F5091">
        <v>1</v>
      </c>
      <c r="G5091">
        <v>0</v>
      </c>
      <c r="H5091" t="s">
        <v>31</v>
      </c>
      <c r="I5091">
        <v>11950</v>
      </c>
      <c r="J5091" t="s">
        <v>27</v>
      </c>
      <c r="K5091">
        <v>-1</v>
      </c>
      <c r="L5091">
        <v>0</v>
      </c>
      <c r="M5091" t="s">
        <v>27</v>
      </c>
      <c r="N5091">
        <v>1</v>
      </c>
      <c r="O5091" s="6">
        <v>42876</v>
      </c>
      <c r="P5091" t="str">
        <f t="shared" si="79"/>
        <v>May</v>
      </c>
      <c r="Q5091" s="6" t="s">
        <v>42</v>
      </c>
      <c r="R5091">
        <v>412</v>
      </c>
    </row>
    <row r="5092" spans="1:18" x14ac:dyDescent="0.3">
      <c r="A5092">
        <v>78527569</v>
      </c>
      <c r="B5092">
        <v>31</v>
      </c>
      <c r="C5092" t="s">
        <v>37</v>
      </c>
      <c r="D5092" t="s">
        <v>30</v>
      </c>
      <c r="E5092">
        <v>0</v>
      </c>
      <c r="F5092">
        <v>1</v>
      </c>
      <c r="G5092">
        <v>0</v>
      </c>
      <c r="H5092" t="s">
        <v>31</v>
      </c>
      <c r="I5092">
        <v>31300</v>
      </c>
      <c r="J5092" t="s">
        <v>27</v>
      </c>
      <c r="K5092">
        <v>-1</v>
      </c>
      <c r="L5092">
        <v>0</v>
      </c>
      <c r="M5092" t="s">
        <v>27</v>
      </c>
      <c r="N5092">
        <v>0</v>
      </c>
      <c r="O5092" s="6">
        <v>42876</v>
      </c>
      <c r="P5092" t="str">
        <f t="shared" si="79"/>
        <v>May</v>
      </c>
      <c r="Q5092" s="6" t="s">
        <v>42</v>
      </c>
      <c r="R5092">
        <v>211</v>
      </c>
    </row>
    <row r="5093" spans="1:18" x14ac:dyDescent="0.3">
      <c r="A5093">
        <v>75708308</v>
      </c>
      <c r="B5093">
        <v>25</v>
      </c>
      <c r="C5093" t="s">
        <v>38</v>
      </c>
      <c r="D5093" t="s">
        <v>30</v>
      </c>
      <c r="E5093">
        <v>0</v>
      </c>
      <c r="F5093">
        <v>1</v>
      </c>
      <c r="G5093">
        <v>0</v>
      </c>
      <c r="H5093" t="s">
        <v>31</v>
      </c>
      <c r="I5093">
        <v>-13400</v>
      </c>
      <c r="J5093" t="s">
        <v>27</v>
      </c>
      <c r="K5093">
        <v>-1</v>
      </c>
      <c r="L5093">
        <v>0</v>
      </c>
      <c r="M5093" t="s">
        <v>27</v>
      </c>
      <c r="N5093">
        <v>0</v>
      </c>
      <c r="O5093" s="6">
        <v>42876</v>
      </c>
      <c r="P5093" t="str">
        <f t="shared" si="79"/>
        <v>May</v>
      </c>
      <c r="Q5093" s="6" t="s">
        <v>42</v>
      </c>
      <c r="R5093">
        <v>264</v>
      </c>
    </row>
    <row r="5094" spans="1:18" x14ac:dyDescent="0.3">
      <c r="A5094">
        <v>86171986</v>
      </c>
      <c r="B5094">
        <v>37</v>
      </c>
      <c r="C5094" t="s">
        <v>29</v>
      </c>
      <c r="D5094" t="s">
        <v>30</v>
      </c>
      <c r="E5094">
        <v>0</v>
      </c>
      <c r="F5094">
        <v>1</v>
      </c>
      <c r="G5094">
        <v>0</v>
      </c>
      <c r="H5094" t="s">
        <v>4</v>
      </c>
      <c r="I5094">
        <v>8900</v>
      </c>
      <c r="J5094" t="s">
        <v>27</v>
      </c>
      <c r="K5094">
        <v>-1</v>
      </c>
      <c r="L5094">
        <v>0</v>
      </c>
      <c r="M5094" t="s">
        <v>27</v>
      </c>
      <c r="N5094">
        <v>0</v>
      </c>
      <c r="O5094" s="6">
        <v>42876</v>
      </c>
      <c r="P5094" t="str">
        <f t="shared" si="79"/>
        <v>May</v>
      </c>
      <c r="Q5094" s="6" t="s">
        <v>42</v>
      </c>
      <c r="R5094">
        <v>97</v>
      </c>
    </row>
    <row r="5095" spans="1:18" x14ac:dyDescent="0.3">
      <c r="A5095">
        <v>48562921</v>
      </c>
      <c r="B5095">
        <v>34</v>
      </c>
      <c r="C5095" t="s">
        <v>37</v>
      </c>
      <c r="D5095" t="s">
        <v>26</v>
      </c>
      <c r="E5095">
        <v>0</v>
      </c>
      <c r="F5095">
        <v>0</v>
      </c>
      <c r="G5095">
        <v>0</v>
      </c>
      <c r="H5095" t="s">
        <v>31</v>
      </c>
      <c r="I5095">
        <v>83550</v>
      </c>
      <c r="J5095" t="s">
        <v>27</v>
      </c>
      <c r="K5095">
        <v>-1</v>
      </c>
      <c r="L5095">
        <v>0</v>
      </c>
      <c r="M5095" t="s">
        <v>27</v>
      </c>
      <c r="N5095">
        <v>0</v>
      </c>
      <c r="O5095" s="6">
        <v>42876</v>
      </c>
      <c r="P5095" t="str">
        <f t="shared" si="79"/>
        <v>May</v>
      </c>
      <c r="Q5095" s="6" t="s">
        <v>42</v>
      </c>
      <c r="R5095">
        <v>160</v>
      </c>
    </row>
    <row r="5096" spans="1:18" x14ac:dyDescent="0.3">
      <c r="A5096">
        <v>57842717</v>
      </c>
      <c r="B5096">
        <v>29</v>
      </c>
      <c r="C5096" t="s">
        <v>33</v>
      </c>
      <c r="D5096" t="s">
        <v>34</v>
      </c>
      <c r="E5096">
        <v>0</v>
      </c>
      <c r="F5096">
        <v>0</v>
      </c>
      <c r="G5096">
        <v>0</v>
      </c>
      <c r="H5096" t="s">
        <v>31</v>
      </c>
      <c r="I5096">
        <v>-15000</v>
      </c>
      <c r="J5096" t="s">
        <v>27</v>
      </c>
      <c r="K5096">
        <v>-1</v>
      </c>
      <c r="L5096">
        <v>0</v>
      </c>
      <c r="M5096" t="s">
        <v>27</v>
      </c>
      <c r="N5096">
        <v>0</v>
      </c>
      <c r="O5096" s="6">
        <v>42876</v>
      </c>
      <c r="P5096" t="str">
        <f t="shared" si="79"/>
        <v>May</v>
      </c>
      <c r="Q5096" s="6" t="s">
        <v>42</v>
      </c>
      <c r="R5096">
        <v>192</v>
      </c>
    </row>
    <row r="5097" spans="1:18" x14ac:dyDescent="0.3">
      <c r="A5097">
        <v>31310073</v>
      </c>
      <c r="B5097">
        <v>35</v>
      </c>
      <c r="C5097" t="s">
        <v>29</v>
      </c>
      <c r="D5097" t="s">
        <v>30</v>
      </c>
      <c r="E5097">
        <v>0</v>
      </c>
      <c r="F5097">
        <v>1</v>
      </c>
      <c r="G5097">
        <v>0</v>
      </c>
      <c r="H5097" t="s">
        <v>4</v>
      </c>
      <c r="I5097">
        <v>68100</v>
      </c>
      <c r="J5097" t="s">
        <v>27</v>
      </c>
      <c r="K5097">
        <v>-1</v>
      </c>
      <c r="L5097">
        <v>0</v>
      </c>
      <c r="M5097" t="s">
        <v>27</v>
      </c>
      <c r="N5097">
        <v>0</v>
      </c>
      <c r="O5097" s="6">
        <v>42876</v>
      </c>
      <c r="P5097" t="str">
        <f t="shared" si="79"/>
        <v>May</v>
      </c>
      <c r="Q5097" s="6" t="s">
        <v>42</v>
      </c>
      <c r="R5097">
        <v>230</v>
      </c>
    </row>
    <row r="5098" spans="1:18" x14ac:dyDescent="0.3">
      <c r="A5098">
        <v>59312138</v>
      </c>
      <c r="B5098">
        <v>31</v>
      </c>
      <c r="C5098" t="s">
        <v>29</v>
      </c>
      <c r="D5098" t="s">
        <v>34</v>
      </c>
      <c r="E5098">
        <v>0</v>
      </c>
      <c r="F5098">
        <v>1</v>
      </c>
      <c r="G5098">
        <v>0</v>
      </c>
      <c r="H5098" t="s">
        <v>4</v>
      </c>
      <c r="I5098">
        <v>114350</v>
      </c>
      <c r="J5098" t="s">
        <v>27</v>
      </c>
      <c r="K5098">
        <v>-1</v>
      </c>
      <c r="L5098">
        <v>0</v>
      </c>
      <c r="M5098" t="s">
        <v>27</v>
      </c>
      <c r="N5098">
        <v>0</v>
      </c>
      <c r="O5098" s="6">
        <v>42876</v>
      </c>
      <c r="P5098" t="str">
        <f t="shared" si="79"/>
        <v>May</v>
      </c>
      <c r="Q5098" s="6" t="s">
        <v>42</v>
      </c>
      <c r="R5098">
        <v>97</v>
      </c>
    </row>
    <row r="5099" spans="1:18" x14ac:dyDescent="0.3">
      <c r="A5099">
        <v>39561672</v>
      </c>
      <c r="B5099">
        <v>33</v>
      </c>
      <c r="C5099" t="s">
        <v>33</v>
      </c>
      <c r="D5099" t="s">
        <v>26</v>
      </c>
      <c r="E5099">
        <v>0</v>
      </c>
      <c r="F5099">
        <v>1</v>
      </c>
      <c r="G5099">
        <v>0</v>
      </c>
      <c r="H5099" t="s">
        <v>36</v>
      </c>
      <c r="I5099">
        <v>7050</v>
      </c>
      <c r="J5099" t="s">
        <v>27</v>
      </c>
      <c r="K5099">
        <v>-1</v>
      </c>
      <c r="L5099">
        <v>0</v>
      </c>
      <c r="M5099" t="s">
        <v>27</v>
      </c>
      <c r="N5099">
        <v>0</v>
      </c>
      <c r="O5099" s="6">
        <v>42876</v>
      </c>
      <c r="P5099" t="str">
        <f t="shared" si="79"/>
        <v>May</v>
      </c>
      <c r="Q5099" s="6" t="s">
        <v>42</v>
      </c>
      <c r="R5099">
        <v>578</v>
      </c>
    </row>
    <row r="5100" spans="1:18" x14ac:dyDescent="0.3">
      <c r="A5100">
        <v>87300946</v>
      </c>
      <c r="B5100">
        <v>31</v>
      </c>
      <c r="C5100" t="s">
        <v>29</v>
      </c>
      <c r="D5100" t="s">
        <v>26</v>
      </c>
      <c r="E5100">
        <v>0</v>
      </c>
      <c r="F5100">
        <v>1</v>
      </c>
      <c r="G5100">
        <v>0</v>
      </c>
      <c r="H5100" t="s">
        <v>4</v>
      </c>
      <c r="I5100">
        <v>215750</v>
      </c>
      <c r="J5100" t="s">
        <v>27</v>
      </c>
      <c r="K5100">
        <v>-1</v>
      </c>
      <c r="L5100">
        <v>0</v>
      </c>
      <c r="M5100" t="s">
        <v>27</v>
      </c>
      <c r="N5100">
        <v>0</v>
      </c>
      <c r="O5100" s="6">
        <v>42876</v>
      </c>
      <c r="P5100" t="str">
        <f t="shared" si="79"/>
        <v>May</v>
      </c>
      <c r="Q5100" s="6" t="s">
        <v>42</v>
      </c>
      <c r="R5100">
        <v>359</v>
      </c>
    </row>
    <row r="5101" spans="1:18" x14ac:dyDescent="0.3">
      <c r="A5101">
        <v>43265154</v>
      </c>
      <c r="B5101">
        <v>28</v>
      </c>
      <c r="C5101" t="s">
        <v>38</v>
      </c>
      <c r="D5101" t="s">
        <v>30</v>
      </c>
      <c r="E5101">
        <v>0</v>
      </c>
      <c r="F5101">
        <v>1</v>
      </c>
      <c r="G5101">
        <v>1</v>
      </c>
      <c r="H5101" t="s">
        <v>27</v>
      </c>
      <c r="I5101">
        <v>-3500</v>
      </c>
      <c r="J5101" t="s">
        <v>27</v>
      </c>
      <c r="K5101">
        <v>-1</v>
      </c>
      <c r="L5101">
        <v>0</v>
      </c>
      <c r="M5101" t="s">
        <v>27</v>
      </c>
      <c r="N5101">
        <v>0</v>
      </c>
      <c r="O5101" s="6">
        <v>42876</v>
      </c>
      <c r="P5101" t="str">
        <f t="shared" si="79"/>
        <v>May</v>
      </c>
      <c r="Q5101" s="6" t="s">
        <v>42</v>
      </c>
      <c r="R5101">
        <v>244</v>
      </c>
    </row>
    <row r="5102" spans="1:18" x14ac:dyDescent="0.3">
      <c r="A5102">
        <v>68396645</v>
      </c>
      <c r="B5102">
        <v>33</v>
      </c>
      <c r="C5102" t="s">
        <v>29</v>
      </c>
      <c r="D5102" t="s">
        <v>26</v>
      </c>
      <c r="E5102">
        <v>0</v>
      </c>
      <c r="F5102">
        <v>1</v>
      </c>
      <c r="G5102">
        <v>0</v>
      </c>
      <c r="H5102" t="s">
        <v>31</v>
      </c>
      <c r="I5102">
        <v>81500</v>
      </c>
      <c r="J5102" t="s">
        <v>27</v>
      </c>
      <c r="K5102">
        <v>-1</v>
      </c>
      <c r="L5102">
        <v>0</v>
      </c>
      <c r="M5102" t="s">
        <v>27</v>
      </c>
      <c r="N5102">
        <v>0</v>
      </c>
      <c r="O5102" s="6">
        <v>42876</v>
      </c>
      <c r="P5102" t="str">
        <f t="shared" si="79"/>
        <v>May</v>
      </c>
      <c r="Q5102" s="6" t="s">
        <v>42</v>
      </c>
      <c r="R5102">
        <v>111</v>
      </c>
    </row>
    <row r="5103" spans="1:18" x14ac:dyDescent="0.3">
      <c r="A5103">
        <v>43627681</v>
      </c>
      <c r="B5103">
        <v>35</v>
      </c>
      <c r="C5103" t="s">
        <v>29</v>
      </c>
      <c r="D5103" t="s">
        <v>26</v>
      </c>
      <c r="E5103">
        <v>0</v>
      </c>
      <c r="F5103">
        <v>1</v>
      </c>
      <c r="G5103">
        <v>0</v>
      </c>
      <c r="H5103" t="s">
        <v>31</v>
      </c>
      <c r="I5103">
        <v>28450</v>
      </c>
      <c r="J5103" t="s">
        <v>27</v>
      </c>
      <c r="K5103">
        <v>-1</v>
      </c>
      <c r="L5103">
        <v>0</v>
      </c>
      <c r="M5103" t="s">
        <v>27</v>
      </c>
      <c r="N5103">
        <v>0</v>
      </c>
      <c r="O5103" s="6">
        <v>42876</v>
      </c>
      <c r="P5103" t="str">
        <f t="shared" si="79"/>
        <v>May</v>
      </c>
      <c r="Q5103" s="6" t="s">
        <v>42</v>
      </c>
      <c r="R5103">
        <v>487</v>
      </c>
    </row>
    <row r="5104" spans="1:18" x14ac:dyDescent="0.3">
      <c r="A5104">
        <v>86280688</v>
      </c>
      <c r="B5104">
        <v>34</v>
      </c>
      <c r="C5104" t="s">
        <v>25</v>
      </c>
      <c r="D5104" t="s">
        <v>30</v>
      </c>
      <c r="E5104">
        <v>0</v>
      </c>
      <c r="F5104">
        <v>1</v>
      </c>
      <c r="G5104">
        <v>0</v>
      </c>
      <c r="H5104" t="s">
        <v>4</v>
      </c>
      <c r="I5104">
        <v>0</v>
      </c>
      <c r="J5104" t="s">
        <v>27</v>
      </c>
      <c r="K5104">
        <v>-1</v>
      </c>
      <c r="L5104">
        <v>0</v>
      </c>
      <c r="M5104" t="s">
        <v>27</v>
      </c>
      <c r="N5104">
        <v>0</v>
      </c>
      <c r="O5104" s="6">
        <v>42876</v>
      </c>
      <c r="P5104" t="str">
        <f t="shared" si="79"/>
        <v>May</v>
      </c>
      <c r="Q5104" s="6" t="s">
        <v>42</v>
      </c>
      <c r="R5104">
        <v>311</v>
      </c>
    </row>
    <row r="5105" spans="1:18" x14ac:dyDescent="0.3">
      <c r="A5105">
        <v>38263010</v>
      </c>
      <c r="B5105">
        <v>30</v>
      </c>
      <c r="C5105" t="s">
        <v>33</v>
      </c>
      <c r="D5105" t="s">
        <v>30</v>
      </c>
      <c r="E5105">
        <v>0</v>
      </c>
      <c r="F5105">
        <v>1</v>
      </c>
      <c r="G5105">
        <v>0</v>
      </c>
      <c r="H5105" t="s">
        <v>36</v>
      </c>
      <c r="I5105">
        <v>27300</v>
      </c>
      <c r="J5105" t="s">
        <v>27</v>
      </c>
      <c r="K5105">
        <v>-1</v>
      </c>
      <c r="L5105">
        <v>0</v>
      </c>
      <c r="M5105" t="s">
        <v>27</v>
      </c>
      <c r="N5105">
        <v>0</v>
      </c>
      <c r="O5105" s="6">
        <v>42876</v>
      </c>
      <c r="P5105" t="str">
        <f t="shared" si="79"/>
        <v>May</v>
      </c>
      <c r="Q5105" s="6" t="s">
        <v>42</v>
      </c>
      <c r="R5105">
        <v>396</v>
      </c>
    </row>
    <row r="5106" spans="1:18" x14ac:dyDescent="0.3">
      <c r="A5106">
        <v>83866315</v>
      </c>
      <c r="B5106">
        <v>32</v>
      </c>
      <c r="C5106" t="s">
        <v>29</v>
      </c>
      <c r="D5106" t="s">
        <v>30</v>
      </c>
      <c r="E5106">
        <v>0</v>
      </c>
      <c r="F5106">
        <v>1</v>
      </c>
      <c r="G5106">
        <v>0</v>
      </c>
      <c r="H5106" t="s">
        <v>31</v>
      </c>
      <c r="I5106">
        <v>14350</v>
      </c>
      <c r="J5106" t="s">
        <v>27</v>
      </c>
      <c r="K5106">
        <v>-1</v>
      </c>
      <c r="L5106">
        <v>0</v>
      </c>
      <c r="M5106" t="s">
        <v>27</v>
      </c>
      <c r="N5106">
        <v>0</v>
      </c>
      <c r="O5106" s="6">
        <v>42876</v>
      </c>
      <c r="P5106" t="str">
        <f t="shared" si="79"/>
        <v>May</v>
      </c>
      <c r="Q5106" s="6" t="s">
        <v>42</v>
      </c>
      <c r="R5106">
        <v>59</v>
      </c>
    </row>
    <row r="5107" spans="1:18" x14ac:dyDescent="0.3">
      <c r="A5107">
        <v>13833767</v>
      </c>
      <c r="B5107">
        <v>37</v>
      </c>
      <c r="C5107" t="s">
        <v>38</v>
      </c>
      <c r="D5107" t="s">
        <v>26</v>
      </c>
      <c r="E5107">
        <v>1</v>
      </c>
      <c r="F5107">
        <v>1</v>
      </c>
      <c r="G5107">
        <v>0</v>
      </c>
      <c r="H5107" t="s">
        <v>31</v>
      </c>
      <c r="I5107">
        <v>-47700</v>
      </c>
      <c r="J5107" t="s">
        <v>27</v>
      </c>
      <c r="K5107">
        <v>-1</v>
      </c>
      <c r="L5107">
        <v>0</v>
      </c>
      <c r="M5107" t="s">
        <v>27</v>
      </c>
      <c r="N5107">
        <v>0</v>
      </c>
      <c r="O5107" s="6">
        <v>42876</v>
      </c>
      <c r="P5107" t="str">
        <f t="shared" si="79"/>
        <v>May</v>
      </c>
      <c r="Q5107" s="6" t="s">
        <v>42</v>
      </c>
      <c r="R5107">
        <v>111</v>
      </c>
    </row>
    <row r="5108" spans="1:18" x14ac:dyDescent="0.3">
      <c r="A5108">
        <v>19121747</v>
      </c>
      <c r="B5108">
        <v>35</v>
      </c>
      <c r="C5108" t="s">
        <v>32</v>
      </c>
      <c r="D5108" t="s">
        <v>26</v>
      </c>
      <c r="E5108">
        <v>0</v>
      </c>
      <c r="F5108">
        <v>1</v>
      </c>
      <c r="G5108">
        <v>0</v>
      </c>
      <c r="H5108" t="s">
        <v>4</v>
      </c>
      <c r="I5108">
        <v>14000</v>
      </c>
      <c r="J5108" t="s">
        <v>27</v>
      </c>
      <c r="K5108">
        <v>-1</v>
      </c>
      <c r="L5108">
        <v>0</v>
      </c>
      <c r="M5108" t="s">
        <v>27</v>
      </c>
      <c r="N5108">
        <v>0</v>
      </c>
      <c r="O5108" s="6">
        <v>42876</v>
      </c>
      <c r="P5108" t="str">
        <f t="shared" si="79"/>
        <v>May</v>
      </c>
      <c r="Q5108" s="6" t="s">
        <v>42</v>
      </c>
      <c r="R5108">
        <v>502</v>
      </c>
    </row>
    <row r="5109" spans="1:18" x14ac:dyDescent="0.3">
      <c r="A5109">
        <v>48487098</v>
      </c>
      <c r="B5109">
        <v>57</v>
      </c>
      <c r="C5109" t="s">
        <v>35</v>
      </c>
      <c r="D5109" t="s">
        <v>26</v>
      </c>
      <c r="E5109">
        <v>0</v>
      </c>
      <c r="F5109">
        <v>0</v>
      </c>
      <c r="G5109">
        <v>0</v>
      </c>
      <c r="H5109" t="s">
        <v>31</v>
      </c>
      <c r="I5109">
        <v>70400</v>
      </c>
      <c r="J5109" t="s">
        <v>27</v>
      </c>
      <c r="K5109">
        <v>-1</v>
      </c>
      <c r="L5109">
        <v>0</v>
      </c>
      <c r="M5109" t="s">
        <v>27</v>
      </c>
      <c r="N5109">
        <v>0</v>
      </c>
      <c r="O5109" s="6">
        <v>42876</v>
      </c>
      <c r="P5109" t="str">
        <f t="shared" si="79"/>
        <v>May</v>
      </c>
      <c r="Q5109" s="6" t="s">
        <v>42</v>
      </c>
      <c r="R5109">
        <v>202</v>
      </c>
    </row>
    <row r="5110" spans="1:18" x14ac:dyDescent="0.3">
      <c r="A5110">
        <v>85869372</v>
      </c>
      <c r="B5110">
        <v>37</v>
      </c>
      <c r="C5110" t="s">
        <v>29</v>
      </c>
      <c r="D5110" t="s">
        <v>30</v>
      </c>
      <c r="E5110">
        <v>0</v>
      </c>
      <c r="F5110">
        <v>1</v>
      </c>
      <c r="G5110">
        <v>0</v>
      </c>
      <c r="H5110" t="s">
        <v>31</v>
      </c>
      <c r="I5110">
        <v>60550</v>
      </c>
      <c r="J5110" t="s">
        <v>27</v>
      </c>
      <c r="K5110">
        <v>-1</v>
      </c>
      <c r="L5110">
        <v>0</v>
      </c>
      <c r="M5110" t="s">
        <v>27</v>
      </c>
      <c r="N5110">
        <v>1</v>
      </c>
      <c r="O5110" s="6">
        <v>42876</v>
      </c>
      <c r="P5110" t="str">
        <f t="shared" si="79"/>
        <v>May</v>
      </c>
      <c r="Q5110" s="6" t="s">
        <v>42</v>
      </c>
      <c r="R5110">
        <v>795</v>
      </c>
    </row>
    <row r="5111" spans="1:18" x14ac:dyDescent="0.3">
      <c r="A5111">
        <v>35692601</v>
      </c>
      <c r="B5111">
        <v>27</v>
      </c>
      <c r="C5111" t="s">
        <v>33</v>
      </c>
      <c r="D5111" t="s">
        <v>26</v>
      </c>
      <c r="E5111">
        <v>0</v>
      </c>
      <c r="F5111">
        <v>1</v>
      </c>
      <c r="G5111">
        <v>0</v>
      </c>
      <c r="H5111" t="s">
        <v>31</v>
      </c>
      <c r="I5111">
        <v>80000</v>
      </c>
      <c r="J5111" t="s">
        <v>27</v>
      </c>
      <c r="K5111">
        <v>-1</v>
      </c>
      <c r="L5111">
        <v>0</v>
      </c>
      <c r="M5111" t="s">
        <v>27</v>
      </c>
      <c r="N5111">
        <v>0</v>
      </c>
      <c r="O5111" s="6">
        <v>42876</v>
      </c>
      <c r="P5111" t="str">
        <f t="shared" si="79"/>
        <v>May</v>
      </c>
      <c r="Q5111" s="6" t="s">
        <v>42</v>
      </c>
      <c r="R5111">
        <v>135</v>
      </c>
    </row>
    <row r="5112" spans="1:18" x14ac:dyDescent="0.3">
      <c r="A5112">
        <v>14142437</v>
      </c>
      <c r="B5112">
        <v>39</v>
      </c>
      <c r="C5112" t="s">
        <v>33</v>
      </c>
      <c r="D5112" t="s">
        <v>26</v>
      </c>
      <c r="E5112">
        <v>0</v>
      </c>
      <c r="F5112">
        <v>1</v>
      </c>
      <c r="G5112">
        <v>0</v>
      </c>
      <c r="H5112" t="s">
        <v>36</v>
      </c>
      <c r="I5112">
        <v>38700</v>
      </c>
      <c r="J5112" t="s">
        <v>27</v>
      </c>
      <c r="K5112">
        <v>-1</v>
      </c>
      <c r="L5112">
        <v>0</v>
      </c>
      <c r="M5112" t="s">
        <v>27</v>
      </c>
      <c r="N5112">
        <v>0</v>
      </c>
      <c r="O5112" s="6">
        <v>42876</v>
      </c>
      <c r="P5112" t="str">
        <f t="shared" si="79"/>
        <v>May</v>
      </c>
      <c r="Q5112" s="6" t="s">
        <v>42</v>
      </c>
      <c r="R5112">
        <v>29</v>
      </c>
    </row>
    <row r="5113" spans="1:18" x14ac:dyDescent="0.3">
      <c r="A5113">
        <v>48763384</v>
      </c>
      <c r="B5113">
        <v>33</v>
      </c>
      <c r="C5113" t="s">
        <v>25</v>
      </c>
      <c r="D5113" t="s">
        <v>26</v>
      </c>
      <c r="E5113">
        <v>0</v>
      </c>
      <c r="F5113">
        <v>1</v>
      </c>
      <c r="G5113">
        <v>0</v>
      </c>
      <c r="H5113" t="s">
        <v>4</v>
      </c>
      <c r="I5113">
        <v>9400</v>
      </c>
      <c r="J5113" t="s">
        <v>27</v>
      </c>
      <c r="K5113">
        <v>-1</v>
      </c>
      <c r="L5113">
        <v>0</v>
      </c>
      <c r="M5113" t="s">
        <v>27</v>
      </c>
      <c r="N5113">
        <v>0</v>
      </c>
      <c r="O5113" s="6">
        <v>42876</v>
      </c>
      <c r="P5113" t="str">
        <f t="shared" si="79"/>
        <v>May</v>
      </c>
      <c r="Q5113" s="6" t="s">
        <v>42</v>
      </c>
      <c r="R5113">
        <v>136</v>
      </c>
    </row>
    <row r="5114" spans="1:18" x14ac:dyDescent="0.3">
      <c r="A5114">
        <v>15290452</v>
      </c>
      <c r="B5114">
        <v>34</v>
      </c>
      <c r="C5114" t="s">
        <v>38</v>
      </c>
      <c r="D5114" t="s">
        <v>30</v>
      </c>
      <c r="E5114">
        <v>0</v>
      </c>
      <c r="F5114">
        <v>1</v>
      </c>
      <c r="G5114">
        <v>0</v>
      </c>
      <c r="H5114" t="s">
        <v>31</v>
      </c>
      <c r="I5114">
        <v>57850</v>
      </c>
      <c r="J5114" t="s">
        <v>27</v>
      </c>
      <c r="K5114">
        <v>-1</v>
      </c>
      <c r="L5114">
        <v>0</v>
      </c>
      <c r="M5114" t="s">
        <v>27</v>
      </c>
      <c r="N5114">
        <v>0</v>
      </c>
      <c r="O5114" s="6">
        <v>42876</v>
      </c>
      <c r="P5114" t="str">
        <f t="shared" si="79"/>
        <v>May</v>
      </c>
      <c r="Q5114" s="6" t="s">
        <v>42</v>
      </c>
      <c r="R5114">
        <v>103</v>
      </c>
    </row>
    <row r="5115" spans="1:18" x14ac:dyDescent="0.3">
      <c r="A5115">
        <v>69204887</v>
      </c>
      <c r="B5115">
        <v>40</v>
      </c>
      <c r="C5115" t="s">
        <v>33</v>
      </c>
      <c r="D5115" t="s">
        <v>30</v>
      </c>
      <c r="E5115">
        <v>0</v>
      </c>
      <c r="F5115">
        <v>1</v>
      </c>
      <c r="G5115">
        <v>0</v>
      </c>
      <c r="H5115" t="s">
        <v>31</v>
      </c>
      <c r="I5115">
        <v>53300</v>
      </c>
      <c r="J5115" t="s">
        <v>27</v>
      </c>
      <c r="K5115">
        <v>-1</v>
      </c>
      <c r="L5115">
        <v>0</v>
      </c>
      <c r="M5115" t="s">
        <v>27</v>
      </c>
      <c r="N5115">
        <v>0</v>
      </c>
      <c r="O5115" s="6">
        <v>42876</v>
      </c>
      <c r="P5115" t="str">
        <f t="shared" si="79"/>
        <v>May</v>
      </c>
      <c r="Q5115" s="6" t="s">
        <v>42</v>
      </c>
      <c r="R5115">
        <v>171</v>
      </c>
    </row>
    <row r="5116" spans="1:18" x14ac:dyDescent="0.3">
      <c r="A5116">
        <v>68577201</v>
      </c>
      <c r="B5116">
        <v>31</v>
      </c>
      <c r="C5116" t="s">
        <v>33</v>
      </c>
      <c r="D5116" t="s">
        <v>26</v>
      </c>
      <c r="E5116">
        <v>0</v>
      </c>
      <c r="F5116">
        <v>1</v>
      </c>
      <c r="G5116">
        <v>0</v>
      </c>
      <c r="H5116" t="s">
        <v>31</v>
      </c>
      <c r="I5116">
        <v>46600</v>
      </c>
      <c r="J5116" t="s">
        <v>27</v>
      </c>
      <c r="K5116">
        <v>-1</v>
      </c>
      <c r="L5116">
        <v>0</v>
      </c>
      <c r="M5116" t="s">
        <v>27</v>
      </c>
      <c r="N5116">
        <v>0</v>
      </c>
      <c r="O5116" s="6">
        <v>42876</v>
      </c>
      <c r="P5116" t="str">
        <f t="shared" si="79"/>
        <v>May</v>
      </c>
      <c r="Q5116" s="6" t="s">
        <v>42</v>
      </c>
      <c r="R5116">
        <v>229</v>
      </c>
    </row>
    <row r="5117" spans="1:18" x14ac:dyDescent="0.3">
      <c r="A5117">
        <v>14679140</v>
      </c>
      <c r="B5117">
        <v>32</v>
      </c>
      <c r="C5117" t="s">
        <v>33</v>
      </c>
      <c r="D5117" t="s">
        <v>30</v>
      </c>
      <c r="E5117">
        <v>0</v>
      </c>
      <c r="F5117">
        <v>1</v>
      </c>
      <c r="G5117">
        <v>0</v>
      </c>
      <c r="H5117" t="s">
        <v>36</v>
      </c>
      <c r="I5117">
        <v>27850</v>
      </c>
      <c r="J5117" t="s">
        <v>27</v>
      </c>
      <c r="K5117">
        <v>-1</v>
      </c>
      <c r="L5117">
        <v>0</v>
      </c>
      <c r="M5117" t="s">
        <v>27</v>
      </c>
      <c r="N5117">
        <v>0</v>
      </c>
      <c r="O5117" s="6">
        <v>42876</v>
      </c>
      <c r="P5117" t="str">
        <f t="shared" si="79"/>
        <v>May</v>
      </c>
      <c r="Q5117" s="6" t="s">
        <v>42</v>
      </c>
      <c r="R5117">
        <v>112</v>
      </c>
    </row>
    <row r="5118" spans="1:18" x14ac:dyDescent="0.3">
      <c r="A5118">
        <v>59839661</v>
      </c>
      <c r="B5118">
        <v>31</v>
      </c>
      <c r="C5118" t="s">
        <v>25</v>
      </c>
      <c r="D5118" t="s">
        <v>26</v>
      </c>
      <c r="E5118">
        <v>0</v>
      </c>
      <c r="F5118">
        <v>0</v>
      </c>
      <c r="G5118">
        <v>1</v>
      </c>
      <c r="H5118" t="s">
        <v>4</v>
      </c>
      <c r="I5118">
        <v>63000</v>
      </c>
      <c r="J5118" t="s">
        <v>27</v>
      </c>
      <c r="K5118">
        <v>-1</v>
      </c>
      <c r="L5118">
        <v>0</v>
      </c>
      <c r="M5118" t="s">
        <v>27</v>
      </c>
      <c r="N5118">
        <v>0</v>
      </c>
      <c r="O5118" s="6">
        <v>42876</v>
      </c>
      <c r="P5118" t="str">
        <f t="shared" si="79"/>
        <v>May</v>
      </c>
      <c r="Q5118" s="6" t="s">
        <v>42</v>
      </c>
      <c r="R5118">
        <v>93</v>
      </c>
    </row>
    <row r="5119" spans="1:18" x14ac:dyDescent="0.3">
      <c r="A5119">
        <v>79573725</v>
      </c>
      <c r="B5119">
        <v>35</v>
      </c>
      <c r="C5119" t="s">
        <v>25</v>
      </c>
      <c r="D5119" t="s">
        <v>30</v>
      </c>
      <c r="E5119">
        <v>0</v>
      </c>
      <c r="F5119">
        <v>1</v>
      </c>
      <c r="G5119">
        <v>0</v>
      </c>
      <c r="H5119" t="s">
        <v>4</v>
      </c>
      <c r="I5119">
        <v>52250</v>
      </c>
      <c r="J5119" t="s">
        <v>27</v>
      </c>
      <c r="K5119">
        <v>-1</v>
      </c>
      <c r="L5119">
        <v>0</v>
      </c>
      <c r="M5119" t="s">
        <v>27</v>
      </c>
      <c r="N5119">
        <v>0</v>
      </c>
      <c r="O5119" s="6">
        <v>42876</v>
      </c>
      <c r="P5119" t="str">
        <f t="shared" si="79"/>
        <v>May</v>
      </c>
      <c r="Q5119" s="6" t="s">
        <v>42</v>
      </c>
      <c r="R5119">
        <v>61</v>
      </c>
    </row>
    <row r="5120" spans="1:18" x14ac:dyDescent="0.3">
      <c r="A5120">
        <v>19911337</v>
      </c>
      <c r="B5120">
        <v>38</v>
      </c>
      <c r="C5120" t="s">
        <v>33</v>
      </c>
      <c r="D5120" t="s">
        <v>30</v>
      </c>
      <c r="E5120">
        <v>0</v>
      </c>
      <c r="F5120">
        <v>1</v>
      </c>
      <c r="G5120">
        <v>0</v>
      </c>
      <c r="H5120" t="s">
        <v>36</v>
      </c>
      <c r="I5120">
        <v>17500</v>
      </c>
      <c r="J5120" t="s">
        <v>27</v>
      </c>
      <c r="K5120">
        <v>-1</v>
      </c>
      <c r="L5120">
        <v>0</v>
      </c>
      <c r="M5120" t="s">
        <v>27</v>
      </c>
      <c r="N5120">
        <v>0</v>
      </c>
      <c r="O5120" s="6">
        <v>42876</v>
      </c>
      <c r="P5120" t="str">
        <f t="shared" si="79"/>
        <v>May</v>
      </c>
      <c r="Q5120" s="6" t="s">
        <v>42</v>
      </c>
      <c r="R5120">
        <v>35</v>
      </c>
    </row>
    <row r="5121" spans="1:18" x14ac:dyDescent="0.3">
      <c r="A5121">
        <v>34618295</v>
      </c>
      <c r="B5121">
        <v>48</v>
      </c>
      <c r="C5121" t="s">
        <v>29</v>
      </c>
      <c r="D5121" t="s">
        <v>34</v>
      </c>
      <c r="E5121">
        <v>0</v>
      </c>
      <c r="F5121">
        <v>1</v>
      </c>
      <c r="G5121">
        <v>0</v>
      </c>
      <c r="H5121" t="s">
        <v>4</v>
      </c>
      <c r="I5121">
        <v>-6800</v>
      </c>
      <c r="J5121" t="s">
        <v>27</v>
      </c>
      <c r="K5121">
        <v>-1</v>
      </c>
      <c r="L5121">
        <v>0</v>
      </c>
      <c r="M5121" t="s">
        <v>27</v>
      </c>
      <c r="N5121">
        <v>0</v>
      </c>
      <c r="O5121" s="6">
        <v>42876</v>
      </c>
      <c r="P5121" t="str">
        <f t="shared" si="79"/>
        <v>May</v>
      </c>
      <c r="Q5121" s="6" t="s">
        <v>42</v>
      </c>
      <c r="R5121">
        <v>7</v>
      </c>
    </row>
    <row r="5122" spans="1:18" x14ac:dyDescent="0.3">
      <c r="A5122">
        <v>12481492</v>
      </c>
      <c r="B5122">
        <v>37</v>
      </c>
      <c r="C5122" t="s">
        <v>38</v>
      </c>
      <c r="D5122" t="s">
        <v>26</v>
      </c>
      <c r="E5122">
        <v>0</v>
      </c>
      <c r="F5122">
        <v>1</v>
      </c>
      <c r="G5122">
        <v>0</v>
      </c>
      <c r="H5122" t="s">
        <v>31</v>
      </c>
      <c r="I5122">
        <v>20250</v>
      </c>
      <c r="J5122" t="s">
        <v>27</v>
      </c>
      <c r="K5122">
        <v>-1</v>
      </c>
      <c r="L5122">
        <v>0</v>
      </c>
      <c r="M5122" t="s">
        <v>27</v>
      </c>
      <c r="N5122">
        <v>0</v>
      </c>
      <c r="O5122" s="6">
        <v>42876</v>
      </c>
      <c r="P5122" t="str">
        <f t="shared" si="79"/>
        <v>May</v>
      </c>
      <c r="Q5122" s="6" t="s">
        <v>42</v>
      </c>
      <c r="R5122">
        <v>51</v>
      </c>
    </row>
    <row r="5123" spans="1:18" x14ac:dyDescent="0.3">
      <c r="A5123">
        <v>76665497</v>
      </c>
      <c r="B5123">
        <v>45</v>
      </c>
      <c r="C5123" t="s">
        <v>37</v>
      </c>
      <c r="D5123" t="s">
        <v>26</v>
      </c>
      <c r="E5123">
        <v>0</v>
      </c>
      <c r="F5123">
        <v>1</v>
      </c>
      <c r="G5123">
        <v>0</v>
      </c>
      <c r="H5123" t="s">
        <v>31</v>
      </c>
      <c r="I5123">
        <v>18650</v>
      </c>
      <c r="J5123" t="s">
        <v>27</v>
      </c>
      <c r="K5123">
        <v>-1</v>
      </c>
      <c r="L5123">
        <v>0</v>
      </c>
      <c r="M5123" t="s">
        <v>27</v>
      </c>
      <c r="N5123">
        <v>0</v>
      </c>
      <c r="O5123" s="6">
        <v>42876</v>
      </c>
      <c r="P5123" t="str">
        <f t="shared" ref="P5123:P5186" si="80">TEXT(O5123,"mmm")</f>
        <v>May</v>
      </c>
      <c r="Q5123" s="6" t="s">
        <v>42</v>
      </c>
      <c r="R5123">
        <v>17</v>
      </c>
    </row>
    <row r="5124" spans="1:18" x14ac:dyDescent="0.3">
      <c r="A5124">
        <v>37894206</v>
      </c>
      <c r="B5124">
        <v>27</v>
      </c>
      <c r="C5124" t="s">
        <v>33</v>
      </c>
      <c r="D5124" t="s">
        <v>30</v>
      </c>
      <c r="E5124">
        <v>0</v>
      </c>
      <c r="F5124">
        <v>1</v>
      </c>
      <c r="G5124">
        <v>0</v>
      </c>
      <c r="H5124" t="s">
        <v>31</v>
      </c>
      <c r="I5124">
        <v>0</v>
      </c>
      <c r="J5124" t="s">
        <v>27</v>
      </c>
      <c r="K5124">
        <v>-1</v>
      </c>
      <c r="L5124">
        <v>0</v>
      </c>
      <c r="M5124" t="s">
        <v>27</v>
      </c>
      <c r="N5124">
        <v>0</v>
      </c>
      <c r="O5124" s="6">
        <v>42876</v>
      </c>
      <c r="P5124" t="str">
        <f t="shared" si="80"/>
        <v>May</v>
      </c>
      <c r="Q5124" s="6" t="s">
        <v>42</v>
      </c>
      <c r="R5124">
        <v>504</v>
      </c>
    </row>
    <row r="5125" spans="1:18" x14ac:dyDescent="0.3">
      <c r="A5125">
        <v>10772795</v>
      </c>
      <c r="B5125">
        <v>33</v>
      </c>
      <c r="C5125" t="s">
        <v>37</v>
      </c>
      <c r="D5125" t="s">
        <v>26</v>
      </c>
      <c r="E5125">
        <v>0</v>
      </c>
      <c r="F5125">
        <v>1</v>
      </c>
      <c r="G5125">
        <v>0</v>
      </c>
      <c r="H5125" t="s">
        <v>31</v>
      </c>
      <c r="I5125">
        <v>111400</v>
      </c>
      <c r="J5125" t="s">
        <v>27</v>
      </c>
      <c r="K5125">
        <v>-1</v>
      </c>
      <c r="L5125">
        <v>0</v>
      </c>
      <c r="M5125" t="s">
        <v>27</v>
      </c>
      <c r="N5125">
        <v>0</v>
      </c>
      <c r="O5125" s="6">
        <v>42876</v>
      </c>
      <c r="P5125" t="str">
        <f t="shared" si="80"/>
        <v>May</v>
      </c>
      <c r="Q5125" s="6" t="s">
        <v>42</v>
      </c>
      <c r="R5125">
        <v>726</v>
      </c>
    </row>
    <row r="5126" spans="1:18" x14ac:dyDescent="0.3">
      <c r="A5126">
        <v>84259829</v>
      </c>
      <c r="B5126">
        <v>31</v>
      </c>
      <c r="C5126" t="s">
        <v>33</v>
      </c>
      <c r="D5126" t="s">
        <v>30</v>
      </c>
      <c r="E5126">
        <v>0</v>
      </c>
      <c r="F5126">
        <v>1</v>
      </c>
      <c r="G5126">
        <v>0</v>
      </c>
      <c r="H5126" t="s">
        <v>31</v>
      </c>
      <c r="I5126">
        <v>2900</v>
      </c>
      <c r="J5126" t="s">
        <v>27</v>
      </c>
      <c r="K5126">
        <v>-1</v>
      </c>
      <c r="L5126">
        <v>0</v>
      </c>
      <c r="M5126" t="s">
        <v>27</v>
      </c>
      <c r="N5126">
        <v>0</v>
      </c>
      <c r="O5126" s="6">
        <v>42876</v>
      </c>
      <c r="P5126" t="str">
        <f t="shared" si="80"/>
        <v>May</v>
      </c>
      <c r="Q5126" s="6" t="s">
        <v>42</v>
      </c>
      <c r="R5126">
        <v>542</v>
      </c>
    </row>
    <row r="5127" spans="1:18" x14ac:dyDescent="0.3">
      <c r="A5127">
        <v>19896299</v>
      </c>
      <c r="B5127">
        <v>33</v>
      </c>
      <c r="C5127" t="s">
        <v>33</v>
      </c>
      <c r="D5127" t="s">
        <v>26</v>
      </c>
      <c r="E5127">
        <v>0</v>
      </c>
      <c r="F5127">
        <v>1</v>
      </c>
      <c r="G5127">
        <v>0</v>
      </c>
      <c r="H5127" t="s">
        <v>31</v>
      </c>
      <c r="I5127">
        <v>46600</v>
      </c>
      <c r="J5127" t="s">
        <v>27</v>
      </c>
      <c r="K5127">
        <v>-1</v>
      </c>
      <c r="L5127">
        <v>0</v>
      </c>
      <c r="M5127" t="s">
        <v>27</v>
      </c>
      <c r="N5127">
        <v>0</v>
      </c>
      <c r="O5127" s="6">
        <v>42876</v>
      </c>
      <c r="P5127" t="str">
        <f t="shared" si="80"/>
        <v>May</v>
      </c>
      <c r="Q5127" s="6" t="s">
        <v>42</v>
      </c>
      <c r="R5127">
        <v>226</v>
      </c>
    </row>
    <row r="5128" spans="1:18" x14ac:dyDescent="0.3">
      <c r="A5128">
        <v>19769019</v>
      </c>
      <c r="B5128">
        <v>36</v>
      </c>
      <c r="C5128" t="s">
        <v>45</v>
      </c>
      <c r="D5128" t="s">
        <v>26</v>
      </c>
      <c r="E5128">
        <v>0</v>
      </c>
      <c r="F5128">
        <v>1</v>
      </c>
      <c r="G5128">
        <v>1</v>
      </c>
      <c r="H5128" t="s">
        <v>31</v>
      </c>
      <c r="I5128">
        <v>-43600</v>
      </c>
      <c r="J5128" t="s">
        <v>27</v>
      </c>
      <c r="K5128">
        <v>-1</v>
      </c>
      <c r="L5128">
        <v>0</v>
      </c>
      <c r="M5128" t="s">
        <v>27</v>
      </c>
      <c r="N5128">
        <v>0</v>
      </c>
      <c r="O5128" s="6">
        <v>42876</v>
      </c>
      <c r="P5128" t="str">
        <f t="shared" si="80"/>
        <v>May</v>
      </c>
      <c r="Q5128" s="6" t="s">
        <v>42</v>
      </c>
      <c r="R5128">
        <v>153</v>
      </c>
    </row>
    <row r="5129" spans="1:18" x14ac:dyDescent="0.3">
      <c r="A5129">
        <v>40038603</v>
      </c>
      <c r="B5129">
        <v>37</v>
      </c>
      <c r="C5129" t="s">
        <v>29</v>
      </c>
      <c r="D5129" t="s">
        <v>26</v>
      </c>
      <c r="E5129">
        <v>0</v>
      </c>
      <c r="F5129">
        <v>1</v>
      </c>
      <c r="G5129">
        <v>1</v>
      </c>
      <c r="H5129" t="s">
        <v>31</v>
      </c>
      <c r="I5129">
        <v>72500</v>
      </c>
      <c r="J5129" t="s">
        <v>27</v>
      </c>
      <c r="K5129">
        <v>-1</v>
      </c>
      <c r="L5129">
        <v>0</v>
      </c>
      <c r="M5129" t="s">
        <v>27</v>
      </c>
      <c r="N5129">
        <v>0</v>
      </c>
      <c r="O5129" s="6">
        <v>42876</v>
      </c>
      <c r="P5129" t="str">
        <f t="shared" si="80"/>
        <v>May</v>
      </c>
      <c r="Q5129" s="6" t="s">
        <v>42</v>
      </c>
      <c r="R5129">
        <v>112</v>
      </c>
    </row>
    <row r="5130" spans="1:18" x14ac:dyDescent="0.3">
      <c r="A5130">
        <v>41900854</v>
      </c>
      <c r="B5130">
        <v>37</v>
      </c>
      <c r="C5130" t="s">
        <v>33</v>
      </c>
      <c r="D5130" t="s">
        <v>30</v>
      </c>
      <c r="E5130">
        <v>0</v>
      </c>
      <c r="F5130">
        <v>1</v>
      </c>
      <c r="G5130">
        <v>0</v>
      </c>
      <c r="H5130" t="s">
        <v>31</v>
      </c>
      <c r="I5130">
        <v>101600</v>
      </c>
      <c r="J5130" t="s">
        <v>27</v>
      </c>
      <c r="K5130">
        <v>-1</v>
      </c>
      <c r="L5130">
        <v>0</v>
      </c>
      <c r="M5130" t="s">
        <v>27</v>
      </c>
      <c r="N5130">
        <v>0</v>
      </c>
      <c r="O5130" s="6">
        <v>42876</v>
      </c>
      <c r="P5130" t="str">
        <f t="shared" si="80"/>
        <v>May</v>
      </c>
      <c r="Q5130" s="6" t="s">
        <v>42</v>
      </c>
      <c r="R5130">
        <v>158</v>
      </c>
    </row>
    <row r="5131" spans="1:18" x14ac:dyDescent="0.3">
      <c r="A5131">
        <v>23131109</v>
      </c>
      <c r="B5131">
        <v>32</v>
      </c>
      <c r="C5131" t="s">
        <v>29</v>
      </c>
      <c r="D5131" t="s">
        <v>30</v>
      </c>
      <c r="E5131">
        <v>0</v>
      </c>
      <c r="F5131">
        <v>1</v>
      </c>
      <c r="G5131">
        <v>0</v>
      </c>
      <c r="H5131" t="s">
        <v>4</v>
      </c>
      <c r="I5131">
        <v>0</v>
      </c>
      <c r="J5131" t="s">
        <v>27</v>
      </c>
      <c r="K5131">
        <v>-1</v>
      </c>
      <c r="L5131">
        <v>0</v>
      </c>
      <c r="M5131" t="s">
        <v>27</v>
      </c>
      <c r="N5131">
        <v>0</v>
      </c>
      <c r="O5131" s="6">
        <v>42876</v>
      </c>
      <c r="P5131" t="str">
        <f t="shared" si="80"/>
        <v>May</v>
      </c>
      <c r="Q5131" s="6" t="s">
        <v>42</v>
      </c>
      <c r="R5131">
        <v>250</v>
      </c>
    </row>
    <row r="5132" spans="1:18" x14ac:dyDescent="0.3">
      <c r="A5132">
        <v>21027718</v>
      </c>
      <c r="B5132">
        <v>30</v>
      </c>
      <c r="C5132" t="s">
        <v>38</v>
      </c>
      <c r="D5132" t="s">
        <v>26</v>
      </c>
      <c r="E5132">
        <v>0</v>
      </c>
      <c r="F5132">
        <v>1</v>
      </c>
      <c r="G5132">
        <v>0</v>
      </c>
      <c r="H5132" t="s">
        <v>4</v>
      </c>
      <c r="I5132">
        <v>69000</v>
      </c>
      <c r="J5132" t="s">
        <v>27</v>
      </c>
      <c r="K5132">
        <v>-1</v>
      </c>
      <c r="L5132">
        <v>0</v>
      </c>
      <c r="M5132" t="s">
        <v>27</v>
      </c>
      <c r="N5132">
        <v>0</v>
      </c>
      <c r="O5132" s="6">
        <v>42876</v>
      </c>
      <c r="P5132" t="str">
        <f t="shared" si="80"/>
        <v>May</v>
      </c>
      <c r="Q5132" s="6" t="s">
        <v>42</v>
      </c>
      <c r="R5132">
        <v>294</v>
      </c>
    </row>
    <row r="5133" spans="1:18" x14ac:dyDescent="0.3">
      <c r="A5133">
        <v>22858012</v>
      </c>
      <c r="B5133">
        <v>37</v>
      </c>
      <c r="C5133" t="s">
        <v>29</v>
      </c>
      <c r="D5133" t="s">
        <v>26</v>
      </c>
      <c r="E5133">
        <v>0</v>
      </c>
      <c r="F5133">
        <v>1</v>
      </c>
      <c r="G5133">
        <v>0</v>
      </c>
      <c r="H5133" t="s">
        <v>31</v>
      </c>
      <c r="I5133">
        <v>286450</v>
      </c>
      <c r="J5133" t="s">
        <v>27</v>
      </c>
      <c r="K5133">
        <v>-1</v>
      </c>
      <c r="L5133">
        <v>0</v>
      </c>
      <c r="M5133" t="s">
        <v>27</v>
      </c>
      <c r="N5133">
        <v>0</v>
      </c>
      <c r="O5133" s="6">
        <v>42876</v>
      </c>
      <c r="P5133" t="str">
        <f t="shared" si="80"/>
        <v>May</v>
      </c>
      <c r="Q5133" s="6" t="s">
        <v>42</v>
      </c>
      <c r="R5133">
        <v>303</v>
      </c>
    </row>
    <row r="5134" spans="1:18" x14ac:dyDescent="0.3">
      <c r="A5134">
        <v>30394558</v>
      </c>
      <c r="B5134">
        <v>34</v>
      </c>
      <c r="C5134" t="s">
        <v>29</v>
      </c>
      <c r="D5134" t="s">
        <v>30</v>
      </c>
      <c r="E5134">
        <v>0</v>
      </c>
      <c r="F5134">
        <v>1</v>
      </c>
      <c r="G5134">
        <v>0</v>
      </c>
      <c r="H5134" t="s">
        <v>31</v>
      </c>
      <c r="I5134">
        <v>47550</v>
      </c>
      <c r="J5134" t="s">
        <v>27</v>
      </c>
      <c r="K5134">
        <v>-1</v>
      </c>
      <c r="L5134">
        <v>0</v>
      </c>
      <c r="M5134" t="s">
        <v>27</v>
      </c>
      <c r="N5134">
        <v>0</v>
      </c>
      <c r="O5134" s="6">
        <v>42876</v>
      </c>
      <c r="P5134" t="str">
        <f t="shared" si="80"/>
        <v>May</v>
      </c>
      <c r="Q5134" s="6" t="s">
        <v>42</v>
      </c>
      <c r="R5134">
        <v>343</v>
      </c>
    </row>
    <row r="5135" spans="1:18" x14ac:dyDescent="0.3">
      <c r="A5135">
        <v>42998419</v>
      </c>
      <c r="B5135">
        <v>54</v>
      </c>
      <c r="C5135" t="s">
        <v>25</v>
      </c>
      <c r="D5135" t="s">
        <v>34</v>
      </c>
      <c r="E5135">
        <v>0</v>
      </c>
      <c r="F5135">
        <v>1</v>
      </c>
      <c r="G5135">
        <v>0</v>
      </c>
      <c r="H5135" t="s">
        <v>4</v>
      </c>
      <c r="I5135">
        <v>24350</v>
      </c>
      <c r="J5135" t="s">
        <v>27</v>
      </c>
      <c r="K5135">
        <v>-1</v>
      </c>
      <c r="L5135">
        <v>0</v>
      </c>
      <c r="M5135" t="s">
        <v>27</v>
      </c>
      <c r="N5135">
        <v>1</v>
      </c>
      <c r="O5135" s="6">
        <v>42876</v>
      </c>
      <c r="P5135" t="str">
        <f t="shared" si="80"/>
        <v>May</v>
      </c>
      <c r="Q5135" s="6" t="s">
        <v>42</v>
      </c>
      <c r="R5135">
        <v>828</v>
      </c>
    </row>
    <row r="5136" spans="1:18" x14ac:dyDescent="0.3">
      <c r="A5136">
        <v>25058404</v>
      </c>
      <c r="B5136">
        <v>36</v>
      </c>
      <c r="C5136" t="s">
        <v>37</v>
      </c>
      <c r="D5136" t="s">
        <v>26</v>
      </c>
      <c r="E5136">
        <v>0</v>
      </c>
      <c r="F5136">
        <v>1</v>
      </c>
      <c r="G5136">
        <v>0</v>
      </c>
      <c r="H5136" t="s">
        <v>31</v>
      </c>
      <c r="I5136">
        <v>47850</v>
      </c>
      <c r="J5136" t="s">
        <v>27</v>
      </c>
      <c r="K5136">
        <v>-1</v>
      </c>
      <c r="L5136">
        <v>0</v>
      </c>
      <c r="M5136" t="s">
        <v>27</v>
      </c>
      <c r="N5136">
        <v>0</v>
      </c>
      <c r="O5136" s="6">
        <v>42876</v>
      </c>
      <c r="P5136" t="str">
        <f t="shared" si="80"/>
        <v>May</v>
      </c>
      <c r="Q5136" s="6" t="s">
        <v>42</v>
      </c>
      <c r="R5136">
        <v>206</v>
      </c>
    </row>
    <row r="5137" spans="1:18" x14ac:dyDescent="0.3">
      <c r="A5137">
        <v>84834135</v>
      </c>
      <c r="B5137">
        <v>39</v>
      </c>
      <c r="C5137" t="s">
        <v>35</v>
      </c>
      <c r="D5137" t="s">
        <v>26</v>
      </c>
      <c r="E5137">
        <v>0</v>
      </c>
      <c r="F5137">
        <v>1</v>
      </c>
      <c r="G5137">
        <v>0</v>
      </c>
      <c r="H5137" t="s">
        <v>4</v>
      </c>
      <c r="I5137">
        <v>42750</v>
      </c>
      <c r="J5137" t="s">
        <v>27</v>
      </c>
      <c r="K5137">
        <v>-1</v>
      </c>
      <c r="L5137">
        <v>0</v>
      </c>
      <c r="M5137" t="s">
        <v>27</v>
      </c>
      <c r="N5137">
        <v>0</v>
      </c>
      <c r="O5137" s="6">
        <v>42876</v>
      </c>
      <c r="P5137" t="str">
        <f t="shared" si="80"/>
        <v>May</v>
      </c>
      <c r="Q5137" s="6" t="s">
        <v>42</v>
      </c>
      <c r="R5137">
        <v>786</v>
      </c>
    </row>
    <row r="5138" spans="1:18" x14ac:dyDescent="0.3">
      <c r="A5138">
        <v>56375980</v>
      </c>
      <c r="B5138">
        <v>36</v>
      </c>
      <c r="C5138" t="s">
        <v>25</v>
      </c>
      <c r="D5138" t="s">
        <v>26</v>
      </c>
      <c r="E5138">
        <v>0</v>
      </c>
      <c r="F5138">
        <v>1</v>
      </c>
      <c r="G5138">
        <v>0</v>
      </c>
      <c r="H5138" t="s">
        <v>4</v>
      </c>
      <c r="I5138">
        <v>25100</v>
      </c>
      <c r="J5138" t="s">
        <v>27</v>
      </c>
      <c r="K5138">
        <v>-1</v>
      </c>
      <c r="L5138">
        <v>0</v>
      </c>
      <c r="M5138" t="s">
        <v>27</v>
      </c>
      <c r="N5138">
        <v>0</v>
      </c>
      <c r="O5138" s="6">
        <v>42876</v>
      </c>
      <c r="P5138" t="str">
        <f t="shared" si="80"/>
        <v>May</v>
      </c>
      <c r="Q5138" s="6" t="s">
        <v>42</v>
      </c>
      <c r="R5138">
        <v>509</v>
      </c>
    </row>
    <row r="5139" spans="1:18" x14ac:dyDescent="0.3">
      <c r="A5139">
        <v>75036399</v>
      </c>
      <c r="B5139">
        <v>37</v>
      </c>
      <c r="C5139" t="s">
        <v>33</v>
      </c>
      <c r="D5139" t="s">
        <v>26</v>
      </c>
      <c r="E5139">
        <v>0</v>
      </c>
      <c r="F5139">
        <v>1</v>
      </c>
      <c r="G5139">
        <v>0</v>
      </c>
      <c r="H5139" t="s">
        <v>36</v>
      </c>
      <c r="I5139">
        <v>10200</v>
      </c>
      <c r="J5139" t="s">
        <v>27</v>
      </c>
      <c r="K5139">
        <v>-1</v>
      </c>
      <c r="L5139">
        <v>0</v>
      </c>
      <c r="M5139" t="s">
        <v>27</v>
      </c>
      <c r="N5139">
        <v>0</v>
      </c>
      <c r="O5139" s="6">
        <v>42876</v>
      </c>
      <c r="P5139" t="str">
        <f t="shared" si="80"/>
        <v>May</v>
      </c>
      <c r="Q5139" s="6" t="s">
        <v>42</v>
      </c>
      <c r="R5139">
        <v>161</v>
      </c>
    </row>
    <row r="5140" spans="1:18" x14ac:dyDescent="0.3">
      <c r="A5140">
        <v>17700131</v>
      </c>
      <c r="B5140">
        <v>49</v>
      </c>
      <c r="C5140" t="s">
        <v>33</v>
      </c>
      <c r="D5140" t="s">
        <v>34</v>
      </c>
      <c r="E5140">
        <v>0</v>
      </c>
      <c r="F5140">
        <v>1</v>
      </c>
      <c r="G5140">
        <v>0</v>
      </c>
      <c r="H5140" t="s">
        <v>36</v>
      </c>
      <c r="I5140">
        <v>113100</v>
      </c>
      <c r="J5140" t="s">
        <v>27</v>
      </c>
      <c r="K5140">
        <v>-1</v>
      </c>
      <c r="L5140">
        <v>0</v>
      </c>
      <c r="M5140" t="s">
        <v>27</v>
      </c>
      <c r="N5140">
        <v>0</v>
      </c>
      <c r="O5140" s="6">
        <v>42876</v>
      </c>
      <c r="P5140" t="str">
        <f t="shared" si="80"/>
        <v>May</v>
      </c>
      <c r="Q5140" s="6" t="s">
        <v>42</v>
      </c>
      <c r="R5140">
        <v>125</v>
      </c>
    </row>
    <row r="5141" spans="1:18" x14ac:dyDescent="0.3">
      <c r="A5141">
        <v>14055740</v>
      </c>
      <c r="B5141">
        <v>31</v>
      </c>
      <c r="C5141" t="s">
        <v>37</v>
      </c>
      <c r="D5141" t="s">
        <v>26</v>
      </c>
      <c r="E5141">
        <v>0</v>
      </c>
      <c r="F5141">
        <v>1</v>
      </c>
      <c r="G5141">
        <v>0</v>
      </c>
      <c r="H5141" t="s">
        <v>31</v>
      </c>
      <c r="I5141">
        <v>439200</v>
      </c>
      <c r="J5141" t="s">
        <v>27</v>
      </c>
      <c r="K5141">
        <v>-1</v>
      </c>
      <c r="L5141">
        <v>0</v>
      </c>
      <c r="M5141" t="s">
        <v>27</v>
      </c>
      <c r="N5141">
        <v>0</v>
      </c>
      <c r="O5141" s="6">
        <v>42876</v>
      </c>
      <c r="P5141" t="str">
        <f t="shared" si="80"/>
        <v>May</v>
      </c>
      <c r="Q5141" s="6" t="s">
        <v>42</v>
      </c>
      <c r="R5141">
        <v>63</v>
      </c>
    </row>
    <row r="5142" spans="1:18" x14ac:dyDescent="0.3">
      <c r="A5142">
        <v>47944717</v>
      </c>
      <c r="B5142">
        <v>36</v>
      </c>
      <c r="C5142" t="s">
        <v>33</v>
      </c>
      <c r="D5142" t="s">
        <v>26</v>
      </c>
      <c r="E5142">
        <v>0</v>
      </c>
      <c r="F5142">
        <v>1</v>
      </c>
      <c r="G5142">
        <v>0</v>
      </c>
      <c r="H5142" t="s">
        <v>36</v>
      </c>
      <c r="I5142">
        <v>29950</v>
      </c>
      <c r="J5142" t="s">
        <v>27</v>
      </c>
      <c r="K5142">
        <v>-1</v>
      </c>
      <c r="L5142">
        <v>0</v>
      </c>
      <c r="M5142" t="s">
        <v>27</v>
      </c>
      <c r="N5142">
        <v>1</v>
      </c>
      <c r="O5142" s="6">
        <v>42876</v>
      </c>
      <c r="P5142" t="str">
        <f t="shared" si="80"/>
        <v>May</v>
      </c>
      <c r="Q5142" s="6" t="s">
        <v>42</v>
      </c>
      <c r="R5142">
        <v>649</v>
      </c>
    </row>
    <row r="5143" spans="1:18" x14ac:dyDescent="0.3">
      <c r="A5143">
        <v>31707883</v>
      </c>
      <c r="B5143">
        <v>31</v>
      </c>
      <c r="C5143" t="s">
        <v>38</v>
      </c>
      <c r="D5143" t="s">
        <v>26</v>
      </c>
      <c r="E5143">
        <v>0</v>
      </c>
      <c r="F5143">
        <v>1</v>
      </c>
      <c r="G5143">
        <v>1</v>
      </c>
      <c r="H5143" t="s">
        <v>31</v>
      </c>
      <c r="I5143">
        <v>26250</v>
      </c>
      <c r="J5143" t="s">
        <v>27</v>
      </c>
      <c r="K5143">
        <v>-1</v>
      </c>
      <c r="L5143">
        <v>0</v>
      </c>
      <c r="M5143" t="s">
        <v>27</v>
      </c>
      <c r="N5143">
        <v>0</v>
      </c>
      <c r="O5143" s="6">
        <v>42876</v>
      </c>
      <c r="P5143" t="str">
        <f t="shared" si="80"/>
        <v>May</v>
      </c>
      <c r="Q5143" s="6" t="s">
        <v>42</v>
      </c>
      <c r="R5143">
        <v>159</v>
      </c>
    </row>
    <row r="5144" spans="1:18" x14ac:dyDescent="0.3">
      <c r="A5144">
        <v>22179419</v>
      </c>
      <c r="B5144">
        <v>29</v>
      </c>
      <c r="C5144" t="s">
        <v>37</v>
      </c>
      <c r="D5144" t="s">
        <v>26</v>
      </c>
      <c r="E5144">
        <v>0</v>
      </c>
      <c r="F5144">
        <v>1</v>
      </c>
      <c r="G5144">
        <v>0</v>
      </c>
      <c r="H5144" t="s">
        <v>31</v>
      </c>
      <c r="I5144">
        <v>34400</v>
      </c>
      <c r="J5144" t="s">
        <v>27</v>
      </c>
      <c r="K5144">
        <v>-1</v>
      </c>
      <c r="L5144">
        <v>0</v>
      </c>
      <c r="M5144" t="s">
        <v>27</v>
      </c>
      <c r="N5144">
        <v>0</v>
      </c>
      <c r="O5144" s="6">
        <v>42876</v>
      </c>
      <c r="P5144" t="str">
        <f t="shared" si="80"/>
        <v>May</v>
      </c>
      <c r="Q5144" s="6" t="s">
        <v>42</v>
      </c>
      <c r="R5144">
        <v>211</v>
      </c>
    </row>
    <row r="5145" spans="1:18" x14ac:dyDescent="0.3">
      <c r="A5145">
        <v>71621871</v>
      </c>
      <c r="B5145">
        <v>34</v>
      </c>
      <c r="C5145" t="s">
        <v>25</v>
      </c>
      <c r="D5145" t="s">
        <v>30</v>
      </c>
      <c r="E5145">
        <v>0</v>
      </c>
      <c r="F5145">
        <v>1</v>
      </c>
      <c r="G5145">
        <v>0</v>
      </c>
      <c r="H5145" t="s">
        <v>4</v>
      </c>
      <c r="I5145">
        <v>67500</v>
      </c>
      <c r="J5145" t="s">
        <v>27</v>
      </c>
      <c r="K5145">
        <v>-1</v>
      </c>
      <c r="L5145">
        <v>0</v>
      </c>
      <c r="M5145" t="s">
        <v>27</v>
      </c>
      <c r="N5145">
        <v>0</v>
      </c>
      <c r="O5145" s="6">
        <v>42876</v>
      </c>
      <c r="P5145" t="str">
        <f t="shared" si="80"/>
        <v>May</v>
      </c>
      <c r="Q5145" s="6" t="s">
        <v>42</v>
      </c>
      <c r="R5145">
        <v>68</v>
      </c>
    </row>
    <row r="5146" spans="1:18" x14ac:dyDescent="0.3">
      <c r="A5146">
        <v>36332211</v>
      </c>
      <c r="B5146">
        <v>32</v>
      </c>
      <c r="C5146" t="s">
        <v>29</v>
      </c>
      <c r="D5146" t="s">
        <v>26</v>
      </c>
      <c r="E5146">
        <v>0</v>
      </c>
      <c r="F5146">
        <v>1</v>
      </c>
      <c r="G5146">
        <v>0</v>
      </c>
      <c r="H5146" t="s">
        <v>31</v>
      </c>
      <c r="I5146">
        <v>91500</v>
      </c>
      <c r="J5146" t="s">
        <v>27</v>
      </c>
      <c r="K5146">
        <v>-1</v>
      </c>
      <c r="L5146">
        <v>0</v>
      </c>
      <c r="M5146" t="s">
        <v>27</v>
      </c>
      <c r="N5146">
        <v>0</v>
      </c>
      <c r="O5146" s="6">
        <v>42876</v>
      </c>
      <c r="P5146" t="str">
        <f t="shared" si="80"/>
        <v>May</v>
      </c>
      <c r="Q5146" s="6" t="s">
        <v>42</v>
      </c>
      <c r="R5146">
        <v>293</v>
      </c>
    </row>
    <row r="5147" spans="1:18" x14ac:dyDescent="0.3">
      <c r="A5147">
        <v>12526200</v>
      </c>
      <c r="B5147">
        <v>31</v>
      </c>
      <c r="C5147" t="s">
        <v>29</v>
      </c>
      <c r="D5147" t="s">
        <v>30</v>
      </c>
      <c r="E5147">
        <v>0</v>
      </c>
      <c r="F5147">
        <v>0</v>
      </c>
      <c r="G5147">
        <v>1</v>
      </c>
      <c r="H5147" t="s">
        <v>4</v>
      </c>
      <c r="I5147">
        <v>94350</v>
      </c>
      <c r="J5147" t="s">
        <v>27</v>
      </c>
      <c r="K5147">
        <v>-1</v>
      </c>
      <c r="L5147">
        <v>0</v>
      </c>
      <c r="M5147" t="s">
        <v>27</v>
      </c>
      <c r="N5147">
        <v>0</v>
      </c>
      <c r="O5147" s="6">
        <v>42876</v>
      </c>
      <c r="P5147" t="str">
        <f t="shared" si="80"/>
        <v>May</v>
      </c>
      <c r="Q5147" s="6" t="s">
        <v>42</v>
      </c>
      <c r="R5147">
        <v>389</v>
      </c>
    </row>
    <row r="5148" spans="1:18" x14ac:dyDescent="0.3">
      <c r="A5148">
        <v>49523593</v>
      </c>
      <c r="B5148">
        <v>37</v>
      </c>
      <c r="C5148" t="s">
        <v>33</v>
      </c>
      <c r="D5148" t="s">
        <v>30</v>
      </c>
      <c r="E5148">
        <v>0</v>
      </c>
      <c r="F5148">
        <v>1</v>
      </c>
      <c r="G5148">
        <v>0</v>
      </c>
      <c r="H5148" t="s">
        <v>31</v>
      </c>
      <c r="I5148">
        <v>657800</v>
      </c>
      <c r="J5148" t="s">
        <v>27</v>
      </c>
      <c r="K5148">
        <v>-1</v>
      </c>
      <c r="L5148">
        <v>0</v>
      </c>
      <c r="M5148" t="s">
        <v>27</v>
      </c>
      <c r="N5148">
        <v>0</v>
      </c>
      <c r="O5148" s="6">
        <v>42876</v>
      </c>
      <c r="P5148" t="str">
        <f t="shared" si="80"/>
        <v>May</v>
      </c>
      <c r="Q5148" s="6" t="s">
        <v>42</v>
      </c>
      <c r="R5148">
        <v>240</v>
      </c>
    </row>
    <row r="5149" spans="1:18" x14ac:dyDescent="0.3">
      <c r="A5149">
        <v>52867797</v>
      </c>
      <c r="B5149">
        <v>34</v>
      </c>
      <c r="C5149" t="s">
        <v>33</v>
      </c>
      <c r="D5149" t="s">
        <v>26</v>
      </c>
      <c r="E5149">
        <v>0</v>
      </c>
      <c r="F5149">
        <v>1</v>
      </c>
      <c r="G5149">
        <v>0</v>
      </c>
      <c r="H5149" t="s">
        <v>31</v>
      </c>
      <c r="I5149">
        <v>31100</v>
      </c>
      <c r="J5149" t="s">
        <v>27</v>
      </c>
      <c r="K5149">
        <v>-1</v>
      </c>
      <c r="L5149">
        <v>0</v>
      </c>
      <c r="M5149" t="s">
        <v>27</v>
      </c>
      <c r="N5149">
        <v>0</v>
      </c>
      <c r="O5149" s="6">
        <v>42876</v>
      </c>
      <c r="P5149" t="str">
        <f t="shared" si="80"/>
        <v>May</v>
      </c>
      <c r="Q5149" s="6" t="s">
        <v>42</v>
      </c>
      <c r="R5149">
        <v>145</v>
      </c>
    </row>
    <row r="5150" spans="1:18" x14ac:dyDescent="0.3">
      <c r="A5150">
        <v>79789559</v>
      </c>
      <c r="B5150">
        <v>35</v>
      </c>
      <c r="C5150" t="s">
        <v>25</v>
      </c>
      <c r="D5150" t="s">
        <v>26</v>
      </c>
      <c r="E5150">
        <v>0</v>
      </c>
      <c r="F5150">
        <v>0</v>
      </c>
      <c r="G5150">
        <v>0</v>
      </c>
      <c r="H5150" t="s">
        <v>4</v>
      </c>
      <c r="I5150">
        <v>66800</v>
      </c>
      <c r="J5150" t="s">
        <v>27</v>
      </c>
      <c r="K5150">
        <v>-1</v>
      </c>
      <c r="L5150">
        <v>0</v>
      </c>
      <c r="M5150" t="s">
        <v>27</v>
      </c>
      <c r="N5150">
        <v>0</v>
      </c>
      <c r="O5150" s="6">
        <v>42876</v>
      </c>
      <c r="P5150" t="str">
        <f t="shared" si="80"/>
        <v>May</v>
      </c>
      <c r="Q5150" s="6" t="s">
        <v>42</v>
      </c>
      <c r="R5150">
        <v>59</v>
      </c>
    </row>
    <row r="5151" spans="1:18" x14ac:dyDescent="0.3">
      <c r="A5151">
        <v>43229029</v>
      </c>
      <c r="B5151">
        <v>32</v>
      </c>
      <c r="C5151" t="s">
        <v>33</v>
      </c>
      <c r="D5151" t="s">
        <v>30</v>
      </c>
      <c r="E5151">
        <v>0</v>
      </c>
      <c r="F5151">
        <v>1</v>
      </c>
      <c r="G5151">
        <v>0</v>
      </c>
      <c r="H5151" t="s">
        <v>31</v>
      </c>
      <c r="I5151">
        <v>53350</v>
      </c>
      <c r="J5151" t="s">
        <v>27</v>
      </c>
      <c r="K5151">
        <v>-1</v>
      </c>
      <c r="L5151">
        <v>0</v>
      </c>
      <c r="M5151" t="s">
        <v>27</v>
      </c>
      <c r="N5151">
        <v>0</v>
      </c>
      <c r="O5151" s="6">
        <v>42876</v>
      </c>
      <c r="P5151" t="str">
        <f t="shared" si="80"/>
        <v>May</v>
      </c>
      <c r="Q5151" s="6" t="s">
        <v>42</v>
      </c>
      <c r="R5151">
        <v>39</v>
      </c>
    </row>
    <row r="5152" spans="1:18" x14ac:dyDescent="0.3">
      <c r="A5152">
        <v>82149375</v>
      </c>
      <c r="B5152">
        <v>35</v>
      </c>
      <c r="C5152" t="s">
        <v>32</v>
      </c>
      <c r="D5152" t="s">
        <v>30</v>
      </c>
      <c r="E5152">
        <v>0</v>
      </c>
      <c r="F5152">
        <v>1</v>
      </c>
      <c r="G5152">
        <v>0</v>
      </c>
      <c r="H5152" t="s">
        <v>31</v>
      </c>
      <c r="I5152">
        <v>648050</v>
      </c>
      <c r="J5152" t="s">
        <v>27</v>
      </c>
      <c r="K5152">
        <v>-1</v>
      </c>
      <c r="L5152">
        <v>0</v>
      </c>
      <c r="M5152" t="s">
        <v>27</v>
      </c>
      <c r="N5152">
        <v>0</v>
      </c>
      <c r="O5152" s="6">
        <v>42876</v>
      </c>
      <c r="P5152" t="str">
        <f t="shared" si="80"/>
        <v>May</v>
      </c>
      <c r="Q5152" s="6" t="s">
        <v>42</v>
      </c>
      <c r="R5152">
        <v>272</v>
      </c>
    </row>
    <row r="5153" spans="1:18" x14ac:dyDescent="0.3">
      <c r="A5153">
        <v>69767461</v>
      </c>
      <c r="B5153">
        <v>31</v>
      </c>
      <c r="C5153" t="s">
        <v>29</v>
      </c>
      <c r="D5153" t="s">
        <v>26</v>
      </c>
      <c r="E5153">
        <v>0</v>
      </c>
      <c r="F5153">
        <v>1</v>
      </c>
      <c r="G5153">
        <v>0</v>
      </c>
      <c r="H5153" t="s">
        <v>31</v>
      </c>
      <c r="I5153">
        <v>7050</v>
      </c>
      <c r="J5153" t="s">
        <v>27</v>
      </c>
      <c r="K5153">
        <v>-1</v>
      </c>
      <c r="L5153">
        <v>0</v>
      </c>
      <c r="M5153" t="s">
        <v>27</v>
      </c>
      <c r="N5153">
        <v>0</v>
      </c>
      <c r="O5153" s="6">
        <v>42876</v>
      </c>
      <c r="P5153" t="str">
        <f t="shared" si="80"/>
        <v>May</v>
      </c>
      <c r="Q5153" s="6" t="s">
        <v>42</v>
      </c>
      <c r="R5153">
        <v>140</v>
      </c>
    </row>
    <row r="5154" spans="1:18" x14ac:dyDescent="0.3">
      <c r="A5154">
        <v>16411242</v>
      </c>
      <c r="B5154">
        <v>41</v>
      </c>
      <c r="C5154" t="s">
        <v>25</v>
      </c>
      <c r="D5154" t="s">
        <v>30</v>
      </c>
      <c r="E5154">
        <v>0</v>
      </c>
      <c r="F5154">
        <v>1</v>
      </c>
      <c r="G5154">
        <v>0</v>
      </c>
      <c r="H5154" t="s">
        <v>4</v>
      </c>
      <c r="I5154">
        <v>60800</v>
      </c>
      <c r="J5154" t="s">
        <v>27</v>
      </c>
      <c r="K5154">
        <v>-1</v>
      </c>
      <c r="L5154">
        <v>0</v>
      </c>
      <c r="M5154" t="s">
        <v>27</v>
      </c>
      <c r="N5154">
        <v>0</v>
      </c>
      <c r="O5154" s="6">
        <v>42876</v>
      </c>
      <c r="P5154" t="str">
        <f t="shared" si="80"/>
        <v>May</v>
      </c>
      <c r="Q5154" s="6" t="s">
        <v>42</v>
      </c>
      <c r="R5154">
        <v>53</v>
      </c>
    </row>
    <row r="5155" spans="1:18" x14ac:dyDescent="0.3">
      <c r="A5155">
        <v>83432793</v>
      </c>
      <c r="B5155">
        <v>31</v>
      </c>
      <c r="C5155" t="s">
        <v>38</v>
      </c>
      <c r="D5155" t="s">
        <v>26</v>
      </c>
      <c r="E5155">
        <v>0</v>
      </c>
      <c r="F5155">
        <v>1</v>
      </c>
      <c r="G5155">
        <v>0</v>
      </c>
      <c r="H5155" t="s">
        <v>31</v>
      </c>
      <c r="I5155">
        <v>44550</v>
      </c>
      <c r="J5155" t="s">
        <v>27</v>
      </c>
      <c r="K5155">
        <v>-1</v>
      </c>
      <c r="L5155">
        <v>0</v>
      </c>
      <c r="M5155" t="s">
        <v>27</v>
      </c>
      <c r="N5155">
        <v>0</v>
      </c>
      <c r="O5155" s="6">
        <v>42876</v>
      </c>
      <c r="P5155" t="str">
        <f t="shared" si="80"/>
        <v>May</v>
      </c>
      <c r="Q5155" s="6" t="s">
        <v>42</v>
      </c>
      <c r="R5155">
        <v>44</v>
      </c>
    </row>
    <row r="5156" spans="1:18" x14ac:dyDescent="0.3">
      <c r="A5156">
        <v>32747022</v>
      </c>
      <c r="B5156">
        <v>32</v>
      </c>
      <c r="C5156" t="s">
        <v>33</v>
      </c>
      <c r="D5156" t="s">
        <v>26</v>
      </c>
      <c r="E5156">
        <v>0</v>
      </c>
      <c r="F5156">
        <v>1</v>
      </c>
      <c r="G5156">
        <v>0</v>
      </c>
      <c r="H5156" t="s">
        <v>36</v>
      </c>
      <c r="I5156">
        <v>6550</v>
      </c>
      <c r="J5156" t="s">
        <v>27</v>
      </c>
      <c r="K5156">
        <v>-1</v>
      </c>
      <c r="L5156">
        <v>0</v>
      </c>
      <c r="M5156" t="s">
        <v>27</v>
      </c>
      <c r="N5156">
        <v>0</v>
      </c>
      <c r="O5156" s="6">
        <v>42876</v>
      </c>
      <c r="P5156" t="str">
        <f t="shared" si="80"/>
        <v>May</v>
      </c>
      <c r="Q5156" s="6" t="s">
        <v>42</v>
      </c>
      <c r="R5156">
        <v>212</v>
      </c>
    </row>
    <row r="5157" spans="1:18" x14ac:dyDescent="0.3">
      <c r="A5157">
        <v>79608773</v>
      </c>
      <c r="B5157">
        <v>33</v>
      </c>
      <c r="C5157" t="s">
        <v>29</v>
      </c>
      <c r="D5157" t="s">
        <v>26</v>
      </c>
      <c r="E5157">
        <v>0</v>
      </c>
      <c r="F5157">
        <v>0</v>
      </c>
      <c r="G5157">
        <v>0</v>
      </c>
      <c r="H5157" t="s">
        <v>36</v>
      </c>
      <c r="I5157">
        <v>250</v>
      </c>
      <c r="J5157" t="s">
        <v>27</v>
      </c>
      <c r="K5157">
        <v>-1</v>
      </c>
      <c r="L5157">
        <v>0</v>
      </c>
      <c r="M5157" t="s">
        <v>27</v>
      </c>
      <c r="N5157">
        <v>0</v>
      </c>
      <c r="O5157" s="6">
        <v>42876</v>
      </c>
      <c r="P5157" t="str">
        <f t="shared" si="80"/>
        <v>May</v>
      </c>
      <c r="Q5157" s="6" t="s">
        <v>42</v>
      </c>
      <c r="R5157">
        <v>57</v>
      </c>
    </row>
    <row r="5158" spans="1:18" x14ac:dyDescent="0.3">
      <c r="A5158">
        <v>14026625</v>
      </c>
      <c r="B5158">
        <v>32</v>
      </c>
      <c r="C5158" t="s">
        <v>33</v>
      </c>
      <c r="D5158" t="s">
        <v>30</v>
      </c>
      <c r="E5158">
        <v>0</v>
      </c>
      <c r="F5158">
        <v>0</v>
      </c>
      <c r="G5158">
        <v>0</v>
      </c>
      <c r="H5158" t="s">
        <v>31</v>
      </c>
      <c r="I5158">
        <v>767050</v>
      </c>
      <c r="J5158" t="s">
        <v>27</v>
      </c>
      <c r="K5158">
        <v>-1</v>
      </c>
      <c r="L5158">
        <v>0</v>
      </c>
      <c r="M5158" t="s">
        <v>27</v>
      </c>
      <c r="N5158">
        <v>0</v>
      </c>
      <c r="O5158" s="6">
        <v>42876</v>
      </c>
      <c r="P5158" t="str">
        <f t="shared" si="80"/>
        <v>May</v>
      </c>
      <c r="Q5158" s="6" t="s">
        <v>42</v>
      </c>
      <c r="R5158">
        <v>738</v>
      </c>
    </row>
    <row r="5159" spans="1:18" x14ac:dyDescent="0.3">
      <c r="A5159">
        <v>50134395</v>
      </c>
      <c r="B5159">
        <v>32</v>
      </c>
      <c r="C5159" t="s">
        <v>29</v>
      </c>
      <c r="D5159" t="s">
        <v>26</v>
      </c>
      <c r="E5159">
        <v>0</v>
      </c>
      <c r="F5159">
        <v>1</v>
      </c>
      <c r="G5159">
        <v>0</v>
      </c>
      <c r="H5159" t="s">
        <v>31</v>
      </c>
      <c r="I5159">
        <v>45050</v>
      </c>
      <c r="J5159" t="s">
        <v>27</v>
      </c>
      <c r="K5159">
        <v>-1</v>
      </c>
      <c r="L5159">
        <v>0</v>
      </c>
      <c r="M5159" t="s">
        <v>27</v>
      </c>
      <c r="N5159">
        <v>0</v>
      </c>
      <c r="O5159" s="6">
        <v>42876</v>
      </c>
      <c r="P5159" t="str">
        <f t="shared" si="80"/>
        <v>May</v>
      </c>
      <c r="Q5159" s="6" t="s">
        <v>42</v>
      </c>
      <c r="R5159">
        <v>102</v>
      </c>
    </row>
    <row r="5160" spans="1:18" x14ac:dyDescent="0.3">
      <c r="A5160">
        <v>43513529</v>
      </c>
      <c r="B5160">
        <v>32</v>
      </c>
      <c r="C5160" t="s">
        <v>32</v>
      </c>
      <c r="D5160" t="s">
        <v>26</v>
      </c>
      <c r="E5160">
        <v>0</v>
      </c>
      <c r="F5160">
        <v>1</v>
      </c>
      <c r="G5160">
        <v>0</v>
      </c>
      <c r="H5160" t="s">
        <v>4</v>
      </c>
      <c r="I5160">
        <v>223250</v>
      </c>
      <c r="J5160" t="s">
        <v>27</v>
      </c>
      <c r="K5160">
        <v>-1</v>
      </c>
      <c r="L5160">
        <v>0</v>
      </c>
      <c r="M5160" t="s">
        <v>27</v>
      </c>
      <c r="N5160">
        <v>0</v>
      </c>
      <c r="O5160" s="6">
        <v>42876</v>
      </c>
      <c r="P5160" t="str">
        <f t="shared" si="80"/>
        <v>May</v>
      </c>
      <c r="Q5160" s="6" t="s">
        <v>42</v>
      </c>
      <c r="R5160">
        <v>161</v>
      </c>
    </row>
    <row r="5161" spans="1:18" x14ac:dyDescent="0.3">
      <c r="A5161">
        <v>11729501</v>
      </c>
      <c r="B5161">
        <v>34</v>
      </c>
      <c r="C5161" t="s">
        <v>37</v>
      </c>
      <c r="D5161" t="s">
        <v>26</v>
      </c>
      <c r="E5161">
        <v>0</v>
      </c>
      <c r="F5161">
        <v>1</v>
      </c>
      <c r="G5161">
        <v>0</v>
      </c>
      <c r="H5161" t="s">
        <v>31</v>
      </c>
      <c r="I5161">
        <v>59550</v>
      </c>
      <c r="J5161" t="s">
        <v>27</v>
      </c>
      <c r="K5161">
        <v>-1</v>
      </c>
      <c r="L5161">
        <v>0</v>
      </c>
      <c r="M5161" t="s">
        <v>27</v>
      </c>
      <c r="N5161">
        <v>0</v>
      </c>
      <c r="O5161" s="6">
        <v>42876</v>
      </c>
      <c r="P5161" t="str">
        <f t="shared" si="80"/>
        <v>May</v>
      </c>
      <c r="Q5161" s="6" t="s">
        <v>42</v>
      </c>
      <c r="R5161">
        <v>383</v>
      </c>
    </row>
    <row r="5162" spans="1:18" x14ac:dyDescent="0.3">
      <c r="A5162">
        <v>63601382</v>
      </c>
      <c r="B5162">
        <v>35</v>
      </c>
      <c r="C5162" t="s">
        <v>29</v>
      </c>
      <c r="D5162" t="s">
        <v>30</v>
      </c>
      <c r="E5162">
        <v>0</v>
      </c>
      <c r="F5162">
        <v>1</v>
      </c>
      <c r="G5162">
        <v>0</v>
      </c>
      <c r="H5162" t="s">
        <v>4</v>
      </c>
      <c r="I5162">
        <v>22900</v>
      </c>
      <c r="J5162" t="s">
        <v>27</v>
      </c>
      <c r="K5162">
        <v>-1</v>
      </c>
      <c r="L5162">
        <v>0</v>
      </c>
      <c r="M5162" t="s">
        <v>27</v>
      </c>
      <c r="N5162">
        <v>0</v>
      </c>
      <c r="O5162" s="6">
        <v>42876</v>
      </c>
      <c r="P5162" t="str">
        <f t="shared" si="80"/>
        <v>May</v>
      </c>
      <c r="Q5162" s="6" t="s">
        <v>42</v>
      </c>
      <c r="R5162">
        <v>1091</v>
      </c>
    </row>
    <row r="5163" spans="1:18" x14ac:dyDescent="0.3">
      <c r="A5163">
        <v>35805872</v>
      </c>
      <c r="B5163">
        <v>36</v>
      </c>
      <c r="C5163" t="s">
        <v>25</v>
      </c>
      <c r="D5163" t="s">
        <v>30</v>
      </c>
      <c r="E5163">
        <v>0</v>
      </c>
      <c r="F5163">
        <v>1</v>
      </c>
      <c r="G5163">
        <v>0</v>
      </c>
      <c r="H5163" t="s">
        <v>4</v>
      </c>
      <c r="I5163">
        <v>93450</v>
      </c>
      <c r="J5163" t="s">
        <v>27</v>
      </c>
      <c r="K5163">
        <v>-1</v>
      </c>
      <c r="L5163">
        <v>0</v>
      </c>
      <c r="M5163" t="s">
        <v>27</v>
      </c>
      <c r="N5163">
        <v>0</v>
      </c>
      <c r="O5163" s="6">
        <v>42876</v>
      </c>
      <c r="P5163" t="str">
        <f t="shared" si="80"/>
        <v>May</v>
      </c>
      <c r="Q5163" s="6" t="s">
        <v>42</v>
      </c>
      <c r="R5163">
        <v>122</v>
      </c>
    </row>
    <row r="5164" spans="1:18" x14ac:dyDescent="0.3">
      <c r="A5164">
        <v>55632328</v>
      </c>
      <c r="B5164">
        <v>32</v>
      </c>
      <c r="C5164" t="s">
        <v>29</v>
      </c>
      <c r="D5164" t="s">
        <v>26</v>
      </c>
      <c r="E5164">
        <v>0</v>
      </c>
      <c r="F5164">
        <v>1</v>
      </c>
      <c r="G5164">
        <v>0</v>
      </c>
      <c r="H5164" t="s">
        <v>31</v>
      </c>
      <c r="I5164">
        <v>69450</v>
      </c>
      <c r="J5164" t="s">
        <v>27</v>
      </c>
      <c r="K5164">
        <v>-1</v>
      </c>
      <c r="L5164">
        <v>0</v>
      </c>
      <c r="M5164" t="s">
        <v>27</v>
      </c>
      <c r="N5164">
        <v>0</v>
      </c>
      <c r="O5164" s="6">
        <v>42876</v>
      </c>
      <c r="P5164" t="str">
        <f t="shared" si="80"/>
        <v>May</v>
      </c>
      <c r="Q5164" s="6" t="s">
        <v>42</v>
      </c>
      <c r="R5164">
        <v>189</v>
      </c>
    </row>
    <row r="5165" spans="1:18" x14ac:dyDescent="0.3">
      <c r="A5165">
        <v>19601912</v>
      </c>
      <c r="B5165">
        <v>34</v>
      </c>
      <c r="C5165" t="s">
        <v>25</v>
      </c>
      <c r="D5165" t="s">
        <v>26</v>
      </c>
      <c r="E5165">
        <v>0</v>
      </c>
      <c r="F5165">
        <v>1</v>
      </c>
      <c r="G5165">
        <v>0</v>
      </c>
      <c r="H5165" t="s">
        <v>4</v>
      </c>
      <c r="I5165">
        <v>0</v>
      </c>
      <c r="J5165" t="s">
        <v>27</v>
      </c>
      <c r="K5165">
        <v>-1</v>
      </c>
      <c r="L5165">
        <v>0</v>
      </c>
      <c r="M5165" t="s">
        <v>27</v>
      </c>
      <c r="N5165">
        <v>0</v>
      </c>
      <c r="O5165" s="6">
        <v>42876</v>
      </c>
      <c r="P5165" t="str">
        <f t="shared" si="80"/>
        <v>May</v>
      </c>
      <c r="Q5165" s="6" t="s">
        <v>42</v>
      </c>
      <c r="R5165">
        <v>88</v>
      </c>
    </row>
    <row r="5166" spans="1:18" x14ac:dyDescent="0.3">
      <c r="A5166">
        <v>49044339</v>
      </c>
      <c r="B5166">
        <v>27</v>
      </c>
      <c r="C5166" t="s">
        <v>38</v>
      </c>
      <c r="D5166" t="s">
        <v>26</v>
      </c>
      <c r="E5166">
        <v>0</v>
      </c>
      <c r="F5166">
        <v>1</v>
      </c>
      <c r="G5166">
        <v>1</v>
      </c>
      <c r="H5166" t="s">
        <v>31</v>
      </c>
      <c r="I5166">
        <v>65150</v>
      </c>
      <c r="J5166" t="s">
        <v>27</v>
      </c>
      <c r="K5166">
        <v>-1</v>
      </c>
      <c r="L5166">
        <v>0</v>
      </c>
      <c r="M5166" t="s">
        <v>27</v>
      </c>
      <c r="N5166">
        <v>0</v>
      </c>
      <c r="O5166" s="6">
        <v>42876</v>
      </c>
      <c r="P5166" t="str">
        <f t="shared" si="80"/>
        <v>May</v>
      </c>
      <c r="Q5166" s="6" t="s">
        <v>42</v>
      </c>
      <c r="R5166">
        <v>364</v>
      </c>
    </row>
    <row r="5167" spans="1:18" x14ac:dyDescent="0.3">
      <c r="A5167">
        <v>58098509</v>
      </c>
      <c r="B5167">
        <v>33</v>
      </c>
      <c r="C5167" t="s">
        <v>25</v>
      </c>
      <c r="D5167" t="s">
        <v>26</v>
      </c>
      <c r="E5167">
        <v>0</v>
      </c>
      <c r="F5167">
        <v>1</v>
      </c>
      <c r="G5167">
        <v>0</v>
      </c>
      <c r="H5167" t="s">
        <v>4</v>
      </c>
      <c r="I5167">
        <v>557450</v>
      </c>
      <c r="J5167" t="s">
        <v>27</v>
      </c>
      <c r="K5167">
        <v>-1</v>
      </c>
      <c r="L5167">
        <v>0</v>
      </c>
      <c r="M5167" t="s">
        <v>27</v>
      </c>
      <c r="N5167">
        <v>0</v>
      </c>
      <c r="O5167" s="6">
        <v>42876</v>
      </c>
      <c r="P5167" t="str">
        <f t="shared" si="80"/>
        <v>May</v>
      </c>
      <c r="Q5167" s="6" t="s">
        <v>42</v>
      </c>
      <c r="R5167">
        <v>418</v>
      </c>
    </row>
    <row r="5168" spans="1:18" x14ac:dyDescent="0.3">
      <c r="A5168">
        <v>23364729</v>
      </c>
      <c r="B5168">
        <v>36</v>
      </c>
      <c r="C5168" t="s">
        <v>25</v>
      </c>
      <c r="D5168" t="s">
        <v>26</v>
      </c>
      <c r="E5168">
        <v>0</v>
      </c>
      <c r="F5168">
        <v>1</v>
      </c>
      <c r="G5168">
        <v>1</v>
      </c>
      <c r="H5168" t="s">
        <v>27</v>
      </c>
      <c r="I5168">
        <v>-1750</v>
      </c>
      <c r="J5168" t="s">
        <v>27</v>
      </c>
      <c r="K5168">
        <v>-1</v>
      </c>
      <c r="L5168">
        <v>0</v>
      </c>
      <c r="M5168" t="s">
        <v>27</v>
      </c>
      <c r="N5168">
        <v>0</v>
      </c>
      <c r="O5168" s="6">
        <v>42876</v>
      </c>
      <c r="P5168" t="str">
        <f t="shared" si="80"/>
        <v>May</v>
      </c>
      <c r="Q5168" s="6" t="s">
        <v>42</v>
      </c>
      <c r="R5168">
        <v>17</v>
      </c>
    </row>
    <row r="5169" spans="1:18" x14ac:dyDescent="0.3">
      <c r="A5169">
        <v>68461413</v>
      </c>
      <c r="B5169">
        <v>37</v>
      </c>
      <c r="C5169" t="s">
        <v>33</v>
      </c>
      <c r="D5169" t="s">
        <v>26</v>
      </c>
      <c r="E5169">
        <v>0</v>
      </c>
      <c r="F5169">
        <v>1</v>
      </c>
      <c r="G5169">
        <v>0</v>
      </c>
      <c r="H5169" t="s">
        <v>36</v>
      </c>
      <c r="I5169">
        <v>162100</v>
      </c>
      <c r="J5169" t="s">
        <v>27</v>
      </c>
      <c r="K5169">
        <v>-1</v>
      </c>
      <c r="L5169">
        <v>0</v>
      </c>
      <c r="M5169" t="s">
        <v>27</v>
      </c>
      <c r="N5169">
        <v>0</v>
      </c>
      <c r="O5169" s="6">
        <v>42876</v>
      </c>
      <c r="P5169" t="str">
        <f t="shared" si="80"/>
        <v>May</v>
      </c>
      <c r="Q5169" s="6" t="s">
        <v>42</v>
      </c>
      <c r="R5169">
        <v>233</v>
      </c>
    </row>
    <row r="5170" spans="1:18" x14ac:dyDescent="0.3">
      <c r="A5170">
        <v>26769269</v>
      </c>
      <c r="B5170">
        <v>32</v>
      </c>
      <c r="C5170" t="s">
        <v>33</v>
      </c>
      <c r="D5170" t="s">
        <v>30</v>
      </c>
      <c r="E5170">
        <v>0</v>
      </c>
      <c r="F5170">
        <v>1</v>
      </c>
      <c r="G5170">
        <v>0</v>
      </c>
      <c r="H5170" t="s">
        <v>31</v>
      </c>
      <c r="I5170">
        <v>21750</v>
      </c>
      <c r="J5170" t="s">
        <v>27</v>
      </c>
      <c r="K5170">
        <v>-1</v>
      </c>
      <c r="L5170">
        <v>0</v>
      </c>
      <c r="M5170" t="s">
        <v>27</v>
      </c>
      <c r="N5170">
        <v>0</v>
      </c>
      <c r="O5170" s="6">
        <v>42876</v>
      </c>
      <c r="P5170" t="str">
        <f t="shared" si="80"/>
        <v>May</v>
      </c>
      <c r="Q5170" s="6" t="s">
        <v>42</v>
      </c>
      <c r="R5170">
        <v>373</v>
      </c>
    </row>
    <row r="5171" spans="1:18" x14ac:dyDescent="0.3">
      <c r="A5171">
        <v>14293542</v>
      </c>
      <c r="B5171">
        <v>32</v>
      </c>
      <c r="C5171" t="s">
        <v>33</v>
      </c>
      <c r="D5171" t="s">
        <v>30</v>
      </c>
      <c r="E5171">
        <v>0</v>
      </c>
      <c r="F5171">
        <v>1</v>
      </c>
      <c r="G5171">
        <v>0</v>
      </c>
      <c r="H5171" t="s">
        <v>31</v>
      </c>
      <c r="I5171">
        <v>134800</v>
      </c>
      <c r="J5171" t="s">
        <v>27</v>
      </c>
      <c r="K5171">
        <v>-1</v>
      </c>
      <c r="L5171">
        <v>0</v>
      </c>
      <c r="M5171" t="s">
        <v>27</v>
      </c>
      <c r="N5171">
        <v>0</v>
      </c>
      <c r="O5171" s="6">
        <v>42876</v>
      </c>
      <c r="P5171" t="str">
        <f t="shared" si="80"/>
        <v>May</v>
      </c>
      <c r="Q5171" s="6" t="s">
        <v>42</v>
      </c>
      <c r="R5171">
        <v>445</v>
      </c>
    </row>
    <row r="5172" spans="1:18" x14ac:dyDescent="0.3">
      <c r="A5172">
        <v>78194215</v>
      </c>
      <c r="B5172">
        <v>29</v>
      </c>
      <c r="C5172" t="s">
        <v>33</v>
      </c>
      <c r="D5172" t="s">
        <v>30</v>
      </c>
      <c r="E5172">
        <v>0</v>
      </c>
      <c r="F5172">
        <v>0</v>
      </c>
      <c r="G5172">
        <v>0</v>
      </c>
      <c r="H5172" t="s">
        <v>31</v>
      </c>
      <c r="I5172">
        <v>0</v>
      </c>
      <c r="J5172" t="s">
        <v>27</v>
      </c>
      <c r="K5172">
        <v>-1</v>
      </c>
      <c r="L5172">
        <v>0</v>
      </c>
      <c r="M5172" t="s">
        <v>27</v>
      </c>
      <c r="N5172">
        <v>0</v>
      </c>
      <c r="O5172" s="6">
        <v>42876</v>
      </c>
      <c r="P5172" t="str">
        <f t="shared" si="80"/>
        <v>May</v>
      </c>
      <c r="Q5172" s="6" t="s">
        <v>42</v>
      </c>
      <c r="R5172">
        <v>623</v>
      </c>
    </row>
    <row r="5173" spans="1:18" x14ac:dyDescent="0.3">
      <c r="A5173">
        <v>38836224</v>
      </c>
      <c r="B5173">
        <v>34</v>
      </c>
      <c r="C5173" t="s">
        <v>33</v>
      </c>
      <c r="D5173" t="s">
        <v>26</v>
      </c>
      <c r="E5173">
        <v>0</v>
      </c>
      <c r="F5173">
        <v>1</v>
      </c>
      <c r="G5173">
        <v>1</v>
      </c>
      <c r="H5173" t="s">
        <v>36</v>
      </c>
      <c r="I5173">
        <v>10900</v>
      </c>
      <c r="J5173" t="s">
        <v>27</v>
      </c>
      <c r="K5173">
        <v>-1</v>
      </c>
      <c r="L5173">
        <v>0</v>
      </c>
      <c r="M5173" t="s">
        <v>27</v>
      </c>
      <c r="N5173">
        <v>0</v>
      </c>
      <c r="O5173" s="6">
        <v>42876</v>
      </c>
      <c r="P5173" t="str">
        <f t="shared" si="80"/>
        <v>May</v>
      </c>
      <c r="Q5173" s="6" t="s">
        <v>42</v>
      </c>
      <c r="R5173">
        <v>260</v>
      </c>
    </row>
    <row r="5174" spans="1:18" x14ac:dyDescent="0.3">
      <c r="A5174">
        <v>77637117</v>
      </c>
      <c r="B5174">
        <v>33</v>
      </c>
      <c r="C5174" t="s">
        <v>39</v>
      </c>
      <c r="D5174" t="s">
        <v>34</v>
      </c>
      <c r="E5174">
        <v>0</v>
      </c>
      <c r="F5174">
        <v>1</v>
      </c>
      <c r="G5174">
        <v>0</v>
      </c>
      <c r="H5174" t="s">
        <v>31</v>
      </c>
      <c r="I5174">
        <v>44600</v>
      </c>
      <c r="J5174" t="s">
        <v>27</v>
      </c>
      <c r="K5174">
        <v>-1</v>
      </c>
      <c r="L5174">
        <v>0</v>
      </c>
      <c r="M5174" t="s">
        <v>27</v>
      </c>
      <c r="N5174">
        <v>0</v>
      </c>
      <c r="O5174" s="6">
        <v>42876</v>
      </c>
      <c r="P5174" t="str">
        <f t="shared" si="80"/>
        <v>May</v>
      </c>
      <c r="Q5174" s="6" t="s">
        <v>42</v>
      </c>
      <c r="R5174">
        <v>316</v>
      </c>
    </row>
    <row r="5175" spans="1:18" x14ac:dyDescent="0.3">
      <c r="A5175">
        <v>86677673</v>
      </c>
      <c r="B5175">
        <v>31</v>
      </c>
      <c r="C5175" t="s">
        <v>29</v>
      </c>
      <c r="D5175" t="s">
        <v>26</v>
      </c>
      <c r="E5175">
        <v>0</v>
      </c>
      <c r="F5175">
        <v>1</v>
      </c>
      <c r="G5175">
        <v>0</v>
      </c>
      <c r="H5175" t="s">
        <v>4</v>
      </c>
      <c r="I5175">
        <v>70500</v>
      </c>
      <c r="J5175" t="s">
        <v>27</v>
      </c>
      <c r="K5175">
        <v>-1</v>
      </c>
      <c r="L5175">
        <v>0</v>
      </c>
      <c r="M5175" t="s">
        <v>27</v>
      </c>
      <c r="N5175">
        <v>0</v>
      </c>
      <c r="O5175" s="6">
        <v>42876</v>
      </c>
      <c r="P5175" t="str">
        <f t="shared" si="80"/>
        <v>May</v>
      </c>
      <c r="Q5175" s="6" t="s">
        <v>42</v>
      </c>
      <c r="R5175">
        <v>42</v>
      </c>
    </row>
    <row r="5176" spans="1:18" x14ac:dyDescent="0.3">
      <c r="A5176">
        <v>14331535</v>
      </c>
      <c r="B5176">
        <v>32</v>
      </c>
      <c r="C5176" t="s">
        <v>33</v>
      </c>
      <c r="D5176" t="s">
        <v>30</v>
      </c>
      <c r="E5176">
        <v>0</v>
      </c>
      <c r="F5176">
        <v>1</v>
      </c>
      <c r="G5176">
        <v>0</v>
      </c>
      <c r="H5176" t="s">
        <v>31</v>
      </c>
      <c r="I5176">
        <v>86050</v>
      </c>
      <c r="J5176" t="s">
        <v>27</v>
      </c>
      <c r="K5176">
        <v>-1</v>
      </c>
      <c r="L5176">
        <v>0</v>
      </c>
      <c r="M5176" t="s">
        <v>27</v>
      </c>
      <c r="N5176">
        <v>0</v>
      </c>
      <c r="O5176" s="6">
        <v>42876</v>
      </c>
      <c r="P5176" t="str">
        <f t="shared" si="80"/>
        <v>May</v>
      </c>
      <c r="Q5176" s="6" t="s">
        <v>42</v>
      </c>
      <c r="R5176">
        <v>650</v>
      </c>
    </row>
    <row r="5177" spans="1:18" x14ac:dyDescent="0.3">
      <c r="A5177">
        <v>80555319</v>
      </c>
      <c r="B5177">
        <v>31</v>
      </c>
      <c r="C5177" t="s">
        <v>37</v>
      </c>
      <c r="D5177" t="s">
        <v>30</v>
      </c>
      <c r="E5177">
        <v>0</v>
      </c>
      <c r="F5177">
        <v>1</v>
      </c>
      <c r="G5177">
        <v>0</v>
      </c>
      <c r="H5177" t="s">
        <v>4</v>
      </c>
      <c r="I5177">
        <v>79150</v>
      </c>
      <c r="J5177" t="s">
        <v>27</v>
      </c>
      <c r="K5177">
        <v>-1</v>
      </c>
      <c r="L5177">
        <v>0</v>
      </c>
      <c r="M5177" t="s">
        <v>27</v>
      </c>
      <c r="N5177">
        <v>0</v>
      </c>
      <c r="O5177" s="6">
        <v>42876</v>
      </c>
      <c r="P5177" t="str">
        <f t="shared" si="80"/>
        <v>May</v>
      </c>
      <c r="Q5177" s="6" t="s">
        <v>42</v>
      </c>
      <c r="R5177">
        <v>207</v>
      </c>
    </row>
    <row r="5178" spans="1:18" x14ac:dyDescent="0.3">
      <c r="A5178">
        <v>74883231</v>
      </c>
      <c r="B5178">
        <v>33</v>
      </c>
      <c r="C5178" t="s">
        <v>29</v>
      </c>
      <c r="D5178" t="s">
        <v>30</v>
      </c>
      <c r="E5178">
        <v>0</v>
      </c>
      <c r="F5178">
        <v>1</v>
      </c>
      <c r="G5178">
        <v>0</v>
      </c>
      <c r="H5178" t="s">
        <v>31</v>
      </c>
      <c r="I5178">
        <v>14800</v>
      </c>
      <c r="J5178" t="s">
        <v>27</v>
      </c>
      <c r="K5178">
        <v>-1</v>
      </c>
      <c r="L5178">
        <v>0</v>
      </c>
      <c r="M5178" t="s">
        <v>27</v>
      </c>
      <c r="N5178">
        <v>0</v>
      </c>
      <c r="O5178" s="6">
        <v>42876</v>
      </c>
      <c r="P5178" t="str">
        <f t="shared" si="80"/>
        <v>May</v>
      </c>
      <c r="Q5178" s="6" t="s">
        <v>42</v>
      </c>
      <c r="R5178">
        <v>226</v>
      </c>
    </row>
    <row r="5179" spans="1:18" x14ac:dyDescent="0.3">
      <c r="A5179">
        <v>67173380</v>
      </c>
      <c r="B5179">
        <v>38</v>
      </c>
      <c r="C5179" t="s">
        <v>25</v>
      </c>
      <c r="D5179" t="s">
        <v>26</v>
      </c>
      <c r="E5179">
        <v>0</v>
      </c>
      <c r="F5179">
        <v>1</v>
      </c>
      <c r="G5179">
        <v>0</v>
      </c>
      <c r="H5179" t="s">
        <v>4</v>
      </c>
      <c r="I5179">
        <v>10800</v>
      </c>
      <c r="J5179" t="s">
        <v>27</v>
      </c>
      <c r="K5179">
        <v>-1</v>
      </c>
      <c r="L5179">
        <v>0</v>
      </c>
      <c r="M5179" t="s">
        <v>27</v>
      </c>
      <c r="N5179">
        <v>0</v>
      </c>
      <c r="O5179" s="6">
        <v>42876</v>
      </c>
      <c r="P5179" t="str">
        <f t="shared" si="80"/>
        <v>May</v>
      </c>
      <c r="Q5179" s="6" t="s">
        <v>42</v>
      </c>
      <c r="R5179">
        <v>1307</v>
      </c>
    </row>
    <row r="5180" spans="1:18" x14ac:dyDescent="0.3">
      <c r="A5180">
        <v>26017544</v>
      </c>
      <c r="B5180">
        <v>35</v>
      </c>
      <c r="C5180" t="s">
        <v>33</v>
      </c>
      <c r="D5180" t="s">
        <v>26</v>
      </c>
      <c r="E5180">
        <v>0</v>
      </c>
      <c r="F5180">
        <v>1</v>
      </c>
      <c r="G5180">
        <v>0</v>
      </c>
      <c r="H5180" t="s">
        <v>31</v>
      </c>
      <c r="I5180">
        <v>23150</v>
      </c>
      <c r="J5180" t="s">
        <v>27</v>
      </c>
      <c r="K5180">
        <v>-1</v>
      </c>
      <c r="L5180">
        <v>0</v>
      </c>
      <c r="M5180" t="s">
        <v>27</v>
      </c>
      <c r="N5180">
        <v>0</v>
      </c>
      <c r="O5180" s="6">
        <v>42876</v>
      </c>
      <c r="P5180" t="str">
        <f t="shared" si="80"/>
        <v>May</v>
      </c>
      <c r="Q5180" s="6" t="s">
        <v>42</v>
      </c>
      <c r="R5180">
        <v>104</v>
      </c>
    </row>
    <row r="5181" spans="1:18" x14ac:dyDescent="0.3">
      <c r="A5181">
        <v>38133053</v>
      </c>
      <c r="B5181">
        <v>37</v>
      </c>
      <c r="C5181" t="s">
        <v>25</v>
      </c>
      <c r="D5181" t="s">
        <v>26</v>
      </c>
      <c r="E5181">
        <v>0</v>
      </c>
      <c r="F5181">
        <v>1</v>
      </c>
      <c r="G5181">
        <v>1</v>
      </c>
      <c r="H5181" t="s">
        <v>4</v>
      </c>
      <c r="I5181">
        <v>27350</v>
      </c>
      <c r="J5181" t="s">
        <v>27</v>
      </c>
      <c r="K5181">
        <v>-1</v>
      </c>
      <c r="L5181">
        <v>0</v>
      </c>
      <c r="M5181" t="s">
        <v>27</v>
      </c>
      <c r="N5181">
        <v>0</v>
      </c>
      <c r="O5181" s="6">
        <v>42876</v>
      </c>
      <c r="P5181" t="str">
        <f t="shared" si="80"/>
        <v>May</v>
      </c>
      <c r="Q5181" s="6" t="s">
        <v>42</v>
      </c>
      <c r="R5181">
        <v>143</v>
      </c>
    </row>
    <row r="5182" spans="1:18" x14ac:dyDescent="0.3">
      <c r="A5182">
        <v>87214055</v>
      </c>
      <c r="B5182">
        <v>42</v>
      </c>
      <c r="C5182" t="s">
        <v>29</v>
      </c>
      <c r="D5182" t="s">
        <v>34</v>
      </c>
      <c r="E5182">
        <v>0</v>
      </c>
      <c r="F5182">
        <v>1</v>
      </c>
      <c r="G5182">
        <v>0</v>
      </c>
      <c r="H5182" t="s">
        <v>31</v>
      </c>
      <c r="I5182">
        <v>148700</v>
      </c>
      <c r="J5182" t="s">
        <v>27</v>
      </c>
      <c r="K5182">
        <v>-1</v>
      </c>
      <c r="L5182">
        <v>0</v>
      </c>
      <c r="M5182" t="s">
        <v>27</v>
      </c>
      <c r="N5182">
        <v>0</v>
      </c>
      <c r="O5182" s="6">
        <v>42876</v>
      </c>
      <c r="P5182" t="str">
        <f t="shared" si="80"/>
        <v>May</v>
      </c>
      <c r="Q5182" s="6" t="s">
        <v>42</v>
      </c>
      <c r="R5182">
        <v>187</v>
      </c>
    </row>
    <row r="5183" spans="1:18" x14ac:dyDescent="0.3">
      <c r="A5183">
        <v>79284669</v>
      </c>
      <c r="B5183">
        <v>34</v>
      </c>
      <c r="C5183" t="s">
        <v>39</v>
      </c>
      <c r="D5183" t="s">
        <v>26</v>
      </c>
      <c r="E5183">
        <v>0</v>
      </c>
      <c r="F5183">
        <v>1</v>
      </c>
      <c r="G5183">
        <v>0</v>
      </c>
      <c r="H5183" t="s">
        <v>31</v>
      </c>
      <c r="I5183">
        <v>-18500</v>
      </c>
      <c r="J5183" t="s">
        <v>27</v>
      </c>
      <c r="K5183">
        <v>-1</v>
      </c>
      <c r="L5183">
        <v>0</v>
      </c>
      <c r="M5183" t="s">
        <v>27</v>
      </c>
      <c r="N5183">
        <v>0</v>
      </c>
      <c r="O5183" s="6">
        <v>42876</v>
      </c>
      <c r="P5183" t="str">
        <f t="shared" si="80"/>
        <v>May</v>
      </c>
      <c r="Q5183" s="6" t="s">
        <v>42</v>
      </c>
      <c r="R5183">
        <v>748</v>
      </c>
    </row>
    <row r="5184" spans="1:18" x14ac:dyDescent="0.3">
      <c r="A5184">
        <v>51049176</v>
      </c>
      <c r="B5184">
        <v>32</v>
      </c>
      <c r="C5184" t="s">
        <v>25</v>
      </c>
      <c r="D5184" t="s">
        <v>26</v>
      </c>
      <c r="E5184">
        <v>0</v>
      </c>
      <c r="F5184">
        <v>1</v>
      </c>
      <c r="G5184">
        <v>1</v>
      </c>
      <c r="H5184" t="s">
        <v>31</v>
      </c>
      <c r="I5184">
        <v>310850</v>
      </c>
      <c r="J5184" t="s">
        <v>27</v>
      </c>
      <c r="K5184">
        <v>-1</v>
      </c>
      <c r="L5184">
        <v>0</v>
      </c>
      <c r="M5184" t="s">
        <v>27</v>
      </c>
      <c r="N5184">
        <v>0</v>
      </c>
      <c r="O5184" s="6">
        <v>42876</v>
      </c>
      <c r="P5184" t="str">
        <f t="shared" si="80"/>
        <v>May</v>
      </c>
      <c r="Q5184" s="6" t="s">
        <v>42</v>
      </c>
      <c r="R5184">
        <v>486</v>
      </c>
    </row>
    <row r="5185" spans="1:18" x14ac:dyDescent="0.3">
      <c r="A5185">
        <v>84187773</v>
      </c>
      <c r="B5185">
        <v>28</v>
      </c>
      <c r="C5185" t="s">
        <v>37</v>
      </c>
      <c r="D5185" t="s">
        <v>26</v>
      </c>
      <c r="E5185">
        <v>0</v>
      </c>
      <c r="F5185">
        <v>1</v>
      </c>
      <c r="G5185">
        <v>1</v>
      </c>
      <c r="H5185" t="s">
        <v>31</v>
      </c>
      <c r="I5185">
        <v>8500</v>
      </c>
      <c r="J5185" t="s">
        <v>27</v>
      </c>
      <c r="K5185">
        <v>-1</v>
      </c>
      <c r="L5185">
        <v>0</v>
      </c>
      <c r="M5185" t="s">
        <v>27</v>
      </c>
      <c r="N5185">
        <v>0</v>
      </c>
      <c r="O5185" s="6">
        <v>42876</v>
      </c>
      <c r="P5185" t="str">
        <f t="shared" si="80"/>
        <v>May</v>
      </c>
      <c r="Q5185" s="6" t="s">
        <v>42</v>
      </c>
      <c r="R5185">
        <v>492</v>
      </c>
    </row>
    <row r="5186" spans="1:18" x14ac:dyDescent="0.3">
      <c r="A5186">
        <v>76594984</v>
      </c>
      <c r="B5186">
        <v>29</v>
      </c>
      <c r="C5186" t="s">
        <v>25</v>
      </c>
      <c r="D5186" t="s">
        <v>26</v>
      </c>
      <c r="E5186">
        <v>0</v>
      </c>
      <c r="F5186">
        <v>1</v>
      </c>
      <c r="G5186">
        <v>1</v>
      </c>
      <c r="H5186" t="s">
        <v>31</v>
      </c>
      <c r="I5186">
        <v>-27950</v>
      </c>
      <c r="J5186" t="s">
        <v>27</v>
      </c>
      <c r="K5186">
        <v>-1</v>
      </c>
      <c r="L5186">
        <v>0</v>
      </c>
      <c r="M5186" t="s">
        <v>27</v>
      </c>
      <c r="N5186">
        <v>0</v>
      </c>
      <c r="O5186" s="6">
        <v>42876</v>
      </c>
      <c r="P5186" t="str">
        <f t="shared" si="80"/>
        <v>May</v>
      </c>
      <c r="Q5186" s="6" t="s">
        <v>42</v>
      </c>
      <c r="R5186">
        <v>485</v>
      </c>
    </row>
    <row r="5187" spans="1:18" x14ac:dyDescent="0.3">
      <c r="A5187">
        <v>48209061</v>
      </c>
      <c r="B5187">
        <v>21</v>
      </c>
      <c r="C5187" t="s">
        <v>41</v>
      </c>
      <c r="D5187" t="s">
        <v>30</v>
      </c>
      <c r="E5187">
        <v>0</v>
      </c>
      <c r="F5187">
        <v>1</v>
      </c>
      <c r="G5187">
        <v>0</v>
      </c>
      <c r="H5187" t="s">
        <v>31</v>
      </c>
      <c r="I5187">
        <v>11600</v>
      </c>
      <c r="J5187" t="s">
        <v>27</v>
      </c>
      <c r="K5187">
        <v>-1</v>
      </c>
      <c r="L5187">
        <v>0</v>
      </c>
      <c r="M5187" t="s">
        <v>27</v>
      </c>
      <c r="N5187">
        <v>0</v>
      </c>
      <c r="O5187" s="6">
        <v>42876</v>
      </c>
      <c r="P5187" t="str">
        <f t="shared" ref="P5187:P5250" si="81">TEXT(O5187,"mmm")</f>
        <v>May</v>
      </c>
      <c r="Q5187" s="6" t="s">
        <v>42</v>
      </c>
      <c r="R5187">
        <v>110</v>
      </c>
    </row>
    <row r="5188" spans="1:18" x14ac:dyDescent="0.3">
      <c r="A5188">
        <v>31023351</v>
      </c>
      <c r="B5188">
        <v>31</v>
      </c>
      <c r="C5188" t="s">
        <v>25</v>
      </c>
      <c r="D5188" t="s">
        <v>30</v>
      </c>
      <c r="E5188">
        <v>0</v>
      </c>
      <c r="F5188">
        <v>1</v>
      </c>
      <c r="G5188">
        <v>0</v>
      </c>
      <c r="H5188" t="s">
        <v>4</v>
      </c>
      <c r="I5188">
        <v>19250</v>
      </c>
      <c r="J5188" t="s">
        <v>27</v>
      </c>
      <c r="K5188">
        <v>-1</v>
      </c>
      <c r="L5188">
        <v>0</v>
      </c>
      <c r="M5188" t="s">
        <v>27</v>
      </c>
      <c r="N5188">
        <v>0</v>
      </c>
      <c r="O5188" s="6">
        <v>42876</v>
      </c>
      <c r="P5188" t="str">
        <f t="shared" si="81"/>
        <v>May</v>
      </c>
      <c r="Q5188" s="6" t="s">
        <v>42</v>
      </c>
      <c r="R5188">
        <v>304</v>
      </c>
    </row>
    <row r="5189" spans="1:18" x14ac:dyDescent="0.3">
      <c r="A5189">
        <v>72679532</v>
      </c>
      <c r="B5189">
        <v>34</v>
      </c>
      <c r="C5189" t="s">
        <v>33</v>
      </c>
      <c r="D5189" t="s">
        <v>26</v>
      </c>
      <c r="E5189">
        <v>0</v>
      </c>
      <c r="F5189">
        <v>1</v>
      </c>
      <c r="G5189">
        <v>0</v>
      </c>
      <c r="H5189" t="s">
        <v>31</v>
      </c>
      <c r="I5189">
        <v>265200</v>
      </c>
      <c r="J5189" t="s">
        <v>27</v>
      </c>
      <c r="K5189">
        <v>-1</v>
      </c>
      <c r="L5189">
        <v>0</v>
      </c>
      <c r="M5189" t="s">
        <v>27</v>
      </c>
      <c r="N5189">
        <v>0</v>
      </c>
      <c r="O5189" s="6">
        <v>42876</v>
      </c>
      <c r="P5189" t="str">
        <f t="shared" si="81"/>
        <v>May</v>
      </c>
      <c r="Q5189" s="6" t="s">
        <v>42</v>
      </c>
      <c r="R5189">
        <v>51</v>
      </c>
    </row>
    <row r="5190" spans="1:18" x14ac:dyDescent="0.3">
      <c r="A5190">
        <v>50833721</v>
      </c>
      <c r="B5190">
        <v>35</v>
      </c>
      <c r="C5190" t="s">
        <v>25</v>
      </c>
      <c r="D5190" t="s">
        <v>30</v>
      </c>
      <c r="E5190">
        <v>0</v>
      </c>
      <c r="F5190">
        <v>1</v>
      </c>
      <c r="G5190">
        <v>0</v>
      </c>
      <c r="H5190" t="s">
        <v>4</v>
      </c>
      <c r="I5190">
        <v>3550</v>
      </c>
      <c r="J5190" t="s">
        <v>27</v>
      </c>
      <c r="K5190">
        <v>-1</v>
      </c>
      <c r="L5190">
        <v>0</v>
      </c>
      <c r="M5190" t="s">
        <v>27</v>
      </c>
      <c r="N5190">
        <v>0</v>
      </c>
      <c r="O5190" s="6">
        <v>42876</v>
      </c>
      <c r="P5190" t="str">
        <f t="shared" si="81"/>
        <v>May</v>
      </c>
      <c r="Q5190" s="6" t="s">
        <v>42</v>
      </c>
      <c r="R5190">
        <v>836</v>
      </c>
    </row>
    <row r="5191" spans="1:18" x14ac:dyDescent="0.3">
      <c r="A5191">
        <v>22147745</v>
      </c>
      <c r="B5191">
        <v>32</v>
      </c>
      <c r="C5191" t="s">
        <v>29</v>
      </c>
      <c r="D5191" t="s">
        <v>30</v>
      </c>
      <c r="E5191">
        <v>0</v>
      </c>
      <c r="F5191">
        <v>1</v>
      </c>
      <c r="G5191">
        <v>0</v>
      </c>
      <c r="H5191" t="s">
        <v>27</v>
      </c>
      <c r="I5191">
        <v>15850</v>
      </c>
      <c r="J5191" t="s">
        <v>27</v>
      </c>
      <c r="K5191">
        <v>-1</v>
      </c>
      <c r="L5191">
        <v>0</v>
      </c>
      <c r="M5191" t="s">
        <v>27</v>
      </c>
      <c r="N5191">
        <v>0</v>
      </c>
      <c r="O5191" s="6">
        <v>42876</v>
      </c>
      <c r="P5191" t="str">
        <f t="shared" si="81"/>
        <v>May</v>
      </c>
      <c r="Q5191" s="6" t="s">
        <v>42</v>
      </c>
      <c r="R5191">
        <v>394</v>
      </c>
    </row>
    <row r="5192" spans="1:18" x14ac:dyDescent="0.3">
      <c r="A5192">
        <v>64440175</v>
      </c>
      <c r="B5192">
        <v>32</v>
      </c>
      <c r="C5192" t="s">
        <v>25</v>
      </c>
      <c r="D5192" t="s">
        <v>30</v>
      </c>
      <c r="E5192">
        <v>0</v>
      </c>
      <c r="F5192">
        <v>1</v>
      </c>
      <c r="G5192">
        <v>0</v>
      </c>
      <c r="H5192" t="s">
        <v>4</v>
      </c>
      <c r="I5192">
        <v>36400</v>
      </c>
      <c r="J5192" t="s">
        <v>27</v>
      </c>
      <c r="K5192">
        <v>-1</v>
      </c>
      <c r="L5192">
        <v>0</v>
      </c>
      <c r="M5192" t="s">
        <v>27</v>
      </c>
      <c r="N5192">
        <v>0</v>
      </c>
      <c r="O5192" s="6">
        <v>42876</v>
      </c>
      <c r="P5192" t="str">
        <f t="shared" si="81"/>
        <v>May</v>
      </c>
      <c r="Q5192" s="6" t="s">
        <v>42</v>
      </c>
      <c r="R5192">
        <v>125</v>
      </c>
    </row>
    <row r="5193" spans="1:18" x14ac:dyDescent="0.3">
      <c r="A5193">
        <v>10429186</v>
      </c>
      <c r="B5193">
        <v>38</v>
      </c>
      <c r="C5193" t="s">
        <v>38</v>
      </c>
      <c r="D5193" t="s">
        <v>26</v>
      </c>
      <c r="E5193">
        <v>0</v>
      </c>
      <c r="F5193">
        <v>1</v>
      </c>
      <c r="G5193">
        <v>0</v>
      </c>
      <c r="H5193" t="s">
        <v>4</v>
      </c>
      <c r="I5193">
        <v>-6050</v>
      </c>
      <c r="J5193" t="s">
        <v>27</v>
      </c>
      <c r="K5193">
        <v>-1</v>
      </c>
      <c r="L5193">
        <v>0</v>
      </c>
      <c r="M5193" t="s">
        <v>27</v>
      </c>
      <c r="N5193">
        <v>0</v>
      </c>
      <c r="O5193" s="6">
        <v>42876</v>
      </c>
      <c r="P5193" t="str">
        <f t="shared" si="81"/>
        <v>May</v>
      </c>
      <c r="Q5193" s="6" t="s">
        <v>42</v>
      </c>
      <c r="R5193">
        <v>288</v>
      </c>
    </row>
    <row r="5194" spans="1:18" x14ac:dyDescent="0.3">
      <c r="A5194">
        <v>33018843</v>
      </c>
      <c r="B5194">
        <v>29</v>
      </c>
      <c r="C5194" t="s">
        <v>25</v>
      </c>
      <c r="D5194" t="s">
        <v>30</v>
      </c>
      <c r="E5194">
        <v>0</v>
      </c>
      <c r="F5194">
        <v>1</v>
      </c>
      <c r="G5194">
        <v>0</v>
      </c>
      <c r="H5194" t="s">
        <v>4</v>
      </c>
      <c r="I5194">
        <v>16500</v>
      </c>
      <c r="J5194" t="s">
        <v>27</v>
      </c>
      <c r="K5194">
        <v>-1</v>
      </c>
      <c r="L5194">
        <v>0</v>
      </c>
      <c r="M5194" t="s">
        <v>27</v>
      </c>
      <c r="N5194">
        <v>0</v>
      </c>
      <c r="O5194" s="6">
        <v>42876</v>
      </c>
      <c r="P5194" t="str">
        <f t="shared" si="81"/>
        <v>May</v>
      </c>
      <c r="Q5194" s="6" t="s">
        <v>42</v>
      </c>
      <c r="R5194">
        <v>315</v>
      </c>
    </row>
    <row r="5195" spans="1:18" x14ac:dyDescent="0.3">
      <c r="A5195">
        <v>71853671</v>
      </c>
      <c r="B5195">
        <v>31</v>
      </c>
      <c r="C5195" t="s">
        <v>25</v>
      </c>
      <c r="D5195" t="s">
        <v>30</v>
      </c>
      <c r="E5195">
        <v>0</v>
      </c>
      <c r="F5195">
        <v>1</v>
      </c>
      <c r="G5195">
        <v>0</v>
      </c>
      <c r="H5195" t="s">
        <v>4</v>
      </c>
      <c r="I5195">
        <v>41250</v>
      </c>
      <c r="J5195" t="s">
        <v>27</v>
      </c>
      <c r="K5195">
        <v>-1</v>
      </c>
      <c r="L5195">
        <v>0</v>
      </c>
      <c r="M5195" t="s">
        <v>27</v>
      </c>
      <c r="N5195">
        <v>1</v>
      </c>
      <c r="O5195" s="6">
        <v>42876</v>
      </c>
      <c r="P5195" t="str">
        <f t="shared" si="81"/>
        <v>May</v>
      </c>
      <c r="Q5195" s="6" t="s">
        <v>42</v>
      </c>
      <c r="R5195">
        <v>506</v>
      </c>
    </row>
    <row r="5196" spans="1:18" x14ac:dyDescent="0.3">
      <c r="A5196">
        <v>70684272</v>
      </c>
      <c r="B5196">
        <v>36</v>
      </c>
      <c r="C5196" t="s">
        <v>25</v>
      </c>
      <c r="D5196" t="s">
        <v>30</v>
      </c>
      <c r="E5196">
        <v>0</v>
      </c>
      <c r="F5196">
        <v>0</v>
      </c>
      <c r="G5196">
        <v>0</v>
      </c>
      <c r="H5196" t="s">
        <v>4</v>
      </c>
      <c r="I5196">
        <v>12350</v>
      </c>
      <c r="J5196" t="s">
        <v>27</v>
      </c>
      <c r="K5196">
        <v>-1</v>
      </c>
      <c r="L5196">
        <v>0</v>
      </c>
      <c r="M5196" t="s">
        <v>27</v>
      </c>
      <c r="N5196">
        <v>0</v>
      </c>
      <c r="O5196" s="6">
        <v>42876</v>
      </c>
      <c r="P5196" t="str">
        <f t="shared" si="81"/>
        <v>May</v>
      </c>
      <c r="Q5196" s="6" t="s">
        <v>42</v>
      </c>
      <c r="R5196">
        <v>354</v>
      </c>
    </row>
    <row r="5197" spans="1:18" x14ac:dyDescent="0.3">
      <c r="A5197">
        <v>42447533</v>
      </c>
      <c r="B5197">
        <v>30</v>
      </c>
      <c r="C5197" t="s">
        <v>29</v>
      </c>
      <c r="D5197" t="s">
        <v>34</v>
      </c>
      <c r="E5197">
        <v>0</v>
      </c>
      <c r="F5197">
        <v>1</v>
      </c>
      <c r="G5197">
        <v>0</v>
      </c>
      <c r="H5197" t="s">
        <v>31</v>
      </c>
      <c r="I5197">
        <v>155000</v>
      </c>
      <c r="J5197" t="s">
        <v>27</v>
      </c>
      <c r="K5197">
        <v>-1</v>
      </c>
      <c r="L5197">
        <v>0</v>
      </c>
      <c r="M5197" t="s">
        <v>27</v>
      </c>
      <c r="N5197">
        <v>0</v>
      </c>
      <c r="O5197" s="6">
        <v>42876</v>
      </c>
      <c r="P5197" t="str">
        <f t="shared" si="81"/>
        <v>May</v>
      </c>
      <c r="Q5197" s="6" t="s">
        <v>42</v>
      </c>
      <c r="R5197">
        <v>154</v>
      </c>
    </row>
    <row r="5198" spans="1:18" x14ac:dyDescent="0.3">
      <c r="A5198">
        <v>23996357</v>
      </c>
      <c r="B5198">
        <v>33</v>
      </c>
      <c r="C5198" t="s">
        <v>39</v>
      </c>
      <c r="D5198" t="s">
        <v>26</v>
      </c>
      <c r="E5198">
        <v>0</v>
      </c>
      <c r="F5198">
        <v>1</v>
      </c>
      <c r="G5198">
        <v>0</v>
      </c>
      <c r="H5198" t="s">
        <v>4</v>
      </c>
      <c r="I5198">
        <v>65050</v>
      </c>
      <c r="J5198" t="s">
        <v>27</v>
      </c>
      <c r="K5198">
        <v>-1</v>
      </c>
      <c r="L5198">
        <v>0</v>
      </c>
      <c r="M5198" t="s">
        <v>27</v>
      </c>
      <c r="N5198">
        <v>0</v>
      </c>
      <c r="O5198" s="6">
        <v>42876</v>
      </c>
      <c r="P5198" t="str">
        <f t="shared" si="81"/>
        <v>May</v>
      </c>
      <c r="Q5198" s="6" t="s">
        <v>42</v>
      </c>
      <c r="R5198">
        <v>184</v>
      </c>
    </row>
    <row r="5199" spans="1:18" x14ac:dyDescent="0.3">
      <c r="A5199">
        <v>86428570</v>
      </c>
      <c r="B5199">
        <v>32</v>
      </c>
      <c r="C5199" t="s">
        <v>33</v>
      </c>
      <c r="D5199" t="s">
        <v>26</v>
      </c>
      <c r="E5199">
        <v>0</v>
      </c>
      <c r="F5199">
        <v>1</v>
      </c>
      <c r="G5199">
        <v>1</v>
      </c>
      <c r="H5199" t="s">
        <v>36</v>
      </c>
      <c r="I5199">
        <v>1452500</v>
      </c>
      <c r="J5199" t="s">
        <v>27</v>
      </c>
      <c r="K5199">
        <v>-1</v>
      </c>
      <c r="L5199">
        <v>0</v>
      </c>
      <c r="M5199" t="s">
        <v>27</v>
      </c>
      <c r="N5199">
        <v>0</v>
      </c>
      <c r="O5199" s="6">
        <v>42876</v>
      </c>
      <c r="P5199" t="str">
        <f t="shared" si="81"/>
        <v>May</v>
      </c>
      <c r="Q5199" s="6" t="s">
        <v>42</v>
      </c>
      <c r="R5199">
        <v>563</v>
      </c>
    </row>
    <row r="5200" spans="1:18" x14ac:dyDescent="0.3">
      <c r="A5200">
        <v>19940602</v>
      </c>
      <c r="B5200">
        <v>27</v>
      </c>
      <c r="C5200" t="s">
        <v>33</v>
      </c>
      <c r="D5200" t="s">
        <v>30</v>
      </c>
      <c r="E5200">
        <v>0</v>
      </c>
      <c r="F5200">
        <v>1</v>
      </c>
      <c r="G5200">
        <v>1</v>
      </c>
      <c r="H5200" t="s">
        <v>31</v>
      </c>
      <c r="I5200">
        <v>63950</v>
      </c>
      <c r="J5200" t="s">
        <v>27</v>
      </c>
      <c r="K5200">
        <v>-1</v>
      </c>
      <c r="L5200">
        <v>0</v>
      </c>
      <c r="M5200" t="s">
        <v>27</v>
      </c>
      <c r="N5200">
        <v>0</v>
      </c>
      <c r="O5200" s="6">
        <v>42876</v>
      </c>
      <c r="P5200" t="str">
        <f t="shared" si="81"/>
        <v>May</v>
      </c>
      <c r="Q5200" s="6" t="s">
        <v>42</v>
      </c>
      <c r="R5200">
        <v>450</v>
      </c>
    </row>
    <row r="5201" spans="1:18" x14ac:dyDescent="0.3">
      <c r="A5201">
        <v>13586419</v>
      </c>
      <c r="B5201">
        <v>38</v>
      </c>
      <c r="C5201" t="s">
        <v>39</v>
      </c>
      <c r="D5201" t="s">
        <v>26</v>
      </c>
      <c r="E5201">
        <v>0</v>
      </c>
      <c r="F5201">
        <v>1</v>
      </c>
      <c r="G5201">
        <v>0</v>
      </c>
      <c r="H5201" t="s">
        <v>4</v>
      </c>
      <c r="I5201">
        <v>29250</v>
      </c>
      <c r="J5201" t="s">
        <v>27</v>
      </c>
      <c r="K5201">
        <v>-1</v>
      </c>
      <c r="L5201">
        <v>0</v>
      </c>
      <c r="M5201" t="s">
        <v>27</v>
      </c>
      <c r="N5201">
        <v>0</v>
      </c>
      <c r="O5201" s="6">
        <v>42876</v>
      </c>
      <c r="P5201" t="str">
        <f t="shared" si="81"/>
        <v>May</v>
      </c>
      <c r="Q5201" s="6" t="s">
        <v>42</v>
      </c>
      <c r="R5201">
        <v>34</v>
      </c>
    </row>
    <row r="5202" spans="1:18" x14ac:dyDescent="0.3">
      <c r="A5202">
        <v>16763854</v>
      </c>
      <c r="B5202">
        <v>38</v>
      </c>
      <c r="C5202" t="s">
        <v>25</v>
      </c>
      <c r="D5202" t="s">
        <v>26</v>
      </c>
      <c r="E5202">
        <v>0</v>
      </c>
      <c r="F5202">
        <v>1</v>
      </c>
      <c r="G5202">
        <v>0</v>
      </c>
      <c r="H5202" t="s">
        <v>4</v>
      </c>
      <c r="I5202">
        <v>3150</v>
      </c>
      <c r="J5202" t="s">
        <v>27</v>
      </c>
      <c r="K5202">
        <v>-1</v>
      </c>
      <c r="L5202">
        <v>0</v>
      </c>
      <c r="M5202" t="s">
        <v>27</v>
      </c>
      <c r="N5202">
        <v>0</v>
      </c>
      <c r="O5202" s="6">
        <v>42876</v>
      </c>
      <c r="P5202" t="str">
        <f t="shared" si="81"/>
        <v>May</v>
      </c>
      <c r="Q5202" s="6" t="s">
        <v>42</v>
      </c>
      <c r="R5202">
        <v>518</v>
      </c>
    </row>
    <row r="5203" spans="1:18" x14ac:dyDescent="0.3">
      <c r="A5203">
        <v>52065266</v>
      </c>
      <c r="B5203">
        <v>28</v>
      </c>
      <c r="C5203" t="s">
        <v>45</v>
      </c>
      <c r="D5203" t="s">
        <v>26</v>
      </c>
      <c r="E5203">
        <v>0</v>
      </c>
      <c r="F5203">
        <v>1</v>
      </c>
      <c r="G5203">
        <v>0</v>
      </c>
      <c r="H5203" t="s">
        <v>31</v>
      </c>
      <c r="I5203">
        <v>42900</v>
      </c>
      <c r="J5203" t="s">
        <v>27</v>
      </c>
      <c r="K5203">
        <v>-1</v>
      </c>
      <c r="L5203">
        <v>0</v>
      </c>
      <c r="M5203" t="s">
        <v>27</v>
      </c>
      <c r="N5203">
        <v>0</v>
      </c>
      <c r="O5203" s="6">
        <v>42876</v>
      </c>
      <c r="P5203" t="str">
        <f t="shared" si="81"/>
        <v>May</v>
      </c>
      <c r="Q5203" s="6" t="s">
        <v>42</v>
      </c>
      <c r="R5203">
        <v>371</v>
      </c>
    </row>
    <row r="5204" spans="1:18" x14ac:dyDescent="0.3">
      <c r="A5204">
        <v>88778042</v>
      </c>
      <c r="B5204">
        <v>40</v>
      </c>
      <c r="C5204" t="s">
        <v>38</v>
      </c>
      <c r="D5204" t="s">
        <v>34</v>
      </c>
      <c r="E5204">
        <v>0</v>
      </c>
      <c r="F5204">
        <v>0</v>
      </c>
      <c r="G5204">
        <v>0</v>
      </c>
      <c r="H5204" t="s">
        <v>31</v>
      </c>
      <c r="I5204">
        <v>0</v>
      </c>
      <c r="J5204" t="s">
        <v>27</v>
      </c>
      <c r="K5204">
        <v>-1</v>
      </c>
      <c r="L5204">
        <v>0</v>
      </c>
      <c r="M5204" t="s">
        <v>27</v>
      </c>
      <c r="N5204">
        <v>0</v>
      </c>
      <c r="O5204" s="6">
        <v>42876</v>
      </c>
      <c r="P5204" t="str">
        <f t="shared" si="81"/>
        <v>May</v>
      </c>
      <c r="Q5204" s="6" t="s">
        <v>42</v>
      </c>
      <c r="R5204">
        <v>111</v>
      </c>
    </row>
    <row r="5205" spans="1:18" x14ac:dyDescent="0.3">
      <c r="A5205">
        <v>41402370</v>
      </c>
      <c r="B5205">
        <v>34</v>
      </c>
      <c r="C5205" t="s">
        <v>38</v>
      </c>
      <c r="D5205" t="s">
        <v>30</v>
      </c>
      <c r="E5205">
        <v>0</v>
      </c>
      <c r="F5205">
        <v>1</v>
      </c>
      <c r="G5205">
        <v>0</v>
      </c>
      <c r="H5205" t="s">
        <v>31</v>
      </c>
      <c r="I5205">
        <v>29050</v>
      </c>
      <c r="J5205" t="s">
        <v>27</v>
      </c>
      <c r="K5205">
        <v>-1</v>
      </c>
      <c r="L5205">
        <v>0</v>
      </c>
      <c r="M5205" t="s">
        <v>27</v>
      </c>
      <c r="N5205">
        <v>0</v>
      </c>
      <c r="O5205" s="6">
        <v>42876</v>
      </c>
      <c r="P5205" t="str">
        <f t="shared" si="81"/>
        <v>May</v>
      </c>
      <c r="Q5205" s="6" t="s">
        <v>42</v>
      </c>
      <c r="R5205">
        <v>176</v>
      </c>
    </row>
    <row r="5206" spans="1:18" x14ac:dyDescent="0.3">
      <c r="A5206">
        <v>64211897</v>
      </c>
      <c r="B5206">
        <v>28</v>
      </c>
      <c r="C5206" t="s">
        <v>29</v>
      </c>
      <c r="D5206" t="s">
        <v>30</v>
      </c>
      <c r="E5206">
        <v>0</v>
      </c>
      <c r="F5206">
        <v>1</v>
      </c>
      <c r="G5206">
        <v>0</v>
      </c>
      <c r="H5206" t="s">
        <v>31</v>
      </c>
      <c r="I5206">
        <v>101700</v>
      </c>
      <c r="J5206" t="s">
        <v>27</v>
      </c>
      <c r="K5206">
        <v>-1</v>
      </c>
      <c r="L5206">
        <v>0</v>
      </c>
      <c r="M5206" t="s">
        <v>27</v>
      </c>
      <c r="N5206">
        <v>0</v>
      </c>
      <c r="O5206" s="6">
        <v>42876</v>
      </c>
      <c r="P5206" t="str">
        <f t="shared" si="81"/>
        <v>May</v>
      </c>
      <c r="Q5206" s="6" t="s">
        <v>42</v>
      </c>
      <c r="R5206">
        <v>196</v>
      </c>
    </row>
    <row r="5207" spans="1:18" x14ac:dyDescent="0.3">
      <c r="A5207">
        <v>42852817</v>
      </c>
      <c r="B5207">
        <v>35</v>
      </c>
      <c r="C5207" t="s">
        <v>29</v>
      </c>
      <c r="D5207" t="s">
        <v>26</v>
      </c>
      <c r="E5207">
        <v>0</v>
      </c>
      <c r="F5207">
        <v>1</v>
      </c>
      <c r="G5207">
        <v>1</v>
      </c>
      <c r="H5207" t="s">
        <v>31</v>
      </c>
      <c r="I5207">
        <v>50</v>
      </c>
      <c r="J5207" t="s">
        <v>27</v>
      </c>
      <c r="K5207">
        <v>-1</v>
      </c>
      <c r="L5207">
        <v>0</v>
      </c>
      <c r="M5207" t="s">
        <v>27</v>
      </c>
      <c r="N5207">
        <v>0</v>
      </c>
      <c r="O5207" s="6">
        <v>42876</v>
      </c>
      <c r="P5207" t="str">
        <f t="shared" si="81"/>
        <v>May</v>
      </c>
      <c r="Q5207" s="6" t="s">
        <v>42</v>
      </c>
      <c r="R5207">
        <v>85</v>
      </c>
    </row>
    <row r="5208" spans="1:18" x14ac:dyDescent="0.3">
      <c r="A5208">
        <v>41057523</v>
      </c>
      <c r="B5208">
        <v>38</v>
      </c>
      <c r="C5208" t="s">
        <v>39</v>
      </c>
      <c r="D5208" t="s">
        <v>30</v>
      </c>
      <c r="E5208">
        <v>0</v>
      </c>
      <c r="F5208">
        <v>1</v>
      </c>
      <c r="G5208">
        <v>0</v>
      </c>
      <c r="H5208" t="s">
        <v>31</v>
      </c>
      <c r="I5208">
        <v>57300</v>
      </c>
      <c r="J5208" t="s">
        <v>27</v>
      </c>
      <c r="K5208">
        <v>-1</v>
      </c>
      <c r="L5208">
        <v>0</v>
      </c>
      <c r="M5208" t="s">
        <v>27</v>
      </c>
      <c r="N5208">
        <v>0</v>
      </c>
      <c r="O5208" s="6">
        <v>42876</v>
      </c>
      <c r="P5208" t="str">
        <f t="shared" si="81"/>
        <v>May</v>
      </c>
      <c r="Q5208" s="6" t="s">
        <v>42</v>
      </c>
      <c r="R5208">
        <v>91</v>
      </c>
    </row>
    <row r="5209" spans="1:18" x14ac:dyDescent="0.3">
      <c r="A5209">
        <v>86702812</v>
      </c>
      <c r="B5209">
        <v>34</v>
      </c>
      <c r="C5209" t="s">
        <v>29</v>
      </c>
      <c r="D5209" t="s">
        <v>30</v>
      </c>
      <c r="E5209">
        <v>0</v>
      </c>
      <c r="F5209">
        <v>1</v>
      </c>
      <c r="G5209">
        <v>0</v>
      </c>
      <c r="H5209" t="s">
        <v>31</v>
      </c>
      <c r="I5209">
        <v>54550</v>
      </c>
      <c r="J5209" t="s">
        <v>27</v>
      </c>
      <c r="K5209">
        <v>-1</v>
      </c>
      <c r="L5209">
        <v>0</v>
      </c>
      <c r="M5209" t="s">
        <v>27</v>
      </c>
      <c r="N5209">
        <v>0</v>
      </c>
      <c r="O5209" s="6">
        <v>42876</v>
      </c>
      <c r="P5209" t="str">
        <f t="shared" si="81"/>
        <v>May</v>
      </c>
      <c r="Q5209" s="6" t="s">
        <v>42</v>
      </c>
      <c r="R5209">
        <v>252</v>
      </c>
    </row>
    <row r="5210" spans="1:18" x14ac:dyDescent="0.3">
      <c r="A5210">
        <v>74774343</v>
      </c>
      <c r="B5210">
        <v>43</v>
      </c>
      <c r="C5210" t="s">
        <v>48</v>
      </c>
      <c r="D5210" t="s">
        <v>26</v>
      </c>
      <c r="E5210">
        <v>0</v>
      </c>
      <c r="F5210">
        <v>1</v>
      </c>
      <c r="G5210">
        <v>0</v>
      </c>
      <c r="H5210" t="s">
        <v>31</v>
      </c>
      <c r="I5210">
        <v>-8850</v>
      </c>
      <c r="J5210" t="s">
        <v>27</v>
      </c>
      <c r="K5210">
        <v>-1</v>
      </c>
      <c r="L5210">
        <v>0</v>
      </c>
      <c r="M5210" t="s">
        <v>27</v>
      </c>
      <c r="N5210">
        <v>0</v>
      </c>
      <c r="O5210" s="6">
        <v>42876</v>
      </c>
      <c r="P5210" t="str">
        <f t="shared" si="81"/>
        <v>May</v>
      </c>
      <c r="Q5210" s="6" t="s">
        <v>42</v>
      </c>
      <c r="R5210">
        <v>172</v>
      </c>
    </row>
    <row r="5211" spans="1:18" x14ac:dyDescent="0.3">
      <c r="A5211">
        <v>89378559</v>
      </c>
      <c r="B5211">
        <v>30</v>
      </c>
      <c r="C5211" t="s">
        <v>25</v>
      </c>
      <c r="D5211" t="s">
        <v>26</v>
      </c>
      <c r="E5211">
        <v>0</v>
      </c>
      <c r="F5211">
        <v>1</v>
      </c>
      <c r="G5211">
        <v>1</v>
      </c>
      <c r="H5211" t="s">
        <v>4</v>
      </c>
      <c r="I5211">
        <v>26350</v>
      </c>
      <c r="J5211" t="s">
        <v>27</v>
      </c>
      <c r="K5211">
        <v>-1</v>
      </c>
      <c r="L5211">
        <v>0</v>
      </c>
      <c r="M5211" t="s">
        <v>27</v>
      </c>
      <c r="N5211">
        <v>0</v>
      </c>
      <c r="O5211" s="6">
        <v>42876</v>
      </c>
      <c r="P5211" t="str">
        <f t="shared" si="81"/>
        <v>May</v>
      </c>
      <c r="Q5211" s="6" t="s">
        <v>42</v>
      </c>
      <c r="R5211">
        <v>265</v>
      </c>
    </row>
    <row r="5212" spans="1:18" x14ac:dyDescent="0.3">
      <c r="A5212">
        <v>80892741</v>
      </c>
      <c r="B5212">
        <v>31</v>
      </c>
      <c r="C5212" t="s">
        <v>38</v>
      </c>
      <c r="D5212" t="s">
        <v>30</v>
      </c>
      <c r="E5212">
        <v>0</v>
      </c>
      <c r="F5212">
        <v>1</v>
      </c>
      <c r="G5212">
        <v>0</v>
      </c>
      <c r="H5212" t="s">
        <v>31</v>
      </c>
      <c r="I5212">
        <v>24050</v>
      </c>
      <c r="J5212" t="s">
        <v>27</v>
      </c>
      <c r="K5212">
        <v>-1</v>
      </c>
      <c r="L5212">
        <v>0</v>
      </c>
      <c r="M5212" t="s">
        <v>27</v>
      </c>
      <c r="N5212">
        <v>0</v>
      </c>
      <c r="O5212" s="6">
        <v>42876</v>
      </c>
      <c r="P5212" t="str">
        <f t="shared" si="81"/>
        <v>May</v>
      </c>
      <c r="Q5212" s="6" t="s">
        <v>42</v>
      </c>
      <c r="R5212">
        <v>114</v>
      </c>
    </row>
    <row r="5213" spans="1:18" x14ac:dyDescent="0.3">
      <c r="A5213">
        <v>32609439</v>
      </c>
      <c r="B5213">
        <v>29</v>
      </c>
      <c r="C5213" t="s">
        <v>37</v>
      </c>
      <c r="D5213" t="s">
        <v>30</v>
      </c>
      <c r="E5213">
        <v>0</v>
      </c>
      <c r="F5213">
        <v>1</v>
      </c>
      <c r="G5213">
        <v>1</v>
      </c>
      <c r="H5213" t="s">
        <v>31</v>
      </c>
      <c r="I5213">
        <v>285550</v>
      </c>
      <c r="J5213" t="s">
        <v>27</v>
      </c>
      <c r="K5213">
        <v>-1</v>
      </c>
      <c r="L5213">
        <v>0</v>
      </c>
      <c r="M5213" t="s">
        <v>27</v>
      </c>
      <c r="N5213">
        <v>0</v>
      </c>
      <c r="O5213" s="6">
        <v>42876</v>
      </c>
      <c r="P5213" t="str">
        <f t="shared" si="81"/>
        <v>May</v>
      </c>
      <c r="Q5213" s="6" t="s">
        <v>42</v>
      </c>
      <c r="R5213">
        <v>899</v>
      </c>
    </row>
    <row r="5214" spans="1:18" x14ac:dyDescent="0.3">
      <c r="A5214">
        <v>67398369</v>
      </c>
      <c r="B5214">
        <v>31</v>
      </c>
      <c r="C5214" t="s">
        <v>25</v>
      </c>
      <c r="D5214" t="s">
        <v>26</v>
      </c>
      <c r="E5214">
        <v>0</v>
      </c>
      <c r="F5214">
        <v>1</v>
      </c>
      <c r="G5214">
        <v>0</v>
      </c>
      <c r="H5214" t="s">
        <v>4</v>
      </c>
      <c r="I5214">
        <v>87750</v>
      </c>
      <c r="J5214" t="s">
        <v>27</v>
      </c>
      <c r="K5214">
        <v>-1</v>
      </c>
      <c r="L5214">
        <v>0</v>
      </c>
      <c r="M5214" t="s">
        <v>27</v>
      </c>
      <c r="N5214">
        <v>0</v>
      </c>
      <c r="O5214" s="6">
        <v>42876</v>
      </c>
      <c r="P5214" t="str">
        <f t="shared" si="81"/>
        <v>May</v>
      </c>
      <c r="Q5214" s="6" t="s">
        <v>42</v>
      </c>
      <c r="R5214">
        <v>588</v>
      </c>
    </row>
    <row r="5215" spans="1:18" x14ac:dyDescent="0.3">
      <c r="A5215">
        <v>61366038</v>
      </c>
      <c r="B5215">
        <v>27</v>
      </c>
      <c r="C5215" t="s">
        <v>29</v>
      </c>
      <c r="D5215" t="s">
        <v>26</v>
      </c>
      <c r="E5215">
        <v>0</v>
      </c>
      <c r="F5215">
        <v>1</v>
      </c>
      <c r="G5215">
        <v>1</v>
      </c>
      <c r="H5215" t="s">
        <v>31</v>
      </c>
      <c r="I5215">
        <v>109150</v>
      </c>
      <c r="J5215" t="s">
        <v>27</v>
      </c>
      <c r="K5215">
        <v>-1</v>
      </c>
      <c r="L5215">
        <v>0</v>
      </c>
      <c r="M5215" t="s">
        <v>27</v>
      </c>
      <c r="N5215">
        <v>1</v>
      </c>
      <c r="O5215" s="6">
        <v>42876</v>
      </c>
      <c r="P5215" t="str">
        <f t="shared" si="81"/>
        <v>May</v>
      </c>
      <c r="Q5215" s="6" t="s">
        <v>42</v>
      </c>
      <c r="R5215">
        <v>857</v>
      </c>
    </row>
    <row r="5216" spans="1:18" x14ac:dyDescent="0.3">
      <c r="A5216">
        <v>23366718</v>
      </c>
      <c r="B5216">
        <v>34</v>
      </c>
      <c r="C5216" t="s">
        <v>29</v>
      </c>
      <c r="D5216" t="s">
        <v>30</v>
      </c>
      <c r="E5216">
        <v>0</v>
      </c>
      <c r="F5216">
        <v>1</v>
      </c>
      <c r="G5216">
        <v>0</v>
      </c>
      <c r="H5216" t="s">
        <v>4</v>
      </c>
      <c r="I5216">
        <v>14950</v>
      </c>
      <c r="J5216" t="s">
        <v>27</v>
      </c>
      <c r="K5216">
        <v>-1</v>
      </c>
      <c r="L5216">
        <v>0</v>
      </c>
      <c r="M5216" t="s">
        <v>27</v>
      </c>
      <c r="N5216">
        <v>0</v>
      </c>
      <c r="O5216" s="6">
        <v>42876</v>
      </c>
      <c r="P5216" t="str">
        <f t="shared" si="81"/>
        <v>May</v>
      </c>
      <c r="Q5216" s="6" t="s">
        <v>42</v>
      </c>
      <c r="R5216">
        <v>205</v>
      </c>
    </row>
    <row r="5217" spans="1:18" x14ac:dyDescent="0.3">
      <c r="A5217">
        <v>15216323</v>
      </c>
      <c r="B5217">
        <v>39</v>
      </c>
      <c r="C5217" t="s">
        <v>33</v>
      </c>
      <c r="D5217" t="s">
        <v>30</v>
      </c>
      <c r="E5217">
        <v>0</v>
      </c>
      <c r="F5217">
        <v>0</v>
      </c>
      <c r="G5217">
        <v>0</v>
      </c>
      <c r="H5217" t="s">
        <v>31</v>
      </c>
      <c r="I5217">
        <v>98050</v>
      </c>
      <c r="J5217" t="s">
        <v>27</v>
      </c>
      <c r="K5217">
        <v>-1</v>
      </c>
      <c r="L5217">
        <v>0</v>
      </c>
      <c r="M5217" t="s">
        <v>27</v>
      </c>
      <c r="N5217">
        <v>0</v>
      </c>
      <c r="O5217" s="6">
        <v>42876</v>
      </c>
      <c r="P5217" t="str">
        <f t="shared" si="81"/>
        <v>May</v>
      </c>
      <c r="Q5217" s="6" t="s">
        <v>42</v>
      </c>
      <c r="R5217">
        <v>216</v>
      </c>
    </row>
    <row r="5218" spans="1:18" x14ac:dyDescent="0.3">
      <c r="A5218">
        <v>68000750</v>
      </c>
      <c r="B5218">
        <v>38</v>
      </c>
      <c r="C5218" t="s">
        <v>25</v>
      </c>
      <c r="D5218" t="s">
        <v>26</v>
      </c>
      <c r="E5218">
        <v>0</v>
      </c>
      <c r="F5218">
        <v>1</v>
      </c>
      <c r="G5218">
        <v>0</v>
      </c>
      <c r="H5218" t="s">
        <v>4</v>
      </c>
      <c r="I5218">
        <v>6300</v>
      </c>
      <c r="J5218" t="s">
        <v>27</v>
      </c>
      <c r="K5218">
        <v>-1</v>
      </c>
      <c r="L5218">
        <v>0</v>
      </c>
      <c r="M5218" t="s">
        <v>27</v>
      </c>
      <c r="N5218">
        <v>0</v>
      </c>
      <c r="O5218" s="6">
        <v>42876</v>
      </c>
      <c r="P5218" t="str">
        <f t="shared" si="81"/>
        <v>May</v>
      </c>
      <c r="Q5218" s="6" t="s">
        <v>42</v>
      </c>
      <c r="R5218">
        <v>164</v>
      </c>
    </row>
    <row r="5219" spans="1:18" x14ac:dyDescent="0.3">
      <c r="A5219">
        <v>39711279</v>
      </c>
      <c r="B5219">
        <v>27</v>
      </c>
      <c r="C5219" t="s">
        <v>25</v>
      </c>
      <c r="D5219" t="s">
        <v>30</v>
      </c>
      <c r="E5219">
        <v>0</v>
      </c>
      <c r="F5219">
        <v>1</v>
      </c>
      <c r="G5219">
        <v>0</v>
      </c>
      <c r="H5219" t="s">
        <v>31</v>
      </c>
      <c r="I5219">
        <v>48350</v>
      </c>
      <c r="J5219" t="s">
        <v>27</v>
      </c>
      <c r="K5219">
        <v>-1</v>
      </c>
      <c r="L5219">
        <v>0</v>
      </c>
      <c r="M5219" t="s">
        <v>27</v>
      </c>
      <c r="N5219">
        <v>0</v>
      </c>
      <c r="O5219" s="6">
        <v>42876</v>
      </c>
      <c r="P5219" t="str">
        <f t="shared" si="81"/>
        <v>May</v>
      </c>
      <c r="Q5219" s="6" t="s">
        <v>42</v>
      </c>
      <c r="R5219">
        <v>162</v>
      </c>
    </row>
    <row r="5220" spans="1:18" x14ac:dyDescent="0.3">
      <c r="A5220">
        <v>69559438</v>
      </c>
      <c r="B5220">
        <v>28</v>
      </c>
      <c r="C5220" t="s">
        <v>25</v>
      </c>
      <c r="D5220" t="s">
        <v>26</v>
      </c>
      <c r="E5220">
        <v>0</v>
      </c>
      <c r="F5220">
        <v>0</v>
      </c>
      <c r="G5220">
        <v>0</v>
      </c>
      <c r="H5220" t="s">
        <v>4</v>
      </c>
      <c r="I5220">
        <v>19750</v>
      </c>
      <c r="J5220" t="s">
        <v>27</v>
      </c>
      <c r="K5220">
        <v>-1</v>
      </c>
      <c r="L5220">
        <v>0</v>
      </c>
      <c r="M5220" t="s">
        <v>27</v>
      </c>
      <c r="N5220">
        <v>0</v>
      </c>
      <c r="O5220" s="6">
        <v>42876</v>
      </c>
      <c r="P5220" t="str">
        <f t="shared" si="81"/>
        <v>May</v>
      </c>
      <c r="Q5220" s="6" t="s">
        <v>42</v>
      </c>
      <c r="R5220">
        <v>178</v>
      </c>
    </row>
    <row r="5221" spans="1:18" x14ac:dyDescent="0.3">
      <c r="A5221">
        <v>30020307</v>
      </c>
      <c r="B5221">
        <v>33</v>
      </c>
      <c r="C5221" t="s">
        <v>29</v>
      </c>
      <c r="D5221" t="s">
        <v>30</v>
      </c>
      <c r="E5221">
        <v>0</v>
      </c>
      <c r="F5221">
        <v>1</v>
      </c>
      <c r="G5221">
        <v>0</v>
      </c>
      <c r="H5221" t="s">
        <v>31</v>
      </c>
      <c r="I5221">
        <v>11950</v>
      </c>
      <c r="J5221" t="s">
        <v>27</v>
      </c>
      <c r="K5221">
        <v>-1</v>
      </c>
      <c r="L5221">
        <v>0</v>
      </c>
      <c r="M5221" t="s">
        <v>27</v>
      </c>
      <c r="N5221">
        <v>0</v>
      </c>
      <c r="O5221" s="6">
        <v>42876</v>
      </c>
      <c r="P5221" t="str">
        <f t="shared" si="81"/>
        <v>May</v>
      </c>
      <c r="Q5221" s="6" t="s">
        <v>42</v>
      </c>
      <c r="R5221">
        <v>127</v>
      </c>
    </row>
    <row r="5222" spans="1:18" x14ac:dyDescent="0.3">
      <c r="A5222">
        <v>48755301</v>
      </c>
      <c r="B5222">
        <v>48</v>
      </c>
      <c r="C5222" t="s">
        <v>33</v>
      </c>
      <c r="D5222" t="s">
        <v>34</v>
      </c>
      <c r="E5222">
        <v>0</v>
      </c>
      <c r="F5222">
        <v>1</v>
      </c>
      <c r="G5222">
        <v>0</v>
      </c>
      <c r="H5222" t="s">
        <v>36</v>
      </c>
      <c r="I5222">
        <v>16900</v>
      </c>
      <c r="J5222" t="s">
        <v>27</v>
      </c>
      <c r="K5222">
        <v>-1</v>
      </c>
      <c r="L5222">
        <v>0</v>
      </c>
      <c r="M5222" t="s">
        <v>27</v>
      </c>
      <c r="N5222">
        <v>0</v>
      </c>
      <c r="O5222" s="6">
        <v>42876</v>
      </c>
      <c r="P5222" t="str">
        <f t="shared" si="81"/>
        <v>May</v>
      </c>
      <c r="Q5222" s="6" t="s">
        <v>42</v>
      </c>
      <c r="R5222">
        <v>38</v>
      </c>
    </row>
    <row r="5223" spans="1:18" x14ac:dyDescent="0.3">
      <c r="A5223">
        <v>83050768</v>
      </c>
      <c r="B5223">
        <v>32</v>
      </c>
      <c r="C5223" t="s">
        <v>33</v>
      </c>
      <c r="D5223" t="s">
        <v>26</v>
      </c>
      <c r="E5223">
        <v>0</v>
      </c>
      <c r="F5223">
        <v>1</v>
      </c>
      <c r="G5223">
        <v>0</v>
      </c>
      <c r="H5223" t="s">
        <v>36</v>
      </c>
      <c r="I5223">
        <v>44250</v>
      </c>
      <c r="J5223" t="s">
        <v>27</v>
      </c>
      <c r="K5223">
        <v>-1</v>
      </c>
      <c r="L5223">
        <v>0</v>
      </c>
      <c r="M5223" t="s">
        <v>27</v>
      </c>
      <c r="N5223">
        <v>0</v>
      </c>
      <c r="O5223" s="6">
        <v>42876</v>
      </c>
      <c r="P5223" t="str">
        <f t="shared" si="81"/>
        <v>May</v>
      </c>
      <c r="Q5223" s="6" t="s">
        <v>42</v>
      </c>
      <c r="R5223">
        <v>127</v>
      </c>
    </row>
    <row r="5224" spans="1:18" x14ac:dyDescent="0.3">
      <c r="A5224">
        <v>14886660</v>
      </c>
      <c r="B5224">
        <v>32</v>
      </c>
      <c r="C5224" t="s">
        <v>33</v>
      </c>
      <c r="D5224" t="s">
        <v>26</v>
      </c>
      <c r="E5224">
        <v>0</v>
      </c>
      <c r="F5224">
        <v>1</v>
      </c>
      <c r="G5224">
        <v>0</v>
      </c>
      <c r="H5224" t="s">
        <v>31</v>
      </c>
      <c r="I5224">
        <v>28200</v>
      </c>
      <c r="J5224" t="s">
        <v>27</v>
      </c>
      <c r="K5224">
        <v>-1</v>
      </c>
      <c r="L5224">
        <v>0</v>
      </c>
      <c r="M5224" t="s">
        <v>27</v>
      </c>
      <c r="N5224">
        <v>0</v>
      </c>
      <c r="O5224" s="6">
        <v>42876</v>
      </c>
      <c r="P5224" t="str">
        <f t="shared" si="81"/>
        <v>May</v>
      </c>
      <c r="Q5224" s="6" t="s">
        <v>42</v>
      </c>
      <c r="R5224">
        <v>660</v>
      </c>
    </row>
    <row r="5225" spans="1:18" x14ac:dyDescent="0.3">
      <c r="A5225">
        <v>46262629</v>
      </c>
      <c r="B5225">
        <v>34</v>
      </c>
      <c r="C5225" t="s">
        <v>35</v>
      </c>
      <c r="D5225" t="s">
        <v>26</v>
      </c>
      <c r="E5225">
        <v>0</v>
      </c>
      <c r="F5225">
        <v>0</v>
      </c>
      <c r="G5225">
        <v>0</v>
      </c>
      <c r="H5225" t="s">
        <v>36</v>
      </c>
      <c r="I5225">
        <v>224950</v>
      </c>
      <c r="J5225" t="s">
        <v>27</v>
      </c>
      <c r="K5225">
        <v>-1</v>
      </c>
      <c r="L5225">
        <v>0</v>
      </c>
      <c r="M5225" t="s">
        <v>27</v>
      </c>
      <c r="N5225">
        <v>1</v>
      </c>
      <c r="O5225" s="6">
        <v>42876</v>
      </c>
      <c r="P5225" t="str">
        <f t="shared" si="81"/>
        <v>May</v>
      </c>
      <c r="Q5225" s="6" t="s">
        <v>42</v>
      </c>
      <c r="R5225">
        <v>1681</v>
      </c>
    </row>
    <row r="5226" spans="1:18" x14ac:dyDescent="0.3">
      <c r="A5226">
        <v>71075386</v>
      </c>
      <c r="B5226">
        <v>34</v>
      </c>
      <c r="C5226" t="s">
        <v>38</v>
      </c>
      <c r="D5226" t="s">
        <v>26</v>
      </c>
      <c r="E5226">
        <v>0</v>
      </c>
      <c r="F5226">
        <v>1</v>
      </c>
      <c r="G5226">
        <v>1</v>
      </c>
      <c r="H5226" t="s">
        <v>31</v>
      </c>
      <c r="I5226">
        <v>30150</v>
      </c>
      <c r="J5226" t="s">
        <v>27</v>
      </c>
      <c r="K5226">
        <v>-1</v>
      </c>
      <c r="L5226">
        <v>0</v>
      </c>
      <c r="M5226" t="s">
        <v>27</v>
      </c>
      <c r="N5226">
        <v>0</v>
      </c>
      <c r="O5226" s="6">
        <v>42876</v>
      </c>
      <c r="P5226" t="str">
        <f t="shared" si="81"/>
        <v>May</v>
      </c>
      <c r="Q5226" s="6" t="s">
        <v>42</v>
      </c>
      <c r="R5226">
        <v>1409</v>
      </c>
    </row>
    <row r="5227" spans="1:18" x14ac:dyDescent="0.3">
      <c r="A5227">
        <v>30989828</v>
      </c>
      <c r="B5227">
        <v>35</v>
      </c>
      <c r="C5227" t="s">
        <v>29</v>
      </c>
      <c r="D5227" t="s">
        <v>26</v>
      </c>
      <c r="E5227">
        <v>1</v>
      </c>
      <c r="F5227">
        <v>1</v>
      </c>
      <c r="G5227">
        <v>1</v>
      </c>
      <c r="H5227" t="s">
        <v>31</v>
      </c>
      <c r="I5227">
        <v>-1450</v>
      </c>
      <c r="J5227" t="s">
        <v>27</v>
      </c>
      <c r="K5227">
        <v>-1</v>
      </c>
      <c r="L5227">
        <v>0</v>
      </c>
      <c r="M5227" t="s">
        <v>27</v>
      </c>
      <c r="N5227">
        <v>0</v>
      </c>
      <c r="O5227" s="6">
        <v>42876</v>
      </c>
      <c r="P5227" t="str">
        <f t="shared" si="81"/>
        <v>May</v>
      </c>
      <c r="Q5227" s="6" t="s">
        <v>42</v>
      </c>
      <c r="R5227">
        <v>208</v>
      </c>
    </row>
    <row r="5228" spans="1:18" x14ac:dyDescent="0.3">
      <c r="A5228">
        <v>49133176</v>
      </c>
      <c r="B5228">
        <v>32</v>
      </c>
      <c r="C5228" t="s">
        <v>33</v>
      </c>
      <c r="D5228" t="s">
        <v>26</v>
      </c>
      <c r="E5228">
        <v>0</v>
      </c>
      <c r="F5228">
        <v>1</v>
      </c>
      <c r="G5228">
        <v>1</v>
      </c>
      <c r="H5228" t="s">
        <v>31</v>
      </c>
      <c r="I5228">
        <v>-16250</v>
      </c>
      <c r="J5228" t="s">
        <v>27</v>
      </c>
      <c r="K5228">
        <v>-1</v>
      </c>
      <c r="L5228">
        <v>0</v>
      </c>
      <c r="M5228" t="s">
        <v>27</v>
      </c>
      <c r="N5228">
        <v>0</v>
      </c>
      <c r="O5228" s="6">
        <v>42876</v>
      </c>
      <c r="P5228" t="str">
        <f t="shared" si="81"/>
        <v>May</v>
      </c>
      <c r="Q5228" s="6" t="s">
        <v>42</v>
      </c>
      <c r="R5228">
        <v>171</v>
      </c>
    </row>
    <row r="5229" spans="1:18" x14ac:dyDescent="0.3">
      <c r="A5229">
        <v>13850916</v>
      </c>
      <c r="B5229">
        <v>31</v>
      </c>
      <c r="C5229" t="s">
        <v>38</v>
      </c>
      <c r="D5229" t="s">
        <v>26</v>
      </c>
      <c r="E5229">
        <v>0</v>
      </c>
      <c r="F5229">
        <v>1</v>
      </c>
      <c r="G5229">
        <v>0</v>
      </c>
      <c r="H5229" t="s">
        <v>31</v>
      </c>
      <c r="I5229">
        <v>21400</v>
      </c>
      <c r="J5229" t="s">
        <v>27</v>
      </c>
      <c r="K5229">
        <v>-1</v>
      </c>
      <c r="L5229">
        <v>0</v>
      </c>
      <c r="M5229" t="s">
        <v>27</v>
      </c>
      <c r="N5229">
        <v>0</v>
      </c>
      <c r="O5229" s="6">
        <v>42876</v>
      </c>
      <c r="P5229" t="str">
        <f t="shared" si="81"/>
        <v>May</v>
      </c>
      <c r="Q5229" s="6" t="s">
        <v>42</v>
      </c>
      <c r="R5229">
        <v>272</v>
      </c>
    </row>
    <row r="5230" spans="1:18" x14ac:dyDescent="0.3">
      <c r="A5230">
        <v>72896829</v>
      </c>
      <c r="B5230">
        <v>32</v>
      </c>
      <c r="C5230" t="s">
        <v>33</v>
      </c>
      <c r="D5230" t="s">
        <v>26</v>
      </c>
      <c r="E5230">
        <v>0</v>
      </c>
      <c r="F5230">
        <v>1</v>
      </c>
      <c r="G5230">
        <v>1</v>
      </c>
      <c r="H5230" t="s">
        <v>31</v>
      </c>
      <c r="I5230">
        <v>0</v>
      </c>
      <c r="J5230" t="s">
        <v>27</v>
      </c>
      <c r="K5230">
        <v>-1</v>
      </c>
      <c r="L5230">
        <v>0</v>
      </c>
      <c r="M5230" t="s">
        <v>27</v>
      </c>
      <c r="N5230">
        <v>0</v>
      </c>
      <c r="O5230" s="6">
        <v>42876</v>
      </c>
      <c r="P5230" t="str">
        <f t="shared" si="81"/>
        <v>May</v>
      </c>
      <c r="Q5230" s="6" t="s">
        <v>42</v>
      </c>
      <c r="R5230">
        <v>143</v>
      </c>
    </row>
    <row r="5231" spans="1:18" x14ac:dyDescent="0.3">
      <c r="A5231">
        <v>15749414</v>
      </c>
      <c r="B5231">
        <v>28</v>
      </c>
      <c r="C5231" t="s">
        <v>33</v>
      </c>
      <c r="D5231" t="s">
        <v>30</v>
      </c>
      <c r="E5231">
        <v>0</v>
      </c>
      <c r="F5231">
        <v>1</v>
      </c>
      <c r="G5231">
        <v>0</v>
      </c>
      <c r="H5231" t="s">
        <v>36</v>
      </c>
      <c r="I5231">
        <v>36100</v>
      </c>
      <c r="J5231" t="s">
        <v>27</v>
      </c>
      <c r="K5231">
        <v>-1</v>
      </c>
      <c r="L5231">
        <v>0</v>
      </c>
      <c r="M5231" t="s">
        <v>27</v>
      </c>
      <c r="N5231">
        <v>0</v>
      </c>
      <c r="O5231" s="6">
        <v>42876</v>
      </c>
      <c r="P5231" t="str">
        <f t="shared" si="81"/>
        <v>May</v>
      </c>
      <c r="Q5231" s="6" t="s">
        <v>42</v>
      </c>
      <c r="R5231">
        <v>150</v>
      </c>
    </row>
    <row r="5232" spans="1:18" x14ac:dyDescent="0.3">
      <c r="A5232">
        <v>11523939</v>
      </c>
      <c r="B5232">
        <v>33</v>
      </c>
      <c r="C5232" t="s">
        <v>25</v>
      </c>
      <c r="D5232" t="s">
        <v>30</v>
      </c>
      <c r="E5232">
        <v>0</v>
      </c>
      <c r="F5232">
        <v>1</v>
      </c>
      <c r="G5232">
        <v>1</v>
      </c>
      <c r="H5232" t="s">
        <v>4</v>
      </c>
      <c r="I5232">
        <v>27050</v>
      </c>
      <c r="J5232" t="s">
        <v>27</v>
      </c>
      <c r="K5232">
        <v>-1</v>
      </c>
      <c r="L5232">
        <v>0</v>
      </c>
      <c r="M5232" t="s">
        <v>27</v>
      </c>
      <c r="N5232">
        <v>0</v>
      </c>
      <c r="O5232" s="6">
        <v>42876</v>
      </c>
      <c r="P5232" t="str">
        <f t="shared" si="81"/>
        <v>May</v>
      </c>
      <c r="Q5232" s="6" t="s">
        <v>42</v>
      </c>
      <c r="R5232">
        <v>572</v>
      </c>
    </row>
    <row r="5233" spans="1:18" x14ac:dyDescent="0.3">
      <c r="A5233">
        <v>45079001</v>
      </c>
      <c r="B5233">
        <v>30</v>
      </c>
      <c r="C5233" t="s">
        <v>38</v>
      </c>
      <c r="D5233" t="s">
        <v>26</v>
      </c>
      <c r="E5233">
        <v>0</v>
      </c>
      <c r="F5233">
        <v>1</v>
      </c>
      <c r="G5233">
        <v>0</v>
      </c>
      <c r="H5233" t="s">
        <v>31</v>
      </c>
      <c r="I5233">
        <v>35100</v>
      </c>
      <c r="J5233" t="s">
        <v>27</v>
      </c>
      <c r="K5233">
        <v>-1</v>
      </c>
      <c r="L5233">
        <v>0</v>
      </c>
      <c r="M5233" t="s">
        <v>27</v>
      </c>
      <c r="N5233">
        <v>0</v>
      </c>
      <c r="O5233" s="6">
        <v>42876</v>
      </c>
      <c r="P5233" t="str">
        <f t="shared" si="81"/>
        <v>May</v>
      </c>
      <c r="Q5233" s="6" t="s">
        <v>42</v>
      </c>
      <c r="R5233">
        <v>573</v>
      </c>
    </row>
    <row r="5234" spans="1:18" x14ac:dyDescent="0.3">
      <c r="A5234">
        <v>60037636</v>
      </c>
      <c r="B5234">
        <v>39</v>
      </c>
      <c r="C5234" t="s">
        <v>29</v>
      </c>
      <c r="D5234" t="s">
        <v>26</v>
      </c>
      <c r="E5234">
        <v>0</v>
      </c>
      <c r="F5234">
        <v>1</v>
      </c>
      <c r="G5234">
        <v>0</v>
      </c>
      <c r="H5234" t="s">
        <v>31</v>
      </c>
      <c r="I5234">
        <v>222200</v>
      </c>
      <c r="J5234" t="s">
        <v>27</v>
      </c>
      <c r="K5234">
        <v>-1</v>
      </c>
      <c r="L5234">
        <v>0</v>
      </c>
      <c r="M5234" t="s">
        <v>27</v>
      </c>
      <c r="N5234">
        <v>0</v>
      </c>
      <c r="O5234" s="6">
        <v>42876</v>
      </c>
      <c r="P5234" t="str">
        <f t="shared" si="81"/>
        <v>May</v>
      </c>
      <c r="Q5234" s="6" t="s">
        <v>42</v>
      </c>
      <c r="R5234">
        <v>244</v>
      </c>
    </row>
    <row r="5235" spans="1:18" x14ac:dyDescent="0.3">
      <c r="A5235">
        <v>79378597</v>
      </c>
      <c r="B5235">
        <v>57</v>
      </c>
      <c r="C5235" t="s">
        <v>33</v>
      </c>
      <c r="D5235" t="s">
        <v>26</v>
      </c>
      <c r="E5235">
        <v>0</v>
      </c>
      <c r="F5235">
        <v>1</v>
      </c>
      <c r="G5235">
        <v>0</v>
      </c>
      <c r="H5235" t="s">
        <v>36</v>
      </c>
      <c r="I5235">
        <v>2100</v>
      </c>
      <c r="J5235" t="s">
        <v>27</v>
      </c>
      <c r="K5235">
        <v>-1</v>
      </c>
      <c r="L5235">
        <v>0</v>
      </c>
      <c r="M5235" t="s">
        <v>27</v>
      </c>
      <c r="N5235">
        <v>0</v>
      </c>
      <c r="O5235" s="6">
        <v>42876</v>
      </c>
      <c r="P5235" t="str">
        <f t="shared" si="81"/>
        <v>May</v>
      </c>
      <c r="Q5235" s="6" t="s">
        <v>42</v>
      </c>
      <c r="R5235">
        <v>384</v>
      </c>
    </row>
    <row r="5236" spans="1:18" x14ac:dyDescent="0.3">
      <c r="A5236">
        <v>18382187</v>
      </c>
      <c r="B5236">
        <v>39</v>
      </c>
      <c r="C5236" t="s">
        <v>38</v>
      </c>
      <c r="D5236" t="s">
        <v>26</v>
      </c>
      <c r="E5236">
        <v>0</v>
      </c>
      <c r="F5236">
        <v>1</v>
      </c>
      <c r="G5236">
        <v>1</v>
      </c>
      <c r="H5236" t="s">
        <v>31</v>
      </c>
      <c r="I5236">
        <v>0</v>
      </c>
      <c r="J5236" t="s">
        <v>27</v>
      </c>
      <c r="K5236">
        <v>-1</v>
      </c>
      <c r="L5236">
        <v>0</v>
      </c>
      <c r="M5236" t="s">
        <v>27</v>
      </c>
      <c r="N5236">
        <v>0</v>
      </c>
      <c r="O5236" s="6">
        <v>42876</v>
      </c>
      <c r="P5236" t="str">
        <f t="shared" si="81"/>
        <v>May</v>
      </c>
      <c r="Q5236" s="6" t="s">
        <v>42</v>
      </c>
      <c r="R5236">
        <v>240</v>
      </c>
    </row>
    <row r="5237" spans="1:18" x14ac:dyDescent="0.3">
      <c r="A5237">
        <v>80418520</v>
      </c>
      <c r="B5237">
        <v>24</v>
      </c>
      <c r="C5237" t="s">
        <v>38</v>
      </c>
      <c r="D5237" t="s">
        <v>30</v>
      </c>
      <c r="E5237">
        <v>0</v>
      </c>
      <c r="F5237">
        <v>1</v>
      </c>
      <c r="G5237">
        <v>0</v>
      </c>
      <c r="H5237" t="s">
        <v>31</v>
      </c>
      <c r="I5237">
        <v>-7400</v>
      </c>
      <c r="J5237" t="s">
        <v>27</v>
      </c>
      <c r="K5237">
        <v>-1</v>
      </c>
      <c r="L5237">
        <v>0</v>
      </c>
      <c r="M5237" t="s">
        <v>27</v>
      </c>
      <c r="N5237">
        <v>0</v>
      </c>
      <c r="O5237" s="6">
        <v>42876</v>
      </c>
      <c r="P5237" t="str">
        <f t="shared" si="81"/>
        <v>May</v>
      </c>
      <c r="Q5237" s="6" t="s">
        <v>42</v>
      </c>
      <c r="R5237">
        <v>641</v>
      </c>
    </row>
    <row r="5238" spans="1:18" x14ac:dyDescent="0.3">
      <c r="A5238">
        <v>89915718</v>
      </c>
      <c r="B5238">
        <v>34</v>
      </c>
      <c r="C5238" t="s">
        <v>25</v>
      </c>
      <c r="D5238" t="s">
        <v>30</v>
      </c>
      <c r="E5238">
        <v>0</v>
      </c>
      <c r="F5238">
        <v>1</v>
      </c>
      <c r="G5238">
        <v>0</v>
      </c>
      <c r="H5238" t="s">
        <v>4</v>
      </c>
      <c r="I5238">
        <v>85850</v>
      </c>
      <c r="J5238" t="s">
        <v>27</v>
      </c>
      <c r="K5238">
        <v>-1</v>
      </c>
      <c r="L5238">
        <v>0</v>
      </c>
      <c r="M5238" t="s">
        <v>27</v>
      </c>
      <c r="N5238">
        <v>0</v>
      </c>
      <c r="O5238" s="6">
        <v>42876</v>
      </c>
      <c r="P5238" t="str">
        <f t="shared" si="81"/>
        <v>May</v>
      </c>
      <c r="Q5238" s="6" t="s">
        <v>42</v>
      </c>
      <c r="R5238">
        <v>269</v>
      </c>
    </row>
    <row r="5239" spans="1:18" x14ac:dyDescent="0.3">
      <c r="A5239">
        <v>87785556</v>
      </c>
      <c r="B5239">
        <v>32</v>
      </c>
      <c r="C5239" t="s">
        <v>38</v>
      </c>
      <c r="D5239" t="s">
        <v>34</v>
      </c>
      <c r="E5239">
        <v>0</v>
      </c>
      <c r="F5239">
        <v>1</v>
      </c>
      <c r="G5239">
        <v>0</v>
      </c>
      <c r="H5239" t="s">
        <v>31</v>
      </c>
      <c r="I5239">
        <v>57800</v>
      </c>
      <c r="J5239" t="s">
        <v>27</v>
      </c>
      <c r="K5239">
        <v>-1</v>
      </c>
      <c r="L5239">
        <v>0</v>
      </c>
      <c r="M5239" t="s">
        <v>27</v>
      </c>
      <c r="N5239">
        <v>0</v>
      </c>
      <c r="O5239" s="6">
        <v>42876</v>
      </c>
      <c r="P5239" t="str">
        <f t="shared" si="81"/>
        <v>May</v>
      </c>
      <c r="Q5239" s="6" t="s">
        <v>42</v>
      </c>
      <c r="R5239">
        <v>488</v>
      </c>
    </row>
    <row r="5240" spans="1:18" x14ac:dyDescent="0.3">
      <c r="A5240">
        <v>11729894</v>
      </c>
      <c r="B5240">
        <v>33</v>
      </c>
      <c r="C5240" t="s">
        <v>33</v>
      </c>
      <c r="D5240" t="s">
        <v>26</v>
      </c>
      <c r="E5240">
        <v>0</v>
      </c>
      <c r="F5240">
        <v>1</v>
      </c>
      <c r="G5240">
        <v>0</v>
      </c>
      <c r="H5240" t="s">
        <v>36</v>
      </c>
      <c r="I5240">
        <v>37700</v>
      </c>
      <c r="J5240" t="s">
        <v>27</v>
      </c>
      <c r="K5240">
        <v>-1</v>
      </c>
      <c r="L5240">
        <v>0</v>
      </c>
      <c r="M5240" t="s">
        <v>27</v>
      </c>
      <c r="N5240">
        <v>0</v>
      </c>
      <c r="O5240" s="6">
        <v>42876</v>
      </c>
      <c r="P5240" t="str">
        <f t="shared" si="81"/>
        <v>May</v>
      </c>
      <c r="Q5240" s="6" t="s">
        <v>42</v>
      </c>
      <c r="R5240">
        <v>811</v>
      </c>
    </row>
    <row r="5241" spans="1:18" x14ac:dyDescent="0.3">
      <c r="A5241">
        <v>17801252</v>
      </c>
      <c r="B5241">
        <v>58</v>
      </c>
      <c r="C5241" t="s">
        <v>32</v>
      </c>
      <c r="D5241" t="s">
        <v>26</v>
      </c>
      <c r="E5241">
        <v>0</v>
      </c>
      <c r="F5241">
        <v>1</v>
      </c>
      <c r="G5241">
        <v>0</v>
      </c>
      <c r="H5241" t="s">
        <v>4</v>
      </c>
      <c r="I5241">
        <v>359900</v>
      </c>
      <c r="J5241" t="s">
        <v>27</v>
      </c>
      <c r="K5241">
        <v>-1</v>
      </c>
      <c r="L5241">
        <v>0</v>
      </c>
      <c r="M5241" t="s">
        <v>27</v>
      </c>
      <c r="N5241">
        <v>0</v>
      </c>
      <c r="O5241" s="6">
        <v>42876</v>
      </c>
      <c r="P5241" t="str">
        <f t="shared" si="81"/>
        <v>May</v>
      </c>
      <c r="Q5241" s="6" t="s">
        <v>42</v>
      </c>
      <c r="R5241">
        <v>44</v>
      </c>
    </row>
    <row r="5242" spans="1:18" x14ac:dyDescent="0.3">
      <c r="A5242">
        <v>73314361</v>
      </c>
      <c r="B5242">
        <v>32</v>
      </c>
      <c r="C5242" t="s">
        <v>38</v>
      </c>
      <c r="D5242" t="s">
        <v>30</v>
      </c>
      <c r="E5242">
        <v>0</v>
      </c>
      <c r="F5242">
        <v>1</v>
      </c>
      <c r="G5242">
        <v>0</v>
      </c>
      <c r="H5242" t="s">
        <v>31</v>
      </c>
      <c r="I5242">
        <v>-9900</v>
      </c>
      <c r="J5242" t="s">
        <v>27</v>
      </c>
      <c r="K5242">
        <v>-1</v>
      </c>
      <c r="L5242">
        <v>0</v>
      </c>
      <c r="M5242" t="s">
        <v>27</v>
      </c>
      <c r="N5242">
        <v>1</v>
      </c>
      <c r="O5242" s="6">
        <v>42876</v>
      </c>
      <c r="P5242" t="str">
        <f t="shared" si="81"/>
        <v>May</v>
      </c>
      <c r="Q5242" s="6" t="s">
        <v>42</v>
      </c>
      <c r="R5242">
        <v>681</v>
      </c>
    </row>
    <row r="5243" spans="1:18" x14ac:dyDescent="0.3">
      <c r="A5243">
        <v>88117211</v>
      </c>
      <c r="B5243">
        <v>28</v>
      </c>
      <c r="C5243" t="s">
        <v>45</v>
      </c>
      <c r="D5243" t="s">
        <v>26</v>
      </c>
      <c r="E5243">
        <v>0</v>
      </c>
      <c r="F5243">
        <v>1</v>
      </c>
      <c r="G5243">
        <v>0</v>
      </c>
      <c r="H5243" t="s">
        <v>4</v>
      </c>
      <c r="I5243">
        <v>13200</v>
      </c>
      <c r="J5243" t="s">
        <v>27</v>
      </c>
      <c r="K5243">
        <v>-1</v>
      </c>
      <c r="L5243">
        <v>0</v>
      </c>
      <c r="M5243" t="s">
        <v>27</v>
      </c>
      <c r="N5243">
        <v>0</v>
      </c>
      <c r="O5243" s="6">
        <v>42876</v>
      </c>
      <c r="P5243" t="str">
        <f t="shared" si="81"/>
        <v>May</v>
      </c>
      <c r="Q5243" s="6" t="s">
        <v>42</v>
      </c>
      <c r="R5243">
        <v>443</v>
      </c>
    </row>
    <row r="5244" spans="1:18" x14ac:dyDescent="0.3">
      <c r="A5244">
        <v>55398044</v>
      </c>
      <c r="B5244">
        <v>32</v>
      </c>
      <c r="C5244" t="s">
        <v>33</v>
      </c>
      <c r="D5244" t="s">
        <v>30</v>
      </c>
      <c r="E5244">
        <v>0</v>
      </c>
      <c r="F5244">
        <v>1</v>
      </c>
      <c r="G5244">
        <v>0</v>
      </c>
      <c r="H5244" t="s">
        <v>31</v>
      </c>
      <c r="I5244">
        <v>262600</v>
      </c>
      <c r="J5244" t="s">
        <v>27</v>
      </c>
      <c r="K5244">
        <v>-1</v>
      </c>
      <c r="L5244">
        <v>0</v>
      </c>
      <c r="M5244" t="s">
        <v>27</v>
      </c>
      <c r="N5244">
        <v>0</v>
      </c>
      <c r="O5244" s="6">
        <v>42876</v>
      </c>
      <c r="P5244" t="str">
        <f t="shared" si="81"/>
        <v>May</v>
      </c>
      <c r="Q5244" s="6" t="s">
        <v>42</v>
      </c>
      <c r="R5244">
        <v>1162</v>
      </c>
    </row>
    <row r="5245" spans="1:18" x14ac:dyDescent="0.3">
      <c r="A5245">
        <v>51330531</v>
      </c>
      <c r="B5245">
        <v>30</v>
      </c>
      <c r="C5245" t="s">
        <v>29</v>
      </c>
      <c r="D5245" t="s">
        <v>30</v>
      </c>
      <c r="E5245">
        <v>0</v>
      </c>
      <c r="F5245">
        <v>1</v>
      </c>
      <c r="G5245">
        <v>0</v>
      </c>
      <c r="H5245" t="s">
        <v>4</v>
      </c>
      <c r="I5245">
        <v>64450</v>
      </c>
      <c r="J5245" t="s">
        <v>27</v>
      </c>
      <c r="K5245">
        <v>-1</v>
      </c>
      <c r="L5245">
        <v>0</v>
      </c>
      <c r="M5245" t="s">
        <v>27</v>
      </c>
      <c r="N5245">
        <v>1</v>
      </c>
      <c r="O5245" s="6">
        <v>42876</v>
      </c>
      <c r="P5245" t="str">
        <f t="shared" si="81"/>
        <v>May</v>
      </c>
      <c r="Q5245" s="6" t="s">
        <v>42</v>
      </c>
      <c r="R5245">
        <v>1697</v>
      </c>
    </row>
    <row r="5246" spans="1:18" x14ac:dyDescent="0.3">
      <c r="A5246">
        <v>31935195</v>
      </c>
      <c r="B5246">
        <v>28</v>
      </c>
      <c r="C5246" t="s">
        <v>33</v>
      </c>
      <c r="D5246" t="s">
        <v>26</v>
      </c>
      <c r="E5246">
        <v>0</v>
      </c>
      <c r="F5246">
        <v>1</v>
      </c>
      <c r="G5246">
        <v>0</v>
      </c>
      <c r="H5246" t="s">
        <v>31</v>
      </c>
      <c r="I5246">
        <v>-5700</v>
      </c>
      <c r="J5246" t="s">
        <v>27</v>
      </c>
      <c r="K5246">
        <v>-1</v>
      </c>
      <c r="L5246">
        <v>0</v>
      </c>
      <c r="M5246" t="s">
        <v>27</v>
      </c>
      <c r="N5246">
        <v>0</v>
      </c>
      <c r="O5246" s="6">
        <v>42876</v>
      </c>
      <c r="P5246" t="str">
        <f t="shared" si="81"/>
        <v>May</v>
      </c>
      <c r="Q5246" s="6" t="s">
        <v>42</v>
      </c>
      <c r="R5246">
        <v>244</v>
      </c>
    </row>
    <row r="5247" spans="1:18" x14ac:dyDescent="0.3">
      <c r="A5247">
        <v>17098057</v>
      </c>
      <c r="B5247">
        <v>32</v>
      </c>
      <c r="C5247" t="s">
        <v>29</v>
      </c>
      <c r="D5247" t="s">
        <v>30</v>
      </c>
      <c r="E5247">
        <v>0</v>
      </c>
      <c r="F5247">
        <v>1</v>
      </c>
      <c r="G5247">
        <v>0</v>
      </c>
      <c r="H5247" t="s">
        <v>4</v>
      </c>
      <c r="I5247">
        <v>233250</v>
      </c>
      <c r="J5247" t="s">
        <v>27</v>
      </c>
      <c r="K5247">
        <v>-1</v>
      </c>
      <c r="L5247">
        <v>0</v>
      </c>
      <c r="M5247" t="s">
        <v>27</v>
      </c>
      <c r="N5247">
        <v>1</v>
      </c>
      <c r="O5247" s="6">
        <v>42876</v>
      </c>
      <c r="P5247" t="str">
        <f t="shared" si="81"/>
        <v>May</v>
      </c>
      <c r="Q5247" s="6" t="s">
        <v>42</v>
      </c>
      <c r="R5247">
        <v>860</v>
      </c>
    </row>
    <row r="5248" spans="1:18" x14ac:dyDescent="0.3">
      <c r="A5248">
        <v>40560703</v>
      </c>
      <c r="B5248">
        <v>37</v>
      </c>
      <c r="C5248" t="s">
        <v>33</v>
      </c>
      <c r="D5248" t="s">
        <v>26</v>
      </c>
      <c r="E5248">
        <v>0</v>
      </c>
      <c r="F5248">
        <v>1</v>
      </c>
      <c r="G5248">
        <v>0</v>
      </c>
      <c r="H5248" t="s">
        <v>36</v>
      </c>
      <c r="I5248">
        <v>282150</v>
      </c>
      <c r="J5248" t="s">
        <v>27</v>
      </c>
      <c r="K5248">
        <v>-1</v>
      </c>
      <c r="L5248">
        <v>0</v>
      </c>
      <c r="M5248" t="s">
        <v>27</v>
      </c>
      <c r="N5248">
        <v>0</v>
      </c>
      <c r="O5248" s="6">
        <v>42876</v>
      </c>
      <c r="P5248" t="str">
        <f t="shared" si="81"/>
        <v>May</v>
      </c>
      <c r="Q5248" s="6" t="s">
        <v>42</v>
      </c>
      <c r="R5248">
        <v>295</v>
      </c>
    </row>
    <row r="5249" spans="1:18" x14ac:dyDescent="0.3">
      <c r="A5249">
        <v>27358390</v>
      </c>
      <c r="B5249">
        <v>29</v>
      </c>
      <c r="C5249" t="s">
        <v>33</v>
      </c>
      <c r="D5249" t="s">
        <v>30</v>
      </c>
      <c r="E5249">
        <v>0</v>
      </c>
      <c r="F5249">
        <v>1</v>
      </c>
      <c r="G5249">
        <v>0</v>
      </c>
      <c r="H5249" t="s">
        <v>31</v>
      </c>
      <c r="I5249">
        <v>22250</v>
      </c>
      <c r="J5249" t="s">
        <v>27</v>
      </c>
      <c r="K5249">
        <v>-1</v>
      </c>
      <c r="L5249">
        <v>0</v>
      </c>
      <c r="M5249" t="s">
        <v>27</v>
      </c>
      <c r="N5249">
        <v>0</v>
      </c>
      <c r="O5249" s="6">
        <v>42876</v>
      </c>
      <c r="P5249" t="str">
        <f t="shared" si="81"/>
        <v>May</v>
      </c>
      <c r="Q5249" s="6" t="s">
        <v>42</v>
      </c>
      <c r="R5249">
        <v>139</v>
      </c>
    </row>
    <row r="5250" spans="1:18" x14ac:dyDescent="0.3">
      <c r="A5250">
        <v>42225868</v>
      </c>
      <c r="B5250">
        <v>34</v>
      </c>
      <c r="C5250" t="s">
        <v>25</v>
      </c>
      <c r="D5250" t="s">
        <v>30</v>
      </c>
      <c r="E5250">
        <v>0</v>
      </c>
      <c r="F5250">
        <v>1</v>
      </c>
      <c r="G5250">
        <v>0</v>
      </c>
      <c r="H5250" t="s">
        <v>4</v>
      </c>
      <c r="I5250">
        <v>120600</v>
      </c>
      <c r="J5250" t="s">
        <v>27</v>
      </c>
      <c r="K5250">
        <v>-1</v>
      </c>
      <c r="L5250">
        <v>0</v>
      </c>
      <c r="M5250" t="s">
        <v>27</v>
      </c>
      <c r="N5250">
        <v>0</v>
      </c>
      <c r="O5250" s="6">
        <v>42876</v>
      </c>
      <c r="P5250" t="str">
        <f t="shared" si="81"/>
        <v>May</v>
      </c>
      <c r="Q5250" s="6" t="s">
        <v>42</v>
      </c>
      <c r="R5250">
        <v>154</v>
      </c>
    </row>
    <row r="5251" spans="1:18" x14ac:dyDescent="0.3">
      <c r="A5251">
        <v>78891276</v>
      </c>
      <c r="B5251">
        <v>28</v>
      </c>
      <c r="C5251" t="s">
        <v>38</v>
      </c>
      <c r="D5251" t="s">
        <v>30</v>
      </c>
      <c r="E5251">
        <v>0</v>
      </c>
      <c r="F5251">
        <v>1</v>
      </c>
      <c r="G5251">
        <v>0</v>
      </c>
      <c r="H5251" t="s">
        <v>31</v>
      </c>
      <c r="I5251">
        <v>17400</v>
      </c>
      <c r="J5251" t="s">
        <v>27</v>
      </c>
      <c r="K5251">
        <v>-1</v>
      </c>
      <c r="L5251">
        <v>0</v>
      </c>
      <c r="M5251" t="s">
        <v>27</v>
      </c>
      <c r="N5251">
        <v>0</v>
      </c>
      <c r="O5251" s="6">
        <v>42876</v>
      </c>
      <c r="P5251" t="str">
        <f t="shared" ref="P5251:P5314" si="82">TEXT(O5251,"mmm")</f>
        <v>May</v>
      </c>
      <c r="Q5251" s="6" t="s">
        <v>42</v>
      </c>
      <c r="R5251">
        <v>86</v>
      </c>
    </row>
    <row r="5252" spans="1:18" x14ac:dyDescent="0.3">
      <c r="A5252">
        <v>26480367</v>
      </c>
      <c r="B5252">
        <v>36</v>
      </c>
      <c r="C5252" t="s">
        <v>37</v>
      </c>
      <c r="D5252" t="s">
        <v>34</v>
      </c>
      <c r="E5252">
        <v>0</v>
      </c>
      <c r="F5252">
        <v>1</v>
      </c>
      <c r="G5252">
        <v>0</v>
      </c>
      <c r="H5252" t="s">
        <v>31</v>
      </c>
      <c r="I5252">
        <v>38750</v>
      </c>
      <c r="J5252" t="s">
        <v>27</v>
      </c>
      <c r="K5252">
        <v>-1</v>
      </c>
      <c r="L5252">
        <v>0</v>
      </c>
      <c r="M5252" t="s">
        <v>27</v>
      </c>
      <c r="N5252">
        <v>0</v>
      </c>
      <c r="O5252" s="6">
        <v>42876</v>
      </c>
      <c r="P5252" t="str">
        <f t="shared" si="82"/>
        <v>May</v>
      </c>
      <c r="Q5252" s="6" t="s">
        <v>42</v>
      </c>
      <c r="R5252">
        <v>65</v>
      </c>
    </row>
    <row r="5253" spans="1:18" x14ac:dyDescent="0.3">
      <c r="A5253">
        <v>82546319</v>
      </c>
      <c r="B5253">
        <v>37</v>
      </c>
      <c r="C5253" t="s">
        <v>33</v>
      </c>
      <c r="D5253" t="s">
        <v>30</v>
      </c>
      <c r="E5253">
        <v>0</v>
      </c>
      <c r="F5253">
        <v>1</v>
      </c>
      <c r="G5253">
        <v>0</v>
      </c>
      <c r="H5253" t="s">
        <v>27</v>
      </c>
      <c r="I5253">
        <v>-5700</v>
      </c>
      <c r="J5253" t="s">
        <v>27</v>
      </c>
      <c r="K5253">
        <v>-1</v>
      </c>
      <c r="L5253">
        <v>0</v>
      </c>
      <c r="M5253" t="s">
        <v>27</v>
      </c>
      <c r="N5253">
        <v>0</v>
      </c>
      <c r="O5253" s="6">
        <v>42876</v>
      </c>
      <c r="P5253" t="str">
        <f t="shared" si="82"/>
        <v>May</v>
      </c>
      <c r="Q5253" s="6" t="s">
        <v>42</v>
      </c>
      <c r="R5253">
        <v>113</v>
      </c>
    </row>
    <row r="5254" spans="1:18" x14ac:dyDescent="0.3">
      <c r="A5254">
        <v>72649333</v>
      </c>
      <c r="B5254">
        <v>35</v>
      </c>
      <c r="C5254" t="s">
        <v>25</v>
      </c>
      <c r="D5254" t="s">
        <v>26</v>
      </c>
      <c r="E5254">
        <v>0</v>
      </c>
      <c r="F5254">
        <v>1</v>
      </c>
      <c r="G5254">
        <v>0</v>
      </c>
      <c r="H5254" t="s">
        <v>4</v>
      </c>
      <c r="I5254">
        <v>81550</v>
      </c>
      <c r="J5254" t="s">
        <v>27</v>
      </c>
      <c r="K5254">
        <v>-1</v>
      </c>
      <c r="L5254">
        <v>0</v>
      </c>
      <c r="M5254" t="s">
        <v>27</v>
      </c>
      <c r="N5254">
        <v>0</v>
      </c>
      <c r="O5254" s="6">
        <v>42876</v>
      </c>
      <c r="P5254" t="str">
        <f t="shared" si="82"/>
        <v>May</v>
      </c>
      <c r="Q5254" s="6" t="s">
        <v>42</v>
      </c>
      <c r="R5254">
        <v>83</v>
      </c>
    </row>
    <row r="5255" spans="1:18" x14ac:dyDescent="0.3">
      <c r="A5255">
        <v>57086556</v>
      </c>
      <c r="B5255">
        <v>33</v>
      </c>
      <c r="C5255" t="s">
        <v>29</v>
      </c>
      <c r="D5255" t="s">
        <v>30</v>
      </c>
      <c r="E5255">
        <v>0</v>
      </c>
      <c r="F5255">
        <v>1</v>
      </c>
      <c r="G5255">
        <v>0</v>
      </c>
      <c r="H5255" t="s">
        <v>31</v>
      </c>
      <c r="I5255">
        <v>15650</v>
      </c>
      <c r="J5255" t="s">
        <v>27</v>
      </c>
      <c r="K5255">
        <v>-1</v>
      </c>
      <c r="L5255">
        <v>0</v>
      </c>
      <c r="M5255" t="s">
        <v>27</v>
      </c>
      <c r="N5255">
        <v>0</v>
      </c>
      <c r="O5255" s="6">
        <v>42876</v>
      </c>
      <c r="P5255" t="str">
        <f t="shared" si="82"/>
        <v>May</v>
      </c>
      <c r="Q5255" s="6" t="s">
        <v>42</v>
      </c>
      <c r="R5255">
        <v>291</v>
      </c>
    </row>
    <row r="5256" spans="1:18" x14ac:dyDescent="0.3">
      <c r="A5256">
        <v>10927705</v>
      </c>
      <c r="B5256">
        <v>34</v>
      </c>
      <c r="C5256" t="s">
        <v>32</v>
      </c>
      <c r="D5256" t="s">
        <v>30</v>
      </c>
      <c r="E5256">
        <v>0</v>
      </c>
      <c r="F5256">
        <v>1</v>
      </c>
      <c r="G5256">
        <v>1</v>
      </c>
      <c r="H5256" t="s">
        <v>31</v>
      </c>
      <c r="I5256">
        <v>0</v>
      </c>
      <c r="J5256" t="s">
        <v>27</v>
      </c>
      <c r="K5256">
        <v>-1</v>
      </c>
      <c r="L5256">
        <v>0</v>
      </c>
      <c r="M5256" t="s">
        <v>27</v>
      </c>
      <c r="N5256">
        <v>0</v>
      </c>
      <c r="O5256" s="6">
        <v>42876</v>
      </c>
      <c r="P5256" t="str">
        <f t="shared" si="82"/>
        <v>May</v>
      </c>
      <c r="Q5256" s="6" t="s">
        <v>42</v>
      </c>
      <c r="R5256">
        <v>394</v>
      </c>
    </row>
    <row r="5257" spans="1:18" x14ac:dyDescent="0.3">
      <c r="A5257">
        <v>37421437</v>
      </c>
      <c r="B5257">
        <v>35</v>
      </c>
      <c r="C5257" t="s">
        <v>33</v>
      </c>
      <c r="D5257" t="s">
        <v>26</v>
      </c>
      <c r="E5257">
        <v>0</v>
      </c>
      <c r="F5257">
        <v>1</v>
      </c>
      <c r="G5257">
        <v>0</v>
      </c>
      <c r="H5257" t="s">
        <v>36</v>
      </c>
      <c r="I5257">
        <v>173400</v>
      </c>
      <c r="J5257" t="s">
        <v>27</v>
      </c>
      <c r="K5257">
        <v>-1</v>
      </c>
      <c r="L5257">
        <v>0</v>
      </c>
      <c r="M5257" t="s">
        <v>27</v>
      </c>
      <c r="N5257">
        <v>0</v>
      </c>
      <c r="O5257" s="6">
        <v>42876</v>
      </c>
      <c r="P5257" t="str">
        <f t="shared" si="82"/>
        <v>May</v>
      </c>
      <c r="Q5257" s="6" t="s">
        <v>42</v>
      </c>
      <c r="R5257">
        <v>72</v>
      </c>
    </row>
    <row r="5258" spans="1:18" x14ac:dyDescent="0.3">
      <c r="A5258">
        <v>71830578</v>
      </c>
      <c r="B5258">
        <v>24</v>
      </c>
      <c r="C5258" t="s">
        <v>33</v>
      </c>
      <c r="D5258" t="s">
        <v>30</v>
      </c>
      <c r="E5258">
        <v>0</v>
      </c>
      <c r="F5258">
        <v>1</v>
      </c>
      <c r="G5258">
        <v>0</v>
      </c>
      <c r="H5258" t="s">
        <v>31</v>
      </c>
      <c r="I5258">
        <v>8550</v>
      </c>
      <c r="J5258" t="s">
        <v>27</v>
      </c>
      <c r="K5258">
        <v>-1</v>
      </c>
      <c r="L5258">
        <v>0</v>
      </c>
      <c r="M5258" t="s">
        <v>27</v>
      </c>
      <c r="N5258">
        <v>0</v>
      </c>
      <c r="O5258" s="6">
        <v>42876</v>
      </c>
      <c r="P5258" t="str">
        <f t="shared" si="82"/>
        <v>May</v>
      </c>
      <c r="Q5258" s="6" t="s">
        <v>42</v>
      </c>
      <c r="R5258">
        <v>151</v>
      </c>
    </row>
    <row r="5259" spans="1:18" x14ac:dyDescent="0.3">
      <c r="A5259">
        <v>49310408</v>
      </c>
      <c r="B5259">
        <v>35</v>
      </c>
      <c r="C5259" t="s">
        <v>33</v>
      </c>
      <c r="D5259" t="s">
        <v>26</v>
      </c>
      <c r="E5259">
        <v>0</v>
      </c>
      <c r="F5259">
        <v>1</v>
      </c>
      <c r="G5259">
        <v>0</v>
      </c>
      <c r="H5259" t="s">
        <v>36</v>
      </c>
      <c r="I5259">
        <v>22650</v>
      </c>
      <c r="J5259" t="s">
        <v>27</v>
      </c>
      <c r="K5259">
        <v>-1</v>
      </c>
      <c r="L5259">
        <v>0</v>
      </c>
      <c r="M5259" t="s">
        <v>27</v>
      </c>
      <c r="N5259">
        <v>0</v>
      </c>
      <c r="O5259" s="6">
        <v>42876</v>
      </c>
      <c r="P5259" t="str">
        <f t="shared" si="82"/>
        <v>May</v>
      </c>
      <c r="Q5259" s="6" t="s">
        <v>42</v>
      </c>
      <c r="R5259">
        <v>312</v>
      </c>
    </row>
    <row r="5260" spans="1:18" x14ac:dyDescent="0.3">
      <c r="A5260">
        <v>27970916</v>
      </c>
      <c r="B5260">
        <v>40</v>
      </c>
      <c r="C5260" t="s">
        <v>33</v>
      </c>
      <c r="D5260" t="s">
        <v>26</v>
      </c>
      <c r="E5260">
        <v>0</v>
      </c>
      <c r="F5260">
        <v>1</v>
      </c>
      <c r="G5260">
        <v>1</v>
      </c>
      <c r="H5260" t="s">
        <v>36</v>
      </c>
      <c r="I5260">
        <v>27900</v>
      </c>
      <c r="J5260" t="s">
        <v>27</v>
      </c>
      <c r="K5260">
        <v>-1</v>
      </c>
      <c r="L5260">
        <v>0</v>
      </c>
      <c r="M5260" t="s">
        <v>27</v>
      </c>
      <c r="N5260">
        <v>0</v>
      </c>
      <c r="O5260" s="6">
        <v>42876</v>
      </c>
      <c r="P5260" t="str">
        <f t="shared" si="82"/>
        <v>May</v>
      </c>
      <c r="Q5260" s="6" t="s">
        <v>42</v>
      </c>
      <c r="R5260">
        <v>56</v>
      </c>
    </row>
    <row r="5261" spans="1:18" x14ac:dyDescent="0.3">
      <c r="A5261">
        <v>83199255</v>
      </c>
      <c r="B5261">
        <v>32</v>
      </c>
      <c r="C5261" t="s">
        <v>25</v>
      </c>
      <c r="D5261" t="s">
        <v>30</v>
      </c>
      <c r="E5261">
        <v>0</v>
      </c>
      <c r="F5261">
        <v>1</v>
      </c>
      <c r="G5261">
        <v>0</v>
      </c>
      <c r="H5261" t="s">
        <v>4</v>
      </c>
      <c r="I5261">
        <v>68650</v>
      </c>
      <c r="J5261" t="s">
        <v>27</v>
      </c>
      <c r="K5261">
        <v>-1</v>
      </c>
      <c r="L5261">
        <v>0</v>
      </c>
      <c r="M5261" t="s">
        <v>27</v>
      </c>
      <c r="N5261">
        <v>0</v>
      </c>
      <c r="O5261" s="6">
        <v>42876</v>
      </c>
      <c r="P5261" t="str">
        <f t="shared" si="82"/>
        <v>May</v>
      </c>
      <c r="Q5261" s="6" t="s">
        <v>42</v>
      </c>
      <c r="R5261">
        <v>474</v>
      </c>
    </row>
    <row r="5262" spans="1:18" x14ac:dyDescent="0.3">
      <c r="A5262">
        <v>23213254</v>
      </c>
      <c r="B5262">
        <v>38</v>
      </c>
      <c r="C5262" t="s">
        <v>33</v>
      </c>
      <c r="D5262" t="s">
        <v>30</v>
      </c>
      <c r="E5262">
        <v>0</v>
      </c>
      <c r="F5262">
        <v>1</v>
      </c>
      <c r="G5262">
        <v>0</v>
      </c>
      <c r="H5262" t="s">
        <v>36</v>
      </c>
      <c r="I5262">
        <v>-5000</v>
      </c>
      <c r="J5262" t="s">
        <v>27</v>
      </c>
      <c r="K5262">
        <v>-1</v>
      </c>
      <c r="L5262">
        <v>0</v>
      </c>
      <c r="M5262" t="s">
        <v>27</v>
      </c>
      <c r="N5262">
        <v>0</v>
      </c>
      <c r="O5262" s="6">
        <v>42876</v>
      </c>
      <c r="P5262" t="str">
        <f t="shared" si="82"/>
        <v>May</v>
      </c>
      <c r="Q5262" s="6" t="s">
        <v>42</v>
      </c>
      <c r="R5262">
        <v>189</v>
      </c>
    </row>
    <row r="5263" spans="1:18" x14ac:dyDescent="0.3">
      <c r="A5263">
        <v>51351670</v>
      </c>
      <c r="B5263">
        <v>35</v>
      </c>
      <c r="C5263" t="s">
        <v>29</v>
      </c>
      <c r="D5263" t="s">
        <v>26</v>
      </c>
      <c r="E5263">
        <v>0</v>
      </c>
      <c r="F5263">
        <v>1</v>
      </c>
      <c r="G5263">
        <v>0</v>
      </c>
      <c r="H5263" t="s">
        <v>31</v>
      </c>
      <c r="I5263">
        <v>21600</v>
      </c>
      <c r="J5263" t="s">
        <v>27</v>
      </c>
      <c r="K5263">
        <v>-1</v>
      </c>
      <c r="L5263">
        <v>0</v>
      </c>
      <c r="M5263" t="s">
        <v>27</v>
      </c>
      <c r="N5263">
        <v>0</v>
      </c>
      <c r="O5263" s="6">
        <v>42876</v>
      </c>
      <c r="P5263" t="str">
        <f t="shared" si="82"/>
        <v>May</v>
      </c>
      <c r="Q5263" s="6" t="s">
        <v>42</v>
      </c>
      <c r="R5263">
        <v>1094</v>
      </c>
    </row>
    <row r="5264" spans="1:18" x14ac:dyDescent="0.3">
      <c r="A5264">
        <v>20606177</v>
      </c>
      <c r="B5264">
        <v>39</v>
      </c>
      <c r="C5264" t="s">
        <v>37</v>
      </c>
      <c r="D5264" t="s">
        <v>26</v>
      </c>
      <c r="E5264">
        <v>0</v>
      </c>
      <c r="F5264">
        <v>1</v>
      </c>
      <c r="G5264">
        <v>0</v>
      </c>
      <c r="H5264" t="s">
        <v>31</v>
      </c>
      <c r="I5264">
        <v>99250</v>
      </c>
      <c r="J5264" t="s">
        <v>27</v>
      </c>
      <c r="K5264">
        <v>-1</v>
      </c>
      <c r="L5264">
        <v>0</v>
      </c>
      <c r="M5264" t="s">
        <v>27</v>
      </c>
      <c r="N5264">
        <v>0</v>
      </c>
      <c r="O5264" s="6">
        <v>42876</v>
      </c>
      <c r="P5264" t="str">
        <f t="shared" si="82"/>
        <v>May</v>
      </c>
      <c r="Q5264" s="6" t="s">
        <v>42</v>
      </c>
      <c r="R5264">
        <v>155</v>
      </c>
    </row>
    <row r="5265" spans="1:18" x14ac:dyDescent="0.3">
      <c r="A5265">
        <v>47545738</v>
      </c>
      <c r="B5265">
        <v>34</v>
      </c>
      <c r="C5265" t="s">
        <v>33</v>
      </c>
      <c r="D5265" t="s">
        <v>26</v>
      </c>
      <c r="E5265">
        <v>0</v>
      </c>
      <c r="F5265">
        <v>1</v>
      </c>
      <c r="G5265">
        <v>0</v>
      </c>
      <c r="H5265" t="s">
        <v>31</v>
      </c>
      <c r="I5265">
        <v>11150</v>
      </c>
      <c r="J5265" t="s">
        <v>27</v>
      </c>
      <c r="K5265">
        <v>-1</v>
      </c>
      <c r="L5265">
        <v>0</v>
      </c>
      <c r="M5265" t="s">
        <v>27</v>
      </c>
      <c r="N5265">
        <v>0</v>
      </c>
      <c r="O5265" s="6">
        <v>42876</v>
      </c>
      <c r="P5265" t="str">
        <f t="shared" si="82"/>
        <v>May</v>
      </c>
      <c r="Q5265" s="6" t="s">
        <v>42</v>
      </c>
      <c r="R5265">
        <v>91</v>
      </c>
    </row>
    <row r="5266" spans="1:18" x14ac:dyDescent="0.3">
      <c r="A5266">
        <v>70739935</v>
      </c>
      <c r="B5266">
        <v>33</v>
      </c>
      <c r="C5266" t="s">
        <v>25</v>
      </c>
      <c r="D5266" t="s">
        <v>26</v>
      </c>
      <c r="E5266">
        <v>0</v>
      </c>
      <c r="F5266">
        <v>1</v>
      </c>
      <c r="G5266">
        <v>0</v>
      </c>
      <c r="H5266" t="s">
        <v>4</v>
      </c>
      <c r="I5266">
        <v>115400</v>
      </c>
      <c r="J5266" t="s">
        <v>27</v>
      </c>
      <c r="K5266">
        <v>-1</v>
      </c>
      <c r="L5266">
        <v>0</v>
      </c>
      <c r="M5266" t="s">
        <v>27</v>
      </c>
      <c r="N5266">
        <v>0</v>
      </c>
      <c r="O5266" s="6">
        <v>42876</v>
      </c>
      <c r="P5266" t="str">
        <f t="shared" si="82"/>
        <v>May</v>
      </c>
      <c r="Q5266" s="6" t="s">
        <v>42</v>
      </c>
      <c r="R5266">
        <v>232</v>
      </c>
    </row>
    <row r="5267" spans="1:18" x14ac:dyDescent="0.3">
      <c r="A5267">
        <v>47059810</v>
      </c>
      <c r="B5267">
        <v>36</v>
      </c>
      <c r="C5267" t="s">
        <v>39</v>
      </c>
      <c r="D5267" t="s">
        <v>30</v>
      </c>
      <c r="E5267">
        <v>0</v>
      </c>
      <c r="F5267">
        <v>1</v>
      </c>
      <c r="G5267">
        <v>0</v>
      </c>
      <c r="H5267" t="s">
        <v>4</v>
      </c>
      <c r="I5267">
        <v>237600</v>
      </c>
      <c r="J5267" t="s">
        <v>27</v>
      </c>
      <c r="K5267">
        <v>-1</v>
      </c>
      <c r="L5267">
        <v>0</v>
      </c>
      <c r="M5267" t="s">
        <v>27</v>
      </c>
      <c r="N5267">
        <v>0</v>
      </c>
      <c r="O5267" s="6">
        <v>42876</v>
      </c>
      <c r="P5267" t="str">
        <f t="shared" si="82"/>
        <v>May</v>
      </c>
      <c r="Q5267" s="6" t="s">
        <v>42</v>
      </c>
      <c r="R5267">
        <v>446</v>
      </c>
    </row>
    <row r="5268" spans="1:18" x14ac:dyDescent="0.3">
      <c r="A5268">
        <v>17178848</v>
      </c>
      <c r="B5268">
        <v>52</v>
      </c>
      <c r="C5268" t="s">
        <v>37</v>
      </c>
      <c r="D5268" t="s">
        <v>26</v>
      </c>
      <c r="E5268">
        <v>0</v>
      </c>
      <c r="F5268">
        <v>1</v>
      </c>
      <c r="G5268">
        <v>0</v>
      </c>
      <c r="H5268" t="s">
        <v>31</v>
      </c>
      <c r="I5268">
        <v>96650</v>
      </c>
      <c r="J5268" t="s">
        <v>27</v>
      </c>
      <c r="K5268">
        <v>-1</v>
      </c>
      <c r="L5268">
        <v>0</v>
      </c>
      <c r="M5268" t="s">
        <v>27</v>
      </c>
      <c r="N5268">
        <v>0</v>
      </c>
      <c r="O5268" s="6">
        <v>42876</v>
      </c>
      <c r="P5268" t="str">
        <f t="shared" si="82"/>
        <v>May</v>
      </c>
      <c r="Q5268" s="6" t="s">
        <v>42</v>
      </c>
      <c r="R5268">
        <v>153</v>
      </c>
    </row>
    <row r="5269" spans="1:18" x14ac:dyDescent="0.3">
      <c r="A5269">
        <v>36426147</v>
      </c>
      <c r="B5269">
        <v>58</v>
      </c>
      <c r="C5269" t="s">
        <v>35</v>
      </c>
      <c r="D5269" t="s">
        <v>26</v>
      </c>
      <c r="E5269">
        <v>0</v>
      </c>
      <c r="F5269">
        <v>1</v>
      </c>
      <c r="G5269">
        <v>0</v>
      </c>
      <c r="H5269" t="s">
        <v>31</v>
      </c>
      <c r="I5269">
        <v>70100</v>
      </c>
      <c r="J5269" t="s">
        <v>27</v>
      </c>
      <c r="K5269">
        <v>-1</v>
      </c>
      <c r="L5269">
        <v>0</v>
      </c>
      <c r="M5269" t="s">
        <v>27</v>
      </c>
      <c r="N5269">
        <v>0</v>
      </c>
      <c r="O5269" s="6">
        <v>42876</v>
      </c>
      <c r="P5269" t="str">
        <f t="shared" si="82"/>
        <v>May</v>
      </c>
      <c r="Q5269" s="6" t="s">
        <v>42</v>
      </c>
      <c r="R5269">
        <v>111</v>
      </c>
    </row>
    <row r="5270" spans="1:18" x14ac:dyDescent="0.3">
      <c r="A5270">
        <v>35188724</v>
      </c>
      <c r="B5270">
        <v>39</v>
      </c>
      <c r="C5270" t="s">
        <v>33</v>
      </c>
      <c r="D5270" t="s">
        <v>26</v>
      </c>
      <c r="E5270">
        <v>0</v>
      </c>
      <c r="F5270">
        <v>1</v>
      </c>
      <c r="G5270">
        <v>0</v>
      </c>
      <c r="H5270" t="s">
        <v>31</v>
      </c>
      <c r="I5270">
        <v>292650</v>
      </c>
      <c r="J5270" t="s">
        <v>27</v>
      </c>
      <c r="K5270">
        <v>-1</v>
      </c>
      <c r="L5270">
        <v>0</v>
      </c>
      <c r="M5270" t="s">
        <v>27</v>
      </c>
      <c r="N5270">
        <v>0</v>
      </c>
      <c r="O5270" s="6">
        <v>42876</v>
      </c>
      <c r="P5270" t="str">
        <f t="shared" si="82"/>
        <v>May</v>
      </c>
      <c r="Q5270" s="6" t="s">
        <v>42</v>
      </c>
      <c r="R5270">
        <v>210</v>
      </c>
    </row>
    <row r="5271" spans="1:18" x14ac:dyDescent="0.3">
      <c r="A5271">
        <v>55773702</v>
      </c>
      <c r="B5271">
        <v>26</v>
      </c>
      <c r="C5271" t="s">
        <v>38</v>
      </c>
      <c r="D5271" t="s">
        <v>30</v>
      </c>
      <c r="E5271">
        <v>0</v>
      </c>
      <c r="F5271">
        <v>1</v>
      </c>
      <c r="G5271">
        <v>0</v>
      </c>
      <c r="H5271" t="s">
        <v>31</v>
      </c>
      <c r="I5271">
        <v>9300</v>
      </c>
      <c r="J5271" t="s">
        <v>27</v>
      </c>
      <c r="K5271">
        <v>-1</v>
      </c>
      <c r="L5271">
        <v>0</v>
      </c>
      <c r="M5271" t="s">
        <v>27</v>
      </c>
      <c r="N5271">
        <v>0</v>
      </c>
      <c r="O5271" s="6">
        <v>42876</v>
      </c>
      <c r="P5271" t="str">
        <f t="shared" si="82"/>
        <v>May</v>
      </c>
      <c r="Q5271" s="6" t="s">
        <v>42</v>
      </c>
      <c r="R5271">
        <v>72</v>
      </c>
    </row>
    <row r="5272" spans="1:18" x14ac:dyDescent="0.3">
      <c r="A5272">
        <v>54506042</v>
      </c>
      <c r="B5272">
        <v>34</v>
      </c>
      <c r="C5272" t="s">
        <v>33</v>
      </c>
      <c r="D5272" t="s">
        <v>26</v>
      </c>
      <c r="E5272">
        <v>0</v>
      </c>
      <c r="F5272">
        <v>1</v>
      </c>
      <c r="G5272">
        <v>1</v>
      </c>
      <c r="H5272" t="s">
        <v>31</v>
      </c>
      <c r="I5272">
        <v>86950</v>
      </c>
      <c r="J5272" t="s">
        <v>27</v>
      </c>
      <c r="K5272">
        <v>-1</v>
      </c>
      <c r="L5272">
        <v>0</v>
      </c>
      <c r="M5272" t="s">
        <v>27</v>
      </c>
      <c r="N5272">
        <v>0</v>
      </c>
      <c r="O5272" s="6">
        <v>42876</v>
      </c>
      <c r="P5272" t="str">
        <f t="shared" si="82"/>
        <v>May</v>
      </c>
      <c r="Q5272" s="6" t="s">
        <v>42</v>
      </c>
      <c r="R5272">
        <v>213</v>
      </c>
    </row>
    <row r="5273" spans="1:18" x14ac:dyDescent="0.3">
      <c r="A5273">
        <v>53713499</v>
      </c>
      <c r="B5273">
        <v>38</v>
      </c>
      <c r="C5273" t="s">
        <v>32</v>
      </c>
      <c r="D5273" t="s">
        <v>26</v>
      </c>
      <c r="E5273">
        <v>0</v>
      </c>
      <c r="F5273">
        <v>1</v>
      </c>
      <c r="G5273">
        <v>0</v>
      </c>
      <c r="H5273" t="s">
        <v>4</v>
      </c>
      <c r="I5273">
        <v>335200</v>
      </c>
      <c r="J5273" t="s">
        <v>27</v>
      </c>
      <c r="K5273">
        <v>-1</v>
      </c>
      <c r="L5273">
        <v>0</v>
      </c>
      <c r="M5273" t="s">
        <v>27</v>
      </c>
      <c r="N5273">
        <v>0</v>
      </c>
      <c r="O5273" s="6">
        <v>42876</v>
      </c>
      <c r="P5273" t="str">
        <f t="shared" si="82"/>
        <v>May</v>
      </c>
      <c r="Q5273" s="6" t="s">
        <v>42</v>
      </c>
      <c r="R5273">
        <v>205</v>
      </c>
    </row>
    <row r="5274" spans="1:18" x14ac:dyDescent="0.3">
      <c r="A5274">
        <v>85241707</v>
      </c>
      <c r="B5274">
        <v>35</v>
      </c>
      <c r="C5274" t="s">
        <v>33</v>
      </c>
      <c r="D5274" t="s">
        <v>26</v>
      </c>
      <c r="E5274">
        <v>0</v>
      </c>
      <c r="F5274">
        <v>1</v>
      </c>
      <c r="G5274">
        <v>0</v>
      </c>
      <c r="H5274" t="s">
        <v>36</v>
      </c>
      <c r="I5274">
        <v>58800</v>
      </c>
      <c r="J5274" t="s">
        <v>27</v>
      </c>
      <c r="K5274">
        <v>-1</v>
      </c>
      <c r="L5274">
        <v>0</v>
      </c>
      <c r="M5274" t="s">
        <v>27</v>
      </c>
      <c r="N5274">
        <v>0</v>
      </c>
      <c r="O5274" s="6">
        <v>42876</v>
      </c>
      <c r="P5274" t="str">
        <f t="shared" si="82"/>
        <v>May</v>
      </c>
      <c r="Q5274" s="6" t="s">
        <v>42</v>
      </c>
      <c r="R5274">
        <v>166</v>
      </c>
    </row>
    <row r="5275" spans="1:18" x14ac:dyDescent="0.3">
      <c r="A5275">
        <v>67526555</v>
      </c>
      <c r="B5275">
        <v>30</v>
      </c>
      <c r="C5275" t="s">
        <v>38</v>
      </c>
      <c r="D5275" t="s">
        <v>30</v>
      </c>
      <c r="E5275">
        <v>0</v>
      </c>
      <c r="F5275">
        <v>1</v>
      </c>
      <c r="G5275">
        <v>0</v>
      </c>
      <c r="H5275" t="s">
        <v>31</v>
      </c>
      <c r="I5275">
        <v>-41900</v>
      </c>
      <c r="J5275" t="s">
        <v>27</v>
      </c>
      <c r="K5275">
        <v>-1</v>
      </c>
      <c r="L5275">
        <v>0</v>
      </c>
      <c r="M5275" t="s">
        <v>27</v>
      </c>
      <c r="N5275">
        <v>0</v>
      </c>
      <c r="O5275" s="6">
        <v>42876</v>
      </c>
      <c r="P5275" t="str">
        <f t="shared" si="82"/>
        <v>May</v>
      </c>
      <c r="Q5275" s="6" t="s">
        <v>42</v>
      </c>
      <c r="R5275">
        <v>142</v>
      </c>
    </row>
    <row r="5276" spans="1:18" x14ac:dyDescent="0.3">
      <c r="A5276">
        <v>56111999</v>
      </c>
      <c r="B5276">
        <v>33</v>
      </c>
      <c r="C5276" t="s">
        <v>25</v>
      </c>
      <c r="D5276" t="s">
        <v>30</v>
      </c>
      <c r="E5276">
        <v>0</v>
      </c>
      <c r="F5276">
        <v>1</v>
      </c>
      <c r="G5276">
        <v>0</v>
      </c>
      <c r="H5276" t="s">
        <v>4</v>
      </c>
      <c r="I5276">
        <v>1400</v>
      </c>
      <c r="J5276" t="s">
        <v>27</v>
      </c>
      <c r="K5276">
        <v>-1</v>
      </c>
      <c r="L5276">
        <v>0</v>
      </c>
      <c r="M5276" t="s">
        <v>27</v>
      </c>
      <c r="N5276">
        <v>0</v>
      </c>
      <c r="O5276" s="6">
        <v>42876</v>
      </c>
      <c r="P5276" t="str">
        <f t="shared" si="82"/>
        <v>May</v>
      </c>
      <c r="Q5276" s="6" t="s">
        <v>42</v>
      </c>
      <c r="R5276">
        <v>237</v>
      </c>
    </row>
    <row r="5277" spans="1:18" x14ac:dyDescent="0.3">
      <c r="A5277">
        <v>52797625</v>
      </c>
      <c r="B5277">
        <v>38</v>
      </c>
      <c r="C5277" t="s">
        <v>39</v>
      </c>
      <c r="D5277" t="s">
        <v>26</v>
      </c>
      <c r="E5277">
        <v>0</v>
      </c>
      <c r="F5277">
        <v>1</v>
      </c>
      <c r="G5277">
        <v>0</v>
      </c>
      <c r="H5277" t="s">
        <v>31</v>
      </c>
      <c r="I5277">
        <v>-8250</v>
      </c>
      <c r="J5277" t="s">
        <v>27</v>
      </c>
      <c r="K5277">
        <v>-1</v>
      </c>
      <c r="L5277">
        <v>0</v>
      </c>
      <c r="M5277" t="s">
        <v>27</v>
      </c>
      <c r="N5277">
        <v>0</v>
      </c>
      <c r="O5277" s="6">
        <v>42876</v>
      </c>
      <c r="P5277" t="str">
        <f t="shared" si="82"/>
        <v>May</v>
      </c>
      <c r="Q5277" s="6" t="s">
        <v>42</v>
      </c>
      <c r="R5277">
        <v>230</v>
      </c>
    </row>
    <row r="5278" spans="1:18" x14ac:dyDescent="0.3">
      <c r="A5278">
        <v>79231060</v>
      </c>
      <c r="B5278">
        <v>31</v>
      </c>
      <c r="C5278" t="s">
        <v>37</v>
      </c>
      <c r="D5278" t="s">
        <v>34</v>
      </c>
      <c r="E5278">
        <v>0</v>
      </c>
      <c r="F5278">
        <v>1</v>
      </c>
      <c r="G5278">
        <v>0</v>
      </c>
      <c r="H5278" t="s">
        <v>31</v>
      </c>
      <c r="I5278">
        <v>114700</v>
      </c>
      <c r="J5278" t="s">
        <v>27</v>
      </c>
      <c r="K5278">
        <v>-1</v>
      </c>
      <c r="L5278">
        <v>0</v>
      </c>
      <c r="M5278" t="s">
        <v>27</v>
      </c>
      <c r="N5278">
        <v>0</v>
      </c>
      <c r="O5278" s="6">
        <v>42876</v>
      </c>
      <c r="P5278" t="str">
        <f t="shared" si="82"/>
        <v>May</v>
      </c>
      <c r="Q5278" s="6" t="s">
        <v>42</v>
      </c>
      <c r="R5278">
        <v>96</v>
      </c>
    </row>
    <row r="5279" spans="1:18" x14ac:dyDescent="0.3">
      <c r="A5279">
        <v>63651780</v>
      </c>
      <c r="B5279">
        <v>34</v>
      </c>
      <c r="C5279" t="s">
        <v>25</v>
      </c>
      <c r="D5279" t="s">
        <v>26</v>
      </c>
      <c r="E5279">
        <v>0</v>
      </c>
      <c r="F5279">
        <v>1</v>
      </c>
      <c r="G5279">
        <v>0</v>
      </c>
      <c r="H5279" t="s">
        <v>31</v>
      </c>
      <c r="I5279">
        <v>14650</v>
      </c>
      <c r="J5279" t="s">
        <v>27</v>
      </c>
      <c r="K5279">
        <v>-1</v>
      </c>
      <c r="L5279">
        <v>0</v>
      </c>
      <c r="M5279" t="s">
        <v>27</v>
      </c>
      <c r="N5279">
        <v>0</v>
      </c>
      <c r="O5279" s="6">
        <v>42876</v>
      </c>
      <c r="P5279" t="str">
        <f t="shared" si="82"/>
        <v>May</v>
      </c>
      <c r="Q5279" s="6" t="s">
        <v>42</v>
      </c>
      <c r="R5279">
        <v>162</v>
      </c>
    </row>
    <row r="5280" spans="1:18" x14ac:dyDescent="0.3">
      <c r="A5280">
        <v>38945647</v>
      </c>
      <c r="B5280">
        <v>33</v>
      </c>
      <c r="C5280" t="s">
        <v>25</v>
      </c>
      <c r="D5280" t="s">
        <v>26</v>
      </c>
      <c r="E5280">
        <v>0</v>
      </c>
      <c r="F5280">
        <v>1</v>
      </c>
      <c r="G5280">
        <v>0</v>
      </c>
      <c r="H5280" t="s">
        <v>31</v>
      </c>
      <c r="I5280">
        <v>30450</v>
      </c>
      <c r="J5280" t="s">
        <v>27</v>
      </c>
      <c r="K5280">
        <v>-1</v>
      </c>
      <c r="L5280">
        <v>0</v>
      </c>
      <c r="M5280" t="s">
        <v>27</v>
      </c>
      <c r="N5280">
        <v>0</v>
      </c>
      <c r="O5280" s="6">
        <v>42876</v>
      </c>
      <c r="P5280" t="str">
        <f t="shared" si="82"/>
        <v>May</v>
      </c>
      <c r="Q5280" s="6" t="s">
        <v>42</v>
      </c>
      <c r="R5280">
        <v>239</v>
      </c>
    </row>
    <row r="5281" spans="1:18" x14ac:dyDescent="0.3">
      <c r="A5281">
        <v>60405359</v>
      </c>
      <c r="B5281">
        <v>46</v>
      </c>
      <c r="C5281" t="s">
        <v>25</v>
      </c>
      <c r="D5281" t="s">
        <v>30</v>
      </c>
      <c r="E5281">
        <v>0</v>
      </c>
      <c r="F5281">
        <v>1</v>
      </c>
      <c r="G5281">
        <v>1</v>
      </c>
      <c r="H5281" t="s">
        <v>4</v>
      </c>
      <c r="I5281">
        <v>-43350</v>
      </c>
      <c r="J5281" t="s">
        <v>27</v>
      </c>
      <c r="K5281">
        <v>-1</v>
      </c>
      <c r="L5281">
        <v>0</v>
      </c>
      <c r="M5281" t="s">
        <v>27</v>
      </c>
      <c r="N5281">
        <v>0</v>
      </c>
      <c r="O5281" s="6">
        <v>42876</v>
      </c>
      <c r="P5281" t="str">
        <f t="shared" si="82"/>
        <v>May</v>
      </c>
      <c r="Q5281" s="6" t="s">
        <v>42</v>
      </c>
      <c r="R5281">
        <v>222</v>
      </c>
    </row>
    <row r="5282" spans="1:18" x14ac:dyDescent="0.3">
      <c r="A5282">
        <v>74822596</v>
      </c>
      <c r="B5282">
        <v>27</v>
      </c>
      <c r="C5282" t="s">
        <v>33</v>
      </c>
      <c r="D5282" t="s">
        <v>30</v>
      </c>
      <c r="E5282">
        <v>0</v>
      </c>
      <c r="F5282">
        <v>1</v>
      </c>
      <c r="G5282">
        <v>0</v>
      </c>
      <c r="H5282" t="s">
        <v>31</v>
      </c>
      <c r="I5282">
        <v>-10400</v>
      </c>
      <c r="J5282" t="s">
        <v>27</v>
      </c>
      <c r="K5282">
        <v>-1</v>
      </c>
      <c r="L5282">
        <v>0</v>
      </c>
      <c r="M5282" t="s">
        <v>27</v>
      </c>
      <c r="N5282">
        <v>0</v>
      </c>
      <c r="O5282" s="6">
        <v>42876</v>
      </c>
      <c r="P5282" t="str">
        <f t="shared" si="82"/>
        <v>May</v>
      </c>
      <c r="Q5282" s="6" t="s">
        <v>42</v>
      </c>
      <c r="R5282">
        <v>127</v>
      </c>
    </row>
    <row r="5283" spans="1:18" x14ac:dyDescent="0.3">
      <c r="A5283">
        <v>14132069</v>
      </c>
      <c r="B5283">
        <v>35</v>
      </c>
      <c r="C5283" t="s">
        <v>38</v>
      </c>
      <c r="D5283" t="s">
        <v>26</v>
      </c>
      <c r="E5283">
        <v>0</v>
      </c>
      <c r="F5283">
        <v>1</v>
      </c>
      <c r="G5283">
        <v>0</v>
      </c>
      <c r="H5283" t="s">
        <v>31</v>
      </c>
      <c r="I5283">
        <v>65850</v>
      </c>
      <c r="J5283" t="s">
        <v>27</v>
      </c>
      <c r="K5283">
        <v>-1</v>
      </c>
      <c r="L5283">
        <v>0</v>
      </c>
      <c r="M5283" t="s">
        <v>27</v>
      </c>
      <c r="N5283">
        <v>0</v>
      </c>
      <c r="O5283" s="6">
        <v>42876</v>
      </c>
      <c r="P5283" t="str">
        <f t="shared" si="82"/>
        <v>May</v>
      </c>
      <c r="Q5283" s="6" t="s">
        <v>42</v>
      </c>
      <c r="R5283">
        <v>69</v>
      </c>
    </row>
    <row r="5284" spans="1:18" x14ac:dyDescent="0.3">
      <c r="A5284">
        <v>44813516</v>
      </c>
      <c r="B5284">
        <v>32</v>
      </c>
      <c r="C5284" t="s">
        <v>37</v>
      </c>
      <c r="D5284" t="s">
        <v>34</v>
      </c>
      <c r="E5284">
        <v>0</v>
      </c>
      <c r="F5284">
        <v>1</v>
      </c>
      <c r="G5284">
        <v>0</v>
      </c>
      <c r="H5284" t="s">
        <v>31</v>
      </c>
      <c r="I5284">
        <v>16750</v>
      </c>
      <c r="J5284" t="s">
        <v>27</v>
      </c>
      <c r="K5284">
        <v>-1</v>
      </c>
      <c r="L5284">
        <v>0</v>
      </c>
      <c r="M5284" t="s">
        <v>27</v>
      </c>
      <c r="N5284">
        <v>0</v>
      </c>
      <c r="O5284" s="6">
        <v>42876</v>
      </c>
      <c r="P5284" t="str">
        <f t="shared" si="82"/>
        <v>May</v>
      </c>
      <c r="Q5284" s="6" t="s">
        <v>42</v>
      </c>
      <c r="R5284">
        <v>501</v>
      </c>
    </row>
    <row r="5285" spans="1:18" x14ac:dyDescent="0.3">
      <c r="A5285">
        <v>25575923</v>
      </c>
      <c r="B5285">
        <v>33</v>
      </c>
      <c r="C5285" t="s">
        <v>33</v>
      </c>
      <c r="D5285" t="s">
        <v>30</v>
      </c>
      <c r="E5285">
        <v>0</v>
      </c>
      <c r="F5285">
        <v>1</v>
      </c>
      <c r="G5285">
        <v>0</v>
      </c>
      <c r="H5285" t="s">
        <v>36</v>
      </c>
      <c r="I5285">
        <v>69500</v>
      </c>
      <c r="J5285" t="s">
        <v>27</v>
      </c>
      <c r="K5285">
        <v>-1</v>
      </c>
      <c r="L5285">
        <v>0</v>
      </c>
      <c r="M5285" t="s">
        <v>27</v>
      </c>
      <c r="N5285">
        <v>0</v>
      </c>
      <c r="O5285" s="6">
        <v>42876</v>
      </c>
      <c r="P5285" t="str">
        <f t="shared" si="82"/>
        <v>May</v>
      </c>
      <c r="Q5285" s="6" t="s">
        <v>42</v>
      </c>
      <c r="R5285">
        <v>192</v>
      </c>
    </row>
    <row r="5286" spans="1:18" x14ac:dyDescent="0.3">
      <c r="A5286">
        <v>69431461</v>
      </c>
      <c r="B5286">
        <v>37</v>
      </c>
      <c r="C5286" t="s">
        <v>33</v>
      </c>
      <c r="D5286" t="s">
        <v>26</v>
      </c>
      <c r="E5286">
        <v>0</v>
      </c>
      <c r="F5286">
        <v>1</v>
      </c>
      <c r="G5286">
        <v>0</v>
      </c>
      <c r="H5286" t="s">
        <v>31</v>
      </c>
      <c r="I5286">
        <v>90900</v>
      </c>
      <c r="J5286" t="s">
        <v>27</v>
      </c>
      <c r="K5286">
        <v>-1</v>
      </c>
      <c r="L5286">
        <v>0</v>
      </c>
      <c r="M5286" t="s">
        <v>27</v>
      </c>
      <c r="N5286">
        <v>0</v>
      </c>
      <c r="O5286" s="6">
        <v>42876</v>
      </c>
      <c r="P5286" t="str">
        <f t="shared" si="82"/>
        <v>May</v>
      </c>
      <c r="Q5286" s="6" t="s">
        <v>42</v>
      </c>
      <c r="R5286">
        <v>273</v>
      </c>
    </row>
    <row r="5287" spans="1:18" x14ac:dyDescent="0.3">
      <c r="A5287">
        <v>17611383</v>
      </c>
      <c r="B5287">
        <v>37</v>
      </c>
      <c r="C5287" t="s">
        <v>33</v>
      </c>
      <c r="D5287" t="s">
        <v>26</v>
      </c>
      <c r="E5287">
        <v>0</v>
      </c>
      <c r="F5287">
        <v>1</v>
      </c>
      <c r="G5287">
        <v>0</v>
      </c>
      <c r="H5287" t="s">
        <v>36</v>
      </c>
      <c r="I5287">
        <v>27150</v>
      </c>
      <c r="J5287" t="s">
        <v>27</v>
      </c>
      <c r="K5287">
        <v>-1</v>
      </c>
      <c r="L5287">
        <v>0</v>
      </c>
      <c r="M5287" t="s">
        <v>27</v>
      </c>
      <c r="N5287">
        <v>0</v>
      </c>
      <c r="O5287" s="6">
        <v>42876</v>
      </c>
      <c r="P5287" t="str">
        <f t="shared" si="82"/>
        <v>May</v>
      </c>
      <c r="Q5287" s="6" t="s">
        <v>42</v>
      </c>
      <c r="R5287">
        <v>281</v>
      </c>
    </row>
    <row r="5288" spans="1:18" x14ac:dyDescent="0.3">
      <c r="A5288">
        <v>20655714</v>
      </c>
      <c r="B5288">
        <v>31</v>
      </c>
      <c r="C5288" t="s">
        <v>33</v>
      </c>
      <c r="D5288" t="s">
        <v>26</v>
      </c>
      <c r="E5288">
        <v>0</v>
      </c>
      <c r="F5288">
        <v>1</v>
      </c>
      <c r="G5288">
        <v>0</v>
      </c>
      <c r="H5288" t="s">
        <v>31</v>
      </c>
      <c r="I5288">
        <v>164900</v>
      </c>
      <c r="J5288" t="s">
        <v>27</v>
      </c>
      <c r="K5288">
        <v>-1</v>
      </c>
      <c r="L5288">
        <v>0</v>
      </c>
      <c r="M5288" t="s">
        <v>27</v>
      </c>
      <c r="N5288">
        <v>0</v>
      </c>
      <c r="O5288" s="6">
        <v>42876</v>
      </c>
      <c r="P5288" t="str">
        <f t="shared" si="82"/>
        <v>May</v>
      </c>
      <c r="Q5288" s="6" t="s">
        <v>42</v>
      </c>
      <c r="R5288">
        <v>175</v>
      </c>
    </row>
    <row r="5289" spans="1:18" x14ac:dyDescent="0.3">
      <c r="A5289">
        <v>70835847</v>
      </c>
      <c r="B5289">
        <v>40</v>
      </c>
      <c r="C5289" t="s">
        <v>45</v>
      </c>
      <c r="D5289" t="s">
        <v>30</v>
      </c>
      <c r="E5289">
        <v>0</v>
      </c>
      <c r="F5289">
        <v>1</v>
      </c>
      <c r="G5289">
        <v>0</v>
      </c>
      <c r="H5289" t="s">
        <v>31</v>
      </c>
      <c r="I5289">
        <v>87200</v>
      </c>
      <c r="J5289" t="s">
        <v>27</v>
      </c>
      <c r="K5289">
        <v>-1</v>
      </c>
      <c r="L5289">
        <v>0</v>
      </c>
      <c r="M5289" t="s">
        <v>27</v>
      </c>
      <c r="N5289">
        <v>0</v>
      </c>
      <c r="O5289" s="6">
        <v>42876</v>
      </c>
      <c r="P5289" t="str">
        <f t="shared" si="82"/>
        <v>May</v>
      </c>
      <c r="Q5289" s="6" t="s">
        <v>42</v>
      </c>
      <c r="R5289">
        <v>465</v>
      </c>
    </row>
    <row r="5290" spans="1:18" x14ac:dyDescent="0.3">
      <c r="A5290">
        <v>17155055</v>
      </c>
      <c r="B5290">
        <v>34</v>
      </c>
      <c r="C5290" t="s">
        <v>33</v>
      </c>
      <c r="D5290" t="s">
        <v>30</v>
      </c>
      <c r="E5290">
        <v>0</v>
      </c>
      <c r="F5290">
        <v>1</v>
      </c>
      <c r="G5290">
        <v>1</v>
      </c>
      <c r="H5290" t="s">
        <v>31</v>
      </c>
      <c r="I5290">
        <v>4450</v>
      </c>
      <c r="J5290" t="s">
        <v>27</v>
      </c>
      <c r="K5290">
        <v>-1</v>
      </c>
      <c r="L5290">
        <v>0</v>
      </c>
      <c r="M5290" t="s">
        <v>27</v>
      </c>
      <c r="N5290">
        <v>0</v>
      </c>
      <c r="O5290" s="6">
        <v>42876</v>
      </c>
      <c r="P5290" t="str">
        <f t="shared" si="82"/>
        <v>May</v>
      </c>
      <c r="Q5290" s="6" t="s">
        <v>42</v>
      </c>
      <c r="R5290">
        <v>175</v>
      </c>
    </row>
    <row r="5291" spans="1:18" x14ac:dyDescent="0.3">
      <c r="A5291">
        <v>53416631</v>
      </c>
      <c r="B5291">
        <v>32</v>
      </c>
      <c r="C5291" t="s">
        <v>33</v>
      </c>
      <c r="D5291" t="s">
        <v>26</v>
      </c>
      <c r="E5291">
        <v>0</v>
      </c>
      <c r="F5291">
        <v>1</v>
      </c>
      <c r="G5291">
        <v>0</v>
      </c>
      <c r="H5291" t="s">
        <v>36</v>
      </c>
      <c r="I5291">
        <v>-8750</v>
      </c>
      <c r="J5291" t="s">
        <v>27</v>
      </c>
      <c r="K5291">
        <v>-1</v>
      </c>
      <c r="L5291">
        <v>0</v>
      </c>
      <c r="M5291" t="s">
        <v>27</v>
      </c>
      <c r="N5291">
        <v>0</v>
      </c>
      <c r="O5291" s="6">
        <v>42876</v>
      </c>
      <c r="P5291" t="str">
        <f t="shared" si="82"/>
        <v>May</v>
      </c>
      <c r="Q5291" s="6" t="s">
        <v>42</v>
      </c>
      <c r="R5291">
        <v>116</v>
      </c>
    </row>
    <row r="5292" spans="1:18" x14ac:dyDescent="0.3">
      <c r="A5292">
        <v>51084015</v>
      </c>
      <c r="B5292">
        <v>36</v>
      </c>
      <c r="C5292" t="s">
        <v>33</v>
      </c>
      <c r="D5292" t="s">
        <v>30</v>
      </c>
      <c r="E5292">
        <v>0</v>
      </c>
      <c r="F5292">
        <v>1</v>
      </c>
      <c r="G5292">
        <v>0</v>
      </c>
      <c r="H5292" t="s">
        <v>36</v>
      </c>
      <c r="I5292">
        <v>1000</v>
      </c>
      <c r="J5292" t="s">
        <v>27</v>
      </c>
      <c r="K5292">
        <v>-1</v>
      </c>
      <c r="L5292">
        <v>0</v>
      </c>
      <c r="M5292" t="s">
        <v>27</v>
      </c>
      <c r="N5292">
        <v>0</v>
      </c>
      <c r="O5292" s="6">
        <v>42876</v>
      </c>
      <c r="P5292" t="str">
        <f t="shared" si="82"/>
        <v>May</v>
      </c>
      <c r="Q5292" s="6" t="s">
        <v>42</v>
      </c>
      <c r="R5292">
        <v>87</v>
      </c>
    </row>
    <row r="5293" spans="1:18" x14ac:dyDescent="0.3">
      <c r="A5293">
        <v>70356587</v>
      </c>
      <c r="B5293">
        <v>33</v>
      </c>
      <c r="C5293" t="s">
        <v>33</v>
      </c>
      <c r="D5293" t="s">
        <v>26</v>
      </c>
      <c r="E5293">
        <v>0</v>
      </c>
      <c r="F5293">
        <v>1</v>
      </c>
      <c r="G5293">
        <v>0</v>
      </c>
      <c r="H5293" t="s">
        <v>31</v>
      </c>
      <c r="I5293">
        <v>13150</v>
      </c>
      <c r="J5293" t="s">
        <v>27</v>
      </c>
      <c r="K5293">
        <v>-1</v>
      </c>
      <c r="L5293">
        <v>0</v>
      </c>
      <c r="M5293" t="s">
        <v>27</v>
      </c>
      <c r="N5293">
        <v>0</v>
      </c>
      <c r="O5293" s="6">
        <v>42876</v>
      </c>
      <c r="P5293" t="str">
        <f t="shared" si="82"/>
        <v>May</v>
      </c>
      <c r="Q5293" s="6" t="s">
        <v>42</v>
      </c>
      <c r="R5293">
        <v>206</v>
      </c>
    </row>
    <row r="5294" spans="1:18" x14ac:dyDescent="0.3">
      <c r="A5294">
        <v>63652741</v>
      </c>
      <c r="B5294">
        <v>27</v>
      </c>
      <c r="C5294" t="s">
        <v>37</v>
      </c>
      <c r="D5294" t="s">
        <v>30</v>
      </c>
      <c r="E5294">
        <v>0</v>
      </c>
      <c r="F5294">
        <v>1</v>
      </c>
      <c r="G5294">
        <v>1</v>
      </c>
      <c r="H5294" t="s">
        <v>31</v>
      </c>
      <c r="I5294">
        <v>19600</v>
      </c>
      <c r="J5294" t="s">
        <v>27</v>
      </c>
      <c r="K5294">
        <v>-1</v>
      </c>
      <c r="L5294">
        <v>0</v>
      </c>
      <c r="M5294" t="s">
        <v>27</v>
      </c>
      <c r="N5294">
        <v>0</v>
      </c>
      <c r="O5294" s="6">
        <v>42876</v>
      </c>
      <c r="P5294" t="str">
        <f t="shared" si="82"/>
        <v>May</v>
      </c>
      <c r="Q5294" s="6" t="s">
        <v>42</v>
      </c>
      <c r="R5294">
        <v>292</v>
      </c>
    </row>
    <row r="5295" spans="1:18" x14ac:dyDescent="0.3">
      <c r="A5295">
        <v>65653448</v>
      </c>
      <c r="B5295">
        <v>31</v>
      </c>
      <c r="C5295" t="s">
        <v>33</v>
      </c>
      <c r="D5295" t="s">
        <v>26</v>
      </c>
      <c r="E5295">
        <v>0</v>
      </c>
      <c r="F5295">
        <v>1</v>
      </c>
      <c r="G5295">
        <v>0</v>
      </c>
      <c r="H5295" t="s">
        <v>31</v>
      </c>
      <c r="I5295">
        <v>79950</v>
      </c>
      <c r="J5295" t="s">
        <v>27</v>
      </c>
      <c r="K5295">
        <v>-1</v>
      </c>
      <c r="L5295">
        <v>0</v>
      </c>
      <c r="M5295" t="s">
        <v>27</v>
      </c>
      <c r="N5295">
        <v>0</v>
      </c>
      <c r="O5295" s="6">
        <v>42876</v>
      </c>
      <c r="P5295" t="str">
        <f t="shared" si="82"/>
        <v>May</v>
      </c>
      <c r="Q5295" s="6" t="s">
        <v>42</v>
      </c>
      <c r="R5295">
        <v>49</v>
      </c>
    </row>
    <row r="5296" spans="1:18" x14ac:dyDescent="0.3">
      <c r="A5296">
        <v>71761821</v>
      </c>
      <c r="B5296">
        <v>32</v>
      </c>
      <c r="C5296" t="s">
        <v>29</v>
      </c>
      <c r="D5296" t="s">
        <v>30</v>
      </c>
      <c r="E5296">
        <v>0</v>
      </c>
      <c r="F5296">
        <v>1</v>
      </c>
      <c r="G5296">
        <v>1</v>
      </c>
      <c r="H5296" t="s">
        <v>31</v>
      </c>
      <c r="I5296">
        <v>32200</v>
      </c>
      <c r="J5296" t="s">
        <v>27</v>
      </c>
      <c r="K5296">
        <v>-1</v>
      </c>
      <c r="L5296">
        <v>0</v>
      </c>
      <c r="M5296" t="s">
        <v>27</v>
      </c>
      <c r="N5296">
        <v>0</v>
      </c>
      <c r="O5296" s="6">
        <v>42876</v>
      </c>
      <c r="P5296" t="str">
        <f t="shared" si="82"/>
        <v>May</v>
      </c>
      <c r="Q5296" s="6" t="s">
        <v>42</v>
      </c>
      <c r="R5296">
        <v>198</v>
      </c>
    </row>
    <row r="5297" spans="1:18" x14ac:dyDescent="0.3">
      <c r="A5297">
        <v>25343377</v>
      </c>
      <c r="B5297">
        <v>53</v>
      </c>
      <c r="C5297" t="s">
        <v>33</v>
      </c>
      <c r="D5297" t="s">
        <v>26</v>
      </c>
      <c r="E5297">
        <v>0</v>
      </c>
      <c r="F5297">
        <v>1</v>
      </c>
      <c r="G5297">
        <v>0</v>
      </c>
      <c r="H5297" t="s">
        <v>31</v>
      </c>
      <c r="I5297">
        <v>40650</v>
      </c>
      <c r="J5297" t="s">
        <v>27</v>
      </c>
      <c r="K5297">
        <v>-1</v>
      </c>
      <c r="L5297">
        <v>0</v>
      </c>
      <c r="M5297" t="s">
        <v>27</v>
      </c>
      <c r="N5297">
        <v>0</v>
      </c>
      <c r="O5297" s="6">
        <v>42876</v>
      </c>
      <c r="P5297" t="str">
        <f t="shared" si="82"/>
        <v>May</v>
      </c>
      <c r="Q5297" s="6" t="s">
        <v>42</v>
      </c>
      <c r="R5297">
        <v>23</v>
      </c>
    </row>
    <row r="5298" spans="1:18" x14ac:dyDescent="0.3">
      <c r="A5298">
        <v>32134903</v>
      </c>
      <c r="B5298">
        <v>39</v>
      </c>
      <c r="C5298" t="s">
        <v>25</v>
      </c>
      <c r="D5298" t="s">
        <v>26</v>
      </c>
      <c r="E5298">
        <v>0</v>
      </c>
      <c r="F5298">
        <v>1</v>
      </c>
      <c r="G5298">
        <v>0</v>
      </c>
      <c r="H5298" t="s">
        <v>4</v>
      </c>
      <c r="I5298">
        <v>113550</v>
      </c>
      <c r="J5298" t="s">
        <v>27</v>
      </c>
      <c r="K5298">
        <v>-1</v>
      </c>
      <c r="L5298">
        <v>0</v>
      </c>
      <c r="M5298" t="s">
        <v>27</v>
      </c>
      <c r="N5298">
        <v>0</v>
      </c>
      <c r="O5298" s="6">
        <v>42876</v>
      </c>
      <c r="P5298" t="str">
        <f t="shared" si="82"/>
        <v>May</v>
      </c>
      <c r="Q5298" s="6" t="s">
        <v>42</v>
      </c>
      <c r="R5298">
        <v>575</v>
      </c>
    </row>
    <row r="5299" spans="1:18" x14ac:dyDescent="0.3">
      <c r="A5299">
        <v>68228058</v>
      </c>
      <c r="B5299">
        <v>33</v>
      </c>
      <c r="C5299" t="s">
        <v>38</v>
      </c>
      <c r="D5299" t="s">
        <v>26</v>
      </c>
      <c r="E5299">
        <v>0</v>
      </c>
      <c r="F5299">
        <v>1</v>
      </c>
      <c r="G5299">
        <v>0</v>
      </c>
      <c r="H5299" t="s">
        <v>31</v>
      </c>
      <c r="I5299">
        <v>44050</v>
      </c>
      <c r="J5299" t="s">
        <v>27</v>
      </c>
      <c r="K5299">
        <v>-1</v>
      </c>
      <c r="L5299">
        <v>0</v>
      </c>
      <c r="M5299" t="s">
        <v>27</v>
      </c>
      <c r="N5299">
        <v>0</v>
      </c>
      <c r="O5299" s="6">
        <v>42876</v>
      </c>
      <c r="P5299" t="str">
        <f t="shared" si="82"/>
        <v>May</v>
      </c>
      <c r="Q5299" s="6" t="s">
        <v>42</v>
      </c>
      <c r="R5299">
        <v>67</v>
      </c>
    </row>
    <row r="5300" spans="1:18" x14ac:dyDescent="0.3">
      <c r="A5300">
        <v>83291525</v>
      </c>
      <c r="B5300">
        <v>48</v>
      </c>
      <c r="C5300" t="s">
        <v>33</v>
      </c>
      <c r="D5300" t="s">
        <v>26</v>
      </c>
      <c r="E5300">
        <v>0</v>
      </c>
      <c r="F5300">
        <v>1</v>
      </c>
      <c r="G5300">
        <v>0</v>
      </c>
      <c r="H5300" t="s">
        <v>36</v>
      </c>
      <c r="I5300">
        <v>268300</v>
      </c>
      <c r="J5300" t="s">
        <v>27</v>
      </c>
      <c r="K5300">
        <v>-1</v>
      </c>
      <c r="L5300">
        <v>0</v>
      </c>
      <c r="M5300" t="s">
        <v>27</v>
      </c>
      <c r="N5300">
        <v>0</v>
      </c>
      <c r="O5300" s="6">
        <v>42876</v>
      </c>
      <c r="P5300" t="str">
        <f t="shared" si="82"/>
        <v>May</v>
      </c>
      <c r="Q5300" s="6" t="s">
        <v>42</v>
      </c>
      <c r="R5300">
        <v>248</v>
      </c>
    </row>
    <row r="5301" spans="1:18" x14ac:dyDescent="0.3">
      <c r="A5301">
        <v>77643863</v>
      </c>
      <c r="B5301">
        <v>38</v>
      </c>
      <c r="C5301" t="s">
        <v>33</v>
      </c>
      <c r="D5301" t="s">
        <v>26</v>
      </c>
      <c r="E5301">
        <v>0</v>
      </c>
      <c r="F5301">
        <v>1</v>
      </c>
      <c r="G5301">
        <v>0</v>
      </c>
      <c r="H5301" t="s">
        <v>31</v>
      </c>
      <c r="I5301">
        <v>46200</v>
      </c>
      <c r="J5301" t="s">
        <v>27</v>
      </c>
      <c r="K5301">
        <v>-1</v>
      </c>
      <c r="L5301">
        <v>0</v>
      </c>
      <c r="M5301" t="s">
        <v>27</v>
      </c>
      <c r="N5301">
        <v>0</v>
      </c>
      <c r="O5301" s="6">
        <v>42876</v>
      </c>
      <c r="P5301" t="str">
        <f t="shared" si="82"/>
        <v>May</v>
      </c>
      <c r="Q5301" s="6" t="s">
        <v>42</v>
      </c>
      <c r="R5301">
        <v>108</v>
      </c>
    </row>
    <row r="5302" spans="1:18" x14ac:dyDescent="0.3">
      <c r="A5302">
        <v>75877179</v>
      </c>
      <c r="B5302">
        <v>33</v>
      </c>
      <c r="C5302" t="s">
        <v>33</v>
      </c>
      <c r="D5302" t="s">
        <v>26</v>
      </c>
      <c r="E5302">
        <v>0</v>
      </c>
      <c r="F5302">
        <v>1</v>
      </c>
      <c r="G5302">
        <v>0</v>
      </c>
      <c r="H5302" t="s">
        <v>36</v>
      </c>
      <c r="I5302">
        <v>12000</v>
      </c>
      <c r="J5302" t="s">
        <v>27</v>
      </c>
      <c r="K5302">
        <v>-1</v>
      </c>
      <c r="L5302">
        <v>0</v>
      </c>
      <c r="M5302" t="s">
        <v>27</v>
      </c>
      <c r="N5302">
        <v>0</v>
      </c>
      <c r="O5302" s="6">
        <v>42876</v>
      </c>
      <c r="P5302" t="str">
        <f t="shared" si="82"/>
        <v>May</v>
      </c>
      <c r="Q5302" s="6" t="s">
        <v>42</v>
      </c>
      <c r="R5302">
        <v>373</v>
      </c>
    </row>
    <row r="5303" spans="1:18" x14ac:dyDescent="0.3">
      <c r="A5303">
        <v>12859727</v>
      </c>
      <c r="B5303">
        <v>38</v>
      </c>
      <c r="C5303" t="s">
        <v>33</v>
      </c>
      <c r="D5303" t="s">
        <v>30</v>
      </c>
      <c r="E5303">
        <v>0</v>
      </c>
      <c r="F5303">
        <v>1</v>
      </c>
      <c r="G5303">
        <v>0</v>
      </c>
      <c r="H5303" t="s">
        <v>31</v>
      </c>
      <c r="I5303">
        <v>28900</v>
      </c>
      <c r="J5303" t="s">
        <v>27</v>
      </c>
      <c r="K5303">
        <v>-1</v>
      </c>
      <c r="L5303">
        <v>0</v>
      </c>
      <c r="M5303" t="s">
        <v>27</v>
      </c>
      <c r="N5303">
        <v>0</v>
      </c>
      <c r="O5303" s="6">
        <v>42876</v>
      </c>
      <c r="P5303" t="str">
        <f t="shared" si="82"/>
        <v>May</v>
      </c>
      <c r="Q5303" s="6" t="s">
        <v>42</v>
      </c>
      <c r="R5303">
        <v>112</v>
      </c>
    </row>
    <row r="5304" spans="1:18" x14ac:dyDescent="0.3">
      <c r="A5304">
        <v>64328305</v>
      </c>
      <c r="B5304">
        <v>30</v>
      </c>
      <c r="C5304" t="s">
        <v>33</v>
      </c>
      <c r="D5304" t="s">
        <v>26</v>
      </c>
      <c r="E5304">
        <v>0</v>
      </c>
      <c r="F5304">
        <v>1</v>
      </c>
      <c r="G5304">
        <v>0</v>
      </c>
      <c r="H5304" t="s">
        <v>36</v>
      </c>
      <c r="I5304">
        <v>65850</v>
      </c>
      <c r="J5304" t="s">
        <v>27</v>
      </c>
      <c r="K5304">
        <v>-1</v>
      </c>
      <c r="L5304">
        <v>0</v>
      </c>
      <c r="M5304" t="s">
        <v>27</v>
      </c>
      <c r="N5304">
        <v>0</v>
      </c>
      <c r="O5304" s="6">
        <v>42876</v>
      </c>
      <c r="P5304" t="str">
        <f t="shared" si="82"/>
        <v>May</v>
      </c>
      <c r="Q5304" s="6" t="s">
        <v>42</v>
      </c>
      <c r="R5304">
        <v>395</v>
      </c>
    </row>
    <row r="5305" spans="1:18" x14ac:dyDescent="0.3">
      <c r="A5305">
        <v>81582341</v>
      </c>
      <c r="B5305">
        <v>39</v>
      </c>
      <c r="C5305" t="s">
        <v>33</v>
      </c>
      <c r="D5305" t="s">
        <v>26</v>
      </c>
      <c r="E5305">
        <v>0</v>
      </c>
      <c r="F5305">
        <v>1</v>
      </c>
      <c r="G5305">
        <v>0</v>
      </c>
      <c r="H5305" t="s">
        <v>36</v>
      </c>
      <c r="I5305">
        <v>100150</v>
      </c>
      <c r="J5305" t="s">
        <v>27</v>
      </c>
      <c r="K5305">
        <v>-1</v>
      </c>
      <c r="L5305">
        <v>0</v>
      </c>
      <c r="M5305" t="s">
        <v>27</v>
      </c>
      <c r="N5305">
        <v>0</v>
      </c>
      <c r="O5305" s="6">
        <v>42876</v>
      </c>
      <c r="P5305" t="str">
        <f t="shared" si="82"/>
        <v>May</v>
      </c>
      <c r="Q5305" s="6" t="s">
        <v>42</v>
      </c>
      <c r="R5305">
        <v>229</v>
      </c>
    </row>
    <row r="5306" spans="1:18" x14ac:dyDescent="0.3">
      <c r="A5306">
        <v>57778493</v>
      </c>
      <c r="B5306">
        <v>33</v>
      </c>
      <c r="C5306" t="s">
        <v>29</v>
      </c>
      <c r="D5306" t="s">
        <v>26</v>
      </c>
      <c r="E5306">
        <v>0</v>
      </c>
      <c r="F5306">
        <v>1</v>
      </c>
      <c r="G5306">
        <v>0</v>
      </c>
      <c r="H5306" t="s">
        <v>31</v>
      </c>
      <c r="I5306">
        <v>47300</v>
      </c>
      <c r="J5306" t="s">
        <v>27</v>
      </c>
      <c r="K5306">
        <v>-1</v>
      </c>
      <c r="L5306">
        <v>0</v>
      </c>
      <c r="M5306" t="s">
        <v>27</v>
      </c>
      <c r="N5306">
        <v>0</v>
      </c>
      <c r="O5306" s="6">
        <v>42876</v>
      </c>
      <c r="P5306" t="str">
        <f t="shared" si="82"/>
        <v>May</v>
      </c>
      <c r="Q5306" s="6" t="s">
        <v>42</v>
      </c>
      <c r="R5306">
        <v>163</v>
      </c>
    </row>
    <row r="5307" spans="1:18" x14ac:dyDescent="0.3">
      <c r="A5307">
        <v>39954655</v>
      </c>
      <c r="B5307">
        <v>46</v>
      </c>
      <c r="C5307" t="s">
        <v>33</v>
      </c>
      <c r="D5307" t="s">
        <v>30</v>
      </c>
      <c r="E5307">
        <v>0</v>
      </c>
      <c r="F5307">
        <v>0</v>
      </c>
      <c r="G5307">
        <v>0</v>
      </c>
      <c r="H5307" t="s">
        <v>31</v>
      </c>
      <c r="I5307">
        <v>0</v>
      </c>
      <c r="J5307" t="s">
        <v>27</v>
      </c>
      <c r="K5307">
        <v>-1</v>
      </c>
      <c r="L5307">
        <v>0</v>
      </c>
      <c r="M5307" t="s">
        <v>27</v>
      </c>
      <c r="N5307">
        <v>0</v>
      </c>
      <c r="O5307" s="6">
        <v>42876</v>
      </c>
      <c r="P5307" t="str">
        <f t="shared" si="82"/>
        <v>May</v>
      </c>
      <c r="Q5307" s="6" t="s">
        <v>42</v>
      </c>
      <c r="R5307">
        <v>27</v>
      </c>
    </row>
    <row r="5308" spans="1:18" x14ac:dyDescent="0.3">
      <c r="A5308">
        <v>40013944</v>
      </c>
      <c r="B5308">
        <v>32</v>
      </c>
      <c r="C5308" t="s">
        <v>33</v>
      </c>
      <c r="D5308" t="s">
        <v>26</v>
      </c>
      <c r="E5308">
        <v>0</v>
      </c>
      <c r="F5308">
        <v>1</v>
      </c>
      <c r="G5308">
        <v>0</v>
      </c>
      <c r="H5308" t="s">
        <v>31</v>
      </c>
      <c r="I5308">
        <v>46000</v>
      </c>
      <c r="J5308" t="s">
        <v>27</v>
      </c>
      <c r="K5308">
        <v>-1</v>
      </c>
      <c r="L5308">
        <v>0</v>
      </c>
      <c r="M5308" t="s">
        <v>27</v>
      </c>
      <c r="N5308">
        <v>0</v>
      </c>
      <c r="O5308" s="6">
        <v>42876</v>
      </c>
      <c r="P5308" t="str">
        <f t="shared" si="82"/>
        <v>May</v>
      </c>
      <c r="Q5308" s="6" t="s">
        <v>42</v>
      </c>
      <c r="R5308">
        <v>135</v>
      </c>
    </row>
    <row r="5309" spans="1:18" x14ac:dyDescent="0.3">
      <c r="A5309">
        <v>81316566</v>
      </c>
      <c r="B5309">
        <v>33</v>
      </c>
      <c r="C5309" t="s">
        <v>39</v>
      </c>
      <c r="D5309" t="s">
        <v>26</v>
      </c>
      <c r="E5309">
        <v>0</v>
      </c>
      <c r="F5309">
        <v>1</v>
      </c>
      <c r="G5309">
        <v>0</v>
      </c>
      <c r="H5309" t="s">
        <v>4</v>
      </c>
      <c r="I5309">
        <v>77250</v>
      </c>
      <c r="J5309" t="s">
        <v>27</v>
      </c>
      <c r="K5309">
        <v>-1</v>
      </c>
      <c r="L5309">
        <v>0</v>
      </c>
      <c r="M5309" t="s">
        <v>27</v>
      </c>
      <c r="N5309">
        <v>0</v>
      </c>
      <c r="O5309" s="6">
        <v>42876</v>
      </c>
      <c r="P5309" t="str">
        <f t="shared" si="82"/>
        <v>May</v>
      </c>
      <c r="Q5309" s="6" t="s">
        <v>42</v>
      </c>
      <c r="R5309">
        <v>357</v>
      </c>
    </row>
    <row r="5310" spans="1:18" x14ac:dyDescent="0.3">
      <c r="A5310">
        <v>28106014</v>
      </c>
      <c r="B5310">
        <v>28</v>
      </c>
      <c r="C5310" t="s">
        <v>38</v>
      </c>
      <c r="D5310" t="s">
        <v>30</v>
      </c>
      <c r="E5310">
        <v>0</v>
      </c>
      <c r="F5310">
        <v>1</v>
      </c>
      <c r="G5310">
        <v>1</v>
      </c>
      <c r="H5310" t="s">
        <v>31</v>
      </c>
      <c r="I5310">
        <v>-21350</v>
      </c>
      <c r="J5310" t="s">
        <v>27</v>
      </c>
      <c r="K5310">
        <v>-1</v>
      </c>
      <c r="L5310">
        <v>0</v>
      </c>
      <c r="M5310" t="s">
        <v>27</v>
      </c>
      <c r="N5310">
        <v>0</v>
      </c>
      <c r="O5310" s="6">
        <v>42876</v>
      </c>
      <c r="P5310" t="str">
        <f t="shared" si="82"/>
        <v>May</v>
      </c>
      <c r="Q5310" s="6" t="s">
        <v>42</v>
      </c>
      <c r="R5310">
        <v>965</v>
      </c>
    </row>
    <row r="5311" spans="1:18" x14ac:dyDescent="0.3">
      <c r="A5311">
        <v>87501530</v>
      </c>
      <c r="B5311">
        <v>38</v>
      </c>
      <c r="C5311" t="s">
        <v>37</v>
      </c>
      <c r="D5311" t="s">
        <v>26</v>
      </c>
      <c r="E5311">
        <v>0</v>
      </c>
      <c r="F5311">
        <v>1</v>
      </c>
      <c r="G5311">
        <v>0</v>
      </c>
      <c r="H5311" t="s">
        <v>31</v>
      </c>
      <c r="I5311">
        <v>186600</v>
      </c>
      <c r="J5311" t="s">
        <v>27</v>
      </c>
      <c r="K5311">
        <v>-1</v>
      </c>
      <c r="L5311">
        <v>0</v>
      </c>
      <c r="M5311" t="s">
        <v>27</v>
      </c>
      <c r="N5311">
        <v>0</v>
      </c>
      <c r="O5311" s="6">
        <v>42876</v>
      </c>
      <c r="P5311" t="str">
        <f t="shared" si="82"/>
        <v>May</v>
      </c>
      <c r="Q5311" s="6" t="s">
        <v>42</v>
      </c>
      <c r="R5311">
        <v>379</v>
      </c>
    </row>
    <row r="5312" spans="1:18" x14ac:dyDescent="0.3">
      <c r="A5312">
        <v>65364966</v>
      </c>
      <c r="B5312">
        <v>33</v>
      </c>
      <c r="C5312" t="s">
        <v>29</v>
      </c>
      <c r="D5312" t="s">
        <v>30</v>
      </c>
      <c r="E5312">
        <v>0</v>
      </c>
      <c r="F5312">
        <v>0</v>
      </c>
      <c r="G5312">
        <v>1</v>
      </c>
      <c r="H5312" t="s">
        <v>4</v>
      </c>
      <c r="I5312">
        <v>443700</v>
      </c>
      <c r="J5312" t="s">
        <v>27</v>
      </c>
      <c r="K5312">
        <v>-1</v>
      </c>
      <c r="L5312">
        <v>0</v>
      </c>
      <c r="M5312" t="s">
        <v>27</v>
      </c>
      <c r="N5312">
        <v>0</v>
      </c>
      <c r="O5312" s="6">
        <v>42876</v>
      </c>
      <c r="P5312" t="str">
        <f t="shared" si="82"/>
        <v>May</v>
      </c>
      <c r="Q5312" s="6" t="s">
        <v>42</v>
      </c>
      <c r="R5312">
        <v>152</v>
      </c>
    </row>
    <row r="5313" spans="1:18" x14ac:dyDescent="0.3">
      <c r="A5313">
        <v>29815625</v>
      </c>
      <c r="B5313">
        <v>37</v>
      </c>
      <c r="C5313" t="s">
        <v>29</v>
      </c>
      <c r="D5313" t="s">
        <v>30</v>
      </c>
      <c r="E5313">
        <v>0</v>
      </c>
      <c r="F5313">
        <v>1</v>
      </c>
      <c r="G5313">
        <v>0</v>
      </c>
      <c r="H5313" t="s">
        <v>31</v>
      </c>
      <c r="I5313">
        <v>393350</v>
      </c>
      <c r="J5313" t="s">
        <v>27</v>
      </c>
      <c r="K5313">
        <v>-1</v>
      </c>
      <c r="L5313">
        <v>0</v>
      </c>
      <c r="M5313" t="s">
        <v>27</v>
      </c>
      <c r="N5313">
        <v>0</v>
      </c>
      <c r="O5313" s="6">
        <v>42876</v>
      </c>
      <c r="P5313" t="str">
        <f t="shared" si="82"/>
        <v>May</v>
      </c>
      <c r="Q5313" s="6" t="s">
        <v>42</v>
      </c>
      <c r="R5313">
        <v>36</v>
      </c>
    </row>
    <row r="5314" spans="1:18" x14ac:dyDescent="0.3">
      <c r="A5314">
        <v>65266462</v>
      </c>
      <c r="B5314">
        <v>32</v>
      </c>
      <c r="C5314" t="s">
        <v>25</v>
      </c>
      <c r="D5314" t="s">
        <v>30</v>
      </c>
      <c r="E5314">
        <v>0</v>
      </c>
      <c r="F5314">
        <v>1</v>
      </c>
      <c r="G5314">
        <v>0</v>
      </c>
      <c r="H5314" t="s">
        <v>4</v>
      </c>
      <c r="I5314">
        <v>87800</v>
      </c>
      <c r="J5314" t="s">
        <v>27</v>
      </c>
      <c r="K5314">
        <v>-1</v>
      </c>
      <c r="L5314">
        <v>0</v>
      </c>
      <c r="M5314" t="s">
        <v>27</v>
      </c>
      <c r="N5314">
        <v>0</v>
      </c>
      <c r="O5314" s="6">
        <v>42876</v>
      </c>
      <c r="P5314" t="str">
        <f t="shared" si="82"/>
        <v>May</v>
      </c>
      <c r="Q5314" s="6" t="s">
        <v>42</v>
      </c>
      <c r="R5314">
        <v>206</v>
      </c>
    </row>
    <row r="5315" spans="1:18" x14ac:dyDescent="0.3">
      <c r="A5315">
        <v>52107769</v>
      </c>
      <c r="B5315">
        <v>31</v>
      </c>
      <c r="C5315" t="s">
        <v>25</v>
      </c>
      <c r="D5315" t="s">
        <v>26</v>
      </c>
      <c r="E5315">
        <v>0</v>
      </c>
      <c r="F5315">
        <v>1</v>
      </c>
      <c r="G5315">
        <v>0</v>
      </c>
      <c r="H5315" t="s">
        <v>4</v>
      </c>
      <c r="I5315">
        <v>246200</v>
      </c>
      <c r="J5315" t="s">
        <v>27</v>
      </c>
      <c r="K5315">
        <v>-1</v>
      </c>
      <c r="L5315">
        <v>0</v>
      </c>
      <c r="M5315" t="s">
        <v>27</v>
      </c>
      <c r="N5315">
        <v>0</v>
      </c>
      <c r="O5315" s="6">
        <v>42876</v>
      </c>
      <c r="P5315" t="str">
        <f t="shared" ref="P5315:P5378" si="83">TEXT(O5315,"mmm")</f>
        <v>May</v>
      </c>
      <c r="Q5315" s="6" t="s">
        <v>42</v>
      </c>
      <c r="R5315">
        <v>389</v>
      </c>
    </row>
    <row r="5316" spans="1:18" x14ac:dyDescent="0.3">
      <c r="A5316">
        <v>40715762</v>
      </c>
      <c r="B5316">
        <v>32</v>
      </c>
      <c r="C5316" t="s">
        <v>29</v>
      </c>
      <c r="D5316" t="s">
        <v>26</v>
      </c>
      <c r="E5316">
        <v>0</v>
      </c>
      <c r="F5316">
        <v>1</v>
      </c>
      <c r="G5316">
        <v>0</v>
      </c>
      <c r="H5316" t="s">
        <v>31</v>
      </c>
      <c r="I5316">
        <v>208700</v>
      </c>
      <c r="J5316" t="s">
        <v>27</v>
      </c>
      <c r="K5316">
        <v>-1</v>
      </c>
      <c r="L5316">
        <v>0</v>
      </c>
      <c r="M5316" t="s">
        <v>27</v>
      </c>
      <c r="N5316">
        <v>0</v>
      </c>
      <c r="O5316" s="6">
        <v>42876</v>
      </c>
      <c r="P5316" t="str">
        <f t="shared" si="83"/>
        <v>May</v>
      </c>
      <c r="Q5316" s="6" t="s">
        <v>42</v>
      </c>
      <c r="R5316">
        <v>314</v>
      </c>
    </row>
    <row r="5317" spans="1:18" x14ac:dyDescent="0.3">
      <c r="A5317">
        <v>60884285</v>
      </c>
      <c r="B5317">
        <v>34</v>
      </c>
      <c r="C5317" t="s">
        <v>33</v>
      </c>
      <c r="D5317" t="s">
        <v>26</v>
      </c>
      <c r="E5317">
        <v>0</v>
      </c>
      <c r="F5317">
        <v>1</v>
      </c>
      <c r="G5317">
        <v>0</v>
      </c>
      <c r="H5317" t="s">
        <v>31</v>
      </c>
      <c r="I5317">
        <v>18000</v>
      </c>
      <c r="J5317" t="s">
        <v>27</v>
      </c>
      <c r="K5317">
        <v>-1</v>
      </c>
      <c r="L5317">
        <v>0</v>
      </c>
      <c r="M5317" t="s">
        <v>27</v>
      </c>
      <c r="N5317">
        <v>0</v>
      </c>
      <c r="O5317" s="6">
        <v>42876</v>
      </c>
      <c r="P5317" t="str">
        <f t="shared" si="83"/>
        <v>May</v>
      </c>
      <c r="Q5317" s="6" t="s">
        <v>42</v>
      </c>
      <c r="R5317">
        <v>66</v>
      </c>
    </row>
    <row r="5318" spans="1:18" x14ac:dyDescent="0.3">
      <c r="A5318">
        <v>15237078</v>
      </c>
      <c r="B5318">
        <v>32</v>
      </c>
      <c r="C5318" t="s">
        <v>38</v>
      </c>
      <c r="D5318" t="s">
        <v>26</v>
      </c>
      <c r="E5318">
        <v>0</v>
      </c>
      <c r="F5318">
        <v>1</v>
      </c>
      <c r="G5318">
        <v>1</v>
      </c>
      <c r="H5318" t="s">
        <v>31</v>
      </c>
      <c r="I5318">
        <v>12750</v>
      </c>
      <c r="J5318" t="s">
        <v>27</v>
      </c>
      <c r="K5318">
        <v>-1</v>
      </c>
      <c r="L5318">
        <v>0</v>
      </c>
      <c r="M5318" t="s">
        <v>27</v>
      </c>
      <c r="N5318">
        <v>0</v>
      </c>
      <c r="O5318" s="6">
        <v>42876</v>
      </c>
      <c r="P5318" t="str">
        <f t="shared" si="83"/>
        <v>May</v>
      </c>
      <c r="Q5318" s="6" t="s">
        <v>42</v>
      </c>
      <c r="R5318">
        <v>86</v>
      </c>
    </row>
    <row r="5319" spans="1:18" x14ac:dyDescent="0.3">
      <c r="A5319">
        <v>45908321</v>
      </c>
      <c r="B5319">
        <v>34</v>
      </c>
      <c r="C5319" t="s">
        <v>29</v>
      </c>
      <c r="D5319" t="s">
        <v>34</v>
      </c>
      <c r="E5319">
        <v>0</v>
      </c>
      <c r="F5319">
        <v>1</v>
      </c>
      <c r="G5319">
        <v>0</v>
      </c>
      <c r="H5319" t="s">
        <v>36</v>
      </c>
      <c r="I5319">
        <v>187200</v>
      </c>
      <c r="J5319" t="s">
        <v>27</v>
      </c>
      <c r="K5319">
        <v>-1</v>
      </c>
      <c r="L5319">
        <v>0</v>
      </c>
      <c r="M5319" t="s">
        <v>27</v>
      </c>
      <c r="N5319">
        <v>0</v>
      </c>
      <c r="O5319" s="6">
        <v>42876</v>
      </c>
      <c r="P5319" t="str">
        <f t="shared" si="83"/>
        <v>May</v>
      </c>
      <c r="Q5319" s="6" t="s">
        <v>42</v>
      </c>
      <c r="R5319">
        <v>489</v>
      </c>
    </row>
    <row r="5320" spans="1:18" x14ac:dyDescent="0.3">
      <c r="A5320">
        <v>63704103</v>
      </c>
      <c r="B5320">
        <v>37</v>
      </c>
      <c r="C5320" t="s">
        <v>25</v>
      </c>
      <c r="D5320" t="s">
        <v>26</v>
      </c>
      <c r="E5320">
        <v>0</v>
      </c>
      <c r="F5320">
        <v>0</v>
      </c>
      <c r="G5320">
        <v>0</v>
      </c>
      <c r="H5320" t="s">
        <v>4</v>
      </c>
      <c r="I5320">
        <v>110250</v>
      </c>
      <c r="J5320" t="s">
        <v>27</v>
      </c>
      <c r="K5320">
        <v>-1</v>
      </c>
      <c r="L5320">
        <v>0</v>
      </c>
      <c r="M5320" t="s">
        <v>27</v>
      </c>
      <c r="N5320">
        <v>0</v>
      </c>
      <c r="O5320" s="6">
        <v>42876</v>
      </c>
      <c r="P5320" t="str">
        <f t="shared" si="83"/>
        <v>May</v>
      </c>
      <c r="Q5320" s="6" t="s">
        <v>42</v>
      </c>
      <c r="R5320">
        <v>85</v>
      </c>
    </row>
    <row r="5321" spans="1:18" x14ac:dyDescent="0.3">
      <c r="A5321">
        <v>47660823</v>
      </c>
      <c r="B5321">
        <v>31</v>
      </c>
      <c r="C5321" t="s">
        <v>29</v>
      </c>
      <c r="D5321" t="s">
        <v>26</v>
      </c>
      <c r="E5321">
        <v>0</v>
      </c>
      <c r="F5321">
        <v>1</v>
      </c>
      <c r="G5321">
        <v>0</v>
      </c>
      <c r="H5321" t="s">
        <v>31</v>
      </c>
      <c r="I5321">
        <v>25500</v>
      </c>
      <c r="J5321" t="s">
        <v>27</v>
      </c>
      <c r="K5321">
        <v>-1</v>
      </c>
      <c r="L5321">
        <v>0</v>
      </c>
      <c r="M5321" t="s">
        <v>27</v>
      </c>
      <c r="N5321">
        <v>0</v>
      </c>
      <c r="O5321" s="6">
        <v>42876</v>
      </c>
      <c r="P5321" t="str">
        <f t="shared" si="83"/>
        <v>May</v>
      </c>
      <c r="Q5321" s="6" t="s">
        <v>42</v>
      </c>
      <c r="R5321">
        <v>117</v>
      </c>
    </row>
    <row r="5322" spans="1:18" x14ac:dyDescent="0.3">
      <c r="A5322">
        <v>44228543</v>
      </c>
      <c r="B5322">
        <v>30</v>
      </c>
      <c r="C5322" t="s">
        <v>33</v>
      </c>
      <c r="D5322" t="s">
        <v>26</v>
      </c>
      <c r="E5322">
        <v>0</v>
      </c>
      <c r="F5322">
        <v>1</v>
      </c>
      <c r="G5322">
        <v>0</v>
      </c>
      <c r="H5322" t="s">
        <v>27</v>
      </c>
      <c r="I5322">
        <v>9900</v>
      </c>
      <c r="J5322" t="s">
        <v>27</v>
      </c>
      <c r="K5322">
        <v>-1</v>
      </c>
      <c r="L5322">
        <v>0</v>
      </c>
      <c r="M5322" t="s">
        <v>27</v>
      </c>
      <c r="N5322">
        <v>0</v>
      </c>
      <c r="O5322" s="6">
        <v>42876</v>
      </c>
      <c r="P5322" t="str">
        <f t="shared" si="83"/>
        <v>May</v>
      </c>
      <c r="Q5322" s="6" t="s">
        <v>42</v>
      </c>
      <c r="R5322">
        <v>149</v>
      </c>
    </row>
    <row r="5323" spans="1:18" x14ac:dyDescent="0.3">
      <c r="A5323">
        <v>12036356</v>
      </c>
      <c r="B5323">
        <v>31</v>
      </c>
      <c r="C5323" t="s">
        <v>25</v>
      </c>
      <c r="D5323" t="s">
        <v>30</v>
      </c>
      <c r="E5323">
        <v>0</v>
      </c>
      <c r="F5323">
        <v>1</v>
      </c>
      <c r="G5323">
        <v>0</v>
      </c>
      <c r="H5323" t="s">
        <v>4</v>
      </c>
      <c r="I5323">
        <v>1243500</v>
      </c>
      <c r="J5323" t="s">
        <v>27</v>
      </c>
      <c r="K5323">
        <v>-1</v>
      </c>
      <c r="L5323">
        <v>0</v>
      </c>
      <c r="M5323" t="s">
        <v>27</v>
      </c>
      <c r="N5323">
        <v>0</v>
      </c>
      <c r="O5323" s="6">
        <v>42876</v>
      </c>
      <c r="P5323" t="str">
        <f t="shared" si="83"/>
        <v>May</v>
      </c>
      <c r="Q5323" s="6" t="s">
        <v>42</v>
      </c>
      <c r="R5323">
        <v>634</v>
      </c>
    </row>
    <row r="5324" spans="1:18" x14ac:dyDescent="0.3">
      <c r="A5324">
        <v>30931080</v>
      </c>
      <c r="B5324">
        <v>32</v>
      </c>
      <c r="C5324" t="s">
        <v>33</v>
      </c>
      <c r="D5324" t="s">
        <v>26</v>
      </c>
      <c r="E5324">
        <v>0</v>
      </c>
      <c r="F5324">
        <v>1</v>
      </c>
      <c r="G5324">
        <v>0</v>
      </c>
      <c r="H5324" t="s">
        <v>31</v>
      </c>
      <c r="I5324">
        <v>2150</v>
      </c>
      <c r="J5324" t="s">
        <v>27</v>
      </c>
      <c r="K5324">
        <v>-1</v>
      </c>
      <c r="L5324">
        <v>0</v>
      </c>
      <c r="M5324" t="s">
        <v>27</v>
      </c>
      <c r="N5324">
        <v>0</v>
      </c>
      <c r="O5324" s="6">
        <v>42876</v>
      </c>
      <c r="P5324" t="str">
        <f t="shared" si="83"/>
        <v>May</v>
      </c>
      <c r="Q5324" s="6" t="s">
        <v>42</v>
      </c>
      <c r="R5324">
        <v>173</v>
      </c>
    </row>
    <row r="5325" spans="1:18" x14ac:dyDescent="0.3">
      <c r="A5325">
        <v>34874095</v>
      </c>
      <c r="B5325">
        <v>33</v>
      </c>
      <c r="C5325" t="s">
        <v>37</v>
      </c>
      <c r="D5325" t="s">
        <v>30</v>
      </c>
      <c r="E5325">
        <v>0</v>
      </c>
      <c r="F5325">
        <v>1</v>
      </c>
      <c r="G5325">
        <v>0</v>
      </c>
      <c r="H5325" t="s">
        <v>31</v>
      </c>
      <c r="I5325">
        <v>88950</v>
      </c>
      <c r="J5325" t="s">
        <v>27</v>
      </c>
      <c r="K5325">
        <v>-1</v>
      </c>
      <c r="L5325">
        <v>0</v>
      </c>
      <c r="M5325" t="s">
        <v>27</v>
      </c>
      <c r="N5325">
        <v>0</v>
      </c>
      <c r="O5325" s="6">
        <v>42876</v>
      </c>
      <c r="P5325" t="str">
        <f t="shared" si="83"/>
        <v>May</v>
      </c>
      <c r="Q5325" s="6" t="s">
        <v>42</v>
      </c>
      <c r="R5325">
        <v>175</v>
      </c>
    </row>
    <row r="5326" spans="1:18" x14ac:dyDescent="0.3">
      <c r="A5326">
        <v>29278038</v>
      </c>
      <c r="B5326">
        <v>31</v>
      </c>
      <c r="C5326" t="s">
        <v>29</v>
      </c>
      <c r="D5326" t="s">
        <v>26</v>
      </c>
      <c r="E5326">
        <v>0</v>
      </c>
      <c r="F5326">
        <v>1</v>
      </c>
      <c r="G5326">
        <v>1</v>
      </c>
      <c r="H5326" t="s">
        <v>31</v>
      </c>
      <c r="I5326">
        <v>29450</v>
      </c>
      <c r="J5326" t="s">
        <v>27</v>
      </c>
      <c r="K5326">
        <v>-1</v>
      </c>
      <c r="L5326">
        <v>0</v>
      </c>
      <c r="M5326" t="s">
        <v>27</v>
      </c>
      <c r="N5326">
        <v>0</v>
      </c>
      <c r="O5326" s="6">
        <v>42876</v>
      </c>
      <c r="P5326" t="str">
        <f t="shared" si="83"/>
        <v>May</v>
      </c>
      <c r="Q5326" s="6" t="s">
        <v>42</v>
      </c>
      <c r="R5326">
        <v>151</v>
      </c>
    </row>
    <row r="5327" spans="1:18" x14ac:dyDescent="0.3">
      <c r="A5327">
        <v>86033973</v>
      </c>
      <c r="B5327">
        <v>31</v>
      </c>
      <c r="C5327" t="s">
        <v>33</v>
      </c>
      <c r="D5327" t="s">
        <v>26</v>
      </c>
      <c r="E5327">
        <v>0</v>
      </c>
      <c r="F5327">
        <v>1</v>
      </c>
      <c r="G5327">
        <v>1</v>
      </c>
      <c r="H5327" t="s">
        <v>31</v>
      </c>
      <c r="I5327">
        <v>33200</v>
      </c>
      <c r="J5327" t="s">
        <v>27</v>
      </c>
      <c r="K5327">
        <v>-1</v>
      </c>
      <c r="L5327">
        <v>0</v>
      </c>
      <c r="M5327" t="s">
        <v>27</v>
      </c>
      <c r="N5327">
        <v>0</v>
      </c>
      <c r="O5327" s="6">
        <v>42876</v>
      </c>
      <c r="P5327" t="str">
        <f t="shared" si="83"/>
        <v>May</v>
      </c>
      <c r="Q5327" s="6" t="s">
        <v>42</v>
      </c>
      <c r="R5327">
        <v>987</v>
      </c>
    </row>
    <row r="5328" spans="1:18" x14ac:dyDescent="0.3">
      <c r="A5328">
        <v>47128730</v>
      </c>
      <c r="B5328">
        <v>28</v>
      </c>
      <c r="C5328" t="s">
        <v>38</v>
      </c>
      <c r="D5328" t="s">
        <v>30</v>
      </c>
      <c r="E5328">
        <v>0</v>
      </c>
      <c r="F5328">
        <v>1</v>
      </c>
      <c r="G5328">
        <v>0</v>
      </c>
      <c r="H5328" t="s">
        <v>31</v>
      </c>
      <c r="I5328">
        <v>5750</v>
      </c>
      <c r="J5328" t="s">
        <v>27</v>
      </c>
      <c r="K5328">
        <v>-1</v>
      </c>
      <c r="L5328">
        <v>0</v>
      </c>
      <c r="M5328" t="s">
        <v>27</v>
      </c>
      <c r="N5328">
        <v>0</v>
      </c>
      <c r="O5328" s="6">
        <v>42876</v>
      </c>
      <c r="P5328" t="str">
        <f t="shared" si="83"/>
        <v>May</v>
      </c>
      <c r="Q5328" s="6" t="s">
        <v>42</v>
      </c>
      <c r="R5328">
        <v>66</v>
      </c>
    </row>
    <row r="5329" spans="1:18" x14ac:dyDescent="0.3">
      <c r="A5329">
        <v>54819434</v>
      </c>
      <c r="B5329">
        <v>36</v>
      </c>
      <c r="C5329" t="s">
        <v>32</v>
      </c>
      <c r="D5329" t="s">
        <v>26</v>
      </c>
      <c r="E5329">
        <v>0</v>
      </c>
      <c r="F5329">
        <v>1</v>
      </c>
      <c r="G5329">
        <v>0</v>
      </c>
      <c r="H5329" t="s">
        <v>31</v>
      </c>
      <c r="I5329">
        <v>17600</v>
      </c>
      <c r="J5329" t="s">
        <v>27</v>
      </c>
      <c r="K5329">
        <v>-1</v>
      </c>
      <c r="L5329">
        <v>0</v>
      </c>
      <c r="M5329" t="s">
        <v>27</v>
      </c>
      <c r="N5329">
        <v>0</v>
      </c>
      <c r="O5329" s="6">
        <v>42876</v>
      </c>
      <c r="P5329" t="str">
        <f t="shared" si="83"/>
        <v>May</v>
      </c>
      <c r="Q5329" s="6" t="s">
        <v>42</v>
      </c>
      <c r="R5329">
        <v>139</v>
      </c>
    </row>
    <row r="5330" spans="1:18" x14ac:dyDescent="0.3">
      <c r="A5330">
        <v>69488410</v>
      </c>
      <c r="B5330">
        <v>38</v>
      </c>
      <c r="C5330" t="s">
        <v>33</v>
      </c>
      <c r="D5330" t="s">
        <v>30</v>
      </c>
      <c r="E5330">
        <v>0</v>
      </c>
      <c r="F5330">
        <v>1</v>
      </c>
      <c r="G5330">
        <v>0</v>
      </c>
      <c r="H5330" t="s">
        <v>31</v>
      </c>
      <c r="I5330">
        <v>37250</v>
      </c>
      <c r="J5330" t="s">
        <v>27</v>
      </c>
      <c r="K5330">
        <v>-1</v>
      </c>
      <c r="L5330">
        <v>0</v>
      </c>
      <c r="M5330" t="s">
        <v>27</v>
      </c>
      <c r="N5330">
        <v>0</v>
      </c>
      <c r="O5330" s="6">
        <v>42876</v>
      </c>
      <c r="P5330" t="str">
        <f t="shared" si="83"/>
        <v>May</v>
      </c>
      <c r="Q5330" s="6" t="s">
        <v>42</v>
      </c>
      <c r="R5330">
        <v>281</v>
      </c>
    </row>
    <row r="5331" spans="1:18" x14ac:dyDescent="0.3">
      <c r="A5331">
        <v>77162694</v>
      </c>
      <c r="B5331">
        <v>31</v>
      </c>
      <c r="C5331" t="s">
        <v>37</v>
      </c>
      <c r="D5331" t="s">
        <v>30</v>
      </c>
      <c r="E5331">
        <v>0</v>
      </c>
      <c r="F5331">
        <v>1</v>
      </c>
      <c r="G5331">
        <v>0</v>
      </c>
      <c r="H5331" t="s">
        <v>31</v>
      </c>
      <c r="I5331">
        <v>276350</v>
      </c>
      <c r="J5331" t="s">
        <v>27</v>
      </c>
      <c r="K5331">
        <v>-1</v>
      </c>
      <c r="L5331">
        <v>0</v>
      </c>
      <c r="M5331" t="s">
        <v>27</v>
      </c>
      <c r="N5331">
        <v>0</v>
      </c>
      <c r="O5331" s="6">
        <v>42876</v>
      </c>
      <c r="P5331" t="str">
        <f t="shared" si="83"/>
        <v>May</v>
      </c>
      <c r="Q5331" s="6" t="s">
        <v>42</v>
      </c>
      <c r="R5331">
        <v>132</v>
      </c>
    </row>
    <row r="5332" spans="1:18" x14ac:dyDescent="0.3">
      <c r="A5332">
        <v>76497730</v>
      </c>
      <c r="B5332">
        <v>31</v>
      </c>
      <c r="C5332" t="s">
        <v>38</v>
      </c>
      <c r="D5332" t="s">
        <v>30</v>
      </c>
      <c r="E5332">
        <v>0</v>
      </c>
      <c r="F5332">
        <v>1</v>
      </c>
      <c r="G5332">
        <v>0</v>
      </c>
      <c r="H5332" t="s">
        <v>31</v>
      </c>
      <c r="I5332">
        <v>31450</v>
      </c>
      <c r="J5332" t="s">
        <v>27</v>
      </c>
      <c r="K5332">
        <v>-1</v>
      </c>
      <c r="L5332">
        <v>0</v>
      </c>
      <c r="M5332" t="s">
        <v>27</v>
      </c>
      <c r="N5332">
        <v>0</v>
      </c>
      <c r="O5332" s="6">
        <v>42876</v>
      </c>
      <c r="P5332" t="str">
        <f t="shared" si="83"/>
        <v>May</v>
      </c>
      <c r="Q5332" s="6" t="s">
        <v>42</v>
      </c>
      <c r="R5332">
        <v>369</v>
      </c>
    </row>
    <row r="5333" spans="1:18" x14ac:dyDescent="0.3">
      <c r="A5333">
        <v>62710254</v>
      </c>
      <c r="B5333">
        <v>36</v>
      </c>
      <c r="C5333" t="s">
        <v>33</v>
      </c>
      <c r="D5333" t="s">
        <v>26</v>
      </c>
      <c r="E5333">
        <v>0</v>
      </c>
      <c r="F5333">
        <v>1</v>
      </c>
      <c r="G5333">
        <v>1</v>
      </c>
      <c r="H5333" t="s">
        <v>31</v>
      </c>
      <c r="I5333">
        <v>17100</v>
      </c>
      <c r="J5333" t="s">
        <v>27</v>
      </c>
      <c r="K5333">
        <v>-1</v>
      </c>
      <c r="L5333">
        <v>0</v>
      </c>
      <c r="M5333" t="s">
        <v>27</v>
      </c>
      <c r="N5333">
        <v>0</v>
      </c>
      <c r="O5333" s="6">
        <v>42876</v>
      </c>
      <c r="P5333" t="str">
        <f t="shared" si="83"/>
        <v>May</v>
      </c>
      <c r="Q5333" s="6" t="s">
        <v>42</v>
      </c>
      <c r="R5333">
        <v>88</v>
      </c>
    </row>
    <row r="5334" spans="1:18" x14ac:dyDescent="0.3">
      <c r="A5334">
        <v>20388258</v>
      </c>
      <c r="B5334">
        <v>37</v>
      </c>
      <c r="C5334" t="s">
        <v>29</v>
      </c>
      <c r="D5334" t="s">
        <v>30</v>
      </c>
      <c r="E5334">
        <v>0</v>
      </c>
      <c r="F5334">
        <v>1</v>
      </c>
      <c r="G5334">
        <v>0</v>
      </c>
      <c r="H5334" t="s">
        <v>31</v>
      </c>
      <c r="I5334">
        <v>166300</v>
      </c>
      <c r="J5334" t="s">
        <v>27</v>
      </c>
      <c r="K5334">
        <v>-1</v>
      </c>
      <c r="L5334">
        <v>0</v>
      </c>
      <c r="M5334" t="s">
        <v>27</v>
      </c>
      <c r="N5334">
        <v>1</v>
      </c>
      <c r="O5334" s="6">
        <v>42876</v>
      </c>
      <c r="P5334" t="str">
        <f t="shared" si="83"/>
        <v>May</v>
      </c>
      <c r="Q5334" s="6" t="s">
        <v>42</v>
      </c>
      <c r="R5334">
        <v>799</v>
      </c>
    </row>
    <row r="5335" spans="1:18" x14ac:dyDescent="0.3">
      <c r="A5335">
        <v>60159942</v>
      </c>
      <c r="B5335">
        <v>36</v>
      </c>
      <c r="C5335" t="s">
        <v>37</v>
      </c>
      <c r="D5335" t="s">
        <v>34</v>
      </c>
      <c r="E5335">
        <v>1</v>
      </c>
      <c r="F5335">
        <v>1</v>
      </c>
      <c r="G5335">
        <v>1</v>
      </c>
      <c r="H5335" t="s">
        <v>31</v>
      </c>
      <c r="I5335">
        <v>-24550</v>
      </c>
      <c r="J5335" t="s">
        <v>27</v>
      </c>
      <c r="K5335">
        <v>-1</v>
      </c>
      <c r="L5335">
        <v>0</v>
      </c>
      <c r="M5335" t="s">
        <v>27</v>
      </c>
      <c r="N5335">
        <v>0</v>
      </c>
      <c r="O5335" s="6">
        <v>42876</v>
      </c>
      <c r="P5335" t="str">
        <f t="shared" si="83"/>
        <v>May</v>
      </c>
      <c r="Q5335" s="6" t="s">
        <v>42</v>
      </c>
      <c r="R5335">
        <v>671</v>
      </c>
    </row>
    <row r="5336" spans="1:18" x14ac:dyDescent="0.3">
      <c r="A5336">
        <v>78626879</v>
      </c>
      <c r="B5336">
        <v>31</v>
      </c>
      <c r="C5336" t="s">
        <v>33</v>
      </c>
      <c r="D5336" t="s">
        <v>30</v>
      </c>
      <c r="E5336">
        <v>0</v>
      </c>
      <c r="F5336">
        <v>1</v>
      </c>
      <c r="G5336">
        <v>0</v>
      </c>
      <c r="H5336" t="s">
        <v>31</v>
      </c>
      <c r="I5336">
        <v>0</v>
      </c>
      <c r="J5336" t="s">
        <v>27</v>
      </c>
      <c r="K5336">
        <v>-1</v>
      </c>
      <c r="L5336">
        <v>0</v>
      </c>
      <c r="M5336" t="s">
        <v>27</v>
      </c>
      <c r="N5336">
        <v>0</v>
      </c>
      <c r="O5336" s="6">
        <v>42876</v>
      </c>
      <c r="P5336" t="str">
        <f t="shared" si="83"/>
        <v>May</v>
      </c>
      <c r="Q5336" s="6" t="s">
        <v>42</v>
      </c>
      <c r="R5336">
        <v>397</v>
      </c>
    </row>
    <row r="5337" spans="1:18" x14ac:dyDescent="0.3">
      <c r="A5337">
        <v>10566934</v>
      </c>
      <c r="B5337">
        <v>34</v>
      </c>
      <c r="C5337" t="s">
        <v>38</v>
      </c>
      <c r="D5337" t="s">
        <v>26</v>
      </c>
      <c r="E5337">
        <v>0</v>
      </c>
      <c r="F5337">
        <v>1</v>
      </c>
      <c r="G5337">
        <v>0</v>
      </c>
      <c r="H5337" t="s">
        <v>31</v>
      </c>
      <c r="I5337">
        <v>14300</v>
      </c>
      <c r="J5337" t="s">
        <v>27</v>
      </c>
      <c r="K5337">
        <v>-1</v>
      </c>
      <c r="L5337">
        <v>0</v>
      </c>
      <c r="M5337" t="s">
        <v>27</v>
      </c>
      <c r="N5337">
        <v>0</v>
      </c>
      <c r="O5337" s="6">
        <v>42876</v>
      </c>
      <c r="P5337" t="str">
        <f t="shared" si="83"/>
        <v>May</v>
      </c>
      <c r="Q5337" s="6" t="s">
        <v>42</v>
      </c>
      <c r="R5337">
        <v>703</v>
      </c>
    </row>
    <row r="5338" spans="1:18" x14ac:dyDescent="0.3">
      <c r="A5338">
        <v>67531513</v>
      </c>
      <c r="B5338">
        <v>34</v>
      </c>
      <c r="C5338" t="s">
        <v>25</v>
      </c>
      <c r="D5338" t="s">
        <v>26</v>
      </c>
      <c r="E5338">
        <v>0</v>
      </c>
      <c r="F5338">
        <v>1</v>
      </c>
      <c r="G5338">
        <v>0</v>
      </c>
      <c r="H5338" t="s">
        <v>4</v>
      </c>
      <c r="I5338">
        <v>208500</v>
      </c>
      <c r="J5338" t="s">
        <v>27</v>
      </c>
      <c r="K5338">
        <v>-1</v>
      </c>
      <c r="L5338">
        <v>0</v>
      </c>
      <c r="M5338" t="s">
        <v>27</v>
      </c>
      <c r="N5338">
        <v>0</v>
      </c>
      <c r="O5338" s="6">
        <v>42876</v>
      </c>
      <c r="P5338" t="str">
        <f t="shared" si="83"/>
        <v>May</v>
      </c>
      <c r="Q5338" s="6" t="s">
        <v>42</v>
      </c>
      <c r="R5338">
        <v>935</v>
      </c>
    </row>
    <row r="5339" spans="1:18" x14ac:dyDescent="0.3">
      <c r="A5339">
        <v>50917005</v>
      </c>
      <c r="B5339">
        <v>32</v>
      </c>
      <c r="C5339" t="s">
        <v>37</v>
      </c>
      <c r="D5339" t="s">
        <v>26</v>
      </c>
      <c r="E5339">
        <v>0</v>
      </c>
      <c r="F5339">
        <v>1</v>
      </c>
      <c r="G5339">
        <v>0</v>
      </c>
      <c r="H5339" t="s">
        <v>31</v>
      </c>
      <c r="I5339">
        <v>3800</v>
      </c>
      <c r="J5339" t="s">
        <v>27</v>
      </c>
      <c r="K5339">
        <v>-1</v>
      </c>
      <c r="L5339">
        <v>0</v>
      </c>
      <c r="M5339" t="s">
        <v>27</v>
      </c>
      <c r="N5339">
        <v>0</v>
      </c>
      <c r="O5339" s="6">
        <v>42876</v>
      </c>
      <c r="P5339" t="str">
        <f t="shared" si="83"/>
        <v>May</v>
      </c>
      <c r="Q5339" s="6" t="s">
        <v>42</v>
      </c>
      <c r="R5339">
        <v>189</v>
      </c>
    </row>
    <row r="5340" spans="1:18" x14ac:dyDescent="0.3">
      <c r="A5340">
        <v>24499164</v>
      </c>
      <c r="B5340">
        <v>31</v>
      </c>
      <c r="C5340" t="s">
        <v>37</v>
      </c>
      <c r="D5340" t="s">
        <v>30</v>
      </c>
      <c r="E5340">
        <v>0</v>
      </c>
      <c r="F5340">
        <v>0</v>
      </c>
      <c r="G5340">
        <v>0</v>
      </c>
      <c r="H5340" t="s">
        <v>4</v>
      </c>
      <c r="I5340">
        <v>-9700</v>
      </c>
      <c r="J5340" t="s">
        <v>27</v>
      </c>
      <c r="K5340">
        <v>-1</v>
      </c>
      <c r="L5340">
        <v>0</v>
      </c>
      <c r="M5340" t="s">
        <v>27</v>
      </c>
      <c r="N5340">
        <v>0</v>
      </c>
      <c r="O5340" s="6">
        <v>42876</v>
      </c>
      <c r="P5340" t="str">
        <f t="shared" si="83"/>
        <v>May</v>
      </c>
      <c r="Q5340" s="6" t="s">
        <v>42</v>
      </c>
      <c r="R5340">
        <v>165</v>
      </c>
    </row>
    <row r="5341" spans="1:18" x14ac:dyDescent="0.3">
      <c r="A5341">
        <v>22773711</v>
      </c>
      <c r="B5341">
        <v>33</v>
      </c>
      <c r="C5341" t="s">
        <v>37</v>
      </c>
      <c r="D5341" t="s">
        <v>26</v>
      </c>
      <c r="E5341">
        <v>0</v>
      </c>
      <c r="F5341">
        <v>1</v>
      </c>
      <c r="G5341">
        <v>0</v>
      </c>
      <c r="H5341" t="s">
        <v>31</v>
      </c>
      <c r="I5341">
        <v>74950</v>
      </c>
      <c r="J5341" t="s">
        <v>27</v>
      </c>
      <c r="K5341">
        <v>-1</v>
      </c>
      <c r="L5341">
        <v>0</v>
      </c>
      <c r="M5341" t="s">
        <v>27</v>
      </c>
      <c r="N5341">
        <v>0</v>
      </c>
      <c r="O5341" s="6">
        <v>42876</v>
      </c>
      <c r="P5341" t="str">
        <f t="shared" si="83"/>
        <v>May</v>
      </c>
      <c r="Q5341" s="6" t="s">
        <v>42</v>
      </c>
      <c r="R5341">
        <v>144</v>
      </c>
    </row>
    <row r="5342" spans="1:18" x14ac:dyDescent="0.3">
      <c r="A5342">
        <v>26920935</v>
      </c>
      <c r="B5342">
        <v>34</v>
      </c>
      <c r="C5342" t="s">
        <v>33</v>
      </c>
      <c r="D5342" t="s">
        <v>30</v>
      </c>
      <c r="E5342">
        <v>0</v>
      </c>
      <c r="F5342">
        <v>1</v>
      </c>
      <c r="G5342">
        <v>0</v>
      </c>
      <c r="H5342" t="s">
        <v>36</v>
      </c>
      <c r="I5342">
        <v>12250</v>
      </c>
      <c r="J5342" t="s">
        <v>27</v>
      </c>
      <c r="K5342">
        <v>-1</v>
      </c>
      <c r="L5342">
        <v>0</v>
      </c>
      <c r="M5342" t="s">
        <v>27</v>
      </c>
      <c r="N5342">
        <v>0</v>
      </c>
      <c r="O5342" s="6">
        <v>42876</v>
      </c>
      <c r="P5342" t="str">
        <f t="shared" si="83"/>
        <v>May</v>
      </c>
      <c r="Q5342" s="6" t="s">
        <v>42</v>
      </c>
      <c r="R5342">
        <v>21</v>
      </c>
    </row>
    <row r="5343" spans="1:18" x14ac:dyDescent="0.3">
      <c r="A5343">
        <v>17701313</v>
      </c>
      <c r="B5343">
        <v>35</v>
      </c>
      <c r="C5343" t="s">
        <v>33</v>
      </c>
      <c r="D5343" t="s">
        <v>30</v>
      </c>
      <c r="E5343">
        <v>0</v>
      </c>
      <c r="F5343">
        <v>1</v>
      </c>
      <c r="G5343">
        <v>0</v>
      </c>
      <c r="H5343" t="s">
        <v>36</v>
      </c>
      <c r="I5343">
        <v>2450</v>
      </c>
      <c r="J5343" t="s">
        <v>27</v>
      </c>
      <c r="K5343">
        <v>-1</v>
      </c>
      <c r="L5343">
        <v>0</v>
      </c>
      <c r="M5343" t="s">
        <v>27</v>
      </c>
      <c r="N5343">
        <v>0</v>
      </c>
      <c r="O5343" s="6">
        <v>42876</v>
      </c>
      <c r="P5343" t="str">
        <f t="shared" si="83"/>
        <v>May</v>
      </c>
      <c r="Q5343" s="6" t="s">
        <v>42</v>
      </c>
      <c r="R5343">
        <v>234</v>
      </c>
    </row>
    <row r="5344" spans="1:18" x14ac:dyDescent="0.3">
      <c r="A5344">
        <v>35066993</v>
      </c>
      <c r="B5344">
        <v>30</v>
      </c>
      <c r="C5344" t="s">
        <v>29</v>
      </c>
      <c r="D5344" t="s">
        <v>26</v>
      </c>
      <c r="E5344">
        <v>0</v>
      </c>
      <c r="F5344">
        <v>1</v>
      </c>
      <c r="G5344">
        <v>0</v>
      </c>
      <c r="H5344" t="s">
        <v>31</v>
      </c>
      <c r="I5344">
        <v>236650</v>
      </c>
      <c r="J5344" t="s">
        <v>27</v>
      </c>
      <c r="K5344">
        <v>-1</v>
      </c>
      <c r="L5344">
        <v>0</v>
      </c>
      <c r="M5344" t="s">
        <v>27</v>
      </c>
      <c r="N5344">
        <v>0</v>
      </c>
      <c r="O5344" s="6">
        <v>42876</v>
      </c>
      <c r="P5344" t="str">
        <f t="shared" si="83"/>
        <v>May</v>
      </c>
      <c r="Q5344" s="6" t="s">
        <v>42</v>
      </c>
      <c r="R5344">
        <v>81</v>
      </c>
    </row>
    <row r="5345" spans="1:18" x14ac:dyDescent="0.3">
      <c r="A5345">
        <v>79259740</v>
      </c>
      <c r="B5345">
        <v>36</v>
      </c>
      <c r="C5345" t="s">
        <v>33</v>
      </c>
      <c r="D5345" t="s">
        <v>26</v>
      </c>
      <c r="E5345">
        <v>0</v>
      </c>
      <c r="F5345">
        <v>1</v>
      </c>
      <c r="G5345">
        <v>0</v>
      </c>
      <c r="H5345" t="s">
        <v>36</v>
      </c>
      <c r="I5345">
        <v>0</v>
      </c>
      <c r="J5345" t="s">
        <v>27</v>
      </c>
      <c r="K5345">
        <v>-1</v>
      </c>
      <c r="L5345">
        <v>0</v>
      </c>
      <c r="M5345" t="s">
        <v>27</v>
      </c>
      <c r="N5345">
        <v>0</v>
      </c>
      <c r="O5345" s="6">
        <v>42876</v>
      </c>
      <c r="P5345" t="str">
        <f t="shared" si="83"/>
        <v>May</v>
      </c>
      <c r="Q5345" s="6" t="s">
        <v>42</v>
      </c>
      <c r="R5345">
        <v>59</v>
      </c>
    </row>
    <row r="5346" spans="1:18" x14ac:dyDescent="0.3">
      <c r="A5346">
        <v>64615173</v>
      </c>
      <c r="B5346">
        <v>26</v>
      </c>
      <c r="C5346" t="s">
        <v>25</v>
      </c>
      <c r="D5346" t="s">
        <v>30</v>
      </c>
      <c r="E5346">
        <v>0</v>
      </c>
      <c r="F5346">
        <v>1</v>
      </c>
      <c r="G5346">
        <v>0</v>
      </c>
      <c r="H5346" t="s">
        <v>4</v>
      </c>
      <c r="I5346">
        <v>64200</v>
      </c>
      <c r="J5346" t="s">
        <v>27</v>
      </c>
      <c r="K5346">
        <v>-1</v>
      </c>
      <c r="L5346">
        <v>0</v>
      </c>
      <c r="M5346" t="s">
        <v>27</v>
      </c>
      <c r="N5346">
        <v>0</v>
      </c>
      <c r="O5346" s="6">
        <v>42876</v>
      </c>
      <c r="P5346" t="str">
        <f t="shared" si="83"/>
        <v>May</v>
      </c>
      <c r="Q5346" s="6" t="s">
        <v>42</v>
      </c>
      <c r="R5346">
        <v>97</v>
      </c>
    </row>
    <row r="5347" spans="1:18" x14ac:dyDescent="0.3">
      <c r="A5347">
        <v>67825763</v>
      </c>
      <c r="B5347">
        <v>23</v>
      </c>
      <c r="C5347" t="s">
        <v>33</v>
      </c>
      <c r="D5347" t="s">
        <v>30</v>
      </c>
      <c r="E5347">
        <v>0</v>
      </c>
      <c r="F5347">
        <v>1</v>
      </c>
      <c r="G5347">
        <v>0</v>
      </c>
      <c r="H5347" t="s">
        <v>36</v>
      </c>
      <c r="I5347">
        <v>48250</v>
      </c>
      <c r="J5347" t="s">
        <v>27</v>
      </c>
      <c r="K5347">
        <v>-1</v>
      </c>
      <c r="L5347">
        <v>0</v>
      </c>
      <c r="M5347" t="s">
        <v>27</v>
      </c>
      <c r="N5347">
        <v>0</v>
      </c>
      <c r="O5347" s="6">
        <v>42876</v>
      </c>
      <c r="P5347" t="str">
        <f t="shared" si="83"/>
        <v>May</v>
      </c>
      <c r="Q5347" s="6" t="s">
        <v>42</v>
      </c>
      <c r="R5347">
        <v>1161</v>
      </c>
    </row>
    <row r="5348" spans="1:18" x14ac:dyDescent="0.3">
      <c r="A5348">
        <v>66965965</v>
      </c>
      <c r="B5348">
        <v>36</v>
      </c>
      <c r="C5348" t="s">
        <v>33</v>
      </c>
      <c r="D5348" t="s">
        <v>34</v>
      </c>
      <c r="E5348">
        <v>0</v>
      </c>
      <c r="F5348">
        <v>1</v>
      </c>
      <c r="G5348">
        <v>0</v>
      </c>
      <c r="H5348" t="s">
        <v>31</v>
      </c>
      <c r="I5348">
        <v>31250</v>
      </c>
      <c r="J5348" t="s">
        <v>27</v>
      </c>
      <c r="K5348">
        <v>-1</v>
      </c>
      <c r="L5348">
        <v>0</v>
      </c>
      <c r="M5348" t="s">
        <v>27</v>
      </c>
      <c r="N5348">
        <v>0</v>
      </c>
      <c r="O5348" s="6">
        <v>42876</v>
      </c>
      <c r="P5348" t="str">
        <f t="shared" si="83"/>
        <v>May</v>
      </c>
      <c r="Q5348" s="6" t="s">
        <v>42</v>
      </c>
      <c r="R5348">
        <v>265</v>
      </c>
    </row>
    <row r="5349" spans="1:18" x14ac:dyDescent="0.3">
      <c r="A5349">
        <v>33644919</v>
      </c>
      <c r="B5349">
        <v>39</v>
      </c>
      <c r="C5349" t="s">
        <v>33</v>
      </c>
      <c r="D5349" t="s">
        <v>26</v>
      </c>
      <c r="E5349">
        <v>0</v>
      </c>
      <c r="F5349">
        <v>1</v>
      </c>
      <c r="G5349">
        <v>0</v>
      </c>
      <c r="H5349" t="s">
        <v>36</v>
      </c>
      <c r="I5349">
        <v>28400</v>
      </c>
      <c r="J5349" t="s">
        <v>27</v>
      </c>
      <c r="K5349">
        <v>-1</v>
      </c>
      <c r="L5349">
        <v>0</v>
      </c>
      <c r="M5349" t="s">
        <v>27</v>
      </c>
      <c r="N5349">
        <v>0</v>
      </c>
      <c r="O5349" s="6">
        <v>42876</v>
      </c>
      <c r="P5349" t="str">
        <f t="shared" si="83"/>
        <v>May</v>
      </c>
      <c r="Q5349" s="6" t="s">
        <v>42</v>
      </c>
      <c r="R5349">
        <v>173</v>
      </c>
    </row>
    <row r="5350" spans="1:18" x14ac:dyDescent="0.3">
      <c r="A5350">
        <v>10679133</v>
      </c>
      <c r="B5350">
        <v>49</v>
      </c>
      <c r="C5350" t="s">
        <v>33</v>
      </c>
      <c r="D5350" t="s">
        <v>26</v>
      </c>
      <c r="E5350">
        <v>0</v>
      </c>
      <c r="F5350">
        <v>1</v>
      </c>
      <c r="G5350">
        <v>1</v>
      </c>
      <c r="H5350" t="s">
        <v>31</v>
      </c>
      <c r="I5350">
        <v>45650</v>
      </c>
      <c r="J5350" t="s">
        <v>27</v>
      </c>
      <c r="K5350">
        <v>-1</v>
      </c>
      <c r="L5350">
        <v>0</v>
      </c>
      <c r="M5350" t="s">
        <v>27</v>
      </c>
      <c r="N5350">
        <v>0</v>
      </c>
      <c r="O5350" s="6">
        <v>42876</v>
      </c>
      <c r="P5350" t="str">
        <f t="shared" si="83"/>
        <v>May</v>
      </c>
      <c r="Q5350" s="6" t="s">
        <v>42</v>
      </c>
      <c r="R5350">
        <v>178</v>
      </c>
    </row>
    <row r="5351" spans="1:18" x14ac:dyDescent="0.3">
      <c r="A5351">
        <v>38658912</v>
      </c>
      <c r="B5351">
        <v>38</v>
      </c>
      <c r="C5351" t="s">
        <v>33</v>
      </c>
      <c r="D5351" t="s">
        <v>26</v>
      </c>
      <c r="E5351">
        <v>0</v>
      </c>
      <c r="F5351">
        <v>1</v>
      </c>
      <c r="G5351">
        <v>0</v>
      </c>
      <c r="H5351" t="s">
        <v>31</v>
      </c>
      <c r="I5351">
        <v>31100</v>
      </c>
      <c r="J5351" t="s">
        <v>27</v>
      </c>
      <c r="K5351">
        <v>-1</v>
      </c>
      <c r="L5351">
        <v>0</v>
      </c>
      <c r="M5351" t="s">
        <v>27</v>
      </c>
      <c r="N5351">
        <v>1</v>
      </c>
      <c r="O5351" s="6">
        <v>42876</v>
      </c>
      <c r="P5351" t="str">
        <f t="shared" si="83"/>
        <v>May</v>
      </c>
      <c r="Q5351" s="6" t="s">
        <v>42</v>
      </c>
      <c r="R5351">
        <v>611</v>
      </c>
    </row>
    <row r="5352" spans="1:18" x14ac:dyDescent="0.3">
      <c r="A5352">
        <v>86481739</v>
      </c>
      <c r="B5352">
        <v>51</v>
      </c>
      <c r="C5352" t="s">
        <v>25</v>
      </c>
      <c r="D5352" t="s">
        <v>26</v>
      </c>
      <c r="E5352">
        <v>0</v>
      </c>
      <c r="F5352">
        <v>1</v>
      </c>
      <c r="G5352">
        <v>0</v>
      </c>
      <c r="H5352" t="s">
        <v>31</v>
      </c>
      <c r="I5352">
        <v>7000</v>
      </c>
      <c r="J5352" t="s">
        <v>27</v>
      </c>
      <c r="K5352">
        <v>-1</v>
      </c>
      <c r="L5352">
        <v>0</v>
      </c>
      <c r="M5352" t="s">
        <v>27</v>
      </c>
      <c r="N5352">
        <v>0</v>
      </c>
      <c r="O5352" s="6">
        <v>42876</v>
      </c>
      <c r="P5352" t="str">
        <f t="shared" si="83"/>
        <v>May</v>
      </c>
      <c r="Q5352" s="6" t="s">
        <v>42</v>
      </c>
      <c r="R5352">
        <v>45</v>
      </c>
    </row>
    <row r="5353" spans="1:18" x14ac:dyDescent="0.3">
      <c r="A5353">
        <v>10819086</v>
      </c>
      <c r="B5353">
        <v>25</v>
      </c>
      <c r="C5353" t="s">
        <v>38</v>
      </c>
      <c r="D5353" t="s">
        <v>30</v>
      </c>
      <c r="E5353">
        <v>0</v>
      </c>
      <c r="F5353">
        <v>1</v>
      </c>
      <c r="G5353">
        <v>0</v>
      </c>
      <c r="H5353" t="s">
        <v>31</v>
      </c>
      <c r="I5353">
        <v>-3050</v>
      </c>
      <c r="J5353" t="s">
        <v>27</v>
      </c>
      <c r="K5353">
        <v>-1</v>
      </c>
      <c r="L5353">
        <v>0</v>
      </c>
      <c r="M5353" t="s">
        <v>27</v>
      </c>
      <c r="N5353">
        <v>0</v>
      </c>
      <c r="O5353" s="6">
        <v>42876</v>
      </c>
      <c r="P5353" t="str">
        <f t="shared" si="83"/>
        <v>May</v>
      </c>
      <c r="Q5353" s="6" t="s">
        <v>42</v>
      </c>
      <c r="R5353">
        <v>203</v>
      </c>
    </row>
    <row r="5354" spans="1:18" x14ac:dyDescent="0.3">
      <c r="A5354">
        <v>73675614</v>
      </c>
      <c r="B5354">
        <v>39</v>
      </c>
      <c r="C5354" t="s">
        <v>29</v>
      </c>
      <c r="D5354" t="s">
        <v>26</v>
      </c>
      <c r="E5354">
        <v>0</v>
      </c>
      <c r="F5354">
        <v>1</v>
      </c>
      <c r="G5354">
        <v>0</v>
      </c>
      <c r="H5354" t="s">
        <v>31</v>
      </c>
      <c r="I5354">
        <v>222050</v>
      </c>
      <c r="J5354" t="s">
        <v>27</v>
      </c>
      <c r="K5354">
        <v>-1</v>
      </c>
      <c r="L5354">
        <v>0</v>
      </c>
      <c r="M5354" t="s">
        <v>27</v>
      </c>
      <c r="N5354">
        <v>0</v>
      </c>
      <c r="O5354" s="6">
        <v>42876</v>
      </c>
      <c r="P5354" t="str">
        <f t="shared" si="83"/>
        <v>May</v>
      </c>
      <c r="Q5354" s="6" t="s">
        <v>42</v>
      </c>
      <c r="R5354">
        <v>86</v>
      </c>
    </row>
    <row r="5355" spans="1:18" x14ac:dyDescent="0.3">
      <c r="A5355">
        <v>29795578</v>
      </c>
      <c r="B5355">
        <v>31</v>
      </c>
      <c r="C5355" t="s">
        <v>33</v>
      </c>
      <c r="D5355" t="s">
        <v>26</v>
      </c>
      <c r="E5355">
        <v>0</v>
      </c>
      <c r="F5355">
        <v>1</v>
      </c>
      <c r="G5355">
        <v>1</v>
      </c>
      <c r="H5355" t="s">
        <v>31</v>
      </c>
      <c r="I5355">
        <v>56900</v>
      </c>
      <c r="J5355" t="s">
        <v>27</v>
      </c>
      <c r="K5355">
        <v>-1</v>
      </c>
      <c r="L5355">
        <v>0</v>
      </c>
      <c r="M5355" t="s">
        <v>27</v>
      </c>
      <c r="N5355">
        <v>0</v>
      </c>
      <c r="O5355" s="6">
        <v>42876</v>
      </c>
      <c r="P5355" t="str">
        <f t="shared" si="83"/>
        <v>May</v>
      </c>
      <c r="Q5355" s="6" t="s">
        <v>42</v>
      </c>
      <c r="R5355">
        <v>254</v>
      </c>
    </row>
    <row r="5356" spans="1:18" x14ac:dyDescent="0.3">
      <c r="A5356">
        <v>55718608</v>
      </c>
      <c r="B5356">
        <v>37</v>
      </c>
      <c r="C5356" t="s">
        <v>25</v>
      </c>
      <c r="D5356" t="s">
        <v>26</v>
      </c>
      <c r="E5356">
        <v>0</v>
      </c>
      <c r="F5356">
        <v>1</v>
      </c>
      <c r="G5356">
        <v>1</v>
      </c>
      <c r="H5356" t="s">
        <v>4</v>
      </c>
      <c r="I5356">
        <v>0</v>
      </c>
      <c r="J5356" t="s">
        <v>27</v>
      </c>
      <c r="K5356">
        <v>-1</v>
      </c>
      <c r="L5356">
        <v>0</v>
      </c>
      <c r="M5356" t="s">
        <v>27</v>
      </c>
      <c r="N5356">
        <v>0</v>
      </c>
      <c r="O5356" s="6">
        <v>42876</v>
      </c>
      <c r="P5356" t="str">
        <f t="shared" si="83"/>
        <v>May</v>
      </c>
      <c r="Q5356" s="6" t="s">
        <v>42</v>
      </c>
      <c r="R5356">
        <v>72</v>
      </c>
    </row>
    <row r="5357" spans="1:18" x14ac:dyDescent="0.3">
      <c r="A5357">
        <v>68995952</v>
      </c>
      <c r="B5357">
        <v>27</v>
      </c>
      <c r="C5357" t="s">
        <v>29</v>
      </c>
      <c r="D5357" t="s">
        <v>26</v>
      </c>
      <c r="E5357">
        <v>0</v>
      </c>
      <c r="F5357">
        <v>1</v>
      </c>
      <c r="G5357">
        <v>1</v>
      </c>
      <c r="H5357" t="s">
        <v>31</v>
      </c>
      <c r="I5357">
        <v>-7350</v>
      </c>
      <c r="J5357" t="s">
        <v>27</v>
      </c>
      <c r="K5357">
        <v>-1</v>
      </c>
      <c r="L5357">
        <v>0</v>
      </c>
      <c r="M5357" t="s">
        <v>27</v>
      </c>
      <c r="N5357">
        <v>0</v>
      </c>
      <c r="O5357" s="6">
        <v>42876</v>
      </c>
      <c r="P5357" t="str">
        <f t="shared" si="83"/>
        <v>May</v>
      </c>
      <c r="Q5357" s="6" t="s">
        <v>42</v>
      </c>
      <c r="R5357">
        <v>239</v>
      </c>
    </row>
    <row r="5358" spans="1:18" x14ac:dyDescent="0.3">
      <c r="A5358">
        <v>67107240</v>
      </c>
      <c r="B5358">
        <v>32</v>
      </c>
      <c r="C5358" t="s">
        <v>33</v>
      </c>
      <c r="D5358" t="s">
        <v>26</v>
      </c>
      <c r="E5358">
        <v>0</v>
      </c>
      <c r="F5358">
        <v>1</v>
      </c>
      <c r="G5358">
        <v>0</v>
      </c>
      <c r="H5358" t="s">
        <v>36</v>
      </c>
      <c r="I5358">
        <v>7950</v>
      </c>
      <c r="J5358" t="s">
        <v>27</v>
      </c>
      <c r="K5358">
        <v>-1</v>
      </c>
      <c r="L5358">
        <v>0</v>
      </c>
      <c r="M5358" t="s">
        <v>27</v>
      </c>
      <c r="N5358">
        <v>0</v>
      </c>
      <c r="O5358" s="6">
        <v>42876</v>
      </c>
      <c r="P5358" t="str">
        <f t="shared" si="83"/>
        <v>May</v>
      </c>
      <c r="Q5358" s="6" t="s">
        <v>42</v>
      </c>
      <c r="R5358">
        <v>207</v>
      </c>
    </row>
    <row r="5359" spans="1:18" x14ac:dyDescent="0.3">
      <c r="A5359">
        <v>39633600</v>
      </c>
      <c r="B5359">
        <v>34</v>
      </c>
      <c r="C5359" t="s">
        <v>33</v>
      </c>
      <c r="D5359" t="s">
        <v>26</v>
      </c>
      <c r="E5359">
        <v>0</v>
      </c>
      <c r="F5359">
        <v>1</v>
      </c>
      <c r="G5359">
        <v>0</v>
      </c>
      <c r="H5359" t="s">
        <v>36</v>
      </c>
      <c r="I5359">
        <v>16800</v>
      </c>
      <c r="J5359" t="s">
        <v>27</v>
      </c>
      <c r="K5359">
        <v>-1</v>
      </c>
      <c r="L5359">
        <v>0</v>
      </c>
      <c r="M5359" t="s">
        <v>27</v>
      </c>
      <c r="N5359">
        <v>0</v>
      </c>
      <c r="O5359" s="6">
        <v>42876</v>
      </c>
      <c r="P5359" t="str">
        <f t="shared" si="83"/>
        <v>May</v>
      </c>
      <c r="Q5359" s="6" t="s">
        <v>42</v>
      </c>
      <c r="R5359">
        <v>713</v>
      </c>
    </row>
    <row r="5360" spans="1:18" x14ac:dyDescent="0.3">
      <c r="A5360">
        <v>44504375</v>
      </c>
      <c r="B5360">
        <v>46</v>
      </c>
      <c r="C5360" t="s">
        <v>33</v>
      </c>
      <c r="D5360" t="s">
        <v>26</v>
      </c>
      <c r="E5360">
        <v>0</v>
      </c>
      <c r="F5360">
        <v>1</v>
      </c>
      <c r="G5360">
        <v>0</v>
      </c>
      <c r="H5360" t="s">
        <v>31</v>
      </c>
      <c r="I5360">
        <v>108650</v>
      </c>
      <c r="J5360" t="s">
        <v>27</v>
      </c>
      <c r="K5360">
        <v>-1</v>
      </c>
      <c r="L5360">
        <v>0</v>
      </c>
      <c r="M5360" t="s">
        <v>27</v>
      </c>
      <c r="N5360">
        <v>0</v>
      </c>
      <c r="O5360" s="6">
        <v>42876</v>
      </c>
      <c r="P5360" t="str">
        <f t="shared" si="83"/>
        <v>May</v>
      </c>
      <c r="Q5360" s="6" t="s">
        <v>42</v>
      </c>
      <c r="R5360">
        <v>98</v>
      </c>
    </row>
    <row r="5361" spans="1:18" x14ac:dyDescent="0.3">
      <c r="A5361">
        <v>69496186</v>
      </c>
      <c r="B5361">
        <v>37</v>
      </c>
      <c r="C5361" t="s">
        <v>33</v>
      </c>
      <c r="D5361" t="s">
        <v>26</v>
      </c>
      <c r="E5361">
        <v>0</v>
      </c>
      <c r="F5361">
        <v>1</v>
      </c>
      <c r="G5361">
        <v>0</v>
      </c>
      <c r="H5361" t="s">
        <v>36</v>
      </c>
      <c r="I5361">
        <v>72750</v>
      </c>
      <c r="J5361" t="s">
        <v>27</v>
      </c>
      <c r="K5361">
        <v>-1</v>
      </c>
      <c r="L5361">
        <v>0</v>
      </c>
      <c r="M5361" t="s">
        <v>27</v>
      </c>
      <c r="N5361">
        <v>0</v>
      </c>
      <c r="O5361" s="6">
        <v>42876</v>
      </c>
      <c r="P5361" t="str">
        <f t="shared" si="83"/>
        <v>May</v>
      </c>
      <c r="Q5361" s="6" t="s">
        <v>42</v>
      </c>
      <c r="R5361">
        <v>165</v>
      </c>
    </row>
    <row r="5362" spans="1:18" x14ac:dyDescent="0.3">
      <c r="A5362">
        <v>49932841</v>
      </c>
      <c r="B5362">
        <v>36</v>
      </c>
      <c r="C5362" t="s">
        <v>33</v>
      </c>
      <c r="D5362" t="s">
        <v>26</v>
      </c>
      <c r="E5362">
        <v>0</v>
      </c>
      <c r="F5362">
        <v>1</v>
      </c>
      <c r="G5362">
        <v>0</v>
      </c>
      <c r="H5362" t="s">
        <v>31</v>
      </c>
      <c r="I5362">
        <v>21950</v>
      </c>
      <c r="J5362" t="s">
        <v>27</v>
      </c>
      <c r="K5362">
        <v>-1</v>
      </c>
      <c r="L5362">
        <v>0</v>
      </c>
      <c r="M5362" t="s">
        <v>27</v>
      </c>
      <c r="N5362">
        <v>0</v>
      </c>
      <c r="O5362" s="6">
        <v>42876</v>
      </c>
      <c r="P5362" t="str">
        <f t="shared" si="83"/>
        <v>May</v>
      </c>
      <c r="Q5362" s="6" t="s">
        <v>42</v>
      </c>
      <c r="R5362">
        <v>260</v>
      </c>
    </row>
    <row r="5363" spans="1:18" x14ac:dyDescent="0.3">
      <c r="A5363">
        <v>38314486</v>
      </c>
      <c r="B5363">
        <v>32</v>
      </c>
      <c r="C5363" t="s">
        <v>33</v>
      </c>
      <c r="D5363" t="s">
        <v>26</v>
      </c>
      <c r="E5363">
        <v>0</v>
      </c>
      <c r="F5363">
        <v>1</v>
      </c>
      <c r="G5363">
        <v>0</v>
      </c>
      <c r="H5363" t="s">
        <v>31</v>
      </c>
      <c r="I5363">
        <v>39150</v>
      </c>
      <c r="J5363" t="s">
        <v>27</v>
      </c>
      <c r="K5363">
        <v>-1</v>
      </c>
      <c r="L5363">
        <v>0</v>
      </c>
      <c r="M5363" t="s">
        <v>27</v>
      </c>
      <c r="N5363">
        <v>1</v>
      </c>
      <c r="O5363" s="6">
        <v>42876</v>
      </c>
      <c r="P5363" t="str">
        <f t="shared" si="83"/>
        <v>May</v>
      </c>
      <c r="Q5363" s="6" t="s">
        <v>42</v>
      </c>
      <c r="R5363">
        <v>923</v>
      </c>
    </row>
    <row r="5364" spans="1:18" x14ac:dyDescent="0.3">
      <c r="A5364">
        <v>88497017</v>
      </c>
      <c r="B5364">
        <v>31</v>
      </c>
      <c r="C5364" t="s">
        <v>33</v>
      </c>
      <c r="D5364" t="s">
        <v>30</v>
      </c>
      <c r="E5364">
        <v>0</v>
      </c>
      <c r="F5364">
        <v>0</v>
      </c>
      <c r="G5364">
        <v>0</v>
      </c>
      <c r="H5364" t="s">
        <v>36</v>
      </c>
      <c r="I5364">
        <v>-14000</v>
      </c>
      <c r="J5364" t="s">
        <v>27</v>
      </c>
      <c r="K5364">
        <v>-1</v>
      </c>
      <c r="L5364">
        <v>0</v>
      </c>
      <c r="M5364" t="s">
        <v>27</v>
      </c>
      <c r="N5364">
        <v>0</v>
      </c>
      <c r="O5364" s="6">
        <v>42876</v>
      </c>
      <c r="P5364" t="str">
        <f t="shared" si="83"/>
        <v>May</v>
      </c>
      <c r="Q5364" s="6" t="s">
        <v>42</v>
      </c>
      <c r="R5364">
        <v>281</v>
      </c>
    </row>
    <row r="5365" spans="1:18" x14ac:dyDescent="0.3">
      <c r="A5365">
        <v>53871214</v>
      </c>
      <c r="B5365">
        <v>53</v>
      </c>
      <c r="C5365" t="s">
        <v>33</v>
      </c>
      <c r="D5365" t="s">
        <v>26</v>
      </c>
      <c r="E5365">
        <v>0</v>
      </c>
      <c r="F5365">
        <v>1</v>
      </c>
      <c r="G5365">
        <v>0</v>
      </c>
      <c r="H5365" t="s">
        <v>31</v>
      </c>
      <c r="I5365">
        <v>51150</v>
      </c>
      <c r="J5365" t="s">
        <v>27</v>
      </c>
      <c r="K5365">
        <v>-1</v>
      </c>
      <c r="L5365">
        <v>0</v>
      </c>
      <c r="M5365" t="s">
        <v>27</v>
      </c>
      <c r="N5365">
        <v>0</v>
      </c>
      <c r="O5365" s="6">
        <v>42876</v>
      </c>
      <c r="P5365" t="str">
        <f t="shared" si="83"/>
        <v>May</v>
      </c>
      <c r="Q5365" s="6" t="s">
        <v>42</v>
      </c>
      <c r="R5365">
        <v>150</v>
      </c>
    </row>
    <row r="5366" spans="1:18" x14ac:dyDescent="0.3">
      <c r="A5366">
        <v>49521304</v>
      </c>
      <c r="B5366">
        <v>33</v>
      </c>
      <c r="C5366" t="s">
        <v>29</v>
      </c>
      <c r="D5366" t="s">
        <v>34</v>
      </c>
      <c r="E5366">
        <v>0</v>
      </c>
      <c r="F5366">
        <v>1</v>
      </c>
      <c r="G5366">
        <v>0</v>
      </c>
      <c r="H5366" t="s">
        <v>31</v>
      </c>
      <c r="I5366">
        <v>218450</v>
      </c>
      <c r="J5366" t="s">
        <v>27</v>
      </c>
      <c r="K5366">
        <v>-1</v>
      </c>
      <c r="L5366">
        <v>0</v>
      </c>
      <c r="M5366" t="s">
        <v>27</v>
      </c>
      <c r="N5366">
        <v>0</v>
      </c>
      <c r="O5366" s="6">
        <v>42876</v>
      </c>
      <c r="P5366" t="str">
        <f t="shared" si="83"/>
        <v>May</v>
      </c>
      <c r="Q5366" s="6" t="s">
        <v>42</v>
      </c>
      <c r="R5366">
        <v>433</v>
      </c>
    </row>
    <row r="5367" spans="1:18" x14ac:dyDescent="0.3">
      <c r="A5367">
        <v>24516084</v>
      </c>
      <c r="B5367">
        <v>30</v>
      </c>
      <c r="C5367" t="s">
        <v>33</v>
      </c>
      <c r="D5367" t="s">
        <v>30</v>
      </c>
      <c r="E5367">
        <v>0</v>
      </c>
      <c r="F5367">
        <v>1</v>
      </c>
      <c r="G5367">
        <v>0</v>
      </c>
      <c r="H5367" t="s">
        <v>31</v>
      </c>
      <c r="I5367">
        <v>7200</v>
      </c>
      <c r="J5367" t="s">
        <v>27</v>
      </c>
      <c r="K5367">
        <v>-1</v>
      </c>
      <c r="L5367">
        <v>0</v>
      </c>
      <c r="M5367" t="s">
        <v>27</v>
      </c>
      <c r="N5367">
        <v>0</v>
      </c>
      <c r="O5367" s="6">
        <v>42876</v>
      </c>
      <c r="P5367" t="str">
        <f t="shared" si="83"/>
        <v>May</v>
      </c>
      <c r="Q5367" s="6" t="s">
        <v>42</v>
      </c>
      <c r="R5367">
        <v>202</v>
      </c>
    </row>
    <row r="5368" spans="1:18" x14ac:dyDescent="0.3">
      <c r="A5368">
        <v>54369754</v>
      </c>
      <c r="B5368">
        <v>31</v>
      </c>
      <c r="C5368" t="s">
        <v>48</v>
      </c>
      <c r="D5368" t="s">
        <v>30</v>
      </c>
      <c r="E5368">
        <v>0</v>
      </c>
      <c r="F5368">
        <v>0</v>
      </c>
      <c r="G5368">
        <v>0</v>
      </c>
      <c r="H5368" t="s">
        <v>31</v>
      </c>
      <c r="I5368">
        <v>27000</v>
      </c>
      <c r="J5368" t="s">
        <v>27</v>
      </c>
      <c r="K5368">
        <v>-1</v>
      </c>
      <c r="L5368">
        <v>0</v>
      </c>
      <c r="M5368" t="s">
        <v>27</v>
      </c>
      <c r="N5368">
        <v>0</v>
      </c>
      <c r="O5368" s="6">
        <v>42876</v>
      </c>
      <c r="P5368" t="str">
        <f t="shared" si="83"/>
        <v>May</v>
      </c>
      <c r="Q5368" s="6" t="s">
        <v>42</v>
      </c>
      <c r="R5368">
        <v>227</v>
      </c>
    </row>
    <row r="5369" spans="1:18" x14ac:dyDescent="0.3">
      <c r="A5369">
        <v>23766535</v>
      </c>
      <c r="B5369">
        <v>38</v>
      </c>
      <c r="C5369" t="s">
        <v>33</v>
      </c>
      <c r="D5369" t="s">
        <v>30</v>
      </c>
      <c r="E5369">
        <v>0</v>
      </c>
      <c r="F5369">
        <v>1</v>
      </c>
      <c r="G5369">
        <v>0</v>
      </c>
      <c r="H5369" t="s">
        <v>36</v>
      </c>
      <c r="I5369">
        <v>-250</v>
      </c>
      <c r="J5369" t="s">
        <v>27</v>
      </c>
      <c r="K5369">
        <v>-1</v>
      </c>
      <c r="L5369">
        <v>0</v>
      </c>
      <c r="M5369" t="s">
        <v>27</v>
      </c>
      <c r="N5369">
        <v>0</v>
      </c>
      <c r="O5369" s="6">
        <v>42876</v>
      </c>
      <c r="P5369" t="str">
        <f t="shared" si="83"/>
        <v>May</v>
      </c>
      <c r="Q5369" s="6" t="s">
        <v>42</v>
      </c>
      <c r="R5369">
        <v>30</v>
      </c>
    </row>
    <row r="5370" spans="1:18" x14ac:dyDescent="0.3">
      <c r="A5370">
        <v>72688626</v>
      </c>
      <c r="B5370">
        <v>30</v>
      </c>
      <c r="C5370" t="s">
        <v>33</v>
      </c>
      <c r="D5370" t="s">
        <v>30</v>
      </c>
      <c r="E5370">
        <v>0</v>
      </c>
      <c r="F5370">
        <v>1</v>
      </c>
      <c r="G5370">
        <v>1</v>
      </c>
      <c r="H5370" t="s">
        <v>31</v>
      </c>
      <c r="I5370">
        <v>45300</v>
      </c>
      <c r="J5370" t="s">
        <v>27</v>
      </c>
      <c r="K5370">
        <v>-1</v>
      </c>
      <c r="L5370">
        <v>0</v>
      </c>
      <c r="M5370" t="s">
        <v>27</v>
      </c>
      <c r="N5370">
        <v>0</v>
      </c>
      <c r="O5370" s="6">
        <v>42876</v>
      </c>
      <c r="P5370" t="str">
        <f t="shared" si="83"/>
        <v>May</v>
      </c>
      <c r="Q5370" s="6" t="s">
        <v>42</v>
      </c>
      <c r="R5370">
        <v>218</v>
      </c>
    </row>
    <row r="5371" spans="1:18" x14ac:dyDescent="0.3">
      <c r="A5371">
        <v>28014787</v>
      </c>
      <c r="B5371">
        <v>49</v>
      </c>
      <c r="C5371" t="s">
        <v>33</v>
      </c>
      <c r="D5371" t="s">
        <v>26</v>
      </c>
      <c r="E5371">
        <v>0</v>
      </c>
      <c r="F5371">
        <v>0</v>
      </c>
      <c r="G5371">
        <v>0</v>
      </c>
      <c r="H5371" t="s">
        <v>31</v>
      </c>
      <c r="I5371">
        <v>78400</v>
      </c>
      <c r="J5371" t="s">
        <v>27</v>
      </c>
      <c r="K5371">
        <v>-1</v>
      </c>
      <c r="L5371">
        <v>0</v>
      </c>
      <c r="M5371" t="s">
        <v>27</v>
      </c>
      <c r="N5371">
        <v>0</v>
      </c>
      <c r="O5371" s="6">
        <v>42876</v>
      </c>
      <c r="P5371" t="str">
        <f t="shared" si="83"/>
        <v>May</v>
      </c>
      <c r="Q5371" s="6" t="s">
        <v>42</v>
      </c>
      <c r="R5371">
        <v>206</v>
      </c>
    </row>
    <row r="5372" spans="1:18" x14ac:dyDescent="0.3">
      <c r="A5372">
        <v>35733146</v>
      </c>
      <c r="B5372">
        <v>44</v>
      </c>
      <c r="C5372" t="s">
        <v>33</v>
      </c>
      <c r="D5372" t="s">
        <v>26</v>
      </c>
      <c r="E5372">
        <v>0</v>
      </c>
      <c r="F5372">
        <v>1</v>
      </c>
      <c r="G5372">
        <v>0</v>
      </c>
      <c r="H5372" t="s">
        <v>36</v>
      </c>
      <c r="I5372">
        <v>42900</v>
      </c>
      <c r="J5372" t="s">
        <v>27</v>
      </c>
      <c r="K5372">
        <v>-1</v>
      </c>
      <c r="L5372">
        <v>0</v>
      </c>
      <c r="M5372" t="s">
        <v>27</v>
      </c>
      <c r="N5372">
        <v>0</v>
      </c>
      <c r="O5372" s="6">
        <v>42876</v>
      </c>
      <c r="P5372" t="str">
        <f t="shared" si="83"/>
        <v>May</v>
      </c>
      <c r="Q5372" s="6" t="s">
        <v>42</v>
      </c>
      <c r="R5372">
        <v>362</v>
      </c>
    </row>
    <row r="5373" spans="1:18" x14ac:dyDescent="0.3">
      <c r="A5373">
        <v>16559379</v>
      </c>
      <c r="B5373">
        <v>32</v>
      </c>
      <c r="C5373" t="s">
        <v>25</v>
      </c>
      <c r="D5373" t="s">
        <v>26</v>
      </c>
      <c r="E5373">
        <v>0</v>
      </c>
      <c r="F5373">
        <v>0</v>
      </c>
      <c r="G5373">
        <v>0</v>
      </c>
      <c r="H5373" t="s">
        <v>4</v>
      </c>
      <c r="I5373">
        <v>184800</v>
      </c>
      <c r="J5373" t="s">
        <v>27</v>
      </c>
      <c r="K5373">
        <v>-1</v>
      </c>
      <c r="L5373">
        <v>0</v>
      </c>
      <c r="M5373" t="s">
        <v>27</v>
      </c>
      <c r="N5373">
        <v>0</v>
      </c>
      <c r="O5373" s="6">
        <v>42876</v>
      </c>
      <c r="P5373" t="str">
        <f t="shared" si="83"/>
        <v>May</v>
      </c>
      <c r="Q5373" s="6" t="s">
        <v>42</v>
      </c>
      <c r="R5373">
        <v>315</v>
      </c>
    </row>
    <row r="5374" spans="1:18" x14ac:dyDescent="0.3">
      <c r="A5374">
        <v>72774876</v>
      </c>
      <c r="B5374">
        <v>56</v>
      </c>
      <c r="C5374" t="s">
        <v>37</v>
      </c>
      <c r="D5374" t="s">
        <v>26</v>
      </c>
      <c r="E5374">
        <v>0</v>
      </c>
      <c r="F5374">
        <v>0</v>
      </c>
      <c r="G5374">
        <v>0</v>
      </c>
      <c r="H5374" t="s">
        <v>31</v>
      </c>
      <c r="I5374">
        <v>189200</v>
      </c>
      <c r="J5374" t="s">
        <v>27</v>
      </c>
      <c r="K5374">
        <v>-1</v>
      </c>
      <c r="L5374">
        <v>0</v>
      </c>
      <c r="M5374" t="s">
        <v>27</v>
      </c>
      <c r="N5374">
        <v>0</v>
      </c>
      <c r="O5374" s="6">
        <v>42876</v>
      </c>
      <c r="P5374" t="str">
        <f t="shared" si="83"/>
        <v>May</v>
      </c>
      <c r="Q5374" s="6" t="s">
        <v>42</v>
      </c>
      <c r="R5374">
        <v>672</v>
      </c>
    </row>
    <row r="5375" spans="1:18" x14ac:dyDescent="0.3">
      <c r="A5375">
        <v>78103875</v>
      </c>
      <c r="B5375">
        <v>34</v>
      </c>
      <c r="C5375" t="s">
        <v>32</v>
      </c>
      <c r="D5375" t="s">
        <v>26</v>
      </c>
      <c r="E5375">
        <v>0</v>
      </c>
      <c r="F5375">
        <v>1</v>
      </c>
      <c r="G5375">
        <v>0</v>
      </c>
      <c r="H5375" t="s">
        <v>31</v>
      </c>
      <c r="I5375">
        <v>155950</v>
      </c>
      <c r="J5375" t="s">
        <v>27</v>
      </c>
      <c r="K5375">
        <v>-1</v>
      </c>
      <c r="L5375">
        <v>0</v>
      </c>
      <c r="M5375" t="s">
        <v>27</v>
      </c>
      <c r="N5375">
        <v>0</v>
      </c>
      <c r="O5375" s="6">
        <v>42876</v>
      </c>
      <c r="P5375" t="str">
        <f t="shared" si="83"/>
        <v>May</v>
      </c>
      <c r="Q5375" s="6" t="s">
        <v>42</v>
      </c>
      <c r="R5375">
        <v>250</v>
      </c>
    </row>
    <row r="5376" spans="1:18" x14ac:dyDescent="0.3">
      <c r="A5376">
        <v>58555314</v>
      </c>
      <c r="B5376">
        <v>27</v>
      </c>
      <c r="C5376" t="s">
        <v>33</v>
      </c>
      <c r="D5376" t="s">
        <v>30</v>
      </c>
      <c r="E5376">
        <v>0</v>
      </c>
      <c r="F5376">
        <v>1</v>
      </c>
      <c r="G5376">
        <v>0</v>
      </c>
      <c r="H5376" t="s">
        <v>36</v>
      </c>
      <c r="I5376">
        <v>75900</v>
      </c>
      <c r="J5376" t="s">
        <v>27</v>
      </c>
      <c r="K5376">
        <v>-1</v>
      </c>
      <c r="L5376">
        <v>0</v>
      </c>
      <c r="M5376" t="s">
        <v>27</v>
      </c>
      <c r="N5376">
        <v>0</v>
      </c>
      <c r="O5376" s="6">
        <v>42876</v>
      </c>
      <c r="P5376" t="str">
        <f t="shared" si="83"/>
        <v>May</v>
      </c>
      <c r="Q5376" s="6" t="s">
        <v>42</v>
      </c>
      <c r="R5376">
        <v>700</v>
      </c>
    </row>
    <row r="5377" spans="1:18" x14ac:dyDescent="0.3">
      <c r="A5377">
        <v>12616145</v>
      </c>
      <c r="B5377">
        <v>47</v>
      </c>
      <c r="C5377" t="s">
        <v>38</v>
      </c>
      <c r="D5377" t="s">
        <v>26</v>
      </c>
      <c r="E5377">
        <v>0</v>
      </c>
      <c r="F5377">
        <v>1</v>
      </c>
      <c r="G5377">
        <v>0</v>
      </c>
      <c r="H5377" t="s">
        <v>27</v>
      </c>
      <c r="I5377">
        <v>241100</v>
      </c>
      <c r="J5377" t="s">
        <v>27</v>
      </c>
      <c r="K5377">
        <v>-1</v>
      </c>
      <c r="L5377">
        <v>0</v>
      </c>
      <c r="M5377" t="s">
        <v>27</v>
      </c>
      <c r="N5377">
        <v>0</v>
      </c>
      <c r="O5377" s="6">
        <v>42876</v>
      </c>
      <c r="P5377" t="str">
        <f t="shared" si="83"/>
        <v>May</v>
      </c>
      <c r="Q5377" s="6" t="s">
        <v>42</v>
      </c>
      <c r="R5377">
        <v>154</v>
      </c>
    </row>
    <row r="5378" spans="1:18" x14ac:dyDescent="0.3">
      <c r="A5378">
        <v>17664516</v>
      </c>
      <c r="B5378">
        <v>40</v>
      </c>
      <c r="C5378" t="s">
        <v>25</v>
      </c>
      <c r="D5378" t="s">
        <v>30</v>
      </c>
      <c r="E5378">
        <v>0</v>
      </c>
      <c r="F5378">
        <v>1</v>
      </c>
      <c r="G5378">
        <v>0</v>
      </c>
      <c r="H5378" t="s">
        <v>4</v>
      </c>
      <c r="I5378">
        <v>69650</v>
      </c>
      <c r="J5378" t="s">
        <v>27</v>
      </c>
      <c r="K5378">
        <v>-1</v>
      </c>
      <c r="L5378">
        <v>0</v>
      </c>
      <c r="M5378" t="s">
        <v>27</v>
      </c>
      <c r="N5378">
        <v>0</v>
      </c>
      <c r="O5378" s="6">
        <v>42876</v>
      </c>
      <c r="P5378" t="str">
        <f t="shared" si="83"/>
        <v>May</v>
      </c>
      <c r="Q5378" s="6" t="s">
        <v>42</v>
      </c>
      <c r="R5378">
        <v>20</v>
      </c>
    </row>
    <row r="5379" spans="1:18" x14ac:dyDescent="0.3">
      <c r="A5379">
        <v>55004642</v>
      </c>
      <c r="B5379">
        <v>30</v>
      </c>
      <c r="C5379" t="s">
        <v>33</v>
      </c>
      <c r="D5379" t="s">
        <v>26</v>
      </c>
      <c r="E5379">
        <v>0</v>
      </c>
      <c r="F5379">
        <v>1</v>
      </c>
      <c r="G5379">
        <v>0</v>
      </c>
      <c r="H5379" t="s">
        <v>36</v>
      </c>
      <c r="I5379">
        <v>51150</v>
      </c>
      <c r="J5379" t="s">
        <v>27</v>
      </c>
      <c r="K5379">
        <v>-1</v>
      </c>
      <c r="L5379">
        <v>0</v>
      </c>
      <c r="M5379" t="s">
        <v>27</v>
      </c>
      <c r="N5379">
        <v>0</v>
      </c>
      <c r="O5379" s="6">
        <v>42876</v>
      </c>
      <c r="P5379" t="str">
        <f t="shared" ref="P5379:P5442" si="84">TEXT(O5379,"mmm")</f>
        <v>May</v>
      </c>
      <c r="Q5379" s="6" t="s">
        <v>42</v>
      </c>
      <c r="R5379">
        <v>168</v>
      </c>
    </row>
    <row r="5380" spans="1:18" x14ac:dyDescent="0.3">
      <c r="A5380">
        <v>66141951</v>
      </c>
      <c r="B5380">
        <v>48</v>
      </c>
      <c r="C5380" t="s">
        <v>25</v>
      </c>
      <c r="D5380" t="s">
        <v>26</v>
      </c>
      <c r="E5380">
        <v>0</v>
      </c>
      <c r="F5380">
        <v>0</v>
      </c>
      <c r="G5380">
        <v>0</v>
      </c>
      <c r="H5380" t="s">
        <v>4</v>
      </c>
      <c r="I5380">
        <v>209550</v>
      </c>
      <c r="J5380" t="s">
        <v>27</v>
      </c>
      <c r="K5380">
        <v>-1</v>
      </c>
      <c r="L5380">
        <v>0</v>
      </c>
      <c r="M5380" t="s">
        <v>27</v>
      </c>
      <c r="N5380">
        <v>0</v>
      </c>
      <c r="O5380" s="6">
        <v>42876</v>
      </c>
      <c r="P5380" t="str">
        <f t="shared" si="84"/>
        <v>May</v>
      </c>
      <c r="Q5380" s="6" t="s">
        <v>42</v>
      </c>
      <c r="R5380">
        <v>363</v>
      </c>
    </row>
    <row r="5381" spans="1:18" x14ac:dyDescent="0.3">
      <c r="A5381">
        <v>81905307</v>
      </c>
      <c r="B5381">
        <v>39</v>
      </c>
      <c r="C5381" t="s">
        <v>45</v>
      </c>
      <c r="D5381" t="s">
        <v>30</v>
      </c>
      <c r="E5381">
        <v>0</v>
      </c>
      <c r="F5381">
        <v>1</v>
      </c>
      <c r="G5381">
        <v>0</v>
      </c>
      <c r="H5381" t="s">
        <v>31</v>
      </c>
      <c r="I5381">
        <v>132250</v>
      </c>
      <c r="J5381" t="s">
        <v>27</v>
      </c>
      <c r="K5381">
        <v>-1</v>
      </c>
      <c r="L5381">
        <v>0</v>
      </c>
      <c r="M5381" t="s">
        <v>27</v>
      </c>
      <c r="N5381">
        <v>0</v>
      </c>
      <c r="O5381" s="6">
        <v>42876</v>
      </c>
      <c r="P5381" t="str">
        <f t="shared" si="84"/>
        <v>May</v>
      </c>
      <c r="Q5381" s="6" t="s">
        <v>42</v>
      </c>
      <c r="R5381">
        <v>339</v>
      </c>
    </row>
    <row r="5382" spans="1:18" x14ac:dyDescent="0.3">
      <c r="A5382">
        <v>78008037</v>
      </c>
      <c r="B5382">
        <v>33</v>
      </c>
      <c r="C5382" t="s">
        <v>33</v>
      </c>
      <c r="D5382" t="s">
        <v>26</v>
      </c>
      <c r="E5382">
        <v>0</v>
      </c>
      <c r="F5382">
        <v>1</v>
      </c>
      <c r="G5382">
        <v>0</v>
      </c>
      <c r="H5382" t="s">
        <v>31</v>
      </c>
      <c r="I5382">
        <v>0</v>
      </c>
      <c r="J5382" t="s">
        <v>27</v>
      </c>
      <c r="K5382">
        <v>-1</v>
      </c>
      <c r="L5382">
        <v>0</v>
      </c>
      <c r="M5382" t="s">
        <v>27</v>
      </c>
      <c r="N5382">
        <v>1</v>
      </c>
      <c r="O5382" s="6">
        <v>42876</v>
      </c>
      <c r="P5382" t="str">
        <f t="shared" si="84"/>
        <v>May</v>
      </c>
      <c r="Q5382" s="6" t="s">
        <v>42</v>
      </c>
      <c r="R5382">
        <v>521</v>
      </c>
    </row>
    <row r="5383" spans="1:18" x14ac:dyDescent="0.3">
      <c r="A5383">
        <v>52547226</v>
      </c>
      <c r="B5383">
        <v>38</v>
      </c>
      <c r="C5383" t="s">
        <v>33</v>
      </c>
      <c r="D5383" t="s">
        <v>26</v>
      </c>
      <c r="E5383">
        <v>0</v>
      </c>
      <c r="F5383">
        <v>1</v>
      </c>
      <c r="G5383">
        <v>0</v>
      </c>
      <c r="H5383" t="s">
        <v>31</v>
      </c>
      <c r="I5383">
        <v>38800</v>
      </c>
      <c r="J5383" t="s">
        <v>27</v>
      </c>
      <c r="K5383">
        <v>-1</v>
      </c>
      <c r="L5383">
        <v>0</v>
      </c>
      <c r="M5383" t="s">
        <v>27</v>
      </c>
      <c r="N5383">
        <v>0</v>
      </c>
      <c r="O5383" s="6">
        <v>42876</v>
      </c>
      <c r="P5383" t="str">
        <f t="shared" si="84"/>
        <v>May</v>
      </c>
      <c r="Q5383" s="6" t="s">
        <v>42</v>
      </c>
      <c r="R5383">
        <v>135</v>
      </c>
    </row>
    <row r="5384" spans="1:18" x14ac:dyDescent="0.3">
      <c r="A5384">
        <v>68697513</v>
      </c>
      <c r="B5384">
        <v>33</v>
      </c>
      <c r="C5384" t="s">
        <v>33</v>
      </c>
      <c r="D5384" t="s">
        <v>26</v>
      </c>
      <c r="E5384">
        <v>0</v>
      </c>
      <c r="F5384">
        <v>1</v>
      </c>
      <c r="G5384">
        <v>0</v>
      </c>
      <c r="H5384" t="s">
        <v>36</v>
      </c>
      <c r="I5384">
        <v>58250</v>
      </c>
      <c r="J5384" t="s">
        <v>27</v>
      </c>
      <c r="K5384">
        <v>-1</v>
      </c>
      <c r="L5384">
        <v>0</v>
      </c>
      <c r="M5384" t="s">
        <v>27</v>
      </c>
      <c r="N5384">
        <v>0</v>
      </c>
      <c r="O5384" s="6">
        <v>42876</v>
      </c>
      <c r="P5384" t="str">
        <f t="shared" si="84"/>
        <v>May</v>
      </c>
      <c r="Q5384" s="6" t="s">
        <v>42</v>
      </c>
      <c r="R5384">
        <v>420</v>
      </c>
    </row>
    <row r="5385" spans="1:18" x14ac:dyDescent="0.3">
      <c r="A5385">
        <v>81518005</v>
      </c>
      <c r="B5385">
        <v>37</v>
      </c>
      <c r="C5385" t="s">
        <v>25</v>
      </c>
      <c r="D5385" t="s">
        <v>26</v>
      </c>
      <c r="E5385">
        <v>0</v>
      </c>
      <c r="F5385">
        <v>1</v>
      </c>
      <c r="G5385">
        <v>0</v>
      </c>
      <c r="H5385" t="s">
        <v>4</v>
      </c>
      <c r="I5385">
        <v>20600</v>
      </c>
      <c r="J5385" t="s">
        <v>27</v>
      </c>
      <c r="K5385">
        <v>-1</v>
      </c>
      <c r="L5385">
        <v>0</v>
      </c>
      <c r="M5385" t="s">
        <v>27</v>
      </c>
      <c r="N5385">
        <v>0</v>
      </c>
      <c r="O5385" s="6">
        <v>42876</v>
      </c>
      <c r="P5385" t="str">
        <f t="shared" si="84"/>
        <v>May</v>
      </c>
      <c r="Q5385" s="6" t="s">
        <v>42</v>
      </c>
      <c r="R5385">
        <v>110</v>
      </c>
    </row>
    <row r="5386" spans="1:18" x14ac:dyDescent="0.3">
      <c r="A5386">
        <v>57580227</v>
      </c>
      <c r="B5386">
        <v>57</v>
      </c>
      <c r="C5386" t="s">
        <v>25</v>
      </c>
      <c r="D5386" t="s">
        <v>34</v>
      </c>
      <c r="E5386">
        <v>0</v>
      </c>
      <c r="F5386">
        <v>1</v>
      </c>
      <c r="G5386">
        <v>0</v>
      </c>
      <c r="H5386" t="s">
        <v>4</v>
      </c>
      <c r="I5386">
        <v>23050</v>
      </c>
      <c r="J5386" t="s">
        <v>27</v>
      </c>
      <c r="K5386">
        <v>-1</v>
      </c>
      <c r="L5386">
        <v>0</v>
      </c>
      <c r="M5386" t="s">
        <v>27</v>
      </c>
      <c r="N5386">
        <v>0</v>
      </c>
      <c r="O5386" s="6">
        <v>42876</v>
      </c>
      <c r="P5386" t="str">
        <f t="shared" si="84"/>
        <v>May</v>
      </c>
      <c r="Q5386" s="6" t="s">
        <v>42</v>
      </c>
      <c r="R5386">
        <v>142</v>
      </c>
    </row>
    <row r="5387" spans="1:18" x14ac:dyDescent="0.3">
      <c r="A5387">
        <v>83682891</v>
      </c>
      <c r="B5387">
        <v>36</v>
      </c>
      <c r="C5387" t="s">
        <v>33</v>
      </c>
      <c r="D5387" t="s">
        <v>26</v>
      </c>
      <c r="E5387">
        <v>0</v>
      </c>
      <c r="F5387">
        <v>0</v>
      </c>
      <c r="G5387">
        <v>0</v>
      </c>
      <c r="H5387" t="s">
        <v>36</v>
      </c>
      <c r="I5387">
        <v>-20100</v>
      </c>
      <c r="J5387" t="s">
        <v>27</v>
      </c>
      <c r="K5387">
        <v>-1</v>
      </c>
      <c r="L5387">
        <v>0</v>
      </c>
      <c r="M5387" t="s">
        <v>27</v>
      </c>
      <c r="N5387">
        <v>0</v>
      </c>
      <c r="O5387" s="6">
        <v>42876</v>
      </c>
      <c r="P5387" t="str">
        <f t="shared" si="84"/>
        <v>May</v>
      </c>
      <c r="Q5387" s="6" t="s">
        <v>42</v>
      </c>
      <c r="R5387">
        <v>173</v>
      </c>
    </row>
    <row r="5388" spans="1:18" x14ac:dyDescent="0.3">
      <c r="A5388">
        <v>23042890</v>
      </c>
      <c r="B5388">
        <v>37</v>
      </c>
      <c r="C5388" t="s">
        <v>25</v>
      </c>
      <c r="D5388" t="s">
        <v>26</v>
      </c>
      <c r="E5388">
        <v>0</v>
      </c>
      <c r="F5388">
        <v>1</v>
      </c>
      <c r="G5388">
        <v>0</v>
      </c>
      <c r="H5388" t="s">
        <v>4</v>
      </c>
      <c r="I5388">
        <v>90650</v>
      </c>
      <c r="J5388" t="s">
        <v>27</v>
      </c>
      <c r="K5388">
        <v>-1</v>
      </c>
      <c r="L5388">
        <v>0</v>
      </c>
      <c r="M5388" t="s">
        <v>27</v>
      </c>
      <c r="N5388">
        <v>0</v>
      </c>
      <c r="O5388" s="6">
        <v>42876</v>
      </c>
      <c r="P5388" t="str">
        <f t="shared" si="84"/>
        <v>May</v>
      </c>
      <c r="Q5388" s="6" t="s">
        <v>42</v>
      </c>
      <c r="R5388">
        <v>291</v>
      </c>
    </row>
    <row r="5389" spans="1:18" x14ac:dyDescent="0.3">
      <c r="A5389">
        <v>88616597</v>
      </c>
      <c r="B5389">
        <v>32</v>
      </c>
      <c r="C5389" t="s">
        <v>25</v>
      </c>
      <c r="D5389" t="s">
        <v>30</v>
      </c>
      <c r="E5389">
        <v>0</v>
      </c>
      <c r="F5389">
        <v>1</v>
      </c>
      <c r="G5389">
        <v>0</v>
      </c>
      <c r="H5389" t="s">
        <v>4</v>
      </c>
      <c r="I5389">
        <v>58450</v>
      </c>
      <c r="J5389" t="s">
        <v>27</v>
      </c>
      <c r="K5389">
        <v>-1</v>
      </c>
      <c r="L5389">
        <v>0</v>
      </c>
      <c r="M5389" t="s">
        <v>27</v>
      </c>
      <c r="N5389">
        <v>0</v>
      </c>
      <c r="O5389" s="6">
        <v>42876</v>
      </c>
      <c r="P5389" t="str">
        <f t="shared" si="84"/>
        <v>May</v>
      </c>
      <c r="Q5389" s="6" t="s">
        <v>42</v>
      </c>
      <c r="R5389">
        <v>322</v>
      </c>
    </row>
    <row r="5390" spans="1:18" x14ac:dyDescent="0.3">
      <c r="A5390">
        <v>13381885</v>
      </c>
      <c r="B5390">
        <v>26</v>
      </c>
      <c r="C5390" t="s">
        <v>32</v>
      </c>
      <c r="D5390" t="s">
        <v>30</v>
      </c>
      <c r="E5390">
        <v>0</v>
      </c>
      <c r="F5390">
        <v>1</v>
      </c>
      <c r="G5390">
        <v>0</v>
      </c>
      <c r="H5390" t="s">
        <v>31</v>
      </c>
      <c r="I5390">
        <v>0</v>
      </c>
      <c r="J5390" t="s">
        <v>27</v>
      </c>
      <c r="K5390">
        <v>-1</v>
      </c>
      <c r="L5390">
        <v>0</v>
      </c>
      <c r="M5390" t="s">
        <v>27</v>
      </c>
      <c r="N5390">
        <v>0</v>
      </c>
      <c r="O5390" s="6">
        <v>42876</v>
      </c>
      <c r="P5390" t="str">
        <f t="shared" si="84"/>
        <v>May</v>
      </c>
      <c r="Q5390" s="6" t="s">
        <v>42</v>
      </c>
      <c r="R5390">
        <v>339</v>
      </c>
    </row>
    <row r="5391" spans="1:18" x14ac:dyDescent="0.3">
      <c r="A5391">
        <v>86944496</v>
      </c>
      <c r="B5391">
        <v>33</v>
      </c>
      <c r="C5391" t="s">
        <v>33</v>
      </c>
      <c r="D5391" t="s">
        <v>26</v>
      </c>
      <c r="E5391">
        <v>0</v>
      </c>
      <c r="F5391">
        <v>1</v>
      </c>
      <c r="G5391">
        <v>0</v>
      </c>
      <c r="H5391" t="s">
        <v>36</v>
      </c>
      <c r="I5391">
        <v>25550</v>
      </c>
      <c r="J5391" t="s">
        <v>27</v>
      </c>
      <c r="K5391">
        <v>-1</v>
      </c>
      <c r="L5391">
        <v>0</v>
      </c>
      <c r="M5391" t="s">
        <v>27</v>
      </c>
      <c r="N5391">
        <v>0</v>
      </c>
      <c r="O5391" s="6">
        <v>42876</v>
      </c>
      <c r="P5391" t="str">
        <f t="shared" si="84"/>
        <v>May</v>
      </c>
      <c r="Q5391" s="6" t="s">
        <v>42</v>
      </c>
      <c r="R5391">
        <v>304</v>
      </c>
    </row>
    <row r="5392" spans="1:18" x14ac:dyDescent="0.3">
      <c r="A5392">
        <v>87556287</v>
      </c>
      <c r="B5392">
        <v>46</v>
      </c>
      <c r="C5392" t="s">
        <v>33</v>
      </c>
      <c r="D5392" t="s">
        <v>26</v>
      </c>
      <c r="E5392">
        <v>0</v>
      </c>
      <c r="F5392">
        <v>1</v>
      </c>
      <c r="G5392">
        <v>0</v>
      </c>
      <c r="H5392" t="s">
        <v>36</v>
      </c>
      <c r="I5392">
        <v>16400</v>
      </c>
      <c r="J5392" t="s">
        <v>27</v>
      </c>
      <c r="K5392">
        <v>-1</v>
      </c>
      <c r="L5392">
        <v>0</v>
      </c>
      <c r="M5392" t="s">
        <v>27</v>
      </c>
      <c r="N5392">
        <v>0</v>
      </c>
      <c r="O5392" s="6">
        <v>42876</v>
      </c>
      <c r="P5392" t="str">
        <f t="shared" si="84"/>
        <v>May</v>
      </c>
      <c r="Q5392" s="6" t="s">
        <v>42</v>
      </c>
      <c r="R5392">
        <v>526</v>
      </c>
    </row>
    <row r="5393" spans="1:18" x14ac:dyDescent="0.3">
      <c r="A5393">
        <v>59599352</v>
      </c>
      <c r="B5393">
        <v>27</v>
      </c>
      <c r="C5393" t="s">
        <v>38</v>
      </c>
      <c r="D5393" t="s">
        <v>30</v>
      </c>
      <c r="E5393">
        <v>0</v>
      </c>
      <c r="F5393">
        <v>1</v>
      </c>
      <c r="G5393">
        <v>0</v>
      </c>
      <c r="H5393" t="s">
        <v>31</v>
      </c>
      <c r="I5393">
        <v>12950</v>
      </c>
      <c r="J5393" t="s">
        <v>27</v>
      </c>
      <c r="K5393">
        <v>-1</v>
      </c>
      <c r="L5393">
        <v>0</v>
      </c>
      <c r="M5393" t="s">
        <v>27</v>
      </c>
      <c r="N5393">
        <v>0</v>
      </c>
      <c r="O5393" s="6">
        <v>42878</v>
      </c>
      <c r="P5393" t="str">
        <f t="shared" si="84"/>
        <v>May</v>
      </c>
      <c r="Q5393" s="6" t="s">
        <v>43</v>
      </c>
      <c r="R5393">
        <v>78</v>
      </c>
    </row>
    <row r="5394" spans="1:18" x14ac:dyDescent="0.3">
      <c r="A5394">
        <v>72115528</v>
      </c>
      <c r="B5394">
        <v>52</v>
      </c>
      <c r="C5394" t="s">
        <v>33</v>
      </c>
      <c r="D5394" t="s">
        <v>26</v>
      </c>
      <c r="E5394">
        <v>0</v>
      </c>
      <c r="F5394">
        <v>0</v>
      </c>
      <c r="G5394">
        <v>0</v>
      </c>
      <c r="H5394" t="s">
        <v>36</v>
      </c>
      <c r="I5394">
        <v>6300</v>
      </c>
      <c r="J5394" t="s">
        <v>27</v>
      </c>
      <c r="K5394">
        <v>-1</v>
      </c>
      <c r="L5394">
        <v>0</v>
      </c>
      <c r="M5394" t="s">
        <v>27</v>
      </c>
      <c r="N5394">
        <v>0</v>
      </c>
      <c r="O5394" s="6">
        <v>42878</v>
      </c>
      <c r="P5394" t="str">
        <f t="shared" si="84"/>
        <v>May</v>
      </c>
      <c r="Q5394" s="6" t="s">
        <v>43</v>
      </c>
      <c r="R5394">
        <v>93</v>
      </c>
    </row>
    <row r="5395" spans="1:18" x14ac:dyDescent="0.3">
      <c r="A5395">
        <v>29849353</v>
      </c>
      <c r="B5395">
        <v>36</v>
      </c>
      <c r="C5395" t="s">
        <v>29</v>
      </c>
      <c r="D5395" t="s">
        <v>26</v>
      </c>
      <c r="E5395">
        <v>0</v>
      </c>
      <c r="F5395">
        <v>1</v>
      </c>
      <c r="G5395">
        <v>0</v>
      </c>
      <c r="H5395" t="s">
        <v>31</v>
      </c>
      <c r="I5395">
        <v>295100</v>
      </c>
      <c r="J5395" t="s">
        <v>27</v>
      </c>
      <c r="K5395">
        <v>-1</v>
      </c>
      <c r="L5395">
        <v>0</v>
      </c>
      <c r="M5395" t="s">
        <v>27</v>
      </c>
      <c r="N5395">
        <v>0</v>
      </c>
      <c r="O5395" s="6">
        <v>42878</v>
      </c>
      <c r="P5395" t="str">
        <f t="shared" si="84"/>
        <v>May</v>
      </c>
      <c r="Q5395" s="6" t="s">
        <v>43</v>
      </c>
      <c r="R5395">
        <v>219</v>
      </c>
    </row>
    <row r="5396" spans="1:18" x14ac:dyDescent="0.3">
      <c r="A5396">
        <v>43491328</v>
      </c>
      <c r="B5396">
        <v>33</v>
      </c>
      <c r="C5396" t="s">
        <v>25</v>
      </c>
      <c r="D5396" t="s">
        <v>26</v>
      </c>
      <c r="E5396">
        <v>0</v>
      </c>
      <c r="F5396">
        <v>1</v>
      </c>
      <c r="G5396">
        <v>0</v>
      </c>
      <c r="H5396" t="s">
        <v>4</v>
      </c>
      <c r="I5396">
        <v>500</v>
      </c>
      <c r="J5396" t="s">
        <v>27</v>
      </c>
      <c r="K5396">
        <v>-1</v>
      </c>
      <c r="L5396">
        <v>0</v>
      </c>
      <c r="M5396" t="s">
        <v>27</v>
      </c>
      <c r="N5396">
        <v>0</v>
      </c>
      <c r="O5396" s="6">
        <v>42878</v>
      </c>
      <c r="P5396" t="str">
        <f t="shared" si="84"/>
        <v>May</v>
      </c>
      <c r="Q5396" s="6" t="s">
        <v>43</v>
      </c>
      <c r="R5396">
        <v>72</v>
      </c>
    </row>
    <row r="5397" spans="1:18" x14ac:dyDescent="0.3">
      <c r="A5397">
        <v>10351680</v>
      </c>
      <c r="B5397">
        <v>35</v>
      </c>
      <c r="C5397" t="s">
        <v>25</v>
      </c>
      <c r="D5397" t="s">
        <v>30</v>
      </c>
      <c r="E5397">
        <v>0</v>
      </c>
      <c r="F5397">
        <v>1</v>
      </c>
      <c r="G5397">
        <v>0</v>
      </c>
      <c r="H5397" t="s">
        <v>4</v>
      </c>
      <c r="I5397">
        <v>156850</v>
      </c>
      <c r="J5397" t="s">
        <v>27</v>
      </c>
      <c r="K5397">
        <v>-1</v>
      </c>
      <c r="L5397">
        <v>0</v>
      </c>
      <c r="M5397" t="s">
        <v>27</v>
      </c>
      <c r="N5397">
        <v>0</v>
      </c>
      <c r="O5397" s="6">
        <v>42878</v>
      </c>
      <c r="P5397" t="str">
        <f t="shared" si="84"/>
        <v>May</v>
      </c>
      <c r="Q5397" s="6" t="s">
        <v>43</v>
      </c>
      <c r="R5397">
        <v>72</v>
      </c>
    </row>
    <row r="5398" spans="1:18" x14ac:dyDescent="0.3">
      <c r="A5398">
        <v>75652198</v>
      </c>
      <c r="B5398">
        <v>35</v>
      </c>
      <c r="C5398" t="s">
        <v>37</v>
      </c>
      <c r="D5398" t="s">
        <v>26</v>
      </c>
      <c r="E5398">
        <v>0</v>
      </c>
      <c r="F5398">
        <v>1</v>
      </c>
      <c r="G5398">
        <v>0</v>
      </c>
      <c r="H5398" t="s">
        <v>31</v>
      </c>
      <c r="I5398">
        <v>111900</v>
      </c>
      <c r="J5398" t="s">
        <v>27</v>
      </c>
      <c r="K5398">
        <v>-1</v>
      </c>
      <c r="L5398">
        <v>0</v>
      </c>
      <c r="M5398" t="s">
        <v>27</v>
      </c>
      <c r="N5398">
        <v>0</v>
      </c>
      <c r="O5398" s="6">
        <v>42878</v>
      </c>
      <c r="P5398" t="str">
        <f t="shared" si="84"/>
        <v>May</v>
      </c>
      <c r="Q5398" s="6" t="s">
        <v>43</v>
      </c>
      <c r="R5398">
        <v>42</v>
      </c>
    </row>
    <row r="5399" spans="1:18" x14ac:dyDescent="0.3">
      <c r="A5399">
        <v>68048669</v>
      </c>
      <c r="B5399">
        <v>28</v>
      </c>
      <c r="C5399" t="s">
        <v>39</v>
      </c>
      <c r="D5399" t="s">
        <v>30</v>
      </c>
      <c r="E5399">
        <v>0</v>
      </c>
      <c r="F5399">
        <v>1</v>
      </c>
      <c r="G5399">
        <v>0</v>
      </c>
      <c r="H5399" t="s">
        <v>31</v>
      </c>
      <c r="I5399">
        <v>6550</v>
      </c>
      <c r="J5399" t="s">
        <v>27</v>
      </c>
      <c r="K5399">
        <v>-1</v>
      </c>
      <c r="L5399">
        <v>0</v>
      </c>
      <c r="M5399" t="s">
        <v>27</v>
      </c>
      <c r="N5399">
        <v>0</v>
      </c>
      <c r="O5399" s="6">
        <v>42878</v>
      </c>
      <c r="P5399" t="str">
        <f t="shared" si="84"/>
        <v>May</v>
      </c>
      <c r="Q5399" s="6" t="s">
        <v>43</v>
      </c>
      <c r="R5399">
        <v>407</v>
      </c>
    </row>
    <row r="5400" spans="1:18" x14ac:dyDescent="0.3">
      <c r="A5400">
        <v>35637945</v>
      </c>
      <c r="B5400">
        <v>35</v>
      </c>
      <c r="C5400" t="s">
        <v>33</v>
      </c>
      <c r="D5400" t="s">
        <v>30</v>
      </c>
      <c r="E5400">
        <v>0</v>
      </c>
      <c r="F5400">
        <v>1</v>
      </c>
      <c r="G5400">
        <v>0</v>
      </c>
      <c r="H5400" t="s">
        <v>31</v>
      </c>
      <c r="I5400">
        <v>38650</v>
      </c>
      <c r="J5400" t="s">
        <v>27</v>
      </c>
      <c r="K5400">
        <v>-1</v>
      </c>
      <c r="L5400">
        <v>0</v>
      </c>
      <c r="M5400" t="s">
        <v>27</v>
      </c>
      <c r="N5400">
        <v>0</v>
      </c>
      <c r="O5400" s="6">
        <v>42878</v>
      </c>
      <c r="P5400" t="str">
        <f t="shared" si="84"/>
        <v>May</v>
      </c>
      <c r="Q5400" s="6" t="s">
        <v>43</v>
      </c>
      <c r="R5400">
        <v>136</v>
      </c>
    </row>
    <row r="5401" spans="1:18" x14ac:dyDescent="0.3">
      <c r="A5401">
        <v>53117532</v>
      </c>
      <c r="B5401">
        <v>30</v>
      </c>
      <c r="C5401" t="s">
        <v>38</v>
      </c>
      <c r="D5401" t="s">
        <v>30</v>
      </c>
      <c r="E5401">
        <v>0</v>
      </c>
      <c r="F5401">
        <v>1</v>
      </c>
      <c r="G5401">
        <v>1</v>
      </c>
      <c r="H5401" t="s">
        <v>31</v>
      </c>
      <c r="I5401">
        <v>19950</v>
      </c>
      <c r="J5401" t="s">
        <v>27</v>
      </c>
      <c r="K5401">
        <v>-1</v>
      </c>
      <c r="L5401">
        <v>0</v>
      </c>
      <c r="M5401" t="s">
        <v>27</v>
      </c>
      <c r="N5401">
        <v>0</v>
      </c>
      <c r="O5401" s="6">
        <v>42878</v>
      </c>
      <c r="P5401" t="str">
        <f t="shared" si="84"/>
        <v>May</v>
      </c>
      <c r="Q5401" s="6" t="s">
        <v>43</v>
      </c>
      <c r="R5401">
        <v>158</v>
      </c>
    </row>
    <row r="5402" spans="1:18" x14ac:dyDescent="0.3">
      <c r="A5402">
        <v>16502317</v>
      </c>
      <c r="B5402">
        <v>52</v>
      </c>
      <c r="C5402" t="s">
        <v>25</v>
      </c>
      <c r="D5402" t="s">
        <v>26</v>
      </c>
      <c r="E5402">
        <v>0</v>
      </c>
      <c r="F5402">
        <v>0</v>
      </c>
      <c r="G5402">
        <v>0</v>
      </c>
      <c r="H5402" t="s">
        <v>31</v>
      </c>
      <c r="I5402">
        <v>8650</v>
      </c>
      <c r="J5402" t="s">
        <v>27</v>
      </c>
      <c r="K5402">
        <v>-1</v>
      </c>
      <c r="L5402">
        <v>0</v>
      </c>
      <c r="M5402" t="s">
        <v>27</v>
      </c>
      <c r="N5402">
        <v>0</v>
      </c>
      <c r="O5402" s="6">
        <v>42878</v>
      </c>
      <c r="P5402" t="str">
        <f t="shared" si="84"/>
        <v>May</v>
      </c>
      <c r="Q5402" s="6" t="s">
        <v>43</v>
      </c>
      <c r="R5402">
        <v>48</v>
      </c>
    </row>
    <row r="5403" spans="1:18" x14ac:dyDescent="0.3">
      <c r="A5403">
        <v>72392888</v>
      </c>
      <c r="B5403">
        <v>36</v>
      </c>
      <c r="C5403" t="s">
        <v>33</v>
      </c>
      <c r="D5403" t="s">
        <v>30</v>
      </c>
      <c r="E5403">
        <v>0</v>
      </c>
      <c r="F5403">
        <v>1</v>
      </c>
      <c r="G5403">
        <v>0</v>
      </c>
      <c r="H5403" t="s">
        <v>31</v>
      </c>
      <c r="I5403">
        <v>34500</v>
      </c>
      <c r="J5403" t="s">
        <v>27</v>
      </c>
      <c r="K5403">
        <v>-1</v>
      </c>
      <c r="L5403">
        <v>0</v>
      </c>
      <c r="M5403" t="s">
        <v>27</v>
      </c>
      <c r="N5403">
        <v>0</v>
      </c>
      <c r="O5403" s="6">
        <v>42878</v>
      </c>
      <c r="P5403" t="str">
        <f t="shared" si="84"/>
        <v>May</v>
      </c>
      <c r="Q5403" s="6" t="s">
        <v>43</v>
      </c>
      <c r="R5403">
        <v>86</v>
      </c>
    </row>
    <row r="5404" spans="1:18" x14ac:dyDescent="0.3">
      <c r="A5404">
        <v>72932279</v>
      </c>
      <c r="B5404">
        <v>39</v>
      </c>
      <c r="C5404" t="s">
        <v>38</v>
      </c>
      <c r="D5404" t="s">
        <v>26</v>
      </c>
      <c r="E5404">
        <v>0</v>
      </c>
      <c r="F5404">
        <v>1</v>
      </c>
      <c r="G5404">
        <v>0</v>
      </c>
      <c r="H5404" t="s">
        <v>36</v>
      </c>
      <c r="I5404">
        <v>80050</v>
      </c>
      <c r="J5404" t="s">
        <v>27</v>
      </c>
      <c r="K5404">
        <v>-1</v>
      </c>
      <c r="L5404">
        <v>0</v>
      </c>
      <c r="M5404" t="s">
        <v>27</v>
      </c>
      <c r="N5404">
        <v>0</v>
      </c>
      <c r="O5404" s="6">
        <v>42878</v>
      </c>
      <c r="P5404" t="str">
        <f t="shared" si="84"/>
        <v>May</v>
      </c>
      <c r="Q5404" s="6" t="s">
        <v>43</v>
      </c>
      <c r="R5404">
        <v>201</v>
      </c>
    </row>
    <row r="5405" spans="1:18" x14ac:dyDescent="0.3">
      <c r="A5405">
        <v>32718154</v>
      </c>
      <c r="B5405">
        <v>39</v>
      </c>
      <c r="C5405" t="s">
        <v>33</v>
      </c>
      <c r="D5405" t="s">
        <v>26</v>
      </c>
      <c r="E5405">
        <v>0</v>
      </c>
      <c r="F5405">
        <v>1</v>
      </c>
      <c r="G5405">
        <v>0</v>
      </c>
      <c r="H5405" t="s">
        <v>31</v>
      </c>
      <c r="I5405">
        <v>21950</v>
      </c>
      <c r="J5405" t="s">
        <v>27</v>
      </c>
      <c r="K5405">
        <v>-1</v>
      </c>
      <c r="L5405">
        <v>0</v>
      </c>
      <c r="M5405" t="s">
        <v>27</v>
      </c>
      <c r="N5405">
        <v>0</v>
      </c>
      <c r="O5405" s="6">
        <v>42878</v>
      </c>
      <c r="P5405" t="str">
        <f t="shared" si="84"/>
        <v>May</v>
      </c>
      <c r="Q5405" s="6" t="s">
        <v>43</v>
      </c>
      <c r="R5405">
        <v>214</v>
      </c>
    </row>
    <row r="5406" spans="1:18" x14ac:dyDescent="0.3">
      <c r="A5406">
        <v>32104923</v>
      </c>
      <c r="B5406">
        <v>33</v>
      </c>
      <c r="C5406" t="s">
        <v>25</v>
      </c>
      <c r="D5406" t="s">
        <v>26</v>
      </c>
      <c r="E5406">
        <v>0</v>
      </c>
      <c r="F5406">
        <v>1</v>
      </c>
      <c r="G5406">
        <v>0</v>
      </c>
      <c r="H5406" t="s">
        <v>31</v>
      </c>
      <c r="I5406">
        <v>156600</v>
      </c>
      <c r="J5406" t="s">
        <v>27</v>
      </c>
      <c r="K5406">
        <v>-1</v>
      </c>
      <c r="L5406">
        <v>0</v>
      </c>
      <c r="M5406" t="s">
        <v>27</v>
      </c>
      <c r="N5406">
        <v>0</v>
      </c>
      <c r="O5406" s="6">
        <v>42878</v>
      </c>
      <c r="P5406" t="str">
        <f t="shared" si="84"/>
        <v>May</v>
      </c>
      <c r="Q5406" s="6" t="s">
        <v>43</v>
      </c>
      <c r="R5406">
        <v>350</v>
      </c>
    </row>
    <row r="5407" spans="1:18" x14ac:dyDescent="0.3">
      <c r="A5407">
        <v>82596559</v>
      </c>
      <c r="B5407">
        <v>32</v>
      </c>
      <c r="C5407" t="s">
        <v>38</v>
      </c>
      <c r="D5407" t="s">
        <v>30</v>
      </c>
      <c r="E5407">
        <v>0</v>
      </c>
      <c r="F5407">
        <v>1</v>
      </c>
      <c r="G5407">
        <v>0</v>
      </c>
      <c r="H5407" t="s">
        <v>31</v>
      </c>
      <c r="I5407">
        <v>-20400</v>
      </c>
      <c r="J5407" t="s">
        <v>27</v>
      </c>
      <c r="K5407">
        <v>-1</v>
      </c>
      <c r="L5407">
        <v>0</v>
      </c>
      <c r="M5407" t="s">
        <v>27</v>
      </c>
      <c r="N5407">
        <v>0</v>
      </c>
      <c r="O5407" s="6">
        <v>42878</v>
      </c>
      <c r="P5407" t="str">
        <f t="shared" si="84"/>
        <v>May</v>
      </c>
      <c r="Q5407" s="6" t="s">
        <v>43</v>
      </c>
      <c r="R5407">
        <v>253</v>
      </c>
    </row>
    <row r="5408" spans="1:18" x14ac:dyDescent="0.3">
      <c r="A5408">
        <v>68833267</v>
      </c>
      <c r="B5408">
        <v>29</v>
      </c>
      <c r="C5408" t="s">
        <v>37</v>
      </c>
      <c r="D5408" t="s">
        <v>26</v>
      </c>
      <c r="E5408">
        <v>0</v>
      </c>
      <c r="F5408">
        <v>1</v>
      </c>
      <c r="G5408">
        <v>0</v>
      </c>
      <c r="H5408" t="s">
        <v>31</v>
      </c>
      <c r="I5408">
        <v>13250</v>
      </c>
      <c r="J5408" t="s">
        <v>27</v>
      </c>
      <c r="K5408">
        <v>-1</v>
      </c>
      <c r="L5408">
        <v>0</v>
      </c>
      <c r="M5408" t="s">
        <v>27</v>
      </c>
      <c r="N5408">
        <v>0</v>
      </c>
      <c r="O5408" s="6">
        <v>42878</v>
      </c>
      <c r="P5408" t="str">
        <f t="shared" si="84"/>
        <v>May</v>
      </c>
      <c r="Q5408" s="6" t="s">
        <v>43</v>
      </c>
      <c r="R5408">
        <v>329</v>
      </c>
    </row>
    <row r="5409" spans="1:18" x14ac:dyDescent="0.3">
      <c r="A5409">
        <v>79744405</v>
      </c>
      <c r="B5409">
        <v>37</v>
      </c>
      <c r="C5409" t="s">
        <v>29</v>
      </c>
      <c r="D5409" t="s">
        <v>30</v>
      </c>
      <c r="E5409">
        <v>0</v>
      </c>
      <c r="F5409">
        <v>1</v>
      </c>
      <c r="G5409">
        <v>0</v>
      </c>
      <c r="H5409" t="s">
        <v>31</v>
      </c>
      <c r="I5409">
        <v>18150</v>
      </c>
      <c r="J5409" t="s">
        <v>27</v>
      </c>
      <c r="K5409">
        <v>-1</v>
      </c>
      <c r="L5409">
        <v>0</v>
      </c>
      <c r="M5409" t="s">
        <v>27</v>
      </c>
      <c r="N5409">
        <v>0</v>
      </c>
      <c r="O5409" s="6">
        <v>42878</v>
      </c>
      <c r="P5409" t="str">
        <f t="shared" si="84"/>
        <v>May</v>
      </c>
      <c r="Q5409" s="6" t="s">
        <v>43</v>
      </c>
      <c r="R5409">
        <v>110</v>
      </c>
    </row>
    <row r="5410" spans="1:18" x14ac:dyDescent="0.3">
      <c r="A5410">
        <v>12963793</v>
      </c>
      <c r="B5410">
        <v>43</v>
      </c>
      <c r="C5410" t="s">
        <v>29</v>
      </c>
      <c r="D5410" t="s">
        <v>26</v>
      </c>
      <c r="E5410">
        <v>0</v>
      </c>
      <c r="F5410">
        <v>1</v>
      </c>
      <c r="G5410">
        <v>0</v>
      </c>
      <c r="H5410" t="s">
        <v>31</v>
      </c>
      <c r="I5410">
        <v>427050</v>
      </c>
      <c r="J5410" t="s">
        <v>27</v>
      </c>
      <c r="K5410">
        <v>-1</v>
      </c>
      <c r="L5410">
        <v>0</v>
      </c>
      <c r="M5410" t="s">
        <v>27</v>
      </c>
      <c r="N5410">
        <v>0</v>
      </c>
      <c r="O5410" s="6">
        <v>42878</v>
      </c>
      <c r="P5410" t="str">
        <f t="shared" si="84"/>
        <v>May</v>
      </c>
      <c r="Q5410" s="6" t="s">
        <v>43</v>
      </c>
      <c r="R5410">
        <v>259</v>
      </c>
    </row>
    <row r="5411" spans="1:18" x14ac:dyDescent="0.3">
      <c r="A5411">
        <v>43112961</v>
      </c>
      <c r="B5411">
        <v>33</v>
      </c>
      <c r="C5411" t="s">
        <v>29</v>
      </c>
      <c r="D5411" t="s">
        <v>30</v>
      </c>
      <c r="E5411">
        <v>0</v>
      </c>
      <c r="F5411">
        <v>1</v>
      </c>
      <c r="G5411">
        <v>0</v>
      </c>
      <c r="H5411" t="s">
        <v>31</v>
      </c>
      <c r="I5411">
        <v>24300</v>
      </c>
      <c r="J5411" t="s">
        <v>27</v>
      </c>
      <c r="K5411">
        <v>-1</v>
      </c>
      <c r="L5411">
        <v>0</v>
      </c>
      <c r="M5411" t="s">
        <v>27</v>
      </c>
      <c r="N5411">
        <v>0</v>
      </c>
      <c r="O5411" s="6">
        <v>42878</v>
      </c>
      <c r="P5411" t="str">
        <f t="shared" si="84"/>
        <v>May</v>
      </c>
      <c r="Q5411" s="6" t="s">
        <v>43</v>
      </c>
      <c r="R5411">
        <v>363</v>
      </c>
    </row>
    <row r="5412" spans="1:18" x14ac:dyDescent="0.3">
      <c r="A5412">
        <v>19021610</v>
      </c>
      <c r="B5412">
        <v>33</v>
      </c>
      <c r="C5412" t="s">
        <v>29</v>
      </c>
      <c r="D5412" t="s">
        <v>30</v>
      </c>
      <c r="E5412">
        <v>0</v>
      </c>
      <c r="F5412">
        <v>1</v>
      </c>
      <c r="G5412">
        <v>1</v>
      </c>
      <c r="H5412" t="s">
        <v>4</v>
      </c>
      <c r="I5412">
        <v>29700</v>
      </c>
      <c r="J5412" t="s">
        <v>27</v>
      </c>
      <c r="K5412">
        <v>-1</v>
      </c>
      <c r="L5412">
        <v>0</v>
      </c>
      <c r="M5412" t="s">
        <v>27</v>
      </c>
      <c r="N5412">
        <v>0</v>
      </c>
      <c r="O5412" s="6">
        <v>42878</v>
      </c>
      <c r="P5412" t="str">
        <f t="shared" si="84"/>
        <v>May</v>
      </c>
      <c r="Q5412" s="6" t="s">
        <v>43</v>
      </c>
      <c r="R5412">
        <v>149</v>
      </c>
    </row>
    <row r="5413" spans="1:18" x14ac:dyDescent="0.3">
      <c r="A5413">
        <v>82348994</v>
      </c>
      <c r="B5413">
        <v>32</v>
      </c>
      <c r="C5413" t="s">
        <v>33</v>
      </c>
      <c r="D5413" t="s">
        <v>26</v>
      </c>
      <c r="E5413">
        <v>1</v>
      </c>
      <c r="F5413">
        <v>0</v>
      </c>
      <c r="G5413">
        <v>1</v>
      </c>
      <c r="H5413" t="s">
        <v>31</v>
      </c>
      <c r="I5413">
        <v>4900</v>
      </c>
      <c r="J5413" t="s">
        <v>27</v>
      </c>
      <c r="K5413">
        <v>-1</v>
      </c>
      <c r="L5413">
        <v>0</v>
      </c>
      <c r="M5413" t="s">
        <v>27</v>
      </c>
      <c r="N5413">
        <v>0</v>
      </c>
      <c r="O5413" s="6">
        <v>42878</v>
      </c>
      <c r="P5413" t="str">
        <f t="shared" si="84"/>
        <v>May</v>
      </c>
      <c r="Q5413" s="6" t="s">
        <v>43</v>
      </c>
      <c r="R5413">
        <v>174</v>
      </c>
    </row>
    <row r="5414" spans="1:18" x14ac:dyDescent="0.3">
      <c r="A5414">
        <v>45271284</v>
      </c>
      <c r="B5414">
        <v>54</v>
      </c>
      <c r="C5414" t="s">
        <v>33</v>
      </c>
      <c r="D5414" t="s">
        <v>34</v>
      </c>
      <c r="E5414">
        <v>0</v>
      </c>
      <c r="F5414">
        <v>1</v>
      </c>
      <c r="G5414">
        <v>0</v>
      </c>
      <c r="H5414" t="s">
        <v>31</v>
      </c>
      <c r="I5414">
        <v>23100</v>
      </c>
      <c r="J5414" t="s">
        <v>27</v>
      </c>
      <c r="K5414">
        <v>-1</v>
      </c>
      <c r="L5414">
        <v>0</v>
      </c>
      <c r="M5414" t="s">
        <v>27</v>
      </c>
      <c r="N5414">
        <v>0</v>
      </c>
      <c r="O5414" s="6">
        <v>42878</v>
      </c>
      <c r="P5414" t="str">
        <f t="shared" si="84"/>
        <v>May</v>
      </c>
      <c r="Q5414" s="6" t="s">
        <v>43</v>
      </c>
      <c r="R5414">
        <v>260</v>
      </c>
    </row>
    <row r="5415" spans="1:18" x14ac:dyDescent="0.3">
      <c r="A5415">
        <v>88577003</v>
      </c>
      <c r="B5415">
        <v>33</v>
      </c>
      <c r="C5415" t="s">
        <v>33</v>
      </c>
      <c r="D5415" t="s">
        <v>30</v>
      </c>
      <c r="E5415">
        <v>0</v>
      </c>
      <c r="F5415">
        <v>1</v>
      </c>
      <c r="G5415">
        <v>0</v>
      </c>
      <c r="H5415" t="s">
        <v>31</v>
      </c>
      <c r="I5415">
        <v>18600</v>
      </c>
      <c r="J5415" t="s">
        <v>27</v>
      </c>
      <c r="K5415">
        <v>-1</v>
      </c>
      <c r="L5415">
        <v>0</v>
      </c>
      <c r="M5415" t="s">
        <v>27</v>
      </c>
      <c r="N5415">
        <v>0</v>
      </c>
      <c r="O5415" s="6">
        <v>42878</v>
      </c>
      <c r="P5415" t="str">
        <f t="shared" si="84"/>
        <v>May</v>
      </c>
      <c r="Q5415" s="6" t="s">
        <v>43</v>
      </c>
      <c r="R5415">
        <v>92</v>
      </c>
    </row>
    <row r="5416" spans="1:18" x14ac:dyDescent="0.3">
      <c r="A5416">
        <v>89149263</v>
      </c>
      <c r="B5416">
        <v>33</v>
      </c>
      <c r="C5416" t="s">
        <v>37</v>
      </c>
      <c r="D5416" t="s">
        <v>30</v>
      </c>
      <c r="E5416">
        <v>0</v>
      </c>
      <c r="F5416">
        <v>1</v>
      </c>
      <c r="G5416">
        <v>0</v>
      </c>
      <c r="H5416" t="s">
        <v>31</v>
      </c>
      <c r="I5416">
        <v>61050</v>
      </c>
      <c r="J5416" t="s">
        <v>27</v>
      </c>
      <c r="K5416">
        <v>-1</v>
      </c>
      <c r="L5416">
        <v>0</v>
      </c>
      <c r="M5416" t="s">
        <v>27</v>
      </c>
      <c r="N5416">
        <v>0</v>
      </c>
      <c r="O5416" s="6">
        <v>42878</v>
      </c>
      <c r="P5416" t="str">
        <f t="shared" si="84"/>
        <v>May</v>
      </c>
      <c r="Q5416" s="6" t="s">
        <v>43</v>
      </c>
      <c r="R5416">
        <v>245</v>
      </c>
    </row>
    <row r="5417" spans="1:18" x14ac:dyDescent="0.3">
      <c r="A5417">
        <v>42980506</v>
      </c>
      <c r="B5417">
        <v>38</v>
      </c>
      <c r="C5417" t="s">
        <v>39</v>
      </c>
      <c r="D5417" t="s">
        <v>30</v>
      </c>
      <c r="E5417">
        <v>0</v>
      </c>
      <c r="F5417">
        <v>1</v>
      </c>
      <c r="G5417">
        <v>0</v>
      </c>
      <c r="H5417" t="s">
        <v>4</v>
      </c>
      <c r="I5417">
        <v>45850</v>
      </c>
      <c r="J5417" t="s">
        <v>27</v>
      </c>
      <c r="K5417">
        <v>-1</v>
      </c>
      <c r="L5417">
        <v>0</v>
      </c>
      <c r="M5417" t="s">
        <v>27</v>
      </c>
      <c r="N5417">
        <v>0</v>
      </c>
      <c r="O5417" s="6">
        <v>42878</v>
      </c>
      <c r="P5417" t="str">
        <f t="shared" si="84"/>
        <v>May</v>
      </c>
      <c r="Q5417" s="6" t="s">
        <v>43</v>
      </c>
      <c r="R5417">
        <v>260</v>
      </c>
    </row>
    <row r="5418" spans="1:18" x14ac:dyDescent="0.3">
      <c r="A5418">
        <v>88626551</v>
      </c>
      <c r="B5418">
        <v>34</v>
      </c>
      <c r="C5418" t="s">
        <v>25</v>
      </c>
      <c r="D5418" t="s">
        <v>30</v>
      </c>
      <c r="E5418">
        <v>0</v>
      </c>
      <c r="F5418">
        <v>1</v>
      </c>
      <c r="G5418">
        <v>0</v>
      </c>
      <c r="H5418" t="s">
        <v>4</v>
      </c>
      <c r="I5418">
        <v>0</v>
      </c>
      <c r="J5418" t="s">
        <v>27</v>
      </c>
      <c r="K5418">
        <v>-1</v>
      </c>
      <c r="L5418">
        <v>0</v>
      </c>
      <c r="M5418" t="s">
        <v>27</v>
      </c>
      <c r="N5418">
        <v>0</v>
      </c>
      <c r="O5418" s="6">
        <v>42878</v>
      </c>
      <c r="P5418" t="str">
        <f t="shared" si="84"/>
        <v>May</v>
      </c>
      <c r="Q5418" s="6" t="s">
        <v>43</v>
      </c>
      <c r="R5418">
        <v>346</v>
      </c>
    </row>
    <row r="5419" spans="1:18" x14ac:dyDescent="0.3">
      <c r="A5419">
        <v>41026104</v>
      </c>
      <c r="B5419">
        <v>33</v>
      </c>
      <c r="C5419" t="s">
        <v>29</v>
      </c>
      <c r="D5419" t="s">
        <v>26</v>
      </c>
      <c r="E5419">
        <v>0</v>
      </c>
      <c r="F5419">
        <v>1</v>
      </c>
      <c r="G5419">
        <v>0</v>
      </c>
      <c r="H5419" t="s">
        <v>31</v>
      </c>
      <c r="I5419">
        <v>44200</v>
      </c>
      <c r="J5419" t="s">
        <v>27</v>
      </c>
      <c r="K5419">
        <v>-1</v>
      </c>
      <c r="L5419">
        <v>0</v>
      </c>
      <c r="M5419" t="s">
        <v>27</v>
      </c>
      <c r="N5419">
        <v>0</v>
      </c>
      <c r="O5419" s="6">
        <v>42878</v>
      </c>
      <c r="P5419" t="str">
        <f t="shared" si="84"/>
        <v>May</v>
      </c>
      <c r="Q5419" s="6" t="s">
        <v>43</v>
      </c>
      <c r="R5419">
        <v>271</v>
      </c>
    </row>
    <row r="5420" spans="1:18" x14ac:dyDescent="0.3">
      <c r="A5420">
        <v>82204802</v>
      </c>
      <c r="B5420">
        <v>32</v>
      </c>
      <c r="C5420" t="s">
        <v>29</v>
      </c>
      <c r="D5420" t="s">
        <v>26</v>
      </c>
      <c r="E5420">
        <v>0</v>
      </c>
      <c r="F5420">
        <v>1</v>
      </c>
      <c r="G5420">
        <v>0</v>
      </c>
      <c r="H5420" t="s">
        <v>31</v>
      </c>
      <c r="I5420">
        <v>29350</v>
      </c>
      <c r="J5420" t="s">
        <v>27</v>
      </c>
      <c r="K5420">
        <v>-1</v>
      </c>
      <c r="L5420">
        <v>0</v>
      </c>
      <c r="M5420" t="s">
        <v>27</v>
      </c>
      <c r="N5420">
        <v>0</v>
      </c>
      <c r="O5420" s="6">
        <v>42878</v>
      </c>
      <c r="P5420" t="str">
        <f t="shared" si="84"/>
        <v>May</v>
      </c>
      <c r="Q5420" s="6" t="s">
        <v>43</v>
      </c>
      <c r="R5420">
        <v>203</v>
      </c>
    </row>
    <row r="5421" spans="1:18" x14ac:dyDescent="0.3">
      <c r="A5421">
        <v>48424756</v>
      </c>
      <c r="B5421">
        <v>31</v>
      </c>
      <c r="C5421" t="s">
        <v>39</v>
      </c>
      <c r="D5421" t="s">
        <v>30</v>
      </c>
      <c r="E5421">
        <v>0</v>
      </c>
      <c r="F5421">
        <v>0</v>
      </c>
      <c r="G5421">
        <v>0</v>
      </c>
      <c r="H5421" t="s">
        <v>4</v>
      </c>
      <c r="I5421">
        <v>4550</v>
      </c>
      <c r="J5421" t="s">
        <v>27</v>
      </c>
      <c r="K5421">
        <v>-1</v>
      </c>
      <c r="L5421">
        <v>0</v>
      </c>
      <c r="M5421" t="s">
        <v>27</v>
      </c>
      <c r="N5421">
        <v>0</v>
      </c>
      <c r="O5421" s="6">
        <v>42878</v>
      </c>
      <c r="P5421" t="str">
        <f t="shared" si="84"/>
        <v>May</v>
      </c>
      <c r="Q5421" s="6" t="s">
        <v>43</v>
      </c>
      <c r="R5421">
        <v>206</v>
      </c>
    </row>
    <row r="5422" spans="1:18" x14ac:dyDescent="0.3">
      <c r="A5422">
        <v>27803249</v>
      </c>
      <c r="B5422">
        <v>33</v>
      </c>
      <c r="C5422" t="s">
        <v>32</v>
      </c>
      <c r="D5422" t="s">
        <v>26</v>
      </c>
      <c r="E5422">
        <v>0</v>
      </c>
      <c r="F5422">
        <v>1</v>
      </c>
      <c r="G5422">
        <v>0</v>
      </c>
      <c r="H5422" t="s">
        <v>36</v>
      </c>
      <c r="I5422">
        <v>8250</v>
      </c>
      <c r="J5422" t="s">
        <v>27</v>
      </c>
      <c r="K5422">
        <v>-1</v>
      </c>
      <c r="L5422">
        <v>0</v>
      </c>
      <c r="M5422" t="s">
        <v>27</v>
      </c>
      <c r="N5422">
        <v>0</v>
      </c>
      <c r="O5422" s="6">
        <v>42878</v>
      </c>
      <c r="P5422" t="str">
        <f t="shared" si="84"/>
        <v>May</v>
      </c>
      <c r="Q5422" s="6" t="s">
        <v>43</v>
      </c>
      <c r="R5422">
        <v>218</v>
      </c>
    </row>
    <row r="5423" spans="1:18" x14ac:dyDescent="0.3">
      <c r="A5423">
        <v>47692034</v>
      </c>
      <c r="B5423">
        <v>34</v>
      </c>
      <c r="C5423" t="s">
        <v>29</v>
      </c>
      <c r="D5423" t="s">
        <v>26</v>
      </c>
      <c r="E5423">
        <v>0</v>
      </c>
      <c r="F5423">
        <v>1</v>
      </c>
      <c r="G5423">
        <v>0</v>
      </c>
      <c r="H5423" t="s">
        <v>31</v>
      </c>
      <c r="I5423">
        <v>22800</v>
      </c>
      <c r="J5423" t="s">
        <v>27</v>
      </c>
      <c r="K5423">
        <v>-1</v>
      </c>
      <c r="L5423">
        <v>0</v>
      </c>
      <c r="M5423" t="s">
        <v>27</v>
      </c>
      <c r="N5423">
        <v>0</v>
      </c>
      <c r="O5423" s="6">
        <v>42878</v>
      </c>
      <c r="P5423" t="str">
        <f t="shared" si="84"/>
        <v>May</v>
      </c>
      <c r="Q5423" s="6" t="s">
        <v>43</v>
      </c>
      <c r="R5423">
        <v>621</v>
      </c>
    </row>
    <row r="5424" spans="1:18" x14ac:dyDescent="0.3">
      <c r="A5424">
        <v>69610059</v>
      </c>
      <c r="B5424">
        <v>35</v>
      </c>
      <c r="C5424" t="s">
        <v>33</v>
      </c>
      <c r="D5424" t="s">
        <v>26</v>
      </c>
      <c r="E5424">
        <v>0</v>
      </c>
      <c r="F5424">
        <v>1</v>
      </c>
      <c r="G5424">
        <v>0</v>
      </c>
      <c r="H5424" t="s">
        <v>36</v>
      </c>
      <c r="I5424">
        <v>49700</v>
      </c>
      <c r="J5424" t="s">
        <v>27</v>
      </c>
      <c r="K5424">
        <v>-1</v>
      </c>
      <c r="L5424">
        <v>0</v>
      </c>
      <c r="M5424" t="s">
        <v>27</v>
      </c>
      <c r="N5424">
        <v>1</v>
      </c>
      <c r="O5424" s="6">
        <v>42878</v>
      </c>
      <c r="P5424" t="str">
        <f t="shared" si="84"/>
        <v>May</v>
      </c>
      <c r="Q5424" s="6" t="s">
        <v>43</v>
      </c>
      <c r="R5424">
        <v>1349</v>
      </c>
    </row>
    <row r="5425" spans="1:18" x14ac:dyDescent="0.3">
      <c r="A5425">
        <v>68327259</v>
      </c>
      <c r="B5425">
        <v>31</v>
      </c>
      <c r="C5425" t="s">
        <v>29</v>
      </c>
      <c r="D5425" t="s">
        <v>30</v>
      </c>
      <c r="E5425">
        <v>0</v>
      </c>
      <c r="F5425">
        <v>1</v>
      </c>
      <c r="G5425">
        <v>0</v>
      </c>
      <c r="H5425" t="s">
        <v>4</v>
      </c>
      <c r="I5425">
        <v>85500</v>
      </c>
      <c r="J5425" t="s">
        <v>27</v>
      </c>
      <c r="K5425">
        <v>-1</v>
      </c>
      <c r="L5425">
        <v>0</v>
      </c>
      <c r="M5425" t="s">
        <v>27</v>
      </c>
      <c r="N5425">
        <v>0</v>
      </c>
      <c r="O5425" s="6">
        <v>42878</v>
      </c>
      <c r="P5425" t="str">
        <f t="shared" si="84"/>
        <v>May</v>
      </c>
      <c r="Q5425" s="6" t="s">
        <v>43</v>
      </c>
      <c r="R5425">
        <v>385</v>
      </c>
    </row>
    <row r="5426" spans="1:18" x14ac:dyDescent="0.3">
      <c r="A5426">
        <v>27392007</v>
      </c>
      <c r="B5426">
        <v>33</v>
      </c>
      <c r="C5426" t="s">
        <v>33</v>
      </c>
      <c r="D5426" t="s">
        <v>26</v>
      </c>
      <c r="E5426">
        <v>0</v>
      </c>
      <c r="F5426">
        <v>1</v>
      </c>
      <c r="G5426">
        <v>1</v>
      </c>
      <c r="H5426" t="s">
        <v>31</v>
      </c>
      <c r="I5426">
        <v>56900</v>
      </c>
      <c r="J5426" t="s">
        <v>27</v>
      </c>
      <c r="K5426">
        <v>-1</v>
      </c>
      <c r="L5426">
        <v>0</v>
      </c>
      <c r="M5426" t="s">
        <v>27</v>
      </c>
      <c r="N5426">
        <v>0</v>
      </c>
      <c r="O5426" s="6">
        <v>42878</v>
      </c>
      <c r="P5426" t="str">
        <f t="shared" si="84"/>
        <v>May</v>
      </c>
      <c r="Q5426" s="6" t="s">
        <v>43</v>
      </c>
      <c r="R5426">
        <v>509</v>
      </c>
    </row>
    <row r="5427" spans="1:18" x14ac:dyDescent="0.3">
      <c r="A5427">
        <v>76790197</v>
      </c>
      <c r="B5427">
        <v>31</v>
      </c>
      <c r="C5427" t="s">
        <v>33</v>
      </c>
      <c r="D5427" t="s">
        <v>26</v>
      </c>
      <c r="E5427">
        <v>0</v>
      </c>
      <c r="F5427">
        <v>1</v>
      </c>
      <c r="G5427">
        <v>0</v>
      </c>
      <c r="H5427" t="s">
        <v>31</v>
      </c>
      <c r="I5427">
        <v>18000</v>
      </c>
      <c r="J5427" t="s">
        <v>27</v>
      </c>
      <c r="K5427">
        <v>-1</v>
      </c>
      <c r="L5427">
        <v>0</v>
      </c>
      <c r="M5427" t="s">
        <v>27</v>
      </c>
      <c r="N5427">
        <v>0</v>
      </c>
      <c r="O5427" s="6">
        <v>42878</v>
      </c>
      <c r="P5427" t="str">
        <f t="shared" si="84"/>
        <v>May</v>
      </c>
      <c r="Q5427" s="6" t="s">
        <v>43</v>
      </c>
      <c r="R5427">
        <v>395</v>
      </c>
    </row>
    <row r="5428" spans="1:18" x14ac:dyDescent="0.3">
      <c r="A5428">
        <v>63692600</v>
      </c>
      <c r="B5428">
        <v>32</v>
      </c>
      <c r="C5428" t="s">
        <v>25</v>
      </c>
      <c r="D5428" t="s">
        <v>26</v>
      </c>
      <c r="E5428">
        <v>0</v>
      </c>
      <c r="F5428">
        <v>1</v>
      </c>
      <c r="G5428">
        <v>1</v>
      </c>
      <c r="H5428" t="s">
        <v>4</v>
      </c>
      <c r="I5428">
        <v>136850</v>
      </c>
      <c r="J5428" t="s">
        <v>27</v>
      </c>
      <c r="K5428">
        <v>-1</v>
      </c>
      <c r="L5428">
        <v>0</v>
      </c>
      <c r="M5428" t="s">
        <v>27</v>
      </c>
      <c r="N5428">
        <v>0</v>
      </c>
      <c r="O5428" s="6">
        <v>42878</v>
      </c>
      <c r="P5428" t="str">
        <f t="shared" si="84"/>
        <v>May</v>
      </c>
      <c r="Q5428" s="6" t="s">
        <v>43</v>
      </c>
      <c r="R5428">
        <v>38</v>
      </c>
    </row>
    <row r="5429" spans="1:18" x14ac:dyDescent="0.3">
      <c r="A5429">
        <v>28252388</v>
      </c>
      <c r="B5429">
        <v>36</v>
      </c>
      <c r="C5429" t="s">
        <v>25</v>
      </c>
      <c r="D5429" t="s">
        <v>26</v>
      </c>
      <c r="E5429">
        <v>0</v>
      </c>
      <c r="F5429">
        <v>1</v>
      </c>
      <c r="G5429">
        <v>0</v>
      </c>
      <c r="H5429" t="s">
        <v>4</v>
      </c>
      <c r="I5429">
        <v>428200</v>
      </c>
      <c r="J5429" t="s">
        <v>27</v>
      </c>
      <c r="K5429">
        <v>-1</v>
      </c>
      <c r="L5429">
        <v>0</v>
      </c>
      <c r="M5429" t="s">
        <v>27</v>
      </c>
      <c r="N5429">
        <v>0</v>
      </c>
      <c r="O5429" s="6">
        <v>42878</v>
      </c>
      <c r="P5429" t="str">
        <f t="shared" si="84"/>
        <v>May</v>
      </c>
      <c r="Q5429" s="6" t="s">
        <v>43</v>
      </c>
      <c r="R5429">
        <v>125</v>
      </c>
    </row>
    <row r="5430" spans="1:18" x14ac:dyDescent="0.3">
      <c r="A5430">
        <v>82066177</v>
      </c>
      <c r="B5430">
        <v>30</v>
      </c>
      <c r="C5430" t="s">
        <v>33</v>
      </c>
      <c r="D5430" t="s">
        <v>30</v>
      </c>
      <c r="E5430">
        <v>0</v>
      </c>
      <c r="F5430">
        <v>1</v>
      </c>
      <c r="G5430">
        <v>1</v>
      </c>
      <c r="H5430" t="s">
        <v>31</v>
      </c>
      <c r="I5430">
        <v>21750</v>
      </c>
      <c r="J5430" t="s">
        <v>27</v>
      </c>
      <c r="K5430">
        <v>-1</v>
      </c>
      <c r="L5430">
        <v>0</v>
      </c>
      <c r="M5430" t="s">
        <v>27</v>
      </c>
      <c r="N5430">
        <v>0</v>
      </c>
      <c r="O5430" s="6">
        <v>42878</v>
      </c>
      <c r="P5430" t="str">
        <f t="shared" si="84"/>
        <v>May</v>
      </c>
      <c r="Q5430" s="6" t="s">
        <v>43</v>
      </c>
      <c r="R5430">
        <v>128</v>
      </c>
    </row>
    <row r="5431" spans="1:18" x14ac:dyDescent="0.3">
      <c r="A5431">
        <v>28917651</v>
      </c>
      <c r="B5431">
        <v>43</v>
      </c>
      <c r="C5431" t="s">
        <v>29</v>
      </c>
      <c r="D5431" t="s">
        <v>30</v>
      </c>
      <c r="E5431">
        <v>0</v>
      </c>
      <c r="F5431">
        <v>1</v>
      </c>
      <c r="G5431">
        <v>0</v>
      </c>
      <c r="H5431" t="s">
        <v>4</v>
      </c>
      <c r="I5431">
        <v>212150</v>
      </c>
      <c r="J5431" t="s">
        <v>27</v>
      </c>
      <c r="K5431">
        <v>-1</v>
      </c>
      <c r="L5431">
        <v>0</v>
      </c>
      <c r="M5431" t="s">
        <v>27</v>
      </c>
      <c r="N5431">
        <v>0</v>
      </c>
      <c r="O5431" s="6">
        <v>42878</v>
      </c>
      <c r="P5431" t="str">
        <f t="shared" si="84"/>
        <v>May</v>
      </c>
      <c r="Q5431" s="6" t="s">
        <v>43</v>
      </c>
      <c r="R5431">
        <v>30</v>
      </c>
    </row>
    <row r="5432" spans="1:18" x14ac:dyDescent="0.3">
      <c r="A5432">
        <v>64579955</v>
      </c>
      <c r="B5432">
        <v>55</v>
      </c>
      <c r="C5432" t="s">
        <v>33</v>
      </c>
      <c r="D5432" t="s">
        <v>26</v>
      </c>
      <c r="E5432">
        <v>0</v>
      </c>
      <c r="F5432">
        <v>1</v>
      </c>
      <c r="G5432">
        <v>1</v>
      </c>
      <c r="H5432" t="s">
        <v>31</v>
      </c>
      <c r="I5432">
        <v>49450</v>
      </c>
      <c r="J5432" t="s">
        <v>27</v>
      </c>
      <c r="K5432">
        <v>-1</v>
      </c>
      <c r="L5432">
        <v>0</v>
      </c>
      <c r="M5432" t="s">
        <v>27</v>
      </c>
      <c r="N5432">
        <v>0</v>
      </c>
      <c r="O5432" s="6">
        <v>42878</v>
      </c>
      <c r="P5432" t="str">
        <f t="shared" si="84"/>
        <v>May</v>
      </c>
      <c r="Q5432" s="6" t="s">
        <v>43</v>
      </c>
      <c r="R5432">
        <v>246</v>
      </c>
    </row>
    <row r="5433" spans="1:18" x14ac:dyDescent="0.3">
      <c r="A5433">
        <v>53232049</v>
      </c>
      <c r="B5433">
        <v>31</v>
      </c>
      <c r="C5433" t="s">
        <v>29</v>
      </c>
      <c r="D5433" t="s">
        <v>30</v>
      </c>
      <c r="E5433">
        <v>0</v>
      </c>
      <c r="F5433">
        <v>1</v>
      </c>
      <c r="G5433">
        <v>0</v>
      </c>
      <c r="H5433" t="s">
        <v>31</v>
      </c>
      <c r="I5433">
        <v>59300</v>
      </c>
      <c r="J5433" t="s">
        <v>27</v>
      </c>
      <c r="K5433">
        <v>-1</v>
      </c>
      <c r="L5433">
        <v>0</v>
      </c>
      <c r="M5433" t="s">
        <v>27</v>
      </c>
      <c r="N5433">
        <v>0</v>
      </c>
      <c r="O5433" s="6">
        <v>42878</v>
      </c>
      <c r="P5433" t="str">
        <f t="shared" si="84"/>
        <v>May</v>
      </c>
      <c r="Q5433" s="6" t="s">
        <v>43</v>
      </c>
      <c r="R5433">
        <v>136</v>
      </c>
    </row>
    <row r="5434" spans="1:18" x14ac:dyDescent="0.3">
      <c r="A5434">
        <v>79075314</v>
      </c>
      <c r="B5434">
        <v>32</v>
      </c>
      <c r="C5434" t="s">
        <v>33</v>
      </c>
      <c r="D5434" t="s">
        <v>26</v>
      </c>
      <c r="E5434">
        <v>0</v>
      </c>
      <c r="F5434">
        <v>1</v>
      </c>
      <c r="G5434">
        <v>0</v>
      </c>
      <c r="H5434" t="s">
        <v>36</v>
      </c>
      <c r="I5434">
        <v>63050</v>
      </c>
      <c r="J5434" t="s">
        <v>27</v>
      </c>
      <c r="K5434">
        <v>-1</v>
      </c>
      <c r="L5434">
        <v>0</v>
      </c>
      <c r="M5434" t="s">
        <v>27</v>
      </c>
      <c r="N5434">
        <v>0</v>
      </c>
      <c r="O5434" s="6">
        <v>42878</v>
      </c>
      <c r="P5434" t="str">
        <f t="shared" si="84"/>
        <v>May</v>
      </c>
      <c r="Q5434" s="6" t="s">
        <v>43</v>
      </c>
      <c r="R5434">
        <v>132</v>
      </c>
    </row>
    <row r="5435" spans="1:18" x14ac:dyDescent="0.3">
      <c r="A5435">
        <v>10656091</v>
      </c>
      <c r="B5435">
        <v>33</v>
      </c>
      <c r="C5435" t="s">
        <v>33</v>
      </c>
      <c r="D5435" t="s">
        <v>26</v>
      </c>
      <c r="E5435">
        <v>0</v>
      </c>
      <c r="F5435">
        <v>1</v>
      </c>
      <c r="G5435">
        <v>0</v>
      </c>
      <c r="H5435" t="s">
        <v>31</v>
      </c>
      <c r="I5435">
        <v>1250</v>
      </c>
      <c r="J5435" t="s">
        <v>27</v>
      </c>
      <c r="K5435">
        <v>-1</v>
      </c>
      <c r="L5435">
        <v>0</v>
      </c>
      <c r="M5435" t="s">
        <v>27</v>
      </c>
      <c r="N5435">
        <v>0</v>
      </c>
      <c r="O5435" s="6">
        <v>42878</v>
      </c>
      <c r="P5435" t="str">
        <f t="shared" si="84"/>
        <v>May</v>
      </c>
      <c r="Q5435" s="6" t="s">
        <v>43</v>
      </c>
      <c r="R5435">
        <v>3</v>
      </c>
    </row>
    <row r="5436" spans="1:18" x14ac:dyDescent="0.3">
      <c r="A5436">
        <v>10555704</v>
      </c>
      <c r="B5436">
        <v>31</v>
      </c>
      <c r="C5436" t="s">
        <v>33</v>
      </c>
      <c r="D5436" t="s">
        <v>26</v>
      </c>
      <c r="E5436">
        <v>0</v>
      </c>
      <c r="F5436">
        <v>1</v>
      </c>
      <c r="G5436">
        <v>0</v>
      </c>
      <c r="H5436" t="s">
        <v>36</v>
      </c>
      <c r="I5436">
        <v>10300</v>
      </c>
      <c r="J5436" t="s">
        <v>27</v>
      </c>
      <c r="K5436">
        <v>-1</v>
      </c>
      <c r="L5436">
        <v>0</v>
      </c>
      <c r="M5436" t="s">
        <v>27</v>
      </c>
      <c r="N5436">
        <v>0</v>
      </c>
      <c r="O5436" s="6">
        <v>42878</v>
      </c>
      <c r="P5436" t="str">
        <f t="shared" si="84"/>
        <v>May</v>
      </c>
      <c r="Q5436" s="6" t="s">
        <v>43</v>
      </c>
      <c r="R5436">
        <v>1171</v>
      </c>
    </row>
    <row r="5437" spans="1:18" x14ac:dyDescent="0.3">
      <c r="A5437">
        <v>16233491</v>
      </c>
      <c r="B5437">
        <v>35</v>
      </c>
      <c r="C5437" t="s">
        <v>29</v>
      </c>
      <c r="D5437" t="s">
        <v>30</v>
      </c>
      <c r="E5437">
        <v>0</v>
      </c>
      <c r="F5437">
        <v>1</v>
      </c>
      <c r="G5437">
        <v>0</v>
      </c>
      <c r="H5437" t="s">
        <v>31</v>
      </c>
      <c r="I5437">
        <v>571150</v>
      </c>
      <c r="J5437" t="s">
        <v>27</v>
      </c>
      <c r="K5437">
        <v>-1</v>
      </c>
      <c r="L5437">
        <v>0</v>
      </c>
      <c r="M5437" t="s">
        <v>27</v>
      </c>
      <c r="N5437">
        <v>0</v>
      </c>
      <c r="O5437" s="6">
        <v>42878</v>
      </c>
      <c r="P5437" t="str">
        <f t="shared" si="84"/>
        <v>May</v>
      </c>
      <c r="Q5437" s="6" t="s">
        <v>43</v>
      </c>
      <c r="R5437">
        <v>107</v>
      </c>
    </row>
    <row r="5438" spans="1:18" x14ac:dyDescent="0.3">
      <c r="A5438">
        <v>22300801</v>
      </c>
      <c r="B5438">
        <v>30</v>
      </c>
      <c r="C5438" t="s">
        <v>33</v>
      </c>
      <c r="D5438" t="s">
        <v>26</v>
      </c>
      <c r="E5438">
        <v>0</v>
      </c>
      <c r="F5438">
        <v>1</v>
      </c>
      <c r="G5438">
        <v>0</v>
      </c>
      <c r="H5438" t="s">
        <v>36</v>
      </c>
      <c r="I5438">
        <v>9200</v>
      </c>
      <c r="J5438" t="s">
        <v>27</v>
      </c>
      <c r="K5438">
        <v>-1</v>
      </c>
      <c r="L5438">
        <v>0</v>
      </c>
      <c r="M5438" t="s">
        <v>27</v>
      </c>
      <c r="N5438">
        <v>0</v>
      </c>
      <c r="O5438" s="6">
        <v>42878</v>
      </c>
      <c r="P5438" t="str">
        <f t="shared" si="84"/>
        <v>May</v>
      </c>
      <c r="Q5438" s="6" t="s">
        <v>43</v>
      </c>
      <c r="R5438">
        <v>217</v>
      </c>
    </row>
    <row r="5439" spans="1:18" x14ac:dyDescent="0.3">
      <c r="A5439">
        <v>18323612</v>
      </c>
      <c r="B5439">
        <v>35</v>
      </c>
      <c r="C5439" t="s">
        <v>39</v>
      </c>
      <c r="D5439" t="s">
        <v>34</v>
      </c>
      <c r="E5439">
        <v>0</v>
      </c>
      <c r="F5439">
        <v>1</v>
      </c>
      <c r="G5439">
        <v>0</v>
      </c>
      <c r="H5439" t="s">
        <v>4</v>
      </c>
      <c r="I5439">
        <v>67700</v>
      </c>
      <c r="J5439" t="s">
        <v>27</v>
      </c>
      <c r="K5439">
        <v>-1</v>
      </c>
      <c r="L5439">
        <v>0</v>
      </c>
      <c r="M5439" t="s">
        <v>27</v>
      </c>
      <c r="N5439">
        <v>1</v>
      </c>
      <c r="O5439" s="6">
        <v>42878</v>
      </c>
      <c r="P5439" t="str">
        <f t="shared" si="84"/>
        <v>May</v>
      </c>
      <c r="Q5439" s="6" t="s">
        <v>43</v>
      </c>
      <c r="R5439">
        <v>736</v>
      </c>
    </row>
    <row r="5440" spans="1:18" x14ac:dyDescent="0.3">
      <c r="A5440">
        <v>60076539</v>
      </c>
      <c r="B5440">
        <v>29</v>
      </c>
      <c r="C5440" t="s">
        <v>39</v>
      </c>
      <c r="D5440" t="s">
        <v>26</v>
      </c>
      <c r="E5440">
        <v>0</v>
      </c>
      <c r="F5440">
        <v>1</v>
      </c>
      <c r="G5440">
        <v>0</v>
      </c>
      <c r="H5440" t="s">
        <v>4</v>
      </c>
      <c r="I5440">
        <v>37550</v>
      </c>
      <c r="J5440" t="s">
        <v>27</v>
      </c>
      <c r="K5440">
        <v>-1</v>
      </c>
      <c r="L5440">
        <v>0</v>
      </c>
      <c r="M5440" t="s">
        <v>27</v>
      </c>
      <c r="N5440">
        <v>0</v>
      </c>
      <c r="O5440" s="6">
        <v>42878</v>
      </c>
      <c r="P5440" t="str">
        <f t="shared" si="84"/>
        <v>May</v>
      </c>
      <c r="Q5440" s="6" t="s">
        <v>43</v>
      </c>
      <c r="R5440">
        <v>121</v>
      </c>
    </row>
    <row r="5441" spans="1:18" x14ac:dyDescent="0.3">
      <c r="A5441">
        <v>55817627</v>
      </c>
      <c r="B5441">
        <v>36</v>
      </c>
      <c r="C5441" t="s">
        <v>33</v>
      </c>
      <c r="D5441" t="s">
        <v>26</v>
      </c>
      <c r="E5441">
        <v>0</v>
      </c>
      <c r="F5441">
        <v>1</v>
      </c>
      <c r="G5441">
        <v>0</v>
      </c>
      <c r="H5441" t="s">
        <v>36</v>
      </c>
      <c r="I5441">
        <v>35550</v>
      </c>
      <c r="J5441" t="s">
        <v>27</v>
      </c>
      <c r="K5441">
        <v>-1</v>
      </c>
      <c r="L5441">
        <v>0</v>
      </c>
      <c r="M5441" t="s">
        <v>27</v>
      </c>
      <c r="N5441">
        <v>0</v>
      </c>
      <c r="O5441" s="6">
        <v>42878</v>
      </c>
      <c r="P5441" t="str">
        <f t="shared" si="84"/>
        <v>May</v>
      </c>
      <c r="Q5441" s="6" t="s">
        <v>43</v>
      </c>
      <c r="R5441">
        <v>154</v>
      </c>
    </row>
    <row r="5442" spans="1:18" x14ac:dyDescent="0.3">
      <c r="A5442">
        <v>22755725</v>
      </c>
      <c r="B5442">
        <v>37</v>
      </c>
      <c r="C5442" t="s">
        <v>33</v>
      </c>
      <c r="D5442" t="s">
        <v>26</v>
      </c>
      <c r="E5442">
        <v>0</v>
      </c>
      <c r="F5442">
        <v>1</v>
      </c>
      <c r="G5442">
        <v>1</v>
      </c>
      <c r="H5442" t="s">
        <v>31</v>
      </c>
      <c r="I5442">
        <v>22650</v>
      </c>
      <c r="J5442" t="s">
        <v>27</v>
      </c>
      <c r="K5442">
        <v>-1</v>
      </c>
      <c r="L5442">
        <v>0</v>
      </c>
      <c r="M5442" t="s">
        <v>27</v>
      </c>
      <c r="N5442">
        <v>0</v>
      </c>
      <c r="O5442" s="6">
        <v>42878</v>
      </c>
      <c r="P5442" t="str">
        <f t="shared" si="84"/>
        <v>May</v>
      </c>
      <c r="Q5442" s="6" t="s">
        <v>43</v>
      </c>
      <c r="R5442">
        <v>98</v>
      </c>
    </row>
    <row r="5443" spans="1:18" x14ac:dyDescent="0.3">
      <c r="A5443">
        <v>23190473</v>
      </c>
      <c r="B5443">
        <v>32</v>
      </c>
      <c r="C5443" t="s">
        <v>29</v>
      </c>
      <c r="D5443" t="s">
        <v>26</v>
      </c>
      <c r="E5443">
        <v>0</v>
      </c>
      <c r="F5443">
        <v>1</v>
      </c>
      <c r="G5443">
        <v>0</v>
      </c>
      <c r="H5443" t="s">
        <v>4</v>
      </c>
      <c r="I5443">
        <v>56450</v>
      </c>
      <c r="J5443" t="s">
        <v>27</v>
      </c>
      <c r="K5443">
        <v>-1</v>
      </c>
      <c r="L5443">
        <v>0</v>
      </c>
      <c r="M5443" t="s">
        <v>27</v>
      </c>
      <c r="N5443">
        <v>0</v>
      </c>
      <c r="O5443" s="6">
        <v>42878</v>
      </c>
      <c r="P5443" t="str">
        <f t="shared" ref="P5443:P5506" si="85">TEXT(O5443,"mmm")</f>
        <v>May</v>
      </c>
      <c r="Q5443" s="6" t="s">
        <v>43</v>
      </c>
      <c r="R5443">
        <v>189</v>
      </c>
    </row>
    <row r="5444" spans="1:18" x14ac:dyDescent="0.3">
      <c r="A5444">
        <v>67498308</v>
      </c>
      <c r="B5444">
        <v>33</v>
      </c>
      <c r="C5444" t="s">
        <v>32</v>
      </c>
      <c r="D5444" t="s">
        <v>26</v>
      </c>
      <c r="E5444">
        <v>0</v>
      </c>
      <c r="F5444">
        <v>1</v>
      </c>
      <c r="G5444">
        <v>0</v>
      </c>
      <c r="H5444" t="s">
        <v>36</v>
      </c>
      <c r="I5444">
        <v>11850</v>
      </c>
      <c r="J5444" t="s">
        <v>27</v>
      </c>
      <c r="K5444">
        <v>-1</v>
      </c>
      <c r="L5444">
        <v>0</v>
      </c>
      <c r="M5444" t="s">
        <v>27</v>
      </c>
      <c r="N5444">
        <v>0</v>
      </c>
      <c r="O5444" s="6">
        <v>42878</v>
      </c>
      <c r="P5444" t="str">
        <f t="shared" si="85"/>
        <v>May</v>
      </c>
      <c r="Q5444" s="6" t="s">
        <v>43</v>
      </c>
      <c r="R5444">
        <v>89</v>
      </c>
    </row>
    <row r="5445" spans="1:18" x14ac:dyDescent="0.3">
      <c r="A5445">
        <v>37136115</v>
      </c>
      <c r="B5445">
        <v>34</v>
      </c>
      <c r="C5445" t="s">
        <v>38</v>
      </c>
      <c r="D5445" t="s">
        <v>30</v>
      </c>
      <c r="E5445">
        <v>0</v>
      </c>
      <c r="F5445">
        <v>1</v>
      </c>
      <c r="G5445">
        <v>0</v>
      </c>
      <c r="H5445" t="s">
        <v>31</v>
      </c>
      <c r="I5445">
        <v>61950</v>
      </c>
      <c r="J5445" t="s">
        <v>27</v>
      </c>
      <c r="K5445">
        <v>-1</v>
      </c>
      <c r="L5445">
        <v>0</v>
      </c>
      <c r="M5445" t="s">
        <v>27</v>
      </c>
      <c r="N5445">
        <v>0</v>
      </c>
      <c r="O5445" s="6">
        <v>42878</v>
      </c>
      <c r="P5445" t="str">
        <f t="shared" si="85"/>
        <v>May</v>
      </c>
      <c r="Q5445" s="6" t="s">
        <v>43</v>
      </c>
      <c r="R5445">
        <v>164</v>
      </c>
    </row>
    <row r="5446" spans="1:18" x14ac:dyDescent="0.3">
      <c r="A5446">
        <v>12028906</v>
      </c>
      <c r="B5446">
        <v>37</v>
      </c>
      <c r="C5446" t="s">
        <v>29</v>
      </c>
      <c r="D5446" t="s">
        <v>26</v>
      </c>
      <c r="E5446">
        <v>0</v>
      </c>
      <c r="F5446">
        <v>1</v>
      </c>
      <c r="G5446">
        <v>0</v>
      </c>
      <c r="H5446" t="s">
        <v>31</v>
      </c>
      <c r="I5446">
        <v>0</v>
      </c>
      <c r="J5446" t="s">
        <v>27</v>
      </c>
      <c r="K5446">
        <v>-1</v>
      </c>
      <c r="L5446">
        <v>0</v>
      </c>
      <c r="M5446" t="s">
        <v>27</v>
      </c>
      <c r="N5446">
        <v>0</v>
      </c>
      <c r="O5446" s="6">
        <v>42878</v>
      </c>
      <c r="P5446" t="str">
        <f t="shared" si="85"/>
        <v>May</v>
      </c>
      <c r="Q5446" s="6" t="s">
        <v>43</v>
      </c>
      <c r="R5446">
        <v>412</v>
      </c>
    </row>
    <row r="5447" spans="1:18" x14ac:dyDescent="0.3">
      <c r="A5447">
        <v>32509494</v>
      </c>
      <c r="B5447">
        <v>33</v>
      </c>
      <c r="C5447" t="s">
        <v>33</v>
      </c>
      <c r="D5447" t="s">
        <v>26</v>
      </c>
      <c r="E5447">
        <v>0</v>
      </c>
      <c r="F5447">
        <v>1</v>
      </c>
      <c r="G5447">
        <v>0</v>
      </c>
      <c r="H5447" t="s">
        <v>36</v>
      </c>
      <c r="I5447">
        <v>19600</v>
      </c>
      <c r="J5447" t="s">
        <v>27</v>
      </c>
      <c r="K5447">
        <v>-1</v>
      </c>
      <c r="L5447">
        <v>0</v>
      </c>
      <c r="M5447" t="s">
        <v>27</v>
      </c>
      <c r="N5447">
        <v>0</v>
      </c>
      <c r="O5447" s="6">
        <v>42878</v>
      </c>
      <c r="P5447" t="str">
        <f t="shared" si="85"/>
        <v>May</v>
      </c>
      <c r="Q5447" s="6" t="s">
        <v>43</v>
      </c>
      <c r="R5447">
        <v>302</v>
      </c>
    </row>
    <row r="5448" spans="1:18" x14ac:dyDescent="0.3">
      <c r="A5448">
        <v>28689703</v>
      </c>
      <c r="B5448">
        <v>34</v>
      </c>
      <c r="C5448" t="s">
        <v>33</v>
      </c>
      <c r="D5448" t="s">
        <v>26</v>
      </c>
      <c r="E5448">
        <v>0</v>
      </c>
      <c r="F5448">
        <v>1</v>
      </c>
      <c r="G5448">
        <v>0</v>
      </c>
      <c r="H5448" t="s">
        <v>36</v>
      </c>
      <c r="I5448">
        <v>124500</v>
      </c>
      <c r="J5448" t="s">
        <v>27</v>
      </c>
      <c r="K5448">
        <v>-1</v>
      </c>
      <c r="L5448">
        <v>0</v>
      </c>
      <c r="M5448" t="s">
        <v>27</v>
      </c>
      <c r="N5448">
        <v>0</v>
      </c>
      <c r="O5448" s="6">
        <v>42878</v>
      </c>
      <c r="P5448" t="str">
        <f t="shared" si="85"/>
        <v>May</v>
      </c>
      <c r="Q5448" s="6" t="s">
        <v>43</v>
      </c>
      <c r="R5448">
        <v>192</v>
      </c>
    </row>
    <row r="5449" spans="1:18" x14ac:dyDescent="0.3">
      <c r="A5449">
        <v>48682874</v>
      </c>
      <c r="B5449">
        <v>37</v>
      </c>
      <c r="C5449" t="s">
        <v>29</v>
      </c>
      <c r="D5449" t="s">
        <v>30</v>
      </c>
      <c r="E5449">
        <v>0</v>
      </c>
      <c r="F5449">
        <v>1</v>
      </c>
      <c r="G5449">
        <v>0</v>
      </c>
      <c r="H5449" t="s">
        <v>31</v>
      </c>
      <c r="I5449">
        <v>335700</v>
      </c>
      <c r="J5449" t="s">
        <v>27</v>
      </c>
      <c r="K5449">
        <v>-1</v>
      </c>
      <c r="L5449">
        <v>0</v>
      </c>
      <c r="M5449" t="s">
        <v>27</v>
      </c>
      <c r="N5449">
        <v>0</v>
      </c>
      <c r="O5449" s="6">
        <v>42878</v>
      </c>
      <c r="P5449" t="str">
        <f t="shared" si="85"/>
        <v>May</v>
      </c>
      <c r="Q5449" s="6" t="s">
        <v>43</v>
      </c>
      <c r="R5449">
        <v>90</v>
      </c>
    </row>
    <row r="5450" spans="1:18" x14ac:dyDescent="0.3">
      <c r="A5450">
        <v>24306370</v>
      </c>
      <c r="B5450">
        <v>31</v>
      </c>
      <c r="C5450" t="s">
        <v>33</v>
      </c>
      <c r="D5450" t="s">
        <v>26</v>
      </c>
      <c r="E5450">
        <v>0</v>
      </c>
      <c r="F5450">
        <v>1</v>
      </c>
      <c r="G5450">
        <v>0</v>
      </c>
      <c r="H5450" t="s">
        <v>31</v>
      </c>
      <c r="I5450">
        <v>43650</v>
      </c>
      <c r="J5450" t="s">
        <v>27</v>
      </c>
      <c r="K5450">
        <v>-1</v>
      </c>
      <c r="L5450">
        <v>0</v>
      </c>
      <c r="M5450" t="s">
        <v>27</v>
      </c>
      <c r="N5450">
        <v>0</v>
      </c>
      <c r="O5450" s="6">
        <v>42878</v>
      </c>
      <c r="P5450" t="str">
        <f t="shared" si="85"/>
        <v>May</v>
      </c>
      <c r="Q5450" s="6" t="s">
        <v>43</v>
      </c>
      <c r="R5450">
        <v>145</v>
      </c>
    </row>
    <row r="5451" spans="1:18" x14ac:dyDescent="0.3">
      <c r="A5451">
        <v>34722224</v>
      </c>
      <c r="B5451">
        <v>34</v>
      </c>
      <c r="C5451" t="s">
        <v>29</v>
      </c>
      <c r="D5451" t="s">
        <v>26</v>
      </c>
      <c r="E5451">
        <v>0</v>
      </c>
      <c r="F5451">
        <v>1</v>
      </c>
      <c r="G5451">
        <v>0</v>
      </c>
      <c r="H5451" t="s">
        <v>31</v>
      </c>
      <c r="I5451">
        <v>73200</v>
      </c>
      <c r="J5451" t="s">
        <v>27</v>
      </c>
      <c r="K5451">
        <v>-1</v>
      </c>
      <c r="L5451">
        <v>0</v>
      </c>
      <c r="M5451" t="s">
        <v>27</v>
      </c>
      <c r="N5451">
        <v>0</v>
      </c>
      <c r="O5451" s="6">
        <v>42878</v>
      </c>
      <c r="P5451" t="str">
        <f t="shared" si="85"/>
        <v>May</v>
      </c>
      <c r="Q5451" s="6" t="s">
        <v>43</v>
      </c>
      <c r="R5451">
        <v>350</v>
      </c>
    </row>
    <row r="5452" spans="1:18" x14ac:dyDescent="0.3">
      <c r="A5452">
        <v>52086207</v>
      </c>
      <c r="B5452">
        <v>35</v>
      </c>
      <c r="C5452" t="s">
        <v>33</v>
      </c>
      <c r="D5452" t="s">
        <v>30</v>
      </c>
      <c r="E5452">
        <v>0</v>
      </c>
      <c r="F5452">
        <v>1</v>
      </c>
      <c r="G5452">
        <v>0</v>
      </c>
      <c r="H5452" t="s">
        <v>36</v>
      </c>
      <c r="I5452">
        <v>4500</v>
      </c>
      <c r="J5452" t="s">
        <v>27</v>
      </c>
      <c r="K5452">
        <v>-1</v>
      </c>
      <c r="L5452">
        <v>0</v>
      </c>
      <c r="M5452" t="s">
        <v>27</v>
      </c>
      <c r="N5452">
        <v>0</v>
      </c>
      <c r="O5452" s="6">
        <v>42878</v>
      </c>
      <c r="P5452" t="str">
        <f t="shared" si="85"/>
        <v>May</v>
      </c>
      <c r="Q5452" s="6" t="s">
        <v>43</v>
      </c>
      <c r="R5452">
        <v>203</v>
      </c>
    </row>
    <row r="5453" spans="1:18" x14ac:dyDescent="0.3">
      <c r="A5453">
        <v>51279321</v>
      </c>
      <c r="B5453">
        <v>31</v>
      </c>
      <c r="C5453" t="s">
        <v>33</v>
      </c>
      <c r="D5453" t="s">
        <v>26</v>
      </c>
      <c r="E5453">
        <v>0</v>
      </c>
      <c r="F5453">
        <v>1</v>
      </c>
      <c r="G5453">
        <v>0</v>
      </c>
      <c r="H5453" t="s">
        <v>31</v>
      </c>
      <c r="I5453">
        <v>35700</v>
      </c>
      <c r="J5453" t="s">
        <v>27</v>
      </c>
      <c r="K5453">
        <v>-1</v>
      </c>
      <c r="L5453">
        <v>0</v>
      </c>
      <c r="M5453" t="s">
        <v>27</v>
      </c>
      <c r="N5453">
        <v>0</v>
      </c>
      <c r="O5453" s="6">
        <v>42878</v>
      </c>
      <c r="P5453" t="str">
        <f t="shared" si="85"/>
        <v>May</v>
      </c>
      <c r="Q5453" s="6" t="s">
        <v>43</v>
      </c>
      <c r="R5453">
        <v>254</v>
      </c>
    </row>
    <row r="5454" spans="1:18" x14ac:dyDescent="0.3">
      <c r="A5454">
        <v>39415340</v>
      </c>
      <c r="B5454">
        <v>33</v>
      </c>
      <c r="C5454" t="s">
        <v>33</v>
      </c>
      <c r="D5454" t="s">
        <v>26</v>
      </c>
      <c r="E5454">
        <v>0</v>
      </c>
      <c r="F5454">
        <v>1</v>
      </c>
      <c r="G5454">
        <v>0</v>
      </c>
      <c r="H5454" t="s">
        <v>36</v>
      </c>
      <c r="I5454">
        <v>23150</v>
      </c>
      <c r="J5454" t="s">
        <v>27</v>
      </c>
      <c r="K5454">
        <v>-1</v>
      </c>
      <c r="L5454">
        <v>0</v>
      </c>
      <c r="M5454" t="s">
        <v>27</v>
      </c>
      <c r="N5454">
        <v>0</v>
      </c>
      <c r="O5454" s="6">
        <v>42878</v>
      </c>
      <c r="P5454" t="str">
        <f t="shared" si="85"/>
        <v>May</v>
      </c>
      <c r="Q5454" s="6" t="s">
        <v>43</v>
      </c>
      <c r="R5454">
        <v>230</v>
      </c>
    </row>
    <row r="5455" spans="1:18" x14ac:dyDescent="0.3">
      <c r="A5455">
        <v>16249324</v>
      </c>
      <c r="B5455">
        <v>40</v>
      </c>
      <c r="C5455" t="s">
        <v>39</v>
      </c>
      <c r="D5455" t="s">
        <v>26</v>
      </c>
      <c r="E5455">
        <v>0</v>
      </c>
      <c r="F5455">
        <v>1</v>
      </c>
      <c r="G5455">
        <v>1</v>
      </c>
      <c r="H5455" t="s">
        <v>31</v>
      </c>
      <c r="I5455">
        <v>75800</v>
      </c>
      <c r="J5455" t="s">
        <v>27</v>
      </c>
      <c r="K5455">
        <v>-1</v>
      </c>
      <c r="L5455">
        <v>0</v>
      </c>
      <c r="M5455" t="s">
        <v>27</v>
      </c>
      <c r="N5455">
        <v>0</v>
      </c>
      <c r="O5455" s="6">
        <v>42878</v>
      </c>
      <c r="P5455" t="str">
        <f t="shared" si="85"/>
        <v>May</v>
      </c>
      <c r="Q5455" s="6" t="s">
        <v>43</v>
      </c>
      <c r="R5455">
        <v>373</v>
      </c>
    </row>
    <row r="5456" spans="1:18" x14ac:dyDescent="0.3">
      <c r="A5456">
        <v>19573579</v>
      </c>
      <c r="B5456">
        <v>31</v>
      </c>
      <c r="C5456" t="s">
        <v>33</v>
      </c>
      <c r="D5456" t="s">
        <v>30</v>
      </c>
      <c r="E5456">
        <v>0</v>
      </c>
      <c r="F5456">
        <v>1</v>
      </c>
      <c r="G5456">
        <v>0</v>
      </c>
      <c r="H5456" t="s">
        <v>31</v>
      </c>
      <c r="I5456">
        <v>25450</v>
      </c>
      <c r="J5456" t="s">
        <v>27</v>
      </c>
      <c r="K5456">
        <v>-1</v>
      </c>
      <c r="L5456">
        <v>0</v>
      </c>
      <c r="M5456" t="s">
        <v>27</v>
      </c>
      <c r="N5456">
        <v>0</v>
      </c>
      <c r="O5456" s="6">
        <v>42878</v>
      </c>
      <c r="P5456" t="str">
        <f t="shared" si="85"/>
        <v>May</v>
      </c>
      <c r="Q5456" s="6" t="s">
        <v>43</v>
      </c>
      <c r="R5456">
        <v>183</v>
      </c>
    </row>
    <row r="5457" spans="1:18" x14ac:dyDescent="0.3">
      <c r="A5457">
        <v>56953447</v>
      </c>
      <c r="B5457">
        <v>30</v>
      </c>
      <c r="C5457" t="s">
        <v>29</v>
      </c>
      <c r="D5457" t="s">
        <v>26</v>
      </c>
      <c r="E5457">
        <v>0</v>
      </c>
      <c r="F5457">
        <v>1</v>
      </c>
      <c r="G5457">
        <v>0</v>
      </c>
      <c r="H5457" t="s">
        <v>31</v>
      </c>
      <c r="I5457">
        <v>10350</v>
      </c>
      <c r="J5457" t="s">
        <v>27</v>
      </c>
      <c r="K5457">
        <v>-1</v>
      </c>
      <c r="L5457">
        <v>0</v>
      </c>
      <c r="M5457" t="s">
        <v>27</v>
      </c>
      <c r="N5457">
        <v>0</v>
      </c>
      <c r="O5457" s="6">
        <v>42878</v>
      </c>
      <c r="P5457" t="str">
        <f t="shared" si="85"/>
        <v>May</v>
      </c>
      <c r="Q5457" s="6" t="s">
        <v>43</v>
      </c>
      <c r="R5457">
        <v>72</v>
      </c>
    </row>
    <row r="5458" spans="1:18" x14ac:dyDescent="0.3">
      <c r="A5458">
        <v>87915448</v>
      </c>
      <c r="B5458">
        <v>30</v>
      </c>
      <c r="C5458" t="s">
        <v>25</v>
      </c>
      <c r="D5458" t="s">
        <v>30</v>
      </c>
      <c r="E5458">
        <v>0</v>
      </c>
      <c r="F5458">
        <v>1</v>
      </c>
      <c r="G5458">
        <v>0</v>
      </c>
      <c r="H5458" t="s">
        <v>4</v>
      </c>
      <c r="I5458">
        <v>198350</v>
      </c>
      <c r="J5458" t="s">
        <v>27</v>
      </c>
      <c r="K5458">
        <v>-1</v>
      </c>
      <c r="L5458">
        <v>0</v>
      </c>
      <c r="M5458" t="s">
        <v>27</v>
      </c>
      <c r="N5458">
        <v>0</v>
      </c>
      <c r="O5458" s="6">
        <v>42878</v>
      </c>
      <c r="P5458" t="str">
        <f t="shared" si="85"/>
        <v>May</v>
      </c>
      <c r="Q5458" s="6" t="s">
        <v>43</v>
      </c>
      <c r="R5458">
        <v>534</v>
      </c>
    </row>
    <row r="5459" spans="1:18" x14ac:dyDescent="0.3">
      <c r="A5459">
        <v>12126868</v>
      </c>
      <c r="B5459">
        <v>37</v>
      </c>
      <c r="C5459" t="s">
        <v>33</v>
      </c>
      <c r="D5459" t="s">
        <v>26</v>
      </c>
      <c r="E5459">
        <v>0</v>
      </c>
      <c r="F5459">
        <v>1</v>
      </c>
      <c r="G5459">
        <v>0</v>
      </c>
      <c r="H5459" t="s">
        <v>36</v>
      </c>
      <c r="I5459">
        <v>175850</v>
      </c>
      <c r="J5459" t="s">
        <v>27</v>
      </c>
      <c r="K5459">
        <v>-1</v>
      </c>
      <c r="L5459">
        <v>0</v>
      </c>
      <c r="M5459" t="s">
        <v>27</v>
      </c>
      <c r="N5459">
        <v>0</v>
      </c>
      <c r="O5459" s="6">
        <v>42878</v>
      </c>
      <c r="P5459" t="str">
        <f t="shared" si="85"/>
        <v>May</v>
      </c>
      <c r="Q5459" s="6" t="s">
        <v>43</v>
      </c>
      <c r="R5459">
        <v>445</v>
      </c>
    </row>
    <row r="5460" spans="1:18" x14ac:dyDescent="0.3">
      <c r="A5460">
        <v>47283786</v>
      </c>
      <c r="B5460">
        <v>38</v>
      </c>
      <c r="C5460" t="s">
        <v>38</v>
      </c>
      <c r="D5460" t="s">
        <v>26</v>
      </c>
      <c r="E5460">
        <v>0</v>
      </c>
      <c r="F5460">
        <v>1</v>
      </c>
      <c r="G5460">
        <v>0</v>
      </c>
      <c r="H5460" t="s">
        <v>31</v>
      </c>
      <c r="I5460">
        <v>21750</v>
      </c>
      <c r="J5460" t="s">
        <v>27</v>
      </c>
      <c r="K5460">
        <v>-1</v>
      </c>
      <c r="L5460">
        <v>0</v>
      </c>
      <c r="M5460" t="s">
        <v>27</v>
      </c>
      <c r="N5460">
        <v>0</v>
      </c>
      <c r="O5460" s="6">
        <v>42878</v>
      </c>
      <c r="P5460" t="str">
        <f t="shared" si="85"/>
        <v>May</v>
      </c>
      <c r="Q5460" s="6" t="s">
        <v>43</v>
      </c>
      <c r="R5460">
        <v>193</v>
      </c>
    </row>
    <row r="5461" spans="1:18" x14ac:dyDescent="0.3">
      <c r="A5461">
        <v>27637887</v>
      </c>
      <c r="B5461">
        <v>33</v>
      </c>
      <c r="C5461" t="s">
        <v>33</v>
      </c>
      <c r="D5461" t="s">
        <v>26</v>
      </c>
      <c r="E5461">
        <v>0</v>
      </c>
      <c r="F5461">
        <v>1</v>
      </c>
      <c r="G5461">
        <v>0</v>
      </c>
      <c r="H5461" t="s">
        <v>31</v>
      </c>
      <c r="I5461">
        <v>311350</v>
      </c>
      <c r="J5461" t="s">
        <v>27</v>
      </c>
      <c r="K5461">
        <v>-1</v>
      </c>
      <c r="L5461">
        <v>0</v>
      </c>
      <c r="M5461" t="s">
        <v>27</v>
      </c>
      <c r="N5461">
        <v>0</v>
      </c>
      <c r="O5461" s="6">
        <v>42878</v>
      </c>
      <c r="P5461" t="str">
        <f t="shared" si="85"/>
        <v>May</v>
      </c>
      <c r="Q5461" s="6" t="s">
        <v>43</v>
      </c>
      <c r="R5461">
        <v>76</v>
      </c>
    </row>
    <row r="5462" spans="1:18" x14ac:dyDescent="0.3">
      <c r="A5462">
        <v>45526271</v>
      </c>
      <c r="B5462">
        <v>34</v>
      </c>
      <c r="C5462" t="s">
        <v>29</v>
      </c>
      <c r="D5462" t="s">
        <v>26</v>
      </c>
      <c r="E5462">
        <v>0</v>
      </c>
      <c r="F5462">
        <v>0</v>
      </c>
      <c r="G5462">
        <v>0</v>
      </c>
      <c r="H5462" t="s">
        <v>31</v>
      </c>
      <c r="I5462">
        <v>54600</v>
      </c>
      <c r="J5462" t="s">
        <v>27</v>
      </c>
      <c r="K5462">
        <v>-1</v>
      </c>
      <c r="L5462">
        <v>0</v>
      </c>
      <c r="M5462" t="s">
        <v>27</v>
      </c>
      <c r="N5462">
        <v>0</v>
      </c>
      <c r="O5462" s="6">
        <v>42878</v>
      </c>
      <c r="P5462" t="str">
        <f t="shared" si="85"/>
        <v>May</v>
      </c>
      <c r="Q5462" s="6" t="s">
        <v>43</v>
      </c>
      <c r="R5462">
        <v>268</v>
      </c>
    </row>
    <row r="5463" spans="1:18" x14ac:dyDescent="0.3">
      <c r="A5463">
        <v>27678515</v>
      </c>
      <c r="B5463">
        <v>35</v>
      </c>
      <c r="C5463" t="s">
        <v>38</v>
      </c>
      <c r="D5463" t="s">
        <v>34</v>
      </c>
      <c r="E5463">
        <v>0</v>
      </c>
      <c r="F5463">
        <v>1</v>
      </c>
      <c r="G5463">
        <v>0</v>
      </c>
      <c r="H5463" t="s">
        <v>31</v>
      </c>
      <c r="I5463">
        <v>19700</v>
      </c>
      <c r="J5463" t="s">
        <v>27</v>
      </c>
      <c r="K5463">
        <v>-1</v>
      </c>
      <c r="L5463">
        <v>0</v>
      </c>
      <c r="M5463" t="s">
        <v>27</v>
      </c>
      <c r="N5463">
        <v>0</v>
      </c>
      <c r="O5463" s="6">
        <v>42878</v>
      </c>
      <c r="P5463" t="str">
        <f t="shared" si="85"/>
        <v>May</v>
      </c>
      <c r="Q5463" s="6" t="s">
        <v>43</v>
      </c>
      <c r="R5463">
        <v>154</v>
      </c>
    </row>
    <row r="5464" spans="1:18" x14ac:dyDescent="0.3">
      <c r="A5464">
        <v>80590001</v>
      </c>
      <c r="B5464">
        <v>30</v>
      </c>
      <c r="C5464" t="s">
        <v>33</v>
      </c>
      <c r="D5464" t="s">
        <v>30</v>
      </c>
      <c r="E5464">
        <v>0</v>
      </c>
      <c r="F5464">
        <v>1</v>
      </c>
      <c r="G5464">
        <v>0</v>
      </c>
      <c r="H5464" t="s">
        <v>31</v>
      </c>
      <c r="I5464">
        <v>11950</v>
      </c>
      <c r="J5464" t="s">
        <v>27</v>
      </c>
      <c r="K5464">
        <v>-1</v>
      </c>
      <c r="L5464">
        <v>0</v>
      </c>
      <c r="M5464" t="s">
        <v>27</v>
      </c>
      <c r="N5464">
        <v>1</v>
      </c>
      <c r="O5464" s="6">
        <v>42878</v>
      </c>
      <c r="P5464" t="str">
        <f t="shared" si="85"/>
        <v>May</v>
      </c>
      <c r="Q5464" s="6" t="s">
        <v>43</v>
      </c>
      <c r="R5464">
        <v>785</v>
      </c>
    </row>
    <row r="5465" spans="1:18" x14ac:dyDescent="0.3">
      <c r="A5465">
        <v>70537341</v>
      </c>
      <c r="B5465">
        <v>40</v>
      </c>
      <c r="C5465" t="s">
        <v>33</v>
      </c>
      <c r="D5465" t="s">
        <v>26</v>
      </c>
      <c r="E5465">
        <v>1</v>
      </c>
      <c r="F5465">
        <v>1</v>
      </c>
      <c r="G5465">
        <v>0</v>
      </c>
      <c r="H5465" t="s">
        <v>36</v>
      </c>
      <c r="I5465">
        <v>-25450</v>
      </c>
      <c r="J5465" t="s">
        <v>27</v>
      </c>
      <c r="K5465">
        <v>-1</v>
      </c>
      <c r="L5465">
        <v>0</v>
      </c>
      <c r="M5465" t="s">
        <v>27</v>
      </c>
      <c r="N5465">
        <v>0</v>
      </c>
      <c r="O5465" s="6">
        <v>42878</v>
      </c>
      <c r="P5465" t="str">
        <f t="shared" si="85"/>
        <v>May</v>
      </c>
      <c r="Q5465" s="6" t="s">
        <v>43</v>
      </c>
      <c r="R5465">
        <v>298</v>
      </c>
    </row>
    <row r="5466" spans="1:18" x14ac:dyDescent="0.3">
      <c r="A5466">
        <v>17761958</v>
      </c>
      <c r="B5466">
        <v>31</v>
      </c>
      <c r="C5466" t="s">
        <v>38</v>
      </c>
      <c r="D5466" t="s">
        <v>30</v>
      </c>
      <c r="E5466">
        <v>0</v>
      </c>
      <c r="F5466">
        <v>1</v>
      </c>
      <c r="G5466">
        <v>0</v>
      </c>
      <c r="H5466" t="s">
        <v>31</v>
      </c>
      <c r="I5466">
        <v>-1600</v>
      </c>
      <c r="J5466" t="s">
        <v>27</v>
      </c>
      <c r="K5466">
        <v>-1</v>
      </c>
      <c r="L5466">
        <v>0</v>
      </c>
      <c r="M5466" t="s">
        <v>27</v>
      </c>
      <c r="N5466">
        <v>0</v>
      </c>
      <c r="O5466" s="6">
        <v>42878</v>
      </c>
      <c r="P5466" t="str">
        <f t="shared" si="85"/>
        <v>May</v>
      </c>
      <c r="Q5466" s="6" t="s">
        <v>43</v>
      </c>
      <c r="R5466">
        <v>157</v>
      </c>
    </row>
    <row r="5467" spans="1:18" x14ac:dyDescent="0.3">
      <c r="A5467">
        <v>46013966</v>
      </c>
      <c r="B5467">
        <v>32</v>
      </c>
      <c r="C5467" t="s">
        <v>25</v>
      </c>
      <c r="D5467" t="s">
        <v>30</v>
      </c>
      <c r="E5467">
        <v>0</v>
      </c>
      <c r="F5467">
        <v>0</v>
      </c>
      <c r="G5467">
        <v>0</v>
      </c>
      <c r="H5467" t="s">
        <v>4</v>
      </c>
      <c r="I5467">
        <v>565750</v>
      </c>
      <c r="J5467" t="s">
        <v>27</v>
      </c>
      <c r="K5467">
        <v>-1</v>
      </c>
      <c r="L5467">
        <v>0</v>
      </c>
      <c r="M5467" t="s">
        <v>27</v>
      </c>
      <c r="N5467">
        <v>0</v>
      </c>
      <c r="O5467" s="6">
        <v>42878</v>
      </c>
      <c r="P5467" t="str">
        <f t="shared" si="85"/>
        <v>May</v>
      </c>
      <c r="Q5467" s="6" t="s">
        <v>43</v>
      </c>
      <c r="R5467">
        <v>286</v>
      </c>
    </row>
    <row r="5468" spans="1:18" x14ac:dyDescent="0.3">
      <c r="A5468">
        <v>76044531</v>
      </c>
      <c r="B5468">
        <v>31</v>
      </c>
      <c r="C5468" t="s">
        <v>38</v>
      </c>
      <c r="D5468" t="s">
        <v>26</v>
      </c>
      <c r="E5468">
        <v>0</v>
      </c>
      <c r="F5468">
        <v>1</v>
      </c>
      <c r="G5468">
        <v>0</v>
      </c>
      <c r="H5468" t="s">
        <v>31</v>
      </c>
      <c r="I5468">
        <v>63650</v>
      </c>
      <c r="J5468" t="s">
        <v>27</v>
      </c>
      <c r="K5468">
        <v>-1</v>
      </c>
      <c r="L5468">
        <v>0</v>
      </c>
      <c r="M5468" t="s">
        <v>27</v>
      </c>
      <c r="N5468">
        <v>0</v>
      </c>
      <c r="O5468" s="6">
        <v>42878</v>
      </c>
      <c r="P5468" t="str">
        <f t="shared" si="85"/>
        <v>May</v>
      </c>
      <c r="Q5468" s="6" t="s">
        <v>43</v>
      </c>
      <c r="R5468">
        <v>442</v>
      </c>
    </row>
    <row r="5469" spans="1:18" x14ac:dyDescent="0.3">
      <c r="A5469">
        <v>51529299</v>
      </c>
      <c r="B5469">
        <v>30</v>
      </c>
      <c r="C5469" t="s">
        <v>38</v>
      </c>
      <c r="D5469" t="s">
        <v>30</v>
      </c>
      <c r="E5469">
        <v>0</v>
      </c>
      <c r="F5469">
        <v>1</v>
      </c>
      <c r="G5469">
        <v>0</v>
      </c>
      <c r="H5469" t="s">
        <v>31</v>
      </c>
      <c r="I5469">
        <v>82450</v>
      </c>
      <c r="J5469" t="s">
        <v>27</v>
      </c>
      <c r="K5469">
        <v>-1</v>
      </c>
      <c r="L5469">
        <v>0</v>
      </c>
      <c r="M5469" t="s">
        <v>27</v>
      </c>
      <c r="N5469">
        <v>0</v>
      </c>
      <c r="O5469" s="6">
        <v>42878</v>
      </c>
      <c r="P5469" t="str">
        <f t="shared" si="85"/>
        <v>May</v>
      </c>
      <c r="Q5469" s="6" t="s">
        <v>43</v>
      </c>
      <c r="R5469">
        <v>206</v>
      </c>
    </row>
    <row r="5470" spans="1:18" x14ac:dyDescent="0.3">
      <c r="A5470">
        <v>29123489</v>
      </c>
      <c r="B5470">
        <v>34</v>
      </c>
      <c r="C5470" t="s">
        <v>38</v>
      </c>
      <c r="D5470" t="s">
        <v>30</v>
      </c>
      <c r="E5470">
        <v>0</v>
      </c>
      <c r="F5470">
        <v>1</v>
      </c>
      <c r="G5470">
        <v>0</v>
      </c>
      <c r="H5470" t="s">
        <v>31</v>
      </c>
      <c r="I5470">
        <v>4200</v>
      </c>
      <c r="J5470" t="s">
        <v>27</v>
      </c>
      <c r="K5470">
        <v>-1</v>
      </c>
      <c r="L5470">
        <v>0</v>
      </c>
      <c r="M5470" t="s">
        <v>27</v>
      </c>
      <c r="N5470">
        <v>0</v>
      </c>
      <c r="O5470" s="6">
        <v>42878</v>
      </c>
      <c r="P5470" t="str">
        <f t="shared" si="85"/>
        <v>May</v>
      </c>
      <c r="Q5470" s="6" t="s">
        <v>43</v>
      </c>
      <c r="R5470">
        <v>299</v>
      </c>
    </row>
    <row r="5471" spans="1:18" x14ac:dyDescent="0.3">
      <c r="A5471">
        <v>57220056</v>
      </c>
      <c r="B5471">
        <v>30</v>
      </c>
      <c r="C5471" t="s">
        <v>33</v>
      </c>
      <c r="D5471" t="s">
        <v>26</v>
      </c>
      <c r="E5471">
        <v>0</v>
      </c>
      <c r="F5471">
        <v>1</v>
      </c>
      <c r="G5471">
        <v>1</v>
      </c>
      <c r="H5471" t="s">
        <v>31</v>
      </c>
      <c r="I5471">
        <v>13900</v>
      </c>
      <c r="J5471" t="s">
        <v>27</v>
      </c>
      <c r="K5471">
        <v>-1</v>
      </c>
      <c r="L5471">
        <v>0</v>
      </c>
      <c r="M5471" t="s">
        <v>27</v>
      </c>
      <c r="N5471">
        <v>1</v>
      </c>
      <c r="O5471" s="6">
        <v>42878</v>
      </c>
      <c r="P5471" t="str">
        <f t="shared" si="85"/>
        <v>May</v>
      </c>
      <c r="Q5471" s="6" t="s">
        <v>43</v>
      </c>
      <c r="R5471">
        <v>1073</v>
      </c>
    </row>
    <row r="5472" spans="1:18" x14ac:dyDescent="0.3">
      <c r="A5472">
        <v>75838551</v>
      </c>
      <c r="B5472">
        <v>32</v>
      </c>
      <c r="C5472" t="s">
        <v>38</v>
      </c>
      <c r="D5472" t="s">
        <v>30</v>
      </c>
      <c r="E5472">
        <v>0</v>
      </c>
      <c r="F5472">
        <v>1</v>
      </c>
      <c r="G5472">
        <v>1</v>
      </c>
      <c r="H5472" t="s">
        <v>31</v>
      </c>
      <c r="I5472">
        <v>122950</v>
      </c>
      <c r="J5472" t="s">
        <v>27</v>
      </c>
      <c r="K5472">
        <v>-1</v>
      </c>
      <c r="L5472">
        <v>0</v>
      </c>
      <c r="M5472" t="s">
        <v>27</v>
      </c>
      <c r="N5472">
        <v>0</v>
      </c>
      <c r="O5472" s="6">
        <v>42878</v>
      </c>
      <c r="P5472" t="str">
        <f t="shared" si="85"/>
        <v>May</v>
      </c>
      <c r="Q5472" s="6" t="s">
        <v>43</v>
      </c>
      <c r="R5472">
        <v>162</v>
      </c>
    </row>
    <row r="5473" spans="1:18" x14ac:dyDescent="0.3">
      <c r="A5473">
        <v>64607703</v>
      </c>
      <c r="B5473">
        <v>31</v>
      </c>
      <c r="C5473" t="s">
        <v>29</v>
      </c>
      <c r="D5473" t="s">
        <v>26</v>
      </c>
      <c r="E5473">
        <v>0</v>
      </c>
      <c r="F5473">
        <v>1</v>
      </c>
      <c r="G5473">
        <v>0</v>
      </c>
      <c r="H5473" t="s">
        <v>31</v>
      </c>
      <c r="I5473">
        <v>247050</v>
      </c>
      <c r="J5473" t="s">
        <v>27</v>
      </c>
      <c r="K5473">
        <v>-1</v>
      </c>
      <c r="L5473">
        <v>0</v>
      </c>
      <c r="M5473" t="s">
        <v>27</v>
      </c>
      <c r="N5473">
        <v>0</v>
      </c>
      <c r="O5473" s="6">
        <v>42878</v>
      </c>
      <c r="P5473" t="str">
        <f t="shared" si="85"/>
        <v>May</v>
      </c>
      <c r="Q5473" s="6" t="s">
        <v>43</v>
      </c>
      <c r="R5473">
        <v>504</v>
      </c>
    </row>
    <row r="5474" spans="1:18" x14ac:dyDescent="0.3">
      <c r="A5474">
        <v>27261086</v>
      </c>
      <c r="B5474">
        <v>34</v>
      </c>
      <c r="C5474" t="s">
        <v>33</v>
      </c>
      <c r="D5474" t="s">
        <v>34</v>
      </c>
      <c r="E5474">
        <v>0</v>
      </c>
      <c r="F5474">
        <v>1</v>
      </c>
      <c r="G5474">
        <v>0</v>
      </c>
      <c r="H5474" t="s">
        <v>31</v>
      </c>
      <c r="I5474">
        <v>189900</v>
      </c>
      <c r="J5474" t="s">
        <v>27</v>
      </c>
      <c r="K5474">
        <v>-1</v>
      </c>
      <c r="L5474">
        <v>0</v>
      </c>
      <c r="M5474" t="s">
        <v>27</v>
      </c>
      <c r="N5474">
        <v>0</v>
      </c>
      <c r="O5474" s="6">
        <v>42878</v>
      </c>
      <c r="P5474" t="str">
        <f t="shared" si="85"/>
        <v>May</v>
      </c>
      <c r="Q5474" s="6" t="s">
        <v>43</v>
      </c>
      <c r="R5474">
        <v>488</v>
      </c>
    </row>
    <row r="5475" spans="1:18" x14ac:dyDescent="0.3">
      <c r="A5475">
        <v>34286801</v>
      </c>
      <c r="B5475">
        <v>30</v>
      </c>
      <c r="C5475" t="s">
        <v>33</v>
      </c>
      <c r="D5475" t="s">
        <v>26</v>
      </c>
      <c r="E5475">
        <v>0</v>
      </c>
      <c r="F5475">
        <v>1</v>
      </c>
      <c r="G5475">
        <v>0</v>
      </c>
      <c r="H5475" t="s">
        <v>36</v>
      </c>
      <c r="I5475">
        <v>29850</v>
      </c>
      <c r="J5475" t="s">
        <v>27</v>
      </c>
      <c r="K5475">
        <v>-1</v>
      </c>
      <c r="L5475">
        <v>0</v>
      </c>
      <c r="M5475" t="s">
        <v>27</v>
      </c>
      <c r="N5475">
        <v>0</v>
      </c>
      <c r="O5475" s="6">
        <v>42878</v>
      </c>
      <c r="P5475" t="str">
        <f t="shared" si="85"/>
        <v>May</v>
      </c>
      <c r="Q5475" s="6" t="s">
        <v>43</v>
      </c>
      <c r="R5475">
        <v>190</v>
      </c>
    </row>
    <row r="5476" spans="1:18" x14ac:dyDescent="0.3">
      <c r="A5476">
        <v>61309892</v>
      </c>
      <c r="B5476">
        <v>32</v>
      </c>
      <c r="C5476" t="s">
        <v>25</v>
      </c>
      <c r="D5476" t="s">
        <v>30</v>
      </c>
      <c r="E5476">
        <v>0</v>
      </c>
      <c r="F5476">
        <v>1</v>
      </c>
      <c r="G5476">
        <v>0</v>
      </c>
      <c r="H5476" t="s">
        <v>31</v>
      </c>
      <c r="I5476">
        <v>-1600</v>
      </c>
      <c r="J5476" t="s">
        <v>27</v>
      </c>
      <c r="K5476">
        <v>-1</v>
      </c>
      <c r="L5476">
        <v>0</v>
      </c>
      <c r="M5476" t="s">
        <v>27</v>
      </c>
      <c r="N5476">
        <v>0</v>
      </c>
      <c r="O5476" s="6">
        <v>42878</v>
      </c>
      <c r="P5476" t="str">
        <f t="shared" si="85"/>
        <v>May</v>
      </c>
      <c r="Q5476" s="6" t="s">
        <v>43</v>
      </c>
      <c r="R5476">
        <v>139</v>
      </c>
    </row>
    <row r="5477" spans="1:18" x14ac:dyDescent="0.3">
      <c r="A5477">
        <v>10753353</v>
      </c>
      <c r="B5477">
        <v>37</v>
      </c>
      <c r="C5477" t="s">
        <v>37</v>
      </c>
      <c r="D5477" t="s">
        <v>26</v>
      </c>
      <c r="E5477">
        <v>0</v>
      </c>
      <c r="F5477">
        <v>1</v>
      </c>
      <c r="G5477">
        <v>0</v>
      </c>
      <c r="H5477" t="s">
        <v>31</v>
      </c>
      <c r="I5477">
        <v>26250</v>
      </c>
      <c r="J5477" t="s">
        <v>27</v>
      </c>
      <c r="K5477">
        <v>-1</v>
      </c>
      <c r="L5477">
        <v>0</v>
      </c>
      <c r="M5477" t="s">
        <v>27</v>
      </c>
      <c r="N5477">
        <v>0</v>
      </c>
      <c r="O5477" s="6">
        <v>42878</v>
      </c>
      <c r="P5477" t="str">
        <f t="shared" si="85"/>
        <v>May</v>
      </c>
      <c r="Q5477" s="6" t="s">
        <v>43</v>
      </c>
      <c r="R5477">
        <v>425</v>
      </c>
    </row>
    <row r="5478" spans="1:18" x14ac:dyDescent="0.3">
      <c r="A5478">
        <v>57308704</v>
      </c>
      <c r="B5478">
        <v>33</v>
      </c>
      <c r="C5478" t="s">
        <v>39</v>
      </c>
      <c r="D5478" t="s">
        <v>26</v>
      </c>
      <c r="E5478">
        <v>0</v>
      </c>
      <c r="F5478">
        <v>1</v>
      </c>
      <c r="G5478">
        <v>1</v>
      </c>
      <c r="H5478" t="s">
        <v>4</v>
      </c>
      <c r="I5478">
        <v>20800</v>
      </c>
      <c r="J5478" t="s">
        <v>27</v>
      </c>
      <c r="K5478">
        <v>-1</v>
      </c>
      <c r="L5478">
        <v>0</v>
      </c>
      <c r="M5478" t="s">
        <v>27</v>
      </c>
      <c r="N5478">
        <v>0</v>
      </c>
      <c r="O5478" s="6">
        <v>42878</v>
      </c>
      <c r="P5478" t="str">
        <f t="shared" si="85"/>
        <v>May</v>
      </c>
      <c r="Q5478" s="6" t="s">
        <v>43</v>
      </c>
      <c r="R5478">
        <v>290</v>
      </c>
    </row>
    <row r="5479" spans="1:18" x14ac:dyDescent="0.3">
      <c r="A5479">
        <v>21775803</v>
      </c>
      <c r="B5479">
        <v>31</v>
      </c>
      <c r="C5479" t="s">
        <v>37</v>
      </c>
      <c r="D5479" t="s">
        <v>30</v>
      </c>
      <c r="E5479">
        <v>0</v>
      </c>
      <c r="F5479">
        <v>1</v>
      </c>
      <c r="G5479">
        <v>0</v>
      </c>
      <c r="H5479" t="s">
        <v>31</v>
      </c>
      <c r="I5479">
        <v>34000</v>
      </c>
      <c r="J5479" t="s">
        <v>27</v>
      </c>
      <c r="K5479">
        <v>-1</v>
      </c>
      <c r="L5479">
        <v>0</v>
      </c>
      <c r="M5479" t="s">
        <v>27</v>
      </c>
      <c r="N5479">
        <v>0</v>
      </c>
      <c r="O5479" s="6">
        <v>42878</v>
      </c>
      <c r="P5479" t="str">
        <f t="shared" si="85"/>
        <v>May</v>
      </c>
      <c r="Q5479" s="6" t="s">
        <v>43</v>
      </c>
      <c r="R5479">
        <v>152</v>
      </c>
    </row>
    <row r="5480" spans="1:18" x14ac:dyDescent="0.3">
      <c r="A5480">
        <v>41328152</v>
      </c>
      <c r="B5480">
        <v>37</v>
      </c>
      <c r="C5480" t="s">
        <v>37</v>
      </c>
      <c r="D5480" t="s">
        <v>34</v>
      </c>
      <c r="E5480">
        <v>0</v>
      </c>
      <c r="F5480">
        <v>1</v>
      </c>
      <c r="G5480">
        <v>0</v>
      </c>
      <c r="H5480" t="s">
        <v>4</v>
      </c>
      <c r="I5480">
        <v>215150</v>
      </c>
      <c r="J5480" t="s">
        <v>27</v>
      </c>
      <c r="K5480">
        <v>-1</v>
      </c>
      <c r="L5480">
        <v>0</v>
      </c>
      <c r="M5480" t="s">
        <v>27</v>
      </c>
      <c r="N5480">
        <v>0</v>
      </c>
      <c r="O5480" s="6">
        <v>42878</v>
      </c>
      <c r="P5480" t="str">
        <f t="shared" si="85"/>
        <v>May</v>
      </c>
      <c r="Q5480" s="6" t="s">
        <v>43</v>
      </c>
      <c r="R5480">
        <v>168</v>
      </c>
    </row>
    <row r="5481" spans="1:18" x14ac:dyDescent="0.3">
      <c r="A5481">
        <v>45532991</v>
      </c>
      <c r="B5481">
        <v>32</v>
      </c>
      <c r="C5481" t="s">
        <v>25</v>
      </c>
      <c r="D5481" t="s">
        <v>30</v>
      </c>
      <c r="E5481">
        <v>0</v>
      </c>
      <c r="F5481">
        <v>1</v>
      </c>
      <c r="G5481">
        <v>0</v>
      </c>
      <c r="H5481" t="s">
        <v>4</v>
      </c>
      <c r="I5481">
        <v>152500</v>
      </c>
      <c r="J5481" t="s">
        <v>27</v>
      </c>
      <c r="K5481">
        <v>-1</v>
      </c>
      <c r="L5481">
        <v>0</v>
      </c>
      <c r="M5481" t="s">
        <v>27</v>
      </c>
      <c r="N5481">
        <v>0</v>
      </c>
      <c r="O5481" s="6">
        <v>42878</v>
      </c>
      <c r="P5481" t="str">
        <f t="shared" si="85"/>
        <v>May</v>
      </c>
      <c r="Q5481" s="6" t="s">
        <v>43</v>
      </c>
      <c r="R5481">
        <v>298</v>
      </c>
    </row>
    <row r="5482" spans="1:18" x14ac:dyDescent="0.3">
      <c r="A5482">
        <v>13662005</v>
      </c>
      <c r="B5482">
        <v>34</v>
      </c>
      <c r="C5482" t="s">
        <v>33</v>
      </c>
      <c r="D5482" t="s">
        <v>26</v>
      </c>
      <c r="E5482">
        <v>0</v>
      </c>
      <c r="F5482">
        <v>1</v>
      </c>
      <c r="G5482">
        <v>0</v>
      </c>
      <c r="H5482" t="s">
        <v>31</v>
      </c>
      <c r="I5482">
        <v>37500</v>
      </c>
      <c r="J5482" t="s">
        <v>27</v>
      </c>
      <c r="K5482">
        <v>-1</v>
      </c>
      <c r="L5482">
        <v>0</v>
      </c>
      <c r="M5482" t="s">
        <v>27</v>
      </c>
      <c r="N5482">
        <v>0</v>
      </c>
      <c r="O5482" s="6">
        <v>42878</v>
      </c>
      <c r="P5482" t="str">
        <f t="shared" si="85"/>
        <v>May</v>
      </c>
      <c r="Q5482" s="6" t="s">
        <v>43</v>
      </c>
      <c r="R5482">
        <v>204</v>
      </c>
    </row>
    <row r="5483" spans="1:18" x14ac:dyDescent="0.3">
      <c r="A5483">
        <v>75319774</v>
      </c>
      <c r="B5483">
        <v>34</v>
      </c>
      <c r="C5483" t="s">
        <v>37</v>
      </c>
      <c r="D5483" t="s">
        <v>30</v>
      </c>
      <c r="E5483">
        <v>0</v>
      </c>
      <c r="F5483">
        <v>1</v>
      </c>
      <c r="G5483">
        <v>0</v>
      </c>
      <c r="H5483" t="s">
        <v>31</v>
      </c>
      <c r="I5483">
        <v>277350</v>
      </c>
      <c r="J5483" t="s">
        <v>27</v>
      </c>
      <c r="K5483">
        <v>-1</v>
      </c>
      <c r="L5483">
        <v>0</v>
      </c>
      <c r="M5483" t="s">
        <v>27</v>
      </c>
      <c r="N5483">
        <v>0</v>
      </c>
      <c r="O5483" s="6">
        <v>42878</v>
      </c>
      <c r="P5483" t="str">
        <f t="shared" si="85"/>
        <v>May</v>
      </c>
      <c r="Q5483" s="6" t="s">
        <v>43</v>
      </c>
      <c r="R5483">
        <v>313</v>
      </c>
    </row>
    <row r="5484" spans="1:18" x14ac:dyDescent="0.3">
      <c r="A5484">
        <v>79301665</v>
      </c>
      <c r="B5484">
        <v>35</v>
      </c>
      <c r="C5484" t="s">
        <v>25</v>
      </c>
      <c r="D5484" t="s">
        <v>30</v>
      </c>
      <c r="E5484">
        <v>0</v>
      </c>
      <c r="F5484">
        <v>1</v>
      </c>
      <c r="G5484">
        <v>0</v>
      </c>
      <c r="H5484" t="s">
        <v>4</v>
      </c>
      <c r="I5484">
        <v>32150</v>
      </c>
      <c r="J5484" t="s">
        <v>27</v>
      </c>
      <c r="K5484">
        <v>-1</v>
      </c>
      <c r="L5484">
        <v>0</v>
      </c>
      <c r="M5484" t="s">
        <v>27</v>
      </c>
      <c r="N5484">
        <v>0</v>
      </c>
      <c r="O5484" s="6">
        <v>42878</v>
      </c>
      <c r="P5484" t="str">
        <f t="shared" si="85"/>
        <v>May</v>
      </c>
      <c r="Q5484" s="6" t="s">
        <v>43</v>
      </c>
      <c r="R5484">
        <v>322</v>
      </c>
    </row>
    <row r="5485" spans="1:18" x14ac:dyDescent="0.3">
      <c r="A5485">
        <v>85740969</v>
      </c>
      <c r="B5485">
        <v>33</v>
      </c>
      <c r="C5485" t="s">
        <v>29</v>
      </c>
      <c r="D5485" t="s">
        <v>34</v>
      </c>
      <c r="E5485">
        <v>0</v>
      </c>
      <c r="F5485">
        <v>1</v>
      </c>
      <c r="G5485">
        <v>0</v>
      </c>
      <c r="H5485" t="s">
        <v>4</v>
      </c>
      <c r="I5485">
        <v>-19300</v>
      </c>
      <c r="J5485" t="s">
        <v>27</v>
      </c>
      <c r="K5485">
        <v>-1</v>
      </c>
      <c r="L5485">
        <v>0</v>
      </c>
      <c r="M5485" t="s">
        <v>27</v>
      </c>
      <c r="N5485">
        <v>0</v>
      </c>
      <c r="O5485" s="6">
        <v>42878</v>
      </c>
      <c r="P5485" t="str">
        <f t="shared" si="85"/>
        <v>May</v>
      </c>
      <c r="Q5485" s="6" t="s">
        <v>43</v>
      </c>
      <c r="R5485">
        <v>530</v>
      </c>
    </row>
    <row r="5486" spans="1:18" x14ac:dyDescent="0.3">
      <c r="A5486">
        <v>74613312</v>
      </c>
      <c r="B5486">
        <v>31</v>
      </c>
      <c r="C5486" t="s">
        <v>25</v>
      </c>
      <c r="D5486" t="s">
        <v>26</v>
      </c>
      <c r="E5486">
        <v>0</v>
      </c>
      <c r="F5486">
        <v>1</v>
      </c>
      <c r="G5486">
        <v>0</v>
      </c>
      <c r="H5486" t="s">
        <v>4</v>
      </c>
      <c r="I5486">
        <v>294450</v>
      </c>
      <c r="J5486" t="s">
        <v>27</v>
      </c>
      <c r="K5486">
        <v>-1</v>
      </c>
      <c r="L5486">
        <v>0</v>
      </c>
      <c r="M5486" t="s">
        <v>27</v>
      </c>
      <c r="N5486">
        <v>0</v>
      </c>
      <c r="O5486" s="6">
        <v>42878</v>
      </c>
      <c r="P5486" t="str">
        <f t="shared" si="85"/>
        <v>May</v>
      </c>
      <c r="Q5486" s="6" t="s">
        <v>43</v>
      </c>
      <c r="R5486">
        <v>237</v>
      </c>
    </row>
    <row r="5487" spans="1:18" x14ac:dyDescent="0.3">
      <c r="A5487">
        <v>60871780</v>
      </c>
      <c r="B5487">
        <v>32</v>
      </c>
      <c r="C5487" t="s">
        <v>38</v>
      </c>
      <c r="D5487" t="s">
        <v>26</v>
      </c>
      <c r="E5487">
        <v>0</v>
      </c>
      <c r="F5487">
        <v>1</v>
      </c>
      <c r="G5487">
        <v>0</v>
      </c>
      <c r="H5487" t="s">
        <v>31</v>
      </c>
      <c r="I5487">
        <v>10350</v>
      </c>
      <c r="J5487" t="s">
        <v>27</v>
      </c>
      <c r="K5487">
        <v>-1</v>
      </c>
      <c r="L5487">
        <v>0</v>
      </c>
      <c r="M5487" t="s">
        <v>27</v>
      </c>
      <c r="N5487">
        <v>0</v>
      </c>
      <c r="O5487" s="6">
        <v>42878</v>
      </c>
      <c r="P5487" t="str">
        <f t="shared" si="85"/>
        <v>May</v>
      </c>
      <c r="Q5487" s="6" t="s">
        <v>43</v>
      </c>
      <c r="R5487">
        <v>360</v>
      </c>
    </row>
    <row r="5488" spans="1:18" x14ac:dyDescent="0.3">
      <c r="A5488">
        <v>27807734</v>
      </c>
      <c r="B5488">
        <v>32</v>
      </c>
      <c r="C5488" t="s">
        <v>41</v>
      </c>
      <c r="D5488" t="s">
        <v>30</v>
      </c>
      <c r="E5488">
        <v>0</v>
      </c>
      <c r="F5488">
        <v>1</v>
      </c>
      <c r="G5488">
        <v>0</v>
      </c>
      <c r="H5488" t="s">
        <v>31</v>
      </c>
      <c r="I5488">
        <v>94150</v>
      </c>
      <c r="J5488" t="s">
        <v>27</v>
      </c>
      <c r="K5488">
        <v>-1</v>
      </c>
      <c r="L5488">
        <v>0</v>
      </c>
      <c r="M5488" t="s">
        <v>27</v>
      </c>
      <c r="N5488">
        <v>0</v>
      </c>
      <c r="O5488" s="6">
        <v>42878</v>
      </c>
      <c r="P5488" t="str">
        <f t="shared" si="85"/>
        <v>May</v>
      </c>
      <c r="Q5488" s="6" t="s">
        <v>43</v>
      </c>
      <c r="R5488">
        <v>57</v>
      </c>
    </row>
    <row r="5489" spans="1:18" x14ac:dyDescent="0.3">
      <c r="A5489">
        <v>44076174</v>
      </c>
      <c r="B5489">
        <v>32</v>
      </c>
      <c r="C5489" t="s">
        <v>33</v>
      </c>
      <c r="D5489" t="s">
        <v>26</v>
      </c>
      <c r="E5489">
        <v>0</v>
      </c>
      <c r="F5489">
        <v>1</v>
      </c>
      <c r="G5489">
        <v>0</v>
      </c>
      <c r="H5489" t="s">
        <v>36</v>
      </c>
      <c r="I5489">
        <v>34850</v>
      </c>
      <c r="J5489" t="s">
        <v>27</v>
      </c>
      <c r="K5489">
        <v>-1</v>
      </c>
      <c r="L5489">
        <v>0</v>
      </c>
      <c r="M5489" t="s">
        <v>27</v>
      </c>
      <c r="N5489">
        <v>0</v>
      </c>
      <c r="O5489" s="6">
        <v>42878</v>
      </c>
      <c r="P5489" t="str">
        <f t="shared" si="85"/>
        <v>May</v>
      </c>
      <c r="Q5489" s="6" t="s">
        <v>43</v>
      </c>
      <c r="R5489">
        <v>700</v>
      </c>
    </row>
    <row r="5490" spans="1:18" x14ac:dyDescent="0.3">
      <c r="A5490">
        <v>78827620</v>
      </c>
      <c r="B5490">
        <v>31</v>
      </c>
      <c r="C5490" t="s">
        <v>39</v>
      </c>
      <c r="D5490" t="s">
        <v>30</v>
      </c>
      <c r="E5490">
        <v>0</v>
      </c>
      <c r="F5490">
        <v>1</v>
      </c>
      <c r="G5490">
        <v>0</v>
      </c>
      <c r="H5490" t="s">
        <v>4</v>
      </c>
      <c r="I5490">
        <v>734600</v>
      </c>
      <c r="J5490" t="s">
        <v>27</v>
      </c>
      <c r="K5490">
        <v>-1</v>
      </c>
      <c r="L5490">
        <v>0</v>
      </c>
      <c r="M5490" t="s">
        <v>27</v>
      </c>
      <c r="N5490">
        <v>0</v>
      </c>
      <c r="O5490" s="6">
        <v>42878</v>
      </c>
      <c r="P5490" t="str">
        <f t="shared" si="85"/>
        <v>May</v>
      </c>
      <c r="Q5490" s="6" t="s">
        <v>43</v>
      </c>
      <c r="R5490">
        <v>601</v>
      </c>
    </row>
    <row r="5491" spans="1:18" x14ac:dyDescent="0.3">
      <c r="A5491">
        <v>33485083</v>
      </c>
      <c r="B5491">
        <v>30</v>
      </c>
      <c r="C5491" t="s">
        <v>33</v>
      </c>
      <c r="D5491" t="s">
        <v>26</v>
      </c>
      <c r="E5491">
        <v>0</v>
      </c>
      <c r="F5491">
        <v>1</v>
      </c>
      <c r="G5491">
        <v>0</v>
      </c>
      <c r="H5491" t="s">
        <v>36</v>
      </c>
      <c r="I5491">
        <v>29750</v>
      </c>
      <c r="J5491" t="s">
        <v>27</v>
      </c>
      <c r="K5491">
        <v>-1</v>
      </c>
      <c r="L5491">
        <v>0</v>
      </c>
      <c r="M5491" t="s">
        <v>27</v>
      </c>
      <c r="N5491">
        <v>0</v>
      </c>
      <c r="O5491" s="6">
        <v>42878</v>
      </c>
      <c r="P5491" t="str">
        <f t="shared" si="85"/>
        <v>May</v>
      </c>
      <c r="Q5491" s="6" t="s">
        <v>43</v>
      </c>
      <c r="R5491">
        <v>231</v>
      </c>
    </row>
    <row r="5492" spans="1:18" x14ac:dyDescent="0.3">
      <c r="A5492">
        <v>72121819</v>
      </c>
      <c r="B5492">
        <v>30</v>
      </c>
      <c r="C5492" t="s">
        <v>25</v>
      </c>
      <c r="D5492" t="s">
        <v>30</v>
      </c>
      <c r="E5492">
        <v>0</v>
      </c>
      <c r="F5492">
        <v>1</v>
      </c>
      <c r="G5492">
        <v>0</v>
      </c>
      <c r="H5492" t="s">
        <v>4</v>
      </c>
      <c r="I5492">
        <v>62150</v>
      </c>
      <c r="J5492" t="s">
        <v>27</v>
      </c>
      <c r="K5492">
        <v>-1</v>
      </c>
      <c r="L5492">
        <v>0</v>
      </c>
      <c r="M5492" t="s">
        <v>27</v>
      </c>
      <c r="N5492">
        <v>0</v>
      </c>
      <c r="O5492" s="6">
        <v>42878</v>
      </c>
      <c r="P5492" t="str">
        <f t="shared" si="85"/>
        <v>May</v>
      </c>
      <c r="Q5492" s="6" t="s">
        <v>43</v>
      </c>
      <c r="R5492">
        <v>135</v>
      </c>
    </row>
    <row r="5493" spans="1:18" x14ac:dyDescent="0.3">
      <c r="A5493">
        <v>58178614</v>
      </c>
      <c r="B5493">
        <v>41</v>
      </c>
      <c r="C5493" t="s">
        <v>39</v>
      </c>
      <c r="D5493" t="s">
        <v>26</v>
      </c>
      <c r="E5493">
        <v>0</v>
      </c>
      <c r="F5493">
        <v>1</v>
      </c>
      <c r="G5493">
        <v>1</v>
      </c>
      <c r="H5493" t="s">
        <v>4</v>
      </c>
      <c r="I5493">
        <v>-16300</v>
      </c>
      <c r="J5493" t="s">
        <v>27</v>
      </c>
      <c r="K5493">
        <v>-1</v>
      </c>
      <c r="L5493">
        <v>0</v>
      </c>
      <c r="M5493" t="s">
        <v>27</v>
      </c>
      <c r="N5493">
        <v>0</v>
      </c>
      <c r="O5493" s="6">
        <v>42878</v>
      </c>
      <c r="P5493" t="str">
        <f t="shared" si="85"/>
        <v>May</v>
      </c>
      <c r="Q5493" s="6" t="s">
        <v>43</v>
      </c>
      <c r="R5493">
        <v>86</v>
      </c>
    </row>
    <row r="5494" spans="1:18" x14ac:dyDescent="0.3">
      <c r="A5494">
        <v>61275335</v>
      </c>
      <c r="B5494">
        <v>33</v>
      </c>
      <c r="C5494" t="s">
        <v>25</v>
      </c>
      <c r="D5494" t="s">
        <v>26</v>
      </c>
      <c r="E5494">
        <v>0</v>
      </c>
      <c r="F5494">
        <v>1</v>
      </c>
      <c r="G5494">
        <v>0</v>
      </c>
      <c r="H5494" t="s">
        <v>4</v>
      </c>
      <c r="I5494">
        <v>897300</v>
      </c>
      <c r="J5494" t="s">
        <v>27</v>
      </c>
      <c r="K5494">
        <v>-1</v>
      </c>
      <c r="L5494">
        <v>0</v>
      </c>
      <c r="M5494" t="s">
        <v>27</v>
      </c>
      <c r="N5494">
        <v>0</v>
      </c>
      <c r="O5494" s="6">
        <v>42878</v>
      </c>
      <c r="P5494" t="str">
        <f t="shared" si="85"/>
        <v>May</v>
      </c>
      <c r="Q5494" s="6" t="s">
        <v>43</v>
      </c>
      <c r="R5494">
        <v>256</v>
      </c>
    </row>
    <row r="5495" spans="1:18" x14ac:dyDescent="0.3">
      <c r="A5495">
        <v>41342176</v>
      </c>
      <c r="B5495">
        <v>34</v>
      </c>
      <c r="C5495" t="s">
        <v>37</v>
      </c>
      <c r="D5495" t="s">
        <v>34</v>
      </c>
      <c r="E5495">
        <v>0</v>
      </c>
      <c r="F5495">
        <v>1</v>
      </c>
      <c r="G5495">
        <v>0</v>
      </c>
      <c r="H5495" t="s">
        <v>31</v>
      </c>
      <c r="I5495">
        <v>107200</v>
      </c>
      <c r="J5495" t="s">
        <v>27</v>
      </c>
      <c r="K5495">
        <v>-1</v>
      </c>
      <c r="L5495">
        <v>0</v>
      </c>
      <c r="M5495" t="s">
        <v>27</v>
      </c>
      <c r="N5495">
        <v>0</v>
      </c>
      <c r="O5495" s="6">
        <v>42878</v>
      </c>
      <c r="P5495" t="str">
        <f t="shared" si="85"/>
        <v>May</v>
      </c>
      <c r="Q5495" s="6" t="s">
        <v>43</v>
      </c>
      <c r="R5495">
        <v>157</v>
      </c>
    </row>
    <row r="5496" spans="1:18" x14ac:dyDescent="0.3">
      <c r="A5496">
        <v>75837639</v>
      </c>
      <c r="B5496">
        <v>39</v>
      </c>
      <c r="C5496" t="s">
        <v>25</v>
      </c>
      <c r="D5496" t="s">
        <v>26</v>
      </c>
      <c r="E5496">
        <v>0</v>
      </c>
      <c r="F5496">
        <v>1</v>
      </c>
      <c r="G5496">
        <v>0</v>
      </c>
      <c r="H5496" t="s">
        <v>31</v>
      </c>
      <c r="I5496">
        <v>70500</v>
      </c>
      <c r="J5496" t="s">
        <v>27</v>
      </c>
      <c r="K5496">
        <v>-1</v>
      </c>
      <c r="L5496">
        <v>0</v>
      </c>
      <c r="M5496" t="s">
        <v>27</v>
      </c>
      <c r="N5496">
        <v>0</v>
      </c>
      <c r="O5496" s="6">
        <v>42878</v>
      </c>
      <c r="P5496" t="str">
        <f t="shared" si="85"/>
        <v>May</v>
      </c>
      <c r="Q5496" s="6" t="s">
        <v>43</v>
      </c>
      <c r="R5496">
        <v>55</v>
      </c>
    </row>
    <row r="5497" spans="1:18" x14ac:dyDescent="0.3">
      <c r="A5497">
        <v>34997326</v>
      </c>
      <c r="B5497">
        <v>33</v>
      </c>
      <c r="C5497" t="s">
        <v>25</v>
      </c>
      <c r="D5497" t="s">
        <v>26</v>
      </c>
      <c r="E5497">
        <v>0</v>
      </c>
      <c r="F5497">
        <v>1</v>
      </c>
      <c r="G5497">
        <v>0</v>
      </c>
      <c r="H5497" t="s">
        <v>27</v>
      </c>
      <c r="I5497">
        <v>917350</v>
      </c>
      <c r="J5497" t="s">
        <v>27</v>
      </c>
      <c r="K5497">
        <v>-1</v>
      </c>
      <c r="L5497">
        <v>0</v>
      </c>
      <c r="M5497" t="s">
        <v>27</v>
      </c>
      <c r="N5497">
        <v>0</v>
      </c>
      <c r="O5497" s="6">
        <v>42878</v>
      </c>
      <c r="P5497" t="str">
        <f t="shared" si="85"/>
        <v>May</v>
      </c>
      <c r="Q5497" s="6" t="s">
        <v>43</v>
      </c>
      <c r="R5497">
        <v>415</v>
      </c>
    </row>
    <row r="5498" spans="1:18" x14ac:dyDescent="0.3">
      <c r="A5498">
        <v>50400301</v>
      </c>
      <c r="B5498">
        <v>33</v>
      </c>
      <c r="C5498" t="s">
        <v>29</v>
      </c>
      <c r="D5498" t="s">
        <v>30</v>
      </c>
      <c r="E5498">
        <v>0</v>
      </c>
      <c r="F5498">
        <v>1</v>
      </c>
      <c r="G5498">
        <v>0</v>
      </c>
      <c r="H5498" t="s">
        <v>31</v>
      </c>
      <c r="I5498">
        <v>8850</v>
      </c>
      <c r="J5498" t="s">
        <v>27</v>
      </c>
      <c r="K5498">
        <v>-1</v>
      </c>
      <c r="L5498">
        <v>0</v>
      </c>
      <c r="M5498" t="s">
        <v>27</v>
      </c>
      <c r="N5498">
        <v>0</v>
      </c>
      <c r="O5498" s="6">
        <v>42878</v>
      </c>
      <c r="P5498" t="str">
        <f t="shared" si="85"/>
        <v>May</v>
      </c>
      <c r="Q5498" s="6" t="s">
        <v>43</v>
      </c>
      <c r="R5498">
        <v>293</v>
      </c>
    </row>
    <row r="5499" spans="1:18" x14ac:dyDescent="0.3">
      <c r="A5499">
        <v>67310941</v>
      </c>
      <c r="B5499">
        <v>22</v>
      </c>
      <c r="C5499" t="s">
        <v>33</v>
      </c>
      <c r="D5499" t="s">
        <v>30</v>
      </c>
      <c r="E5499">
        <v>0</v>
      </c>
      <c r="F5499">
        <v>1</v>
      </c>
      <c r="G5499">
        <v>0</v>
      </c>
      <c r="H5499" t="s">
        <v>31</v>
      </c>
      <c r="I5499">
        <v>0</v>
      </c>
      <c r="J5499" t="s">
        <v>27</v>
      </c>
      <c r="K5499">
        <v>-1</v>
      </c>
      <c r="L5499">
        <v>0</v>
      </c>
      <c r="M5499" t="s">
        <v>27</v>
      </c>
      <c r="N5499">
        <v>0</v>
      </c>
      <c r="O5499" s="6">
        <v>42878</v>
      </c>
      <c r="P5499" t="str">
        <f t="shared" si="85"/>
        <v>May</v>
      </c>
      <c r="Q5499" s="6" t="s">
        <v>43</v>
      </c>
      <c r="R5499">
        <v>816</v>
      </c>
    </row>
    <row r="5500" spans="1:18" x14ac:dyDescent="0.3">
      <c r="A5500">
        <v>34980967</v>
      </c>
      <c r="B5500">
        <v>35</v>
      </c>
      <c r="C5500" t="s">
        <v>29</v>
      </c>
      <c r="D5500" t="s">
        <v>26</v>
      </c>
      <c r="E5500">
        <v>0</v>
      </c>
      <c r="F5500">
        <v>0</v>
      </c>
      <c r="G5500">
        <v>0</v>
      </c>
      <c r="H5500" t="s">
        <v>31</v>
      </c>
      <c r="I5500">
        <v>14550</v>
      </c>
      <c r="J5500" t="s">
        <v>27</v>
      </c>
      <c r="K5500">
        <v>-1</v>
      </c>
      <c r="L5500">
        <v>0</v>
      </c>
      <c r="M5500" t="s">
        <v>27</v>
      </c>
      <c r="N5500">
        <v>0</v>
      </c>
      <c r="O5500" s="6">
        <v>42878</v>
      </c>
      <c r="P5500" t="str">
        <f t="shared" si="85"/>
        <v>May</v>
      </c>
      <c r="Q5500" s="6" t="s">
        <v>43</v>
      </c>
      <c r="R5500">
        <v>100</v>
      </c>
    </row>
    <row r="5501" spans="1:18" x14ac:dyDescent="0.3">
      <c r="A5501">
        <v>83374384</v>
      </c>
      <c r="B5501">
        <v>34</v>
      </c>
      <c r="C5501" t="s">
        <v>37</v>
      </c>
      <c r="D5501" t="s">
        <v>30</v>
      </c>
      <c r="E5501">
        <v>0</v>
      </c>
      <c r="F5501">
        <v>1</v>
      </c>
      <c r="G5501">
        <v>0</v>
      </c>
      <c r="H5501" t="s">
        <v>31</v>
      </c>
      <c r="I5501">
        <v>94000</v>
      </c>
      <c r="J5501" t="s">
        <v>27</v>
      </c>
      <c r="K5501">
        <v>-1</v>
      </c>
      <c r="L5501">
        <v>0</v>
      </c>
      <c r="M5501" t="s">
        <v>27</v>
      </c>
      <c r="N5501">
        <v>0</v>
      </c>
      <c r="O5501" s="6">
        <v>42878</v>
      </c>
      <c r="P5501" t="str">
        <f t="shared" si="85"/>
        <v>May</v>
      </c>
      <c r="Q5501" s="6" t="s">
        <v>43</v>
      </c>
      <c r="R5501">
        <v>297</v>
      </c>
    </row>
    <row r="5502" spans="1:18" x14ac:dyDescent="0.3">
      <c r="A5502">
        <v>59786621</v>
      </c>
      <c r="B5502">
        <v>31</v>
      </c>
      <c r="C5502" t="s">
        <v>25</v>
      </c>
      <c r="D5502" t="s">
        <v>26</v>
      </c>
      <c r="E5502">
        <v>0</v>
      </c>
      <c r="F5502">
        <v>1</v>
      </c>
      <c r="G5502">
        <v>0</v>
      </c>
      <c r="H5502" t="s">
        <v>4</v>
      </c>
      <c r="I5502">
        <v>350</v>
      </c>
      <c r="J5502" t="s">
        <v>27</v>
      </c>
      <c r="K5502">
        <v>-1</v>
      </c>
      <c r="L5502">
        <v>0</v>
      </c>
      <c r="M5502" t="s">
        <v>27</v>
      </c>
      <c r="N5502">
        <v>0</v>
      </c>
      <c r="O5502" s="6">
        <v>42878</v>
      </c>
      <c r="P5502" t="str">
        <f t="shared" si="85"/>
        <v>May</v>
      </c>
      <c r="Q5502" s="6" t="s">
        <v>43</v>
      </c>
      <c r="R5502">
        <v>191</v>
      </c>
    </row>
    <row r="5503" spans="1:18" x14ac:dyDescent="0.3">
      <c r="A5503">
        <v>78482629</v>
      </c>
      <c r="B5503">
        <v>39</v>
      </c>
      <c r="C5503" t="s">
        <v>29</v>
      </c>
      <c r="D5503" t="s">
        <v>30</v>
      </c>
      <c r="E5503">
        <v>0</v>
      </c>
      <c r="F5503">
        <v>1</v>
      </c>
      <c r="G5503">
        <v>0</v>
      </c>
      <c r="H5503" t="s">
        <v>4</v>
      </c>
      <c r="I5503">
        <v>1050</v>
      </c>
      <c r="J5503" t="s">
        <v>27</v>
      </c>
      <c r="K5503">
        <v>-1</v>
      </c>
      <c r="L5503">
        <v>0</v>
      </c>
      <c r="M5503" t="s">
        <v>27</v>
      </c>
      <c r="N5503">
        <v>0</v>
      </c>
      <c r="O5503" s="6">
        <v>42878</v>
      </c>
      <c r="P5503" t="str">
        <f t="shared" si="85"/>
        <v>May</v>
      </c>
      <c r="Q5503" s="6" t="s">
        <v>43</v>
      </c>
      <c r="R5503">
        <v>58</v>
      </c>
    </row>
    <row r="5504" spans="1:18" x14ac:dyDescent="0.3">
      <c r="A5504">
        <v>47200484</v>
      </c>
      <c r="B5504">
        <v>30</v>
      </c>
      <c r="C5504" t="s">
        <v>25</v>
      </c>
      <c r="D5504" t="s">
        <v>30</v>
      </c>
      <c r="E5504">
        <v>0</v>
      </c>
      <c r="F5504">
        <v>1</v>
      </c>
      <c r="G5504">
        <v>0</v>
      </c>
      <c r="H5504" t="s">
        <v>4</v>
      </c>
      <c r="I5504">
        <v>6800</v>
      </c>
      <c r="J5504" t="s">
        <v>27</v>
      </c>
      <c r="K5504">
        <v>-1</v>
      </c>
      <c r="L5504">
        <v>0</v>
      </c>
      <c r="M5504" t="s">
        <v>27</v>
      </c>
      <c r="N5504">
        <v>0</v>
      </c>
      <c r="O5504" s="6">
        <v>42878</v>
      </c>
      <c r="P5504" t="str">
        <f t="shared" si="85"/>
        <v>May</v>
      </c>
      <c r="Q5504" s="6" t="s">
        <v>43</v>
      </c>
      <c r="R5504">
        <v>152</v>
      </c>
    </row>
    <row r="5505" spans="1:18" x14ac:dyDescent="0.3">
      <c r="A5505">
        <v>78569470</v>
      </c>
      <c r="B5505">
        <v>36</v>
      </c>
      <c r="C5505" t="s">
        <v>29</v>
      </c>
      <c r="D5505" t="s">
        <v>30</v>
      </c>
      <c r="E5505">
        <v>0</v>
      </c>
      <c r="F5505">
        <v>1</v>
      </c>
      <c r="G5505">
        <v>0</v>
      </c>
      <c r="H5505" t="s">
        <v>31</v>
      </c>
      <c r="I5505">
        <v>453400</v>
      </c>
      <c r="J5505" t="s">
        <v>27</v>
      </c>
      <c r="K5505">
        <v>-1</v>
      </c>
      <c r="L5505">
        <v>0</v>
      </c>
      <c r="M5505" t="s">
        <v>27</v>
      </c>
      <c r="N5505">
        <v>0</v>
      </c>
      <c r="O5505" s="6">
        <v>42878</v>
      </c>
      <c r="P5505" t="str">
        <f t="shared" si="85"/>
        <v>May</v>
      </c>
      <c r="Q5505" s="6" t="s">
        <v>43</v>
      </c>
      <c r="R5505">
        <v>98</v>
      </c>
    </row>
    <row r="5506" spans="1:18" x14ac:dyDescent="0.3">
      <c r="A5506">
        <v>14958736</v>
      </c>
      <c r="B5506">
        <v>31</v>
      </c>
      <c r="C5506" t="s">
        <v>32</v>
      </c>
      <c r="D5506" t="s">
        <v>30</v>
      </c>
      <c r="E5506">
        <v>0</v>
      </c>
      <c r="F5506">
        <v>1</v>
      </c>
      <c r="G5506">
        <v>0</v>
      </c>
      <c r="H5506" t="s">
        <v>31</v>
      </c>
      <c r="I5506">
        <v>7950</v>
      </c>
      <c r="J5506" t="s">
        <v>27</v>
      </c>
      <c r="K5506">
        <v>-1</v>
      </c>
      <c r="L5506">
        <v>0</v>
      </c>
      <c r="M5506" t="s">
        <v>27</v>
      </c>
      <c r="N5506">
        <v>0</v>
      </c>
      <c r="O5506" s="6">
        <v>42878</v>
      </c>
      <c r="P5506" t="str">
        <f t="shared" si="85"/>
        <v>May</v>
      </c>
      <c r="Q5506" s="6" t="s">
        <v>43</v>
      </c>
      <c r="R5506">
        <v>533</v>
      </c>
    </row>
    <row r="5507" spans="1:18" x14ac:dyDescent="0.3">
      <c r="A5507">
        <v>34579222</v>
      </c>
      <c r="B5507">
        <v>42</v>
      </c>
      <c r="C5507" t="s">
        <v>38</v>
      </c>
      <c r="D5507" t="s">
        <v>26</v>
      </c>
      <c r="E5507">
        <v>0</v>
      </c>
      <c r="F5507">
        <v>1</v>
      </c>
      <c r="G5507">
        <v>0</v>
      </c>
      <c r="H5507" t="s">
        <v>36</v>
      </c>
      <c r="I5507">
        <v>127850</v>
      </c>
      <c r="J5507" t="s">
        <v>27</v>
      </c>
      <c r="K5507">
        <v>-1</v>
      </c>
      <c r="L5507">
        <v>0</v>
      </c>
      <c r="M5507" t="s">
        <v>27</v>
      </c>
      <c r="N5507">
        <v>0</v>
      </c>
      <c r="O5507" s="6">
        <v>42878</v>
      </c>
      <c r="P5507" t="str">
        <f t="shared" ref="P5507:P5570" si="86">TEXT(O5507,"mmm")</f>
        <v>May</v>
      </c>
      <c r="Q5507" s="6" t="s">
        <v>43</v>
      </c>
      <c r="R5507">
        <v>28</v>
      </c>
    </row>
    <row r="5508" spans="1:18" x14ac:dyDescent="0.3">
      <c r="A5508">
        <v>43763375</v>
      </c>
      <c r="B5508">
        <v>39</v>
      </c>
      <c r="C5508" t="s">
        <v>29</v>
      </c>
      <c r="D5508" t="s">
        <v>26</v>
      </c>
      <c r="E5508">
        <v>0</v>
      </c>
      <c r="F5508">
        <v>1</v>
      </c>
      <c r="G5508">
        <v>0</v>
      </c>
      <c r="H5508" t="s">
        <v>31</v>
      </c>
      <c r="I5508">
        <v>14350</v>
      </c>
      <c r="J5508" t="s">
        <v>27</v>
      </c>
      <c r="K5508">
        <v>-1</v>
      </c>
      <c r="L5508">
        <v>0</v>
      </c>
      <c r="M5508" t="s">
        <v>27</v>
      </c>
      <c r="N5508">
        <v>0</v>
      </c>
      <c r="O5508" s="6">
        <v>42878</v>
      </c>
      <c r="P5508" t="str">
        <f t="shared" si="86"/>
        <v>May</v>
      </c>
      <c r="Q5508" s="6" t="s">
        <v>43</v>
      </c>
      <c r="R5508">
        <v>63</v>
      </c>
    </row>
    <row r="5509" spans="1:18" x14ac:dyDescent="0.3">
      <c r="A5509">
        <v>83995351</v>
      </c>
      <c r="B5509">
        <v>25</v>
      </c>
      <c r="C5509" t="s">
        <v>41</v>
      </c>
      <c r="D5509" t="s">
        <v>30</v>
      </c>
      <c r="E5509">
        <v>0</v>
      </c>
      <c r="F5509">
        <v>1</v>
      </c>
      <c r="G5509">
        <v>0</v>
      </c>
      <c r="H5509" t="s">
        <v>31</v>
      </c>
      <c r="I5509">
        <v>88250</v>
      </c>
      <c r="J5509" t="s">
        <v>27</v>
      </c>
      <c r="K5509">
        <v>-1</v>
      </c>
      <c r="L5509">
        <v>0</v>
      </c>
      <c r="M5509" t="s">
        <v>27</v>
      </c>
      <c r="N5509">
        <v>0</v>
      </c>
      <c r="O5509" s="6">
        <v>42878</v>
      </c>
      <c r="P5509" t="str">
        <f t="shared" si="86"/>
        <v>May</v>
      </c>
      <c r="Q5509" s="6" t="s">
        <v>43</v>
      </c>
      <c r="R5509">
        <v>135</v>
      </c>
    </row>
    <row r="5510" spans="1:18" x14ac:dyDescent="0.3">
      <c r="A5510">
        <v>24962835</v>
      </c>
      <c r="B5510">
        <v>34</v>
      </c>
      <c r="C5510" t="s">
        <v>33</v>
      </c>
      <c r="D5510" t="s">
        <v>26</v>
      </c>
      <c r="E5510">
        <v>0</v>
      </c>
      <c r="F5510">
        <v>1</v>
      </c>
      <c r="G5510">
        <v>0</v>
      </c>
      <c r="H5510" t="s">
        <v>36</v>
      </c>
      <c r="I5510">
        <v>28550</v>
      </c>
      <c r="J5510" t="s">
        <v>27</v>
      </c>
      <c r="K5510">
        <v>-1</v>
      </c>
      <c r="L5510">
        <v>0</v>
      </c>
      <c r="M5510" t="s">
        <v>27</v>
      </c>
      <c r="N5510">
        <v>0</v>
      </c>
      <c r="O5510" s="6">
        <v>42878</v>
      </c>
      <c r="P5510" t="str">
        <f t="shared" si="86"/>
        <v>May</v>
      </c>
      <c r="Q5510" s="6" t="s">
        <v>43</v>
      </c>
      <c r="R5510">
        <v>202</v>
      </c>
    </row>
    <row r="5511" spans="1:18" x14ac:dyDescent="0.3">
      <c r="A5511">
        <v>51276793</v>
      </c>
      <c r="B5511">
        <v>31</v>
      </c>
      <c r="C5511" t="s">
        <v>37</v>
      </c>
      <c r="D5511" t="s">
        <v>30</v>
      </c>
      <c r="E5511">
        <v>0</v>
      </c>
      <c r="F5511">
        <v>1</v>
      </c>
      <c r="G5511">
        <v>1</v>
      </c>
      <c r="H5511" t="s">
        <v>4</v>
      </c>
      <c r="I5511">
        <v>0</v>
      </c>
      <c r="J5511" t="s">
        <v>27</v>
      </c>
      <c r="K5511">
        <v>-1</v>
      </c>
      <c r="L5511">
        <v>0</v>
      </c>
      <c r="M5511" t="s">
        <v>27</v>
      </c>
      <c r="N5511">
        <v>0</v>
      </c>
      <c r="O5511" s="6">
        <v>42878</v>
      </c>
      <c r="P5511" t="str">
        <f t="shared" si="86"/>
        <v>May</v>
      </c>
      <c r="Q5511" s="6" t="s">
        <v>43</v>
      </c>
      <c r="R5511">
        <v>181</v>
      </c>
    </row>
    <row r="5512" spans="1:18" x14ac:dyDescent="0.3">
      <c r="A5512">
        <v>81734598</v>
      </c>
      <c r="B5512">
        <v>35</v>
      </c>
      <c r="C5512" t="s">
        <v>29</v>
      </c>
      <c r="D5512" t="s">
        <v>26</v>
      </c>
      <c r="E5512">
        <v>0</v>
      </c>
      <c r="F5512">
        <v>1</v>
      </c>
      <c r="G5512">
        <v>0</v>
      </c>
      <c r="H5512" t="s">
        <v>31</v>
      </c>
      <c r="I5512">
        <v>35000</v>
      </c>
      <c r="J5512" t="s">
        <v>27</v>
      </c>
      <c r="K5512">
        <v>-1</v>
      </c>
      <c r="L5512">
        <v>0</v>
      </c>
      <c r="M5512" t="s">
        <v>27</v>
      </c>
      <c r="N5512">
        <v>0</v>
      </c>
      <c r="O5512" s="6">
        <v>42878</v>
      </c>
      <c r="P5512" t="str">
        <f t="shared" si="86"/>
        <v>May</v>
      </c>
      <c r="Q5512" s="6" t="s">
        <v>43</v>
      </c>
      <c r="R5512">
        <v>240</v>
      </c>
    </row>
    <row r="5513" spans="1:18" x14ac:dyDescent="0.3">
      <c r="A5513">
        <v>55365465</v>
      </c>
      <c r="B5513">
        <v>44</v>
      </c>
      <c r="C5513" t="s">
        <v>33</v>
      </c>
      <c r="D5513" t="s">
        <v>30</v>
      </c>
      <c r="E5513">
        <v>0</v>
      </c>
      <c r="F5513">
        <v>1</v>
      </c>
      <c r="G5513">
        <v>0</v>
      </c>
      <c r="H5513" t="s">
        <v>27</v>
      </c>
      <c r="I5513">
        <v>0</v>
      </c>
      <c r="J5513" t="s">
        <v>27</v>
      </c>
      <c r="K5513">
        <v>-1</v>
      </c>
      <c r="L5513">
        <v>0</v>
      </c>
      <c r="M5513" t="s">
        <v>27</v>
      </c>
      <c r="N5513">
        <v>0</v>
      </c>
      <c r="O5513" s="6">
        <v>42878</v>
      </c>
      <c r="P5513" t="str">
        <f t="shared" si="86"/>
        <v>May</v>
      </c>
      <c r="Q5513" s="6" t="s">
        <v>43</v>
      </c>
      <c r="R5513">
        <v>354</v>
      </c>
    </row>
    <row r="5514" spans="1:18" x14ac:dyDescent="0.3">
      <c r="A5514">
        <v>19039378</v>
      </c>
      <c r="B5514">
        <v>28</v>
      </c>
      <c r="C5514" t="s">
        <v>33</v>
      </c>
      <c r="D5514" t="s">
        <v>26</v>
      </c>
      <c r="E5514">
        <v>0</v>
      </c>
      <c r="F5514">
        <v>1</v>
      </c>
      <c r="G5514">
        <v>1</v>
      </c>
      <c r="H5514" t="s">
        <v>31</v>
      </c>
      <c r="I5514">
        <v>2950</v>
      </c>
      <c r="J5514" t="s">
        <v>27</v>
      </c>
      <c r="K5514">
        <v>-1</v>
      </c>
      <c r="L5514">
        <v>0</v>
      </c>
      <c r="M5514" t="s">
        <v>27</v>
      </c>
      <c r="N5514">
        <v>0</v>
      </c>
      <c r="O5514" s="6">
        <v>42878</v>
      </c>
      <c r="P5514" t="str">
        <f t="shared" si="86"/>
        <v>May</v>
      </c>
      <c r="Q5514" s="6" t="s">
        <v>43</v>
      </c>
      <c r="R5514">
        <v>293</v>
      </c>
    </row>
    <row r="5515" spans="1:18" x14ac:dyDescent="0.3">
      <c r="A5515">
        <v>27626645</v>
      </c>
      <c r="B5515">
        <v>28</v>
      </c>
      <c r="C5515" t="s">
        <v>29</v>
      </c>
      <c r="D5515" t="s">
        <v>30</v>
      </c>
      <c r="E5515">
        <v>0</v>
      </c>
      <c r="F5515">
        <v>1</v>
      </c>
      <c r="G5515">
        <v>0</v>
      </c>
      <c r="H5515" t="s">
        <v>4</v>
      </c>
      <c r="I5515">
        <v>18500</v>
      </c>
      <c r="J5515" t="s">
        <v>27</v>
      </c>
      <c r="K5515">
        <v>-1</v>
      </c>
      <c r="L5515">
        <v>0</v>
      </c>
      <c r="M5515" t="s">
        <v>27</v>
      </c>
      <c r="N5515">
        <v>0</v>
      </c>
      <c r="O5515" s="6">
        <v>42878</v>
      </c>
      <c r="P5515" t="str">
        <f t="shared" si="86"/>
        <v>May</v>
      </c>
      <c r="Q5515" s="6" t="s">
        <v>43</v>
      </c>
      <c r="R5515">
        <v>108</v>
      </c>
    </row>
    <row r="5516" spans="1:18" x14ac:dyDescent="0.3">
      <c r="A5516">
        <v>75929454</v>
      </c>
      <c r="B5516">
        <v>31</v>
      </c>
      <c r="C5516" t="s">
        <v>32</v>
      </c>
      <c r="D5516" t="s">
        <v>26</v>
      </c>
      <c r="E5516">
        <v>0</v>
      </c>
      <c r="F5516">
        <v>1</v>
      </c>
      <c r="G5516">
        <v>0</v>
      </c>
      <c r="H5516" t="s">
        <v>4</v>
      </c>
      <c r="I5516">
        <v>0</v>
      </c>
      <c r="J5516" t="s">
        <v>27</v>
      </c>
      <c r="K5516">
        <v>-1</v>
      </c>
      <c r="L5516">
        <v>0</v>
      </c>
      <c r="M5516" t="s">
        <v>27</v>
      </c>
      <c r="N5516">
        <v>0</v>
      </c>
      <c r="O5516" s="6">
        <v>42878</v>
      </c>
      <c r="P5516" t="str">
        <f t="shared" si="86"/>
        <v>May</v>
      </c>
      <c r="Q5516" s="6" t="s">
        <v>43</v>
      </c>
      <c r="R5516">
        <v>275</v>
      </c>
    </row>
    <row r="5517" spans="1:18" x14ac:dyDescent="0.3">
      <c r="A5517">
        <v>61556757</v>
      </c>
      <c r="B5517">
        <v>36</v>
      </c>
      <c r="C5517" t="s">
        <v>37</v>
      </c>
      <c r="D5517" t="s">
        <v>26</v>
      </c>
      <c r="E5517">
        <v>0</v>
      </c>
      <c r="F5517">
        <v>1</v>
      </c>
      <c r="G5517">
        <v>1</v>
      </c>
      <c r="H5517" t="s">
        <v>31</v>
      </c>
      <c r="I5517">
        <v>-5900</v>
      </c>
      <c r="J5517" t="s">
        <v>27</v>
      </c>
      <c r="K5517">
        <v>-1</v>
      </c>
      <c r="L5517">
        <v>0</v>
      </c>
      <c r="M5517" t="s">
        <v>27</v>
      </c>
      <c r="N5517">
        <v>0</v>
      </c>
      <c r="O5517" s="6">
        <v>42878</v>
      </c>
      <c r="P5517" t="str">
        <f t="shared" si="86"/>
        <v>May</v>
      </c>
      <c r="Q5517" s="6" t="s">
        <v>43</v>
      </c>
      <c r="R5517">
        <v>263</v>
      </c>
    </row>
    <row r="5518" spans="1:18" x14ac:dyDescent="0.3">
      <c r="A5518">
        <v>69830023</v>
      </c>
      <c r="B5518">
        <v>32</v>
      </c>
      <c r="C5518" t="s">
        <v>29</v>
      </c>
      <c r="D5518" t="s">
        <v>30</v>
      </c>
      <c r="E5518">
        <v>0</v>
      </c>
      <c r="F5518">
        <v>1</v>
      </c>
      <c r="G5518">
        <v>0</v>
      </c>
      <c r="H5518" t="s">
        <v>4</v>
      </c>
      <c r="I5518">
        <v>19500</v>
      </c>
      <c r="J5518" t="s">
        <v>27</v>
      </c>
      <c r="K5518">
        <v>-1</v>
      </c>
      <c r="L5518">
        <v>0</v>
      </c>
      <c r="M5518" t="s">
        <v>27</v>
      </c>
      <c r="N5518">
        <v>0</v>
      </c>
      <c r="O5518" s="6">
        <v>42878</v>
      </c>
      <c r="P5518" t="str">
        <f t="shared" si="86"/>
        <v>May</v>
      </c>
      <c r="Q5518" s="6" t="s">
        <v>43</v>
      </c>
      <c r="R5518">
        <v>85</v>
      </c>
    </row>
    <row r="5519" spans="1:18" x14ac:dyDescent="0.3">
      <c r="A5519">
        <v>74090646</v>
      </c>
      <c r="B5519">
        <v>37</v>
      </c>
      <c r="C5519" t="s">
        <v>25</v>
      </c>
      <c r="D5519" t="s">
        <v>30</v>
      </c>
      <c r="E5519">
        <v>0</v>
      </c>
      <c r="F5519">
        <v>1</v>
      </c>
      <c r="G5519">
        <v>0</v>
      </c>
      <c r="H5519" t="s">
        <v>4</v>
      </c>
      <c r="I5519">
        <v>68950</v>
      </c>
      <c r="J5519" t="s">
        <v>27</v>
      </c>
      <c r="K5519">
        <v>-1</v>
      </c>
      <c r="L5519">
        <v>0</v>
      </c>
      <c r="M5519" t="s">
        <v>27</v>
      </c>
      <c r="N5519">
        <v>0</v>
      </c>
      <c r="O5519" s="6">
        <v>42878</v>
      </c>
      <c r="P5519" t="str">
        <f t="shared" si="86"/>
        <v>May</v>
      </c>
      <c r="Q5519" s="6" t="s">
        <v>43</v>
      </c>
      <c r="R5519">
        <v>319</v>
      </c>
    </row>
    <row r="5520" spans="1:18" x14ac:dyDescent="0.3">
      <c r="A5520">
        <v>56725707</v>
      </c>
      <c r="B5520">
        <v>36</v>
      </c>
      <c r="C5520" t="s">
        <v>33</v>
      </c>
      <c r="D5520" t="s">
        <v>30</v>
      </c>
      <c r="E5520">
        <v>0</v>
      </c>
      <c r="F5520">
        <v>1</v>
      </c>
      <c r="G5520">
        <v>0</v>
      </c>
      <c r="H5520" t="s">
        <v>31</v>
      </c>
      <c r="I5520">
        <v>58400</v>
      </c>
      <c r="J5520" t="s">
        <v>27</v>
      </c>
      <c r="K5520">
        <v>-1</v>
      </c>
      <c r="L5520">
        <v>0</v>
      </c>
      <c r="M5520" t="s">
        <v>27</v>
      </c>
      <c r="N5520">
        <v>0</v>
      </c>
      <c r="O5520" s="6">
        <v>42878</v>
      </c>
      <c r="P5520" t="str">
        <f t="shared" si="86"/>
        <v>May</v>
      </c>
      <c r="Q5520" s="6" t="s">
        <v>43</v>
      </c>
      <c r="R5520">
        <v>242</v>
      </c>
    </row>
    <row r="5521" spans="1:18" x14ac:dyDescent="0.3">
      <c r="A5521">
        <v>41388420</v>
      </c>
      <c r="B5521">
        <v>41</v>
      </c>
      <c r="C5521" t="s">
        <v>35</v>
      </c>
      <c r="D5521" t="s">
        <v>26</v>
      </c>
      <c r="E5521">
        <v>0</v>
      </c>
      <c r="F5521">
        <v>0</v>
      </c>
      <c r="G5521">
        <v>0</v>
      </c>
      <c r="H5521" t="s">
        <v>31</v>
      </c>
      <c r="I5521">
        <v>14350</v>
      </c>
      <c r="J5521" t="s">
        <v>27</v>
      </c>
      <c r="K5521">
        <v>-1</v>
      </c>
      <c r="L5521">
        <v>0</v>
      </c>
      <c r="M5521" t="s">
        <v>27</v>
      </c>
      <c r="N5521">
        <v>0</v>
      </c>
      <c r="O5521" s="6">
        <v>42878</v>
      </c>
      <c r="P5521" t="str">
        <f t="shared" si="86"/>
        <v>May</v>
      </c>
      <c r="Q5521" s="6" t="s">
        <v>43</v>
      </c>
      <c r="R5521">
        <v>236</v>
      </c>
    </row>
    <row r="5522" spans="1:18" x14ac:dyDescent="0.3">
      <c r="A5522">
        <v>55875241</v>
      </c>
      <c r="B5522">
        <v>32</v>
      </c>
      <c r="C5522" t="s">
        <v>33</v>
      </c>
      <c r="D5522" t="s">
        <v>26</v>
      </c>
      <c r="E5522">
        <v>0</v>
      </c>
      <c r="F5522">
        <v>1</v>
      </c>
      <c r="G5522">
        <v>0</v>
      </c>
      <c r="H5522" t="s">
        <v>31</v>
      </c>
      <c r="I5522">
        <v>127450</v>
      </c>
      <c r="J5522" t="s">
        <v>27</v>
      </c>
      <c r="K5522">
        <v>-1</v>
      </c>
      <c r="L5522">
        <v>0</v>
      </c>
      <c r="M5522" t="s">
        <v>27</v>
      </c>
      <c r="N5522">
        <v>0</v>
      </c>
      <c r="O5522" s="6">
        <v>42878</v>
      </c>
      <c r="P5522" t="str">
        <f t="shared" si="86"/>
        <v>May</v>
      </c>
      <c r="Q5522" s="6" t="s">
        <v>43</v>
      </c>
      <c r="R5522">
        <v>246</v>
      </c>
    </row>
    <row r="5523" spans="1:18" x14ac:dyDescent="0.3">
      <c r="A5523">
        <v>55974135</v>
      </c>
      <c r="B5523">
        <v>34</v>
      </c>
      <c r="C5523" t="s">
        <v>37</v>
      </c>
      <c r="D5523" t="s">
        <v>26</v>
      </c>
      <c r="E5523">
        <v>0</v>
      </c>
      <c r="F5523">
        <v>1</v>
      </c>
      <c r="G5523">
        <v>0</v>
      </c>
      <c r="H5523" t="s">
        <v>31</v>
      </c>
      <c r="I5523">
        <v>3950</v>
      </c>
      <c r="J5523" t="s">
        <v>27</v>
      </c>
      <c r="K5523">
        <v>-1</v>
      </c>
      <c r="L5523">
        <v>0</v>
      </c>
      <c r="M5523" t="s">
        <v>27</v>
      </c>
      <c r="N5523">
        <v>0</v>
      </c>
      <c r="O5523" s="6">
        <v>42878</v>
      </c>
      <c r="P5523" t="str">
        <f t="shared" si="86"/>
        <v>May</v>
      </c>
      <c r="Q5523" s="6" t="s">
        <v>43</v>
      </c>
      <c r="R5523">
        <v>83</v>
      </c>
    </row>
    <row r="5524" spans="1:18" x14ac:dyDescent="0.3">
      <c r="A5524">
        <v>39572204</v>
      </c>
      <c r="B5524">
        <v>31</v>
      </c>
      <c r="C5524" t="s">
        <v>25</v>
      </c>
      <c r="D5524" t="s">
        <v>30</v>
      </c>
      <c r="E5524">
        <v>0</v>
      </c>
      <c r="F5524">
        <v>1</v>
      </c>
      <c r="G5524">
        <v>0</v>
      </c>
      <c r="H5524" t="s">
        <v>4</v>
      </c>
      <c r="I5524">
        <v>0</v>
      </c>
      <c r="J5524" t="s">
        <v>27</v>
      </c>
      <c r="K5524">
        <v>-1</v>
      </c>
      <c r="L5524">
        <v>0</v>
      </c>
      <c r="M5524" t="s">
        <v>27</v>
      </c>
      <c r="N5524">
        <v>0</v>
      </c>
      <c r="O5524" s="6">
        <v>42878</v>
      </c>
      <c r="P5524" t="str">
        <f t="shared" si="86"/>
        <v>May</v>
      </c>
      <c r="Q5524" s="6" t="s">
        <v>43</v>
      </c>
      <c r="R5524">
        <v>391</v>
      </c>
    </row>
    <row r="5525" spans="1:18" x14ac:dyDescent="0.3">
      <c r="A5525">
        <v>84375737</v>
      </c>
      <c r="B5525">
        <v>32</v>
      </c>
      <c r="C5525" t="s">
        <v>33</v>
      </c>
      <c r="D5525" t="s">
        <v>26</v>
      </c>
      <c r="E5525">
        <v>0</v>
      </c>
      <c r="F5525">
        <v>1</v>
      </c>
      <c r="G5525">
        <v>0</v>
      </c>
      <c r="H5525" t="s">
        <v>36</v>
      </c>
      <c r="I5525">
        <v>41350</v>
      </c>
      <c r="J5525" t="s">
        <v>27</v>
      </c>
      <c r="K5525">
        <v>-1</v>
      </c>
      <c r="L5525">
        <v>0</v>
      </c>
      <c r="M5525" t="s">
        <v>27</v>
      </c>
      <c r="N5525">
        <v>0</v>
      </c>
      <c r="O5525" s="6">
        <v>42878</v>
      </c>
      <c r="P5525" t="str">
        <f t="shared" si="86"/>
        <v>May</v>
      </c>
      <c r="Q5525" s="6" t="s">
        <v>43</v>
      </c>
      <c r="R5525">
        <v>230</v>
      </c>
    </row>
    <row r="5526" spans="1:18" x14ac:dyDescent="0.3">
      <c r="A5526">
        <v>70616437</v>
      </c>
      <c r="B5526">
        <v>39</v>
      </c>
      <c r="C5526" t="s">
        <v>25</v>
      </c>
      <c r="D5526" t="s">
        <v>26</v>
      </c>
      <c r="E5526">
        <v>0</v>
      </c>
      <c r="F5526">
        <v>1</v>
      </c>
      <c r="G5526">
        <v>0</v>
      </c>
      <c r="H5526" t="s">
        <v>4</v>
      </c>
      <c r="I5526">
        <v>600</v>
      </c>
      <c r="J5526" t="s">
        <v>27</v>
      </c>
      <c r="K5526">
        <v>-1</v>
      </c>
      <c r="L5526">
        <v>0</v>
      </c>
      <c r="M5526" t="s">
        <v>27</v>
      </c>
      <c r="N5526">
        <v>0</v>
      </c>
      <c r="O5526" s="6">
        <v>42878</v>
      </c>
      <c r="P5526" t="str">
        <f t="shared" si="86"/>
        <v>May</v>
      </c>
      <c r="Q5526" s="6" t="s">
        <v>43</v>
      </c>
      <c r="R5526">
        <v>130</v>
      </c>
    </row>
    <row r="5527" spans="1:18" x14ac:dyDescent="0.3">
      <c r="A5527">
        <v>63827620</v>
      </c>
      <c r="B5527">
        <v>36</v>
      </c>
      <c r="C5527" t="s">
        <v>33</v>
      </c>
      <c r="D5527" t="s">
        <v>26</v>
      </c>
      <c r="E5527">
        <v>0</v>
      </c>
      <c r="F5527">
        <v>1</v>
      </c>
      <c r="G5527">
        <v>1</v>
      </c>
      <c r="H5527" t="s">
        <v>36</v>
      </c>
      <c r="I5527">
        <v>48650</v>
      </c>
      <c r="J5527" t="s">
        <v>27</v>
      </c>
      <c r="K5527">
        <v>-1</v>
      </c>
      <c r="L5527">
        <v>0</v>
      </c>
      <c r="M5527" t="s">
        <v>27</v>
      </c>
      <c r="N5527">
        <v>0</v>
      </c>
      <c r="O5527" s="6">
        <v>42878</v>
      </c>
      <c r="P5527" t="str">
        <f t="shared" si="86"/>
        <v>May</v>
      </c>
      <c r="Q5527" s="6" t="s">
        <v>43</v>
      </c>
      <c r="R5527">
        <v>293</v>
      </c>
    </row>
    <row r="5528" spans="1:18" x14ac:dyDescent="0.3">
      <c r="A5528">
        <v>83359409</v>
      </c>
      <c r="B5528">
        <v>34</v>
      </c>
      <c r="C5528" t="s">
        <v>48</v>
      </c>
      <c r="D5528" t="s">
        <v>30</v>
      </c>
      <c r="E5528">
        <v>0</v>
      </c>
      <c r="F5528">
        <v>1</v>
      </c>
      <c r="G5528">
        <v>0</v>
      </c>
      <c r="H5528" t="s">
        <v>31</v>
      </c>
      <c r="I5528">
        <v>70400</v>
      </c>
      <c r="J5528" t="s">
        <v>27</v>
      </c>
      <c r="K5528">
        <v>-1</v>
      </c>
      <c r="L5528">
        <v>0</v>
      </c>
      <c r="M5528" t="s">
        <v>27</v>
      </c>
      <c r="N5528">
        <v>0</v>
      </c>
      <c r="O5528" s="6">
        <v>42878</v>
      </c>
      <c r="P5528" t="str">
        <f t="shared" si="86"/>
        <v>May</v>
      </c>
      <c r="Q5528" s="6" t="s">
        <v>43</v>
      </c>
      <c r="R5528">
        <v>245</v>
      </c>
    </row>
    <row r="5529" spans="1:18" x14ac:dyDescent="0.3">
      <c r="A5529">
        <v>32622368</v>
      </c>
      <c r="B5529">
        <v>34</v>
      </c>
      <c r="C5529" t="s">
        <v>33</v>
      </c>
      <c r="D5529" t="s">
        <v>26</v>
      </c>
      <c r="E5529">
        <v>0</v>
      </c>
      <c r="F5529">
        <v>1</v>
      </c>
      <c r="G5529">
        <v>0</v>
      </c>
      <c r="H5529" t="s">
        <v>31</v>
      </c>
      <c r="I5529">
        <v>124750</v>
      </c>
      <c r="J5529" t="s">
        <v>27</v>
      </c>
      <c r="K5529">
        <v>-1</v>
      </c>
      <c r="L5529">
        <v>0</v>
      </c>
      <c r="M5529" t="s">
        <v>27</v>
      </c>
      <c r="N5529">
        <v>1</v>
      </c>
      <c r="O5529" s="6">
        <v>42878</v>
      </c>
      <c r="P5529" t="str">
        <f t="shared" si="86"/>
        <v>May</v>
      </c>
      <c r="Q5529" s="6" t="s">
        <v>43</v>
      </c>
      <c r="R5529">
        <v>924</v>
      </c>
    </row>
    <row r="5530" spans="1:18" x14ac:dyDescent="0.3">
      <c r="A5530">
        <v>11243184</v>
      </c>
      <c r="B5530">
        <v>35</v>
      </c>
      <c r="C5530" t="s">
        <v>25</v>
      </c>
      <c r="D5530" t="s">
        <v>26</v>
      </c>
      <c r="E5530">
        <v>0</v>
      </c>
      <c r="F5530">
        <v>1</v>
      </c>
      <c r="G5530">
        <v>0</v>
      </c>
      <c r="H5530" t="s">
        <v>31</v>
      </c>
      <c r="I5530">
        <v>16950</v>
      </c>
      <c r="J5530" t="s">
        <v>27</v>
      </c>
      <c r="K5530">
        <v>-1</v>
      </c>
      <c r="L5530">
        <v>0</v>
      </c>
      <c r="M5530" t="s">
        <v>27</v>
      </c>
      <c r="N5530">
        <v>0</v>
      </c>
      <c r="O5530" s="6">
        <v>42878</v>
      </c>
      <c r="P5530" t="str">
        <f t="shared" si="86"/>
        <v>May</v>
      </c>
      <c r="Q5530" s="6" t="s">
        <v>43</v>
      </c>
      <c r="R5530">
        <v>317</v>
      </c>
    </row>
    <row r="5531" spans="1:18" x14ac:dyDescent="0.3">
      <c r="A5531">
        <v>26125282</v>
      </c>
      <c r="B5531">
        <v>32</v>
      </c>
      <c r="C5531" t="s">
        <v>29</v>
      </c>
      <c r="D5531" t="s">
        <v>26</v>
      </c>
      <c r="E5531">
        <v>0</v>
      </c>
      <c r="F5531">
        <v>1</v>
      </c>
      <c r="G5531">
        <v>0</v>
      </c>
      <c r="H5531" t="s">
        <v>31</v>
      </c>
      <c r="I5531">
        <v>0</v>
      </c>
      <c r="J5531" t="s">
        <v>27</v>
      </c>
      <c r="K5531">
        <v>-1</v>
      </c>
      <c r="L5531">
        <v>0</v>
      </c>
      <c r="M5531" t="s">
        <v>27</v>
      </c>
      <c r="N5531">
        <v>0</v>
      </c>
      <c r="O5531" s="6">
        <v>42878</v>
      </c>
      <c r="P5531" t="str">
        <f t="shared" si="86"/>
        <v>May</v>
      </c>
      <c r="Q5531" s="6" t="s">
        <v>43</v>
      </c>
      <c r="R5531">
        <v>134</v>
      </c>
    </row>
    <row r="5532" spans="1:18" x14ac:dyDescent="0.3">
      <c r="A5532">
        <v>82936873</v>
      </c>
      <c r="B5532">
        <v>36</v>
      </c>
      <c r="C5532" t="s">
        <v>33</v>
      </c>
      <c r="D5532" t="s">
        <v>26</v>
      </c>
      <c r="E5532">
        <v>0</v>
      </c>
      <c r="F5532">
        <v>1</v>
      </c>
      <c r="G5532">
        <v>0</v>
      </c>
      <c r="H5532" t="s">
        <v>31</v>
      </c>
      <c r="I5532">
        <v>26000</v>
      </c>
      <c r="J5532" t="s">
        <v>27</v>
      </c>
      <c r="K5532">
        <v>-1</v>
      </c>
      <c r="L5532">
        <v>0</v>
      </c>
      <c r="M5532" t="s">
        <v>27</v>
      </c>
      <c r="N5532">
        <v>0</v>
      </c>
      <c r="O5532" s="6">
        <v>42878</v>
      </c>
      <c r="P5532" t="str">
        <f t="shared" si="86"/>
        <v>May</v>
      </c>
      <c r="Q5532" s="6" t="s">
        <v>43</v>
      </c>
      <c r="R5532">
        <v>110</v>
      </c>
    </row>
    <row r="5533" spans="1:18" x14ac:dyDescent="0.3">
      <c r="A5533">
        <v>55625742</v>
      </c>
      <c r="B5533">
        <v>40</v>
      </c>
      <c r="C5533" t="s">
        <v>38</v>
      </c>
      <c r="D5533" t="s">
        <v>34</v>
      </c>
      <c r="E5533">
        <v>0</v>
      </c>
      <c r="F5533">
        <v>1</v>
      </c>
      <c r="G5533">
        <v>1</v>
      </c>
      <c r="H5533" t="s">
        <v>31</v>
      </c>
      <c r="I5533">
        <v>287250</v>
      </c>
      <c r="J5533" t="s">
        <v>27</v>
      </c>
      <c r="K5533">
        <v>-1</v>
      </c>
      <c r="L5533">
        <v>0</v>
      </c>
      <c r="M5533" t="s">
        <v>27</v>
      </c>
      <c r="N5533">
        <v>0</v>
      </c>
      <c r="O5533" s="6">
        <v>42878</v>
      </c>
      <c r="P5533" t="str">
        <f t="shared" si="86"/>
        <v>May</v>
      </c>
      <c r="Q5533" s="6" t="s">
        <v>43</v>
      </c>
      <c r="R5533">
        <v>37</v>
      </c>
    </row>
    <row r="5534" spans="1:18" x14ac:dyDescent="0.3">
      <c r="A5534">
        <v>85198119</v>
      </c>
      <c r="B5534">
        <v>36</v>
      </c>
      <c r="C5534" t="s">
        <v>33</v>
      </c>
      <c r="D5534" t="s">
        <v>26</v>
      </c>
      <c r="E5534">
        <v>0</v>
      </c>
      <c r="F5534">
        <v>1</v>
      </c>
      <c r="G5534">
        <v>0</v>
      </c>
      <c r="H5534" t="s">
        <v>31</v>
      </c>
      <c r="I5534">
        <v>11100</v>
      </c>
      <c r="J5534" t="s">
        <v>27</v>
      </c>
      <c r="K5534">
        <v>-1</v>
      </c>
      <c r="L5534">
        <v>0</v>
      </c>
      <c r="M5534" t="s">
        <v>27</v>
      </c>
      <c r="N5534">
        <v>0</v>
      </c>
      <c r="O5534" s="6">
        <v>42878</v>
      </c>
      <c r="P5534" t="str">
        <f t="shared" si="86"/>
        <v>May</v>
      </c>
      <c r="Q5534" s="6" t="s">
        <v>43</v>
      </c>
      <c r="R5534">
        <v>188</v>
      </c>
    </row>
    <row r="5535" spans="1:18" x14ac:dyDescent="0.3">
      <c r="A5535">
        <v>70017327</v>
      </c>
      <c r="B5535">
        <v>33</v>
      </c>
      <c r="C5535" t="s">
        <v>39</v>
      </c>
      <c r="D5535" t="s">
        <v>26</v>
      </c>
      <c r="E5535">
        <v>0</v>
      </c>
      <c r="F5535">
        <v>1</v>
      </c>
      <c r="G5535">
        <v>0</v>
      </c>
      <c r="H5535" t="s">
        <v>4</v>
      </c>
      <c r="I5535">
        <v>-17750</v>
      </c>
      <c r="J5535" t="s">
        <v>27</v>
      </c>
      <c r="K5535">
        <v>-1</v>
      </c>
      <c r="L5535">
        <v>0</v>
      </c>
      <c r="M5535" t="s">
        <v>27</v>
      </c>
      <c r="N5535">
        <v>0</v>
      </c>
      <c r="O5535" s="6">
        <v>42878</v>
      </c>
      <c r="P5535" t="str">
        <f t="shared" si="86"/>
        <v>May</v>
      </c>
      <c r="Q5535" s="6" t="s">
        <v>43</v>
      </c>
      <c r="R5535">
        <v>911</v>
      </c>
    </row>
    <row r="5536" spans="1:18" x14ac:dyDescent="0.3">
      <c r="A5536">
        <v>25512749</v>
      </c>
      <c r="B5536">
        <v>31</v>
      </c>
      <c r="C5536" t="s">
        <v>25</v>
      </c>
      <c r="D5536" t="s">
        <v>34</v>
      </c>
      <c r="E5536">
        <v>0</v>
      </c>
      <c r="F5536">
        <v>1</v>
      </c>
      <c r="G5536">
        <v>0</v>
      </c>
      <c r="H5536" t="s">
        <v>4</v>
      </c>
      <c r="I5536">
        <v>90200</v>
      </c>
      <c r="J5536" t="s">
        <v>27</v>
      </c>
      <c r="K5536">
        <v>-1</v>
      </c>
      <c r="L5536">
        <v>0</v>
      </c>
      <c r="M5536" t="s">
        <v>27</v>
      </c>
      <c r="N5536">
        <v>0</v>
      </c>
      <c r="O5536" s="6">
        <v>42878</v>
      </c>
      <c r="P5536" t="str">
        <f t="shared" si="86"/>
        <v>May</v>
      </c>
      <c r="Q5536" s="6" t="s">
        <v>43</v>
      </c>
      <c r="R5536">
        <v>206</v>
      </c>
    </row>
    <row r="5537" spans="1:18" x14ac:dyDescent="0.3">
      <c r="A5537">
        <v>49699419</v>
      </c>
      <c r="B5537">
        <v>30</v>
      </c>
      <c r="C5537" t="s">
        <v>33</v>
      </c>
      <c r="D5537" t="s">
        <v>26</v>
      </c>
      <c r="E5537">
        <v>0</v>
      </c>
      <c r="F5537">
        <v>1</v>
      </c>
      <c r="G5537">
        <v>0</v>
      </c>
      <c r="H5537" t="s">
        <v>31</v>
      </c>
      <c r="I5537">
        <v>12650</v>
      </c>
      <c r="J5537" t="s">
        <v>27</v>
      </c>
      <c r="K5537">
        <v>-1</v>
      </c>
      <c r="L5537">
        <v>0</v>
      </c>
      <c r="M5537" t="s">
        <v>27</v>
      </c>
      <c r="N5537">
        <v>0</v>
      </c>
      <c r="O5537" s="6">
        <v>42878</v>
      </c>
      <c r="P5537" t="str">
        <f t="shared" si="86"/>
        <v>May</v>
      </c>
      <c r="Q5537" s="6" t="s">
        <v>43</v>
      </c>
      <c r="R5537">
        <v>160</v>
      </c>
    </row>
    <row r="5538" spans="1:18" x14ac:dyDescent="0.3">
      <c r="A5538">
        <v>80979025</v>
      </c>
      <c r="B5538">
        <v>33</v>
      </c>
      <c r="C5538" t="s">
        <v>33</v>
      </c>
      <c r="D5538" t="s">
        <v>26</v>
      </c>
      <c r="E5538">
        <v>0</v>
      </c>
      <c r="F5538">
        <v>1</v>
      </c>
      <c r="G5538">
        <v>0</v>
      </c>
      <c r="H5538" t="s">
        <v>31</v>
      </c>
      <c r="I5538">
        <v>26200</v>
      </c>
      <c r="J5538" t="s">
        <v>27</v>
      </c>
      <c r="K5538">
        <v>-1</v>
      </c>
      <c r="L5538">
        <v>0</v>
      </c>
      <c r="M5538" t="s">
        <v>27</v>
      </c>
      <c r="N5538">
        <v>0</v>
      </c>
      <c r="O5538" s="6">
        <v>42878</v>
      </c>
      <c r="P5538" t="str">
        <f t="shared" si="86"/>
        <v>May</v>
      </c>
      <c r="Q5538" s="6" t="s">
        <v>43</v>
      </c>
      <c r="R5538">
        <v>156</v>
      </c>
    </row>
    <row r="5539" spans="1:18" x14ac:dyDescent="0.3">
      <c r="A5539">
        <v>39671307</v>
      </c>
      <c r="B5539">
        <v>29</v>
      </c>
      <c r="C5539" t="s">
        <v>37</v>
      </c>
      <c r="D5539" t="s">
        <v>30</v>
      </c>
      <c r="E5539">
        <v>0</v>
      </c>
      <c r="F5539">
        <v>0</v>
      </c>
      <c r="G5539">
        <v>0</v>
      </c>
      <c r="H5539" t="s">
        <v>31</v>
      </c>
      <c r="I5539">
        <v>6600</v>
      </c>
      <c r="J5539" t="s">
        <v>27</v>
      </c>
      <c r="K5539">
        <v>-1</v>
      </c>
      <c r="L5539">
        <v>0</v>
      </c>
      <c r="M5539" t="s">
        <v>27</v>
      </c>
      <c r="N5539">
        <v>0</v>
      </c>
      <c r="O5539" s="6">
        <v>42878</v>
      </c>
      <c r="P5539" t="str">
        <f t="shared" si="86"/>
        <v>May</v>
      </c>
      <c r="Q5539" s="6" t="s">
        <v>43</v>
      </c>
      <c r="R5539">
        <v>314</v>
      </c>
    </row>
    <row r="5540" spans="1:18" x14ac:dyDescent="0.3">
      <c r="A5540">
        <v>56295837</v>
      </c>
      <c r="B5540">
        <v>36</v>
      </c>
      <c r="C5540" t="s">
        <v>25</v>
      </c>
      <c r="D5540" t="s">
        <v>34</v>
      </c>
      <c r="E5540">
        <v>1</v>
      </c>
      <c r="F5540">
        <v>1</v>
      </c>
      <c r="G5540">
        <v>1</v>
      </c>
      <c r="H5540" t="s">
        <v>4</v>
      </c>
      <c r="I5540">
        <v>-50</v>
      </c>
      <c r="J5540" t="s">
        <v>27</v>
      </c>
      <c r="K5540">
        <v>-1</v>
      </c>
      <c r="L5540">
        <v>0</v>
      </c>
      <c r="M5540" t="s">
        <v>27</v>
      </c>
      <c r="N5540">
        <v>0</v>
      </c>
      <c r="O5540" s="6">
        <v>42878</v>
      </c>
      <c r="P5540" t="str">
        <f t="shared" si="86"/>
        <v>May</v>
      </c>
      <c r="Q5540" s="6" t="s">
        <v>43</v>
      </c>
      <c r="R5540">
        <v>268</v>
      </c>
    </row>
    <row r="5541" spans="1:18" x14ac:dyDescent="0.3">
      <c r="A5541">
        <v>87774823</v>
      </c>
      <c r="B5541">
        <v>47</v>
      </c>
      <c r="C5541" t="s">
        <v>29</v>
      </c>
      <c r="D5541" t="s">
        <v>26</v>
      </c>
      <c r="E5541">
        <v>0</v>
      </c>
      <c r="F5541">
        <v>1</v>
      </c>
      <c r="G5541">
        <v>0</v>
      </c>
      <c r="H5541" t="s">
        <v>31</v>
      </c>
      <c r="I5541">
        <v>-20050</v>
      </c>
      <c r="J5541" t="s">
        <v>27</v>
      </c>
      <c r="K5541">
        <v>-1</v>
      </c>
      <c r="L5541">
        <v>0</v>
      </c>
      <c r="M5541" t="s">
        <v>27</v>
      </c>
      <c r="N5541">
        <v>0</v>
      </c>
      <c r="O5541" s="6">
        <v>42878</v>
      </c>
      <c r="P5541" t="str">
        <f t="shared" si="86"/>
        <v>May</v>
      </c>
      <c r="Q5541" s="6" t="s">
        <v>43</v>
      </c>
      <c r="R5541">
        <v>78</v>
      </c>
    </row>
    <row r="5542" spans="1:18" x14ac:dyDescent="0.3">
      <c r="A5542">
        <v>44273983</v>
      </c>
      <c r="B5542">
        <v>32</v>
      </c>
      <c r="C5542" t="s">
        <v>33</v>
      </c>
      <c r="D5542" t="s">
        <v>26</v>
      </c>
      <c r="E5542">
        <v>0</v>
      </c>
      <c r="F5542">
        <v>1</v>
      </c>
      <c r="G5542">
        <v>0</v>
      </c>
      <c r="H5542" t="s">
        <v>36</v>
      </c>
      <c r="I5542">
        <v>20500</v>
      </c>
      <c r="J5542" t="s">
        <v>27</v>
      </c>
      <c r="K5542">
        <v>-1</v>
      </c>
      <c r="L5542">
        <v>0</v>
      </c>
      <c r="M5542" t="s">
        <v>27</v>
      </c>
      <c r="N5542">
        <v>0</v>
      </c>
      <c r="O5542" s="6">
        <v>42878</v>
      </c>
      <c r="P5542" t="str">
        <f t="shared" si="86"/>
        <v>May</v>
      </c>
      <c r="Q5542" s="6" t="s">
        <v>43</v>
      </c>
      <c r="R5542">
        <v>115</v>
      </c>
    </row>
    <row r="5543" spans="1:18" x14ac:dyDescent="0.3">
      <c r="A5543">
        <v>72665620</v>
      </c>
      <c r="B5543">
        <v>32</v>
      </c>
      <c r="C5543" t="s">
        <v>29</v>
      </c>
      <c r="D5543" t="s">
        <v>26</v>
      </c>
      <c r="E5543">
        <v>0</v>
      </c>
      <c r="F5543">
        <v>1</v>
      </c>
      <c r="G5543">
        <v>0</v>
      </c>
      <c r="H5543" t="s">
        <v>31</v>
      </c>
      <c r="I5543">
        <v>157750</v>
      </c>
      <c r="J5543" t="s">
        <v>27</v>
      </c>
      <c r="K5543">
        <v>-1</v>
      </c>
      <c r="L5543">
        <v>0</v>
      </c>
      <c r="M5543" t="s">
        <v>27</v>
      </c>
      <c r="N5543">
        <v>0</v>
      </c>
      <c r="O5543" s="6">
        <v>42878</v>
      </c>
      <c r="P5543" t="str">
        <f t="shared" si="86"/>
        <v>May</v>
      </c>
      <c r="Q5543" s="6" t="s">
        <v>43</v>
      </c>
      <c r="R5543">
        <v>99</v>
      </c>
    </row>
    <row r="5544" spans="1:18" x14ac:dyDescent="0.3">
      <c r="A5544">
        <v>51662251</v>
      </c>
      <c r="B5544">
        <v>50</v>
      </c>
      <c r="C5544" t="s">
        <v>29</v>
      </c>
      <c r="D5544" t="s">
        <v>26</v>
      </c>
      <c r="E5544">
        <v>0</v>
      </c>
      <c r="F5544">
        <v>0</v>
      </c>
      <c r="G5544">
        <v>0</v>
      </c>
      <c r="H5544" t="s">
        <v>4</v>
      </c>
      <c r="I5544">
        <v>12350</v>
      </c>
      <c r="J5544" t="s">
        <v>27</v>
      </c>
      <c r="K5544">
        <v>-1</v>
      </c>
      <c r="L5544">
        <v>0</v>
      </c>
      <c r="M5544" t="s">
        <v>27</v>
      </c>
      <c r="N5544">
        <v>0</v>
      </c>
      <c r="O5544" s="6">
        <v>42878</v>
      </c>
      <c r="P5544" t="str">
        <f t="shared" si="86"/>
        <v>May</v>
      </c>
      <c r="Q5544" s="6" t="s">
        <v>43</v>
      </c>
      <c r="R5544">
        <v>173</v>
      </c>
    </row>
    <row r="5545" spans="1:18" x14ac:dyDescent="0.3">
      <c r="A5545">
        <v>82061400</v>
      </c>
      <c r="B5545">
        <v>41</v>
      </c>
      <c r="C5545" t="s">
        <v>25</v>
      </c>
      <c r="D5545" t="s">
        <v>30</v>
      </c>
      <c r="E5545">
        <v>0</v>
      </c>
      <c r="F5545">
        <v>0</v>
      </c>
      <c r="G5545">
        <v>0</v>
      </c>
      <c r="H5545" t="s">
        <v>4</v>
      </c>
      <c r="I5545">
        <v>800</v>
      </c>
      <c r="J5545" t="s">
        <v>27</v>
      </c>
      <c r="K5545">
        <v>-1</v>
      </c>
      <c r="L5545">
        <v>0</v>
      </c>
      <c r="M5545" t="s">
        <v>27</v>
      </c>
      <c r="N5545">
        <v>0</v>
      </c>
      <c r="O5545" s="6">
        <v>42878</v>
      </c>
      <c r="P5545" t="str">
        <f t="shared" si="86"/>
        <v>May</v>
      </c>
      <c r="Q5545" s="6" t="s">
        <v>43</v>
      </c>
      <c r="R5545">
        <v>95</v>
      </c>
    </row>
    <row r="5546" spans="1:18" x14ac:dyDescent="0.3">
      <c r="A5546">
        <v>49347156</v>
      </c>
      <c r="B5546">
        <v>29</v>
      </c>
      <c r="C5546" t="s">
        <v>48</v>
      </c>
      <c r="D5546" t="s">
        <v>26</v>
      </c>
      <c r="E5546">
        <v>0</v>
      </c>
      <c r="F5546">
        <v>1</v>
      </c>
      <c r="G5546">
        <v>0</v>
      </c>
      <c r="H5546" t="s">
        <v>31</v>
      </c>
      <c r="I5546">
        <v>41150</v>
      </c>
      <c r="J5546" t="s">
        <v>27</v>
      </c>
      <c r="K5546">
        <v>-1</v>
      </c>
      <c r="L5546">
        <v>0</v>
      </c>
      <c r="M5546" t="s">
        <v>27</v>
      </c>
      <c r="N5546">
        <v>0</v>
      </c>
      <c r="O5546" s="6">
        <v>42878</v>
      </c>
      <c r="P5546" t="str">
        <f t="shared" si="86"/>
        <v>May</v>
      </c>
      <c r="Q5546" s="6" t="s">
        <v>43</v>
      </c>
      <c r="R5546">
        <v>14</v>
      </c>
    </row>
    <row r="5547" spans="1:18" x14ac:dyDescent="0.3">
      <c r="A5547">
        <v>26879046</v>
      </c>
      <c r="B5547">
        <v>24</v>
      </c>
      <c r="C5547" t="s">
        <v>37</v>
      </c>
      <c r="D5547" t="s">
        <v>30</v>
      </c>
      <c r="E5547">
        <v>0</v>
      </c>
      <c r="F5547">
        <v>1</v>
      </c>
      <c r="G5547">
        <v>0</v>
      </c>
      <c r="H5547" t="s">
        <v>4</v>
      </c>
      <c r="I5547">
        <v>57050</v>
      </c>
      <c r="J5547" t="s">
        <v>27</v>
      </c>
      <c r="K5547">
        <v>-1</v>
      </c>
      <c r="L5547">
        <v>0</v>
      </c>
      <c r="M5547" t="s">
        <v>27</v>
      </c>
      <c r="N5547">
        <v>0</v>
      </c>
      <c r="O5547" s="6">
        <v>42878</v>
      </c>
      <c r="P5547" t="str">
        <f t="shared" si="86"/>
        <v>May</v>
      </c>
      <c r="Q5547" s="6" t="s">
        <v>43</v>
      </c>
      <c r="R5547">
        <v>230</v>
      </c>
    </row>
    <row r="5548" spans="1:18" x14ac:dyDescent="0.3">
      <c r="A5548">
        <v>21788770</v>
      </c>
      <c r="B5548">
        <v>56</v>
      </c>
      <c r="C5548" t="s">
        <v>33</v>
      </c>
      <c r="D5548" t="s">
        <v>26</v>
      </c>
      <c r="E5548">
        <v>0</v>
      </c>
      <c r="F5548">
        <v>1</v>
      </c>
      <c r="G5548">
        <v>0</v>
      </c>
      <c r="H5548" t="s">
        <v>36</v>
      </c>
      <c r="I5548">
        <v>12300</v>
      </c>
      <c r="J5548" t="s">
        <v>27</v>
      </c>
      <c r="K5548">
        <v>-1</v>
      </c>
      <c r="L5548">
        <v>0</v>
      </c>
      <c r="M5548" t="s">
        <v>27</v>
      </c>
      <c r="N5548">
        <v>0</v>
      </c>
      <c r="O5548" s="6">
        <v>42878</v>
      </c>
      <c r="P5548" t="str">
        <f t="shared" si="86"/>
        <v>May</v>
      </c>
      <c r="Q5548" s="6" t="s">
        <v>43</v>
      </c>
      <c r="R5548">
        <v>438</v>
      </c>
    </row>
    <row r="5549" spans="1:18" x14ac:dyDescent="0.3">
      <c r="A5549">
        <v>73012106</v>
      </c>
      <c r="B5549">
        <v>55</v>
      </c>
      <c r="C5549" t="s">
        <v>33</v>
      </c>
      <c r="D5549" t="s">
        <v>26</v>
      </c>
      <c r="E5549">
        <v>0</v>
      </c>
      <c r="F5549">
        <v>1</v>
      </c>
      <c r="G5549">
        <v>0</v>
      </c>
      <c r="H5549" t="s">
        <v>27</v>
      </c>
      <c r="I5549">
        <v>-5100</v>
      </c>
      <c r="J5549" t="s">
        <v>27</v>
      </c>
      <c r="K5549">
        <v>-1</v>
      </c>
      <c r="L5549">
        <v>0</v>
      </c>
      <c r="M5549" t="s">
        <v>27</v>
      </c>
      <c r="N5549">
        <v>0</v>
      </c>
      <c r="O5549" s="6">
        <v>42878</v>
      </c>
      <c r="P5549" t="str">
        <f t="shared" si="86"/>
        <v>May</v>
      </c>
      <c r="Q5549" s="6" t="s">
        <v>43</v>
      </c>
      <c r="R5549">
        <v>35</v>
      </c>
    </row>
    <row r="5550" spans="1:18" x14ac:dyDescent="0.3">
      <c r="A5550">
        <v>15687224</v>
      </c>
      <c r="B5550">
        <v>32</v>
      </c>
      <c r="C5550" t="s">
        <v>25</v>
      </c>
      <c r="D5550" t="s">
        <v>30</v>
      </c>
      <c r="E5550">
        <v>0</v>
      </c>
      <c r="F5550">
        <v>0</v>
      </c>
      <c r="G5550">
        <v>0</v>
      </c>
      <c r="H5550" t="s">
        <v>4</v>
      </c>
      <c r="I5550">
        <v>7550</v>
      </c>
      <c r="J5550" t="s">
        <v>27</v>
      </c>
      <c r="K5550">
        <v>-1</v>
      </c>
      <c r="L5550">
        <v>0</v>
      </c>
      <c r="M5550" t="s">
        <v>27</v>
      </c>
      <c r="N5550">
        <v>0</v>
      </c>
      <c r="O5550" s="6">
        <v>42878</v>
      </c>
      <c r="P5550" t="str">
        <f t="shared" si="86"/>
        <v>May</v>
      </c>
      <c r="Q5550" s="6" t="s">
        <v>43</v>
      </c>
      <c r="R5550">
        <v>111</v>
      </c>
    </row>
    <row r="5551" spans="1:18" x14ac:dyDescent="0.3">
      <c r="A5551">
        <v>28553947</v>
      </c>
      <c r="B5551">
        <v>32</v>
      </c>
      <c r="C5551" t="s">
        <v>29</v>
      </c>
      <c r="D5551" t="s">
        <v>30</v>
      </c>
      <c r="E5551">
        <v>0</v>
      </c>
      <c r="F5551">
        <v>1</v>
      </c>
      <c r="G5551">
        <v>0</v>
      </c>
      <c r="H5551" t="s">
        <v>4</v>
      </c>
      <c r="I5551">
        <v>60600</v>
      </c>
      <c r="J5551" t="s">
        <v>27</v>
      </c>
      <c r="K5551">
        <v>-1</v>
      </c>
      <c r="L5551">
        <v>0</v>
      </c>
      <c r="M5551" t="s">
        <v>27</v>
      </c>
      <c r="N5551">
        <v>0</v>
      </c>
      <c r="O5551" s="6">
        <v>42878</v>
      </c>
      <c r="P5551" t="str">
        <f t="shared" si="86"/>
        <v>May</v>
      </c>
      <c r="Q5551" s="6" t="s">
        <v>43</v>
      </c>
      <c r="R5551">
        <v>463</v>
      </c>
    </row>
    <row r="5552" spans="1:18" x14ac:dyDescent="0.3">
      <c r="A5552">
        <v>59781346</v>
      </c>
      <c r="B5552">
        <v>56</v>
      </c>
      <c r="C5552" t="s">
        <v>35</v>
      </c>
      <c r="D5552" t="s">
        <v>26</v>
      </c>
      <c r="E5552">
        <v>0</v>
      </c>
      <c r="F5552">
        <v>1</v>
      </c>
      <c r="G5552">
        <v>0</v>
      </c>
      <c r="H5552" t="s">
        <v>31</v>
      </c>
      <c r="I5552">
        <v>19850</v>
      </c>
      <c r="J5552" t="s">
        <v>27</v>
      </c>
      <c r="K5552">
        <v>-1</v>
      </c>
      <c r="L5552">
        <v>0</v>
      </c>
      <c r="M5552" t="s">
        <v>27</v>
      </c>
      <c r="N5552">
        <v>0</v>
      </c>
      <c r="O5552" s="6">
        <v>42878</v>
      </c>
      <c r="P5552" t="str">
        <f t="shared" si="86"/>
        <v>May</v>
      </c>
      <c r="Q5552" s="6" t="s">
        <v>43</v>
      </c>
      <c r="R5552">
        <v>252</v>
      </c>
    </row>
    <row r="5553" spans="1:18" x14ac:dyDescent="0.3">
      <c r="A5553">
        <v>71572347</v>
      </c>
      <c r="B5553">
        <v>32</v>
      </c>
      <c r="C5553" t="s">
        <v>39</v>
      </c>
      <c r="D5553" t="s">
        <v>26</v>
      </c>
      <c r="E5553">
        <v>0</v>
      </c>
      <c r="F5553">
        <v>0</v>
      </c>
      <c r="G5553">
        <v>0</v>
      </c>
      <c r="H5553" t="s">
        <v>36</v>
      </c>
      <c r="I5553">
        <v>-300</v>
      </c>
      <c r="J5553" t="s">
        <v>27</v>
      </c>
      <c r="K5553">
        <v>-1</v>
      </c>
      <c r="L5553">
        <v>0</v>
      </c>
      <c r="M5553" t="s">
        <v>27</v>
      </c>
      <c r="N5553">
        <v>0</v>
      </c>
      <c r="O5553" s="6">
        <v>42878</v>
      </c>
      <c r="P5553" t="str">
        <f t="shared" si="86"/>
        <v>May</v>
      </c>
      <c r="Q5553" s="6" t="s">
        <v>43</v>
      </c>
      <c r="R5553">
        <v>881</v>
      </c>
    </row>
    <row r="5554" spans="1:18" x14ac:dyDescent="0.3">
      <c r="A5554">
        <v>12207695</v>
      </c>
      <c r="B5554">
        <v>28</v>
      </c>
      <c r="C5554" t="s">
        <v>33</v>
      </c>
      <c r="D5554" t="s">
        <v>30</v>
      </c>
      <c r="E5554">
        <v>0</v>
      </c>
      <c r="F5554">
        <v>1</v>
      </c>
      <c r="G5554">
        <v>0</v>
      </c>
      <c r="H5554" t="s">
        <v>31</v>
      </c>
      <c r="I5554">
        <v>2800</v>
      </c>
      <c r="J5554" t="s">
        <v>27</v>
      </c>
      <c r="K5554">
        <v>-1</v>
      </c>
      <c r="L5554">
        <v>0</v>
      </c>
      <c r="M5554" t="s">
        <v>27</v>
      </c>
      <c r="N5554">
        <v>0</v>
      </c>
      <c r="O5554" s="6">
        <v>42878</v>
      </c>
      <c r="P5554" t="str">
        <f t="shared" si="86"/>
        <v>May</v>
      </c>
      <c r="Q5554" s="6" t="s">
        <v>43</v>
      </c>
      <c r="R5554">
        <v>66</v>
      </c>
    </row>
    <row r="5555" spans="1:18" x14ac:dyDescent="0.3">
      <c r="A5555">
        <v>85878056</v>
      </c>
      <c r="B5555">
        <v>34</v>
      </c>
      <c r="C5555" t="s">
        <v>33</v>
      </c>
      <c r="D5555" t="s">
        <v>30</v>
      </c>
      <c r="E5555">
        <v>0</v>
      </c>
      <c r="F5555">
        <v>1</v>
      </c>
      <c r="G5555">
        <v>0</v>
      </c>
      <c r="H5555" t="s">
        <v>31</v>
      </c>
      <c r="I5555">
        <v>57800</v>
      </c>
      <c r="J5555" t="s">
        <v>27</v>
      </c>
      <c r="K5555">
        <v>-1</v>
      </c>
      <c r="L5555">
        <v>0</v>
      </c>
      <c r="M5555" t="s">
        <v>27</v>
      </c>
      <c r="N5555">
        <v>0</v>
      </c>
      <c r="O5555" s="6">
        <v>42878</v>
      </c>
      <c r="P5555" t="str">
        <f t="shared" si="86"/>
        <v>May</v>
      </c>
      <c r="Q5555" s="6" t="s">
        <v>43</v>
      </c>
      <c r="R5555">
        <v>234</v>
      </c>
    </row>
    <row r="5556" spans="1:18" x14ac:dyDescent="0.3">
      <c r="A5556">
        <v>19825900</v>
      </c>
      <c r="B5556">
        <v>36</v>
      </c>
      <c r="C5556" t="s">
        <v>33</v>
      </c>
      <c r="D5556" t="s">
        <v>26</v>
      </c>
      <c r="E5556">
        <v>0</v>
      </c>
      <c r="F5556">
        <v>1</v>
      </c>
      <c r="G5556">
        <v>1</v>
      </c>
      <c r="H5556" t="s">
        <v>36</v>
      </c>
      <c r="I5556">
        <v>-16350</v>
      </c>
      <c r="J5556" t="s">
        <v>27</v>
      </c>
      <c r="K5556">
        <v>-1</v>
      </c>
      <c r="L5556">
        <v>0</v>
      </c>
      <c r="M5556" t="s">
        <v>27</v>
      </c>
      <c r="N5556">
        <v>0</v>
      </c>
      <c r="O5556" s="6">
        <v>42878</v>
      </c>
      <c r="P5556" t="str">
        <f t="shared" si="86"/>
        <v>May</v>
      </c>
      <c r="Q5556" s="6" t="s">
        <v>43</v>
      </c>
      <c r="R5556">
        <v>691</v>
      </c>
    </row>
    <row r="5557" spans="1:18" x14ac:dyDescent="0.3">
      <c r="A5557">
        <v>33248217</v>
      </c>
      <c r="B5557">
        <v>26</v>
      </c>
      <c r="C5557" t="s">
        <v>41</v>
      </c>
      <c r="D5557" t="s">
        <v>30</v>
      </c>
      <c r="E5557">
        <v>0</v>
      </c>
      <c r="F5557">
        <v>1</v>
      </c>
      <c r="G5557">
        <v>0</v>
      </c>
      <c r="H5557" t="s">
        <v>4</v>
      </c>
      <c r="I5557">
        <v>78500</v>
      </c>
      <c r="J5557" t="s">
        <v>27</v>
      </c>
      <c r="K5557">
        <v>-1</v>
      </c>
      <c r="L5557">
        <v>0</v>
      </c>
      <c r="M5557" t="s">
        <v>27</v>
      </c>
      <c r="N5557">
        <v>0</v>
      </c>
      <c r="O5557" s="6">
        <v>42878</v>
      </c>
      <c r="P5557" t="str">
        <f t="shared" si="86"/>
        <v>May</v>
      </c>
      <c r="Q5557" s="6" t="s">
        <v>43</v>
      </c>
      <c r="R5557">
        <v>81</v>
      </c>
    </row>
    <row r="5558" spans="1:18" x14ac:dyDescent="0.3">
      <c r="A5558">
        <v>16988856</v>
      </c>
      <c r="B5558">
        <v>51</v>
      </c>
      <c r="C5558" t="s">
        <v>25</v>
      </c>
      <c r="D5558" t="s">
        <v>34</v>
      </c>
      <c r="E5558">
        <v>0</v>
      </c>
      <c r="F5558">
        <v>1</v>
      </c>
      <c r="G5558">
        <v>1</v>
      </c>
      <c r="H5558" t="s">
        <v>31</v>
      </c>
      <c r="I5558">
        <v>-8750</v>
      </c>
      <c r="J5558" t="s">
        <v>27</v>
      </c>
      <c r="K5558">
        <v>-1</v>
      </c>
      <c r="L5558">
        <v>0</v>
      </c>
      <c r="M5558" t="s">
        <v>27</v>
      </c>
      <c r="N5558">
        <v>0</v>
      </c>
      <c r="O5558" s="6">
        <v>42878</v>
      </c>
      <c r="P5558" t="str">
        <f t="shared" si="86"/>
        <v>May</v>
      </c>
      <c r="Q5558" s="6" t="s">
        <v>43</v>
      </c>
      <c r="R5558">
        <v>270</v>
      </c>
    </row>
    <row r="5559" spans="1:18" x14ac:dyDescent="0.3">
      <c r="A5559">
        <v>52539179</v>
      </c>
      <c r="B5559">
        <v>43</v>
      </c>
      <c r="C5559" t="s">
        <v>29</v>
      </c>
      <c r="D5559" t="s">
        <v>34</v>
      </c>
      <c r="E5559">
        <v>0</v>
      </c>
      <c r="F5559">
        <v>1</v>
      </c>
      <c r="G5559">
        <v>0</v>
      </c>
      <c r="H5559" t="s">
        <v>31</v>
      </c>
      <c r="I5559">
        <v>17650</v>
      </c>
      <c r="J5559" t="s">
        <v>27</v>
      </c>
      <c r="K5559">
        <v>-1</v>
      </c>
      <c r="L5559">
        <v>0</v>
      </c>
      <c r="M5559" t="s">
        <v>27</v>
      </c>
      <c r="N5559">
        <v>0</v>
      </c>
      <c r="O5559" s="6">
        <v>42878</v>
      </c>
      <c r="P5559" t="str">
        <f t="shared" si="86"/>
        <v>May</v>
      </c>
      <c r="Q5559" s="6" t="s">
        <v>43</v>
      </c>
      <c r="R5559">
        <v>153</v>
      </c>
    </row>
    <row r="5560" spans="1:18" x14ac:dyDescent="0.3">
      <c r="A5560">
        <v>12744383</v>
      </c>
      <c r="B5560">
        <v>42</v>
      </c>
      <c r="C5560" t="s">
        <v>37</v>
      </c>
      <c r="D5560" t="s">
        <v>30</v>
      </c>
      <c r="E5560">
        <v>0</v>
      </c>
      <c r="F5560">
        <v>1</v>
      </c>
      <c r="G5560">
        <v>0</v>
      </c>
      <c r="H5560" t="s">
        <v>31</v>
      </c>
      <c r="I5560">
        <v>3050</v>
      </c>
      <c r="J5560" t="s">
        <v>27</v>
      </c>
      <c r="K5560">
        <v>-1</v>
      </c>
      <c r="L5560">
        <v>0</v>
      </c>
      <c r="M5560" t="s">
        <v>27</v>
      </c>
      <c r="N5560">
        <v>0</v>
      </c>
      <c r="O5560" s="6">
        <v>42878</v>
      </c>
      <c r="P5560" t="str">
        <f t="shared" si="86"/>
        <v>May</v>
      </c>
      <c r="Q5560" s="6" t="s">
        <v>43</v>
      </c>
      <c r="R5560">
        <v>65</v>
      </c>
    </row>
    <row r="5561" spans="1:18" x14ac:dyDescent="0.3">
      <c r="A5561">
        <v>45871976</v>
      </c>
      <c r="B5561">
        <v>31</v>
      </c>
      <c r="C5561" t="s">
        <v>25</v>
      </c>
      <c r="D5561" t="s">
        <v>30</v>
      </c>
      <c r="E5561">
        <v>0</v>
      </c>
      <c r="F5561">
        <v>1</v>
      </c>
      <c r="G5561">
        <v>0</v>
      </c>
      <c r="H5561" t="s">
        <v>4</v>
      </c>
      <c r="I5561">
        <v>-60300</v>
      </c>
      <c r="J5561" t="s">
        <v>27</v>
      </c>
      <c r="K5561">
        <v>-1</v>
      </c>
      <c r="L5561">
        <v>0</v>
      </c>
      <c r="M5561" t="s">
        <v>27</v>
      </c>
      <c r="N5561">
        <v>0</v>
      </c>
      <c r="O5561" s="6">
        <v>42878</v>
      </c>
      <c r="P5561" t="str">
        <f t="shared" si="86"/>
        <v>May</v>
      </c>
      <c r="Q5561" s="6" t="s">
        <v>43</v>
      </c>
      <c r="R5561">
        <v>390</v>
      </c>
    </row>
    <row r="5562" spans="1:18" x14ac:dyDescent="0.3">
      <c r="A5562">
        <v>80253557</v>
      </c>
      <c r="B5562">
        <v>29</v>
      </c>
      <c r="C5562" t="s">
        <v>33</v>
      </c>
      <c r="D5562" t="s">
        <v>30</v>
      </c>
      <c r="E5562">
        <v>0</v>
      </c>
      <c r="F5562">
        <v>1</v>
      </c>
      <c r="G5562">
        <v>0</v>
      </c>
      <c r="H5562" t="s">
        <v>31</v>
      </c>
      <c r="I5562">
        <v>10400</v>
      </c>
      <c r="J5562" t="s">
        <v>27</v>
      </c>
      <c r="K5562">
        <v>-1</v>
      </c>
      <c r="L5562">
        <v>0</v>
      </c>
      <c r="M5562" t="s">
        <v>27</v>
      </c>
      <c r="N5562">
        <v>0</v>
      </c>
      <c r="O5562" s="6">
        <v>42878</v>
      </c>
      <c r="P5562" t="str">
        <f t="shared" si="86"/>
        <v>May</v>
      </c>
      <c r="Q5562" s="6" t="s">
        <v>43</v>
      </c>
      <c r="R5562">
        <v>249</v>
      </c>
    </row>
    <row r="5563" spans="1:18" x14ac:dyDescent="0.3">
      <c r="A5563">
        <v>53040875</v>
      </c>
      <c r="B5563">
        <v>28</v>
      </c>
      <c r="C5563" t="s">
        <v>33</v>
      </c>
      <c r="D5563" t="s">
        <v>30</v>
      </c>
      <c r="E5563">
        <v>0</v>
      </c>
      <c r="F5563">
        <v>1</v>
      </c>
      <c r="G5563">
        <v>0</v>
      </c>
      <c r="H5563" t="s">
        <v>31</v>
      </c>
      <c r="I5563">
        <v>1900</v>
      </c>
      <c r="J5563" t="s">
        <v>27</v>
      </c>
      <c r="K5563">
        <v>-1</v>
      </c>
      <c r="L5563">
        <v>0</v>
      </c>
      <c r="M5563" t="s">
        <v>27</v>
      </c>
      <c r="N5563">
        <v>0</v>
      </c>
      <c r="O5563" s="6">
        <v>42878</v>
      </c>
      <c r="P5563" t="str">
        <f t="shared" si="86"/>
        <v>May</v>
      </c>
      <c r="Q5563" s="6" t="s">
        <v>43</v>
      </c>
      <c r="R5563">
        <v>31</v>
      </c>
    </row>
    <row r="5564" spans="1:18" x14ac:dyDescent="0.3">
      <c r="A5564">
        <v>39872311</v>
      </c>
      <c r="B5564">
        <v>52</v>
      </c>
      <c r="C5564" t="s">
        <v>37</v>
      </c>
      <c r="D5564" t="s">
        <v>34</v>
      </c>
      <c r="E5564">
        <v>0</v>
      </c>
      <c r="F5564">
        <v>1</v>
      </c>
      <c r="G5564">
        <v>1</v>
      </c>
      <c r="H5564" t="s">
        <v>31</v>
      </c>
      <c r="I5564">
        <v>-10450</v>
      </c>
      <c r="J5564" t="s">
        <v>27</v>
      </c>
      <c r="K5564">
        <v>-1</v>
      </c>
      <c r="L5564">
        <v>0</v>
      </c>
      <c r="M5564" t="s">
        <v>27</v>
      </c>
      <c r="N5564">
        <v>0</v>
      </c>
      <c r="O5564" s="6">
        <v>42878</v>
      </c>
      <c r="P5564" t="str">
        <f t="shared" si="86"/>
        <v>May</v>
      </c>
      <c r="Q5564" s="6" t="s">
        <v>43</v>
      </c>
      <c r="R5564">
        <v>161</v>
      </c>
    </row>
    <row r="5565" spans="1:18" x14ac:dyDescent="0.3">
      <c r="A5565">
        <v>79016104</v>
      </c>
      <c r="B5565">
        <v>44</v>
      </c>
      <c r="C5565" t="s">
        <v>29</v>
      </c>
      <c r="D5565" t="s">
        <v>34</v>
      </c>
      <c r="E5565">
        <v>0</v>
      </c>
      <c r="F5565">
        <v>1</v>
      </c>
      <c r="G5565">
        <v>0</v>
      </c>
      <c r="H5565" t="s">
        <v>27</v>
      </c>
      <c r="I5565">
        <v>37950</v>
      </c>
      <c r="J5565" t="s">
        <v>27</v>
      </c>
      <c r="K5565">
        <v>-1</v>
      </c>
      <c r="L5565">
        <v>0</v>
      </c>
      <c r="M5565" t="s">
        <v>27</v>
      </c>
      <c r="N5565">
        <v>0</v>
      </c>
      <c r="O5565" s="6">
        <v>42878</v>
      </c>
      <c r="P5565" t="str">
        <f t="shared" si="86"/>
        <v>May</v>
      </c>
      <c r="Q5565" s="6" t="s">
        <v>43</v>
      </c>
      <c r="R5565">
        <v>397</v>
      </c>
    </row>
    <row r="5566" spans="1:18" x14ac:dyDescent="0.3">
      <c r="A5566">
        <v>80314016</v>
      </c>
      <c r="B5566">
        <v>38</v>
      </c>
      <c r="C5566" t="s">
        <v>33</v>
      </c>
      <c r="D5566" t="s">
        <v>26</v>
      </c>
      <c r="E5566">
        <v>0</v>
      </c>
      <c r="F5566">
        <v>1</v>
      </c>
      <c r="G5566">
        <v>0</v>
      </c>
      <c r="H5566" t="s">
        <v>31</v>
      </c>
      <c r="I5566">
        <v>-2000</v>
      </c>
      <c r="J5566" t="s">
        <v>27</v>
      </c>
      <c r="K5566">
        <v>-1</v>
      </c>
      <c r="L5566">
        <v>0</v>
      </c>
      <c r="M5566" t="s">
        <v>27</v>
      </c>
      <c r="N5566">
        <v>0</v>
      </c>
      <c r="O5566" s="6">
        <v>42878</v>
      </c>
      <c r="P5566" t="str">
        <f t="shared" si="86"/>
        <v>May</v>
      </c>
      <c r="Q5566" s="6" t="s">
        <v>43</v>
      </c>
      <c r="R5566">
        <v>227</v>
      </c>
    </row>
    <row r="5567" spans="1:18" x14ac:dyDescent="0.3">
      <c r="A5567">
        <v>78670377</v>
      </c>
      <c r="B5567">
        <v>28</v>
      </c>
      <c r="C5567" t="s">
        <v>33</v>
      </c>
      <c r="D5567" t="s">
        <v>26</v>
      </c>
      <c r="E5567">
        <v>0</v>
      </c>
      <c r="F5567">
        <v>1</v>
      </c>
      <c r="G5567">
        <v>0</v>
      </c>
      <c r="H5567" t="s">
        <v>36</v>
      </c>
      <c r="I5567">
        <v>200</v>
      </c>
      <c r="J5567" t="s">
        <v>27</v>
      </c>
      <c r="K5567">
        <v>-1</v>
      </c>
      <c r="L5567">
        <v>0</v>
      </c>
      <c r="M5567" t="s">
        <v>27</v>
      </c>
      <c r="N5567">
        <v>0</v>
      </c>
      <c r="O5567" s="6">
        <v>42878</v>
      </c>
      <c r="P5567" t="str">
        <f t="shared" si="86"/>
        <v>May</v>
      </c>
      <c r="Q5567" s="6" t="s">
        <v>43</v>
      </c>
      <c r="R5567">
        <v>7</v>
      </c>
    </row>
    <row r="5568" spans="1:18" x14ac:dyDescent="0.3">
      <c r="A5568">
        <v>54529544</v>
      </c>
      <c r="B5568">
        <v>24</v>
      </c>
      <c r="C5568" t="s">
        <v>38</v>
      </c>
      <c r="D5568" t="s">
        <v>26</v>
      </c>
      <c r="E5568">
        <v>0</v>
      </c>
      <c r="F5568">
        <v>1</v>
      </c>
      <c r="G5568">
        <v>1</v>
      </c>
      <c r="H5568" t="s">
        <v>31</v>
      </c>
      <c r="I5568">
        <v>2250</v>
      </c>
      <c r="J5568" t="s">
        <v>27</v>
      </c>
      <c r="K5568">
        <v>-1</v>
      </c>
      <c r="L5568">
        <v>0</v>
      </c>
      <c r="M5568" t="s">
        <v>27</v>
      </c>
      <c r="N5568">
        <v>0</v>
      </c>
      <c r="O5568" s="6">
        <v>42878</v>
      </c>
      <c r="P5568" t="str">
        <f t="shared" si="86"/>
        <v>May</v>
      </c>
      <c r="Q5568" s="6" t="s">
        <v>43</v>
      </c>
      <c r="R5568">
        <v>465</v>
      </c>
    </row>
    <row r="5569" spans="1:18" x14ac:dyDescent="0.3">
      <c r="A5569">
        <v>45555034</v>
      </c>
      <c r="B5569">
        <v>29</v>
      </c>
      <c r="C5569" t="s">
        <v>38</v>
      </c>
      <c r="D5569" t="s">
        <v>26</v>
      </c>
      <c r="E5569">
        <v>0</v>
      </c>
      <c r="F5569">
        <v>1</v>
      </c>
      <c r="G5569">
        <v>1</v>
      </c>
      <c r="H5569" t="s">
        <v>31</v>
      </c>
      <c r="I5569">
        <v>-37650</v>
      </c>
      <c r="J5569" t="s">
        <v>27</v>
      </c>
      <c r="K5569">
        <v>-1</v>
      </c>
      <c r="L5569">
        <v>0</v>
      </c>
      <c r="M5569" t="s">
        <v>27</v>
      </c>
      <c r="N5569">
        <v>0</v>
      </c>
      <c r="O5569" s="6">
        <v>42878</v>
      </c>
      <c r="P5569" t="str">
        <f t="shared" si="86"/>
        <v>May</v>
      </c>
      <c r="Q5569" s="6" t="s">
        <v>43</v>
      </c>
      <c r="R5569">
        <v>98</v>
      </c>
    </row>
    <row r="5570" spans="1:18" x14ac:dyDescent="0.3">
      <c r="A5570">
        <v>18791351</v>
      </c>
      <c r="B5570">
        <v>24</v>
      </c>
      <c r="C5570" t="s">
        <v>29</v>
      </c>
      <c r="D5570" t="s">
        <v>30</v>
      </c>
      <c r="E5570">
        <v>0</v>
      </c>
      <c r="F5570">
        <v>1</v>
      </c>
      <c r="G5570">
        <v>0</v>
      </c>
      <c r="H5570" t="s">
        <v>31</v>
      </c>
      <c r="I5570">
        <v>41000</v>
      </c>
      <c r="J5570" t="s">
        <v>27</v>
      </c>
      <c r="K5570">
        <v>-1</v>
      </c>
      <c r="L5570">
        <v>0</v>
      </c>
      <c r="M5570" t="s">
        <v>27</v>
      </c>
      <c r="N5570">
        <v>0</v>
      </c>
      <c r="O5570" s="6">
        <v>42878</v>
      </c>
      <c r="P5570" t="str">
        <f t="shared" si="86"/>
        <v>May</v>
      </c>
      <c r="Q5570" s="6" t="s">
        <v>43</v>
      </c>
      <c r="R5570">
        <v>665</v>
      </c>
    </row>
    <row r="5571" spans="1:18" x14ac:dyDescent="0.3">
      <c r="A5571">
        <v>32231181</v>
      </c>
      <c r="B5571">
        <v>27</v>
      </c>
      <c r="C5571" t="s">
        <v>33</v>
      </c>
      <c r="D5571" t="s">
        <v>30</v>
      </c>
      <c r="E5571">
        <v>0</v>
      </c>
      <c r="F5571">
        <v>1</v>
      </c>
      <c r="G5571">
        <v>0</v>
      </c>
      <c r="H5571" t="s">
        <v>31</v>
      </c>
      <c r="I5571">
        <v>33600</v>
      </c>
      <c r="J5571" t="s">
        <v>27</v>
      </c>
      <c r="K5571">
        <v>-1</v>
      </c>
      <c r="L5571">
        <v>0</v>
      </c>
      <c r="M5571" t="s">
        <v>27</v>
      </c>
      <c r="N5571">
        <v>0</v>
      </c>
      <c r="O5571" s="6">
        <v>42878</v>
      </c>
      <c r="P5571" t="str">
        <f t="shared" ref="P5571:P5634" si="87">TEXT(O5571,"mmm")</f>
        <v>May</v>
      </c>
      <c r="Q5571" s="6" t="s">
        <v>43</v>
      </c>
      <c r="R5571">
        <v>164</v>
      </c>
    </row>
    <row r="5572" spans="1:18" x14ac:dyDescent="0.3">
      <c r="A5572">
        <v>59469707</v>
      </c>
      <c r="B5572">
        <v>41</v>
      </c>
      <c r="C5572" t="s">
        <v>29</v>
      </c>
      <c r="D5572" t="s">
        <v>26</v>
      </c>
      <c r="E5572">
        <v>0</v>
      </c>
      <c r="F5572">
        <v>1</v>
      </c>
      <c r="G5572">
        <v>1</v>
      </c>
      <c r="H5572" t="s">
        <v>4</v>
      </c>
      <c r="I5572">
        <v>-38100</v>
      </c>
      <c r="J5572" t="s">
        <v>27</v>
      </c>
      <c r="K5572">
        <v>-1</v>
      </c>
      <c r="L5572">
        <v>0</v>
      </c>
      <c r="M5572" t="s">
        <v>27</v>
      </c>
      <c r="N5572">
        <v>0</v>
      </c>
      <c r="O5572" s="6">
        <v>42878</v>
      </c>
      <c r="P5572" t="str">
        <f t="shared" si="87"/>
        <v>May</v>
      </c>
      <c r="Q5572" s="6" t="s">
        <v>43</v>
      </c>
      <c r="R5572">
        <v>145</v>
      </c>
    </row>
    <row r="5573" spans="1:18" x14ac:dyDescent="0.3">
      <c r="A5573">
        <v>46441712</v>
      </c>
      <c r="B5573">
        <v>42</v>
      </c>
      <c r="C5573" t="s">
        <v>25</v>
      </c>
      <c r="D5573" t="s">
        <v>30</v>
      </c>
      <c r="E5573">
        <v>0</v>
      </c>
      <c r="F5573">
        <v>1</v>
      </c>
      <c r="G5573">
        <v>0</v>
      </c>
      <c r="H5573" t="s">
        <v>4</v>
      </c>
      <c r="I5573">
        <v>21100</v>
      </c>
      <c r="J5573" t="s">
        <v>27</v>
      </c>
      <c r="K5573">
        <v>-1</v>
      </c>
      <c r="L5573">
        <v>0</v>
      </c>
      <c r="M5573" t="s">
        <v>27</v>
      </c>
      <c r="N5573">
        <v>0</v>
      </c>
      <c r="O5573" s="6">
        <v>42878</v>
      </c>
      <c r="P5573" t="str">
        <f t="shared" si="87"/>
        <v>May</v>
      </c>
      <c r="Q5573" s="6" t="s">
        <v>43</v>
      </c>
      <c r="R5573">
        <v>25</v>
      </c>
    </row>
    <row r="5574" spans="1:18" x14ac:dyDescent="0.3">
      <c r="A5574">
        <v>49086692</v>
      </c>
      <c r="B5574">
        <v>25</v>
      </c>
      <c r="C5574" t="s">
        <v>33</v>
      </c>
      <c r="D5574" t="s">
        <v>26</v>
      </c>
      <c r="E5574">
        <v>0</v>
      </c>
      <c r="F5574">
        <v>1</v>
      </c>
      <c r="G5574">
        <v>0</v>
      </c>
      <c r="H5574" t="s">
        <v>31</v>
      </c>
      <c r="I5574">
        <v>2550</v>
      </c>
      <c r="J5574" t="s">
        <v>27</v>
      </c>
      <c r="K5574">
        <v>-1</v>
      </c>
      <c r="L5574">
        <v>0</v>
      </c>
      <c r="M5574" t="s">
        <v>27</v>
      </c>
      <c r="N5574">
        <v>0</v>
      </c>
      <c r="O5574" s="6">
        <v>42878</v>
      </c>
      <c r="P5574" t="str">
        <f t="shared" si="87"/>
        <v>May</v>
      </c>
      <c r="Q5574" s="6" t="s">
        <v>43</v>
      </c>
      <c r="R5574">
        <v>76</v>
      </c>
    </row>
    <row r="5575" spans="1:18" x14ac:dyDescent="0.3">
      <c r="A5575">
        <v>15852543</v>
      </c>
      <c r="B5575">
        <v>36</v>
      </c>
      <c r="C5575" t="s">
        <v>37</v>
      </c>
      <c r="D5575" t="s">
        <v>26</v>
      </c>
      <c r="E5575">
        <v>0</v>
      </c>
      <c r="F5575">
        <v>1</v>
      </c>
      <c r="G5575">
        <v>0</v>
      </c>
      <c r="H5575" t="s">
        <v>31</v>
      </c>
      <c r="I5575">
        <v>80050</v>
      </c>
      <c r="J5575" t="s">
        <v>27</v>
      </c>
      <c r="K5575">
        <v>-1</v>
      </c>
      <c r="L5575">
        <v>0</v>
      </c>
      <c r="M5575" t="s">
        <v>27</v>
      </c>
      <c r="N5575">
        <v>0</v>
      </c>
      <c r="O5575" s="6">
        <v>42878</v>
      </c>
      <c r="P5575" t="str">
        <f t="shared" si="87"/>
        <v>May</v>
      </c>
      <c r="Q5575" s="6" t="s">
        <v>43</v>
      </c>
      <c r="R5575">
        <v>163</v>
      </c>
    </row>
    <row r="5576" spans="1:18" x14ac:dyDescent="0.3">
      <c r="A5576">
        <v>19749231</v>
      </c>
      <c r="B5576">
        <v>36</v>
      </c>
      <c r="C5576" t="s">
        <v>33</v>
      </c>
      <c r="D5576" t="s">
        <v>34</v>
      </c>
      <c r="E5576">
        <v>0</v>
      </c>
      <c r="F5576">
        <v>1</v>
      </c>
      <c r="G5576">
        <v>0</v>
      </c>
      <c r="H5576" t="s">
        <v>31</v>
      </c>
      <c r="I5576">
        <v>113900</v>
      </c>
      <c r="J5576" t="s">
        <v>27</v>
      </c>
      <c r="K5576">
        <v>-1</v>
      </c>
      <c r="L5576">
        <v>0</v>
      </c>
      <c r="M5576" t="s">
        <v>27</v>
      </c>
      <c r="N5576">
        <v>0</v>
      </c>
      <c r="O5576" s="6">
        <v>42878</v>
      </c>
      <c r="P5576" t="str">
        <f t="shared" si="87"/>
        <v>May</v>
      </c>
      <c r="Q5576" s="6" t="s">
        <v>43</v>
      </c>
      <c r="R5576">
        <v>152</v>
      </c>
    </row>
    <row r="5577" spans="1:18" x14ac:dyDescent="0.3">
      <c r="A5577">
        <v>68359256</v>
      </c>
      <c r="B5577">
        <v>24</v>
      </c>
      <c r="C5577" t="s">
        <v>38</v>
      </c>
      <c r="D5577" t="s">
        <v>26</v>
      </c>
      <c r="E5577">
        <v>1</v>
      </c>
      <c r="F5577">
        <v>1</v>
      </c>
      <c r="G5577">
        <v>0</v>
      </c>
      <c r="H5577" t="s">
        <v>31</v>
      </c>
      <c r="I5577">
        <v>5500</v>
      </c>
      <c r="J5577" t="s">
        <v>27</v>
      </c>
      <c r="K5577">
        <v>-1</v>
      </c>
      <c r="L5577">
        <v>0</v>
      </c>
      <c r="M5577" t="s">
        <v>27</v>
      </c>
      <c r="N5577">
        <v>0</v>
      </c>
      <c r="O5577" s="6">
        <v>42878</v>
      </c>
      <c r="P5577" t="str">
        <f t="shared" si="87"/>
        <v>May</v>
      </c>
      <c r="Q5577" s="6" t="s">
        <v>43</v>
      </c>
      <c r="R5577">
        <v>27</v>
      </c>
    </row>
    <row r="5578" spans="1:18" x14ac:dyDescent="0.3">
      <c r="A5578">
        <v>54438159</v>
      </c>
      <c r="B5578">
        <v>32</v>
      </c>
      <c r="C5578" t="s">
        <v>29</v>
      </c>
      <c r="D5578" t="s">
        <v>30</v>
      </c>
      <c r="E5578">
        <v>0</v>
      </c>
      <c r="F5578">
        <v>1</v>
      </c>
      <c r="G5578">
        <v>1</v>
      </c>
      <c r="H5578" t="s">
        <v>4</v>
      </c>
      <c r="I5578">
        <v>26950</v>
      </c>
      <c r="J5578" t="s">
        <v>27</v>
      </c>
      <c r="K5578">
        <v>-1</v>
      </c>
      <c r="L5578">
        <v>0</v>
      </c>
      <c r="M5578" t="s">
        <v>27</v>
      </c>
      <c r="N5578">
        <v>0</v>
      </c>
      <c r="O5578" s="6">
        <v>42878</v>
      </c>
      <c r="P5578" t="str">
        <f t="shared" si="87"/>
        <v>May</v>
      </c>
      <c r="Q5578" s="6" t="s">
        <v>43</v>
      </c>
      <c r="R5578">
        <v>281</v>
      </c>
    </row>
    <row r="5579" spans="1:18" x14ac:dyDescent="0.3">
      <c r="A5579">
        <v>34915394</v>
      </c>
      <c r="B5579">
        <v>37</v>
      </c>
      <c r="C5579" t="s">
        <v>37</v>
      </c>
      <c r="D5579" t="s">
        <v>30</v>
      </c>
      <c r="E5579">
        <v>0</v>
      </c>
      <c r="F5579">
        <v>1</v>
      </c>
      <c r="G5579">
        <v>0</v>
      </c>
      <c r="H5579" t="s">
        <v>31</v>
      </c>
      <c r="I5579">
        <v>-16600</v>
      </c>
      <c r="J5579" t="s">
        <v>27</v>
      </c>
      <c r="K5579">
        <v>-1</v>
      </c>
      <c r="L5579">
        <v>0</v>
      </c>
      <c r="M5579" t="s">
        <v>27</v>
      </c>
      <c r="N5579">
        <v>0</v>
      </c>
      <c r="O5579" s="6">
        <v>42878</v>
      </c>
      <c r="P5579" t="str">
        <f t="shared" si="87"/>
        <v>May</v>
      </c>
      <c r="Q5579" s="6" t="s">
        <v>43</v>
      </c>
      <c r="R5579">
        <v>284</v>
      </c>
    </row>
    <row r="5580" spans="1:18" x14ac:dyDescent="0.3">
      <c r="A5580">
        <v>44803571</v>
      </c>
      <c r="B5580">
        <v>46</v>
      </c>
      <c r="C5580" t="s">
        <v>37</v>
      </c>
      <c r="D5580" t="s">
        <v>30</v>
      </c>
      <c r="E5580">
        <v>1</v>
      </c>
      <c r="F5580">
        <v>0</v>
      </c>
      <c r="G5580">
        <v>0</v>
      </c>
      <c r="H5580" t="s">
        <v>27</v>
      </c>
      <c r="I5580">
        <v>0</v>
      </c>
      <c r="J5580" t="s">
        <v>27</v>
      </c>
      <c r="K5580">
        <v>-1</v>
      </c>
      <c r="L5580">
        <v>0</v>
      </c>
      <c r="M5580" t="s">
        <v>27</v>
      </c>
      <c r="N5580">
        <v>0</v>
      </c>
      <c r="O5580" s="6">
        <v>42878</v>
      </c>
      <c r="P5580" t="str">
        <f t="shared" si="87"/>
        <v>May</v>
      </c>
      <c r="Q5580" s="6" t="s">
        <v>43</v>
      </c>
      <c r="R5580">
        <v>378</v>
      </c>
    </row>
    <row r="5581" spans="1:18" x14ac:dyDescent="0.3">
      <c r="A5581">
        <v>34295435</v>
      </c>
      <c r="B5581">
        <v>29</v>
      </c>
      <c r="C5581" t="s">
        <v>37</v>
      </c>
      <c r="D5581" t="s">
        <v>30</v>
      </c>
      <c r="E5581">
        <v>0</v>
      </c>
      <c r="F5581">
        <v>1</v>
      </c>
      <c r="G5581">
        <v>1</v>
      </c>
      <c r="H5581" t="s">
        <v>31</v>
      </c>
      <c r="I5581">
        <v>23400</v>
      </c>
      <c r="J5581" t="s">
        <v>27</v>
      </c>
      <c r="K5581">
        <v>-1</v>
      </c>
      <c r="L5581">
        <v>0</v>
      </c>
      <c r="M5581" t="s">
        <v>27</v>
      </c>
      <c r="N5581">
        <v>0</v>
      </c>
      <c r="O5581" s="6">
        <v>42878</v>
      </c>
      <c r="P5581" t="str">
        <f t="shared" si="87"/>
        <v>May</v>
      </c>
      <c r="Q5581" s="6" t="s">
        <v>43</v>
      </c>
      <c r="R5581">
        <v>353</v>
      </c>
    </row>
    <row r="5582" spans="1:18" x14ac:dyDescent="0.3">
      <c r="A5582">
        <v>84011046</v>
      </c>
      <c r="B5582">
        <v>43</v>
      </c>
      <c r="C5582" t="s">
        <v>45</v>
      </c>
      <c r="D5582" t="s">
        <v>26</v>
      </c>
      <c r="E5582">
        <v>0</v>
      </c>
      <c r="F5582">
        <v>1</v>
      </c>
      <c r="G5582">
        <v>0</v>
      </c>
      <c r="H5582" t="s">
        <v>36</v>
      </c>
      <c r="I5582">
        <v>12000</v>
      </c>
      <c r="J5582" t="s">
        <v>27</v>
      </c>
      <c r="K5582">
        <v>-1</v>
      </c>
      <c r="L5582">
        <v>0</v>
      </c>
      <c r="M5582" t="s">
        <v>27</v>
      </c>
      <c r="N5582">
        <v>0</v>
      </c>
      <c r="O5582" s="6">
        <v>42878</v>
      </c>
      <c r="P5582" t="str">
        <f t="shared" si="87"/>
        <v>May</v>
      </c>
      <c r="Q5582" s="6" t="s">
        <v>43</v>
      </c>
      <c r="R5582">
        <v>83</v>
      </c>
    </row>
    <row r="5583" spans="1:18" x14ac:dyDescent="0.3">
      <c r="A5583">
        <v>40900820</v>
      </c>
      <c r="B5583">
        <v>30</v>
      </c>
      <c r="C5583" t="s">
        <v>38</v>
      </c>
      <c r="D5583" t="s">
        <v>26</v>
      </c>
      <c r="E5583">
        <v>0</v>
      </c>
      <c r="F5583">
        <v>0</v>
      </c>
      <c r="G5583">
        <v>1</v>
      </c>
      <c r="H5583" t="s">
        <v>31</v>
      </c>
      <c r="I5583">
        <v>100</v>
      </c>
      <c r="J5583" t="s">
        <v>27</v>
      </c>
      <c r="K5583">
        <v>-1</v>
      </c>
      <c r="L5583">
        <v>0</v>
      </c>
      <c r="M5583" t="s">
        <v>27</v>
      </c>
      <c r="N5583">
        <v>0</v>
      </c>
      <c r="O5583" s="6">
        <v>42878</v>
      </c>
      <c r="P5583" t="str">
        <f t="shared" si="87"/>
        <v>May</v>
      </c>
      <c r="Q5583" s="6" t="s">
        <v>43</v>
      </c>
      <c r="R5583">
        <v>50</v>
      </c>
    </row>
    <row r="5584" spans="1:18" x14ac:dyDescent="0.3">
      <c r="A5584">
        <v>60830017</v>
      </c>
      <c r="B5584">
        <v>46</v>
      </c>
      <c r="C5584" t="s">
        <v>25</v>
      </c>
      <c r="D5584" t="s">
        <v>30</v>
      </c>
      <c r="E5584">
        <v>0</v>
      </c>
      <c r="F5584">
        <v>1</v>
      </c>
      <c r="G5584">
        <v>0</v>
      </c>
      <c r="H5584" t="s">
        <v>31</v>
      </c>
      <c r="I5584">
        <v>14750</v>
      </c>
      <c r="J5584" t="s">
        <v>27</v>
      </c>
      <c r="K5584">
        <v>-1</v>
      </c>
      <c r="L5584">
        <v>0</v>
      </c>
      <c r="M5584" t="s">
        <v>27</v>
      </c>
      <c r="N5584">
        <v>0</v>
      </c>
      <c r="O5584" s="6">
        <v>42878</v>
      </c>
      <c r="P5584" t="str">
        <f t="shared" si="87"/>
        <v>May</v>
      </c>
      <c r="Q5584" s="6" t="s">
        <v>43</v>
      </c>
      <c r="R5584">
        <v>141</v>
      </c>
    </row>
    <row r="5585" spans="1:18" x14ac:dyDescent="0.3">
      <c r="A5585">
        <v>84400640</v>
      </c>
      <c r="B5585">
        <v>54</v>
      </c>
      <c r="C5585" t="s">
        <v>29</v>
      </c>
      <c r="D5585" t="s">
        <v>26</v>
      </c>
      <c r="E5585">
        <v>0</v>
      </c>
      <c r="F5585">
        <v>0</v>
      </c>
      <c r="G5585">
        <v>0</v>
      </c>
      <c r="H5585" t="s">
        <v>31</v>
      </c>
      <c r="I5585">
        <v>362600</v>
      </c>
      <c r="J5585" t="s">
        <v>27</v>
      </c>
      <c r="K5585">
        <v>-1</v>
      </c>
      <c r="L5585">
        <v>0</v>
      </c>
      <c r="M5585" t="s">
        <v>27</v>
      </c>
      <c r="N5585">
        <v>0</v>
      </c>
      <c r="O5585" s="6">
        <v>42878</v>
      </c>
      <c r="P5585" t="str">
        <f t="shared" si="87"/>
        <v>May</v>
      </c>
      <c r="Q5585" s="6" t="s">
        <v>43</v>
      </c>
      <c r="R5585">
        <v>139</v>
      </c>
    </row>
    <row r="5586" spans="1:18" x14ac:dyDescent="0.3">
      <c r="A5586">
        <v>39887658</v>
      </c>
      <c r="B5586">
        <v>36</v>
      </c>
      <c r="C5586" t="s">
        <v>29</v>
      </c>
      <c r="D5586" t="s">
        <v>26</v>
      </c>
      <c r="E5586">
        <v>0</v>
      </c>
      <c r="F5586">
        <v>1</v>
      </c>
      <c r="G5586">
        <v>0</v>
      </c>
      <c r="H5586" t="s">
        <v>31</v>
      </c>
      <c r="I5586">
        <v>55450</v>
      </c>
      <c r="J5586" t="s">
        <v>27</v>
      </c>
      <c r="K5586">
        <v>-1</v>
      </c>
      <c r="L5586">
        <v>0</v>
      </c>
      <c r="M5586" t="s">
        <v>27</v>
      </c>
      <c r="N5586">
        <v>0</v>
      </c>
      <c r="O5586" s="6">
        <v>42878</v>
      </c>
      <c r="P5586" t="str">
        <f t="shared" si="87"/>
        <v>May</v>
      </c>
      <c r="Q5586" s="6" t="s">
        <v>43</v>
      </c>
      <c r="R5586">
        <v>122</v>
      </c>
    </row>
    <row r="5587" spans="1:18" x14ac:dyDescent="0.3">
      <c r="A5587">
        <v>36619255</v>
      </c>
      <c r="B5587">
        <v>40</v>
      </c>
      <c r="C5587" t="s">
        <v>25</v>
      </c>
      <c r="D5587" t="s">
        <v>34</v>
      </c>
      <c r="E5587">
        <v>0</v>
      </c>
      <c r="F5587">
        <v>1</v>
      </c>
      <c r="G5587">
        <v>0</v>
      </c>
      <c r="H5587" t="s">
        <v>4</v>
      </c>
      <c r="I5587">
        <v>-15950</v>
      </c>
      <c r="J5587" t="s">
        <v>27</v>
      </c>
      <c r="K5587">
        <v>-1</v>
      </c>
      <c r="L5587">
        <v>0</v>
      </c>
      <c r="M5587" t="s">
        <v>27</v>
      </c>
      <c r="N5587">
        <v>0</v>
      </c>
      <c r="O5587" s="6">
        <v>42878</v>
      </c>
      <c r="P5587" t="str">
        <f t="shared" si="87"/>
        <v>May</v>
      </c>
      <c r="Q5587" s="6" t="s">
        <v>43</v>
      </c>
      <c r="R5587">
        <v>59</v>
      </c>
    </row>
    <row r="5588" spans="1:18" x14ac:dyDescent="0.3">
      <c r="A5588">
        <v>67305964</v>
      </c>
      <c r="B5588">
        <v>34</v>
      </c>
      <c r="C5588" t="s">
        <v>29</v>
      </c>
      <c r="D5588" t="s">
        <v>26</v>
      </c>
      <c r="E5588">
        <v>0</v>
      </c>
      <c r="F5588">
        <v>1</v>
      </c>
      <c r="G5588">
        <v>0</v>
      </c>
      <c r="H5588" t="s">
        <v>31</v>
      </c>
      <c r="I5588">
        <v>277650</v>
      </c>
      <c r="J5588" t="s">
        <v>27</v>
      </c>
      <c r="K5588">
        <v>-1</v>
      </c>
      <c r="L5588">
        <v>0</v>
      </c>
      <c r="M5588" t="s">
        <v>27</v>
      </c>
      <c r="N5588">
        <v>0</v>
      </c>
      <c r="O5588" s="6">
        <v>42878</v>
      </c>
      <c r="P5588" t="str">
        <f t="shared" si="87"/>
        <v>May</v>
      </c>
      <c r="Q5588" s="6" t="s">
        <v>43</v>
      </c>
      <c r="R5588">
        <v>258</v>
      </c>
    </row>
    <row r="5589" spans="1:18" x14ac:dyDescent="0.3">
      <c r="A5589">
        <v>65286891</v>
      </c>
      <c r="B5589">
        <v>30</v>
      </c>
      <c r="C5589" t="s">
        <v>38</v>
      </c>
      <c r="D5589" t="s">
        <v>30</v>
      </c>
      <c r="E5589">
        <v>0</v>
      </c>
      <c r="F5589">
        <v>1</v>
      </c>
      <c r="G5589">
        <v>0</v>
      </c>
      <c r="H5589" t="s">
        <v>31</v>
      </c>
      <c r="I5589">
        <v>9350</v>
      </c>
      <c r="J5589" t="s">
        <v>27</v>
      </c>
      <c r="K5589">
        <v>-1</v>
      </c>
      <c r="L5589">
        <v>0</v>
      </c>
      <c r="M5589" t="s">
        <v>27</v>
      </c>
      <c r="N5589">
        <v>0</v>
      </c>
      <c r="O5589" s="6">
        <v>42878</v>
      </c>
      <c r="P5589" t="str">
        <f t="shared" si="87"/>
        <v>May</v>
      </c>
      <c r="Q5589" s="6" t="s">
        <v>43</v>
      </c>
      <c r="R5589">
        <v>110</v>
      </c>
    </row>
    <row r="5590" spans="1:18" x14ac:dyDescent="0.3">
      <c r="A5590">
        <v>21166066</v>
      </c>
      <c r="B5590">
        <v>30</v>
      </c>
      <c r="C5590" t="s">
        <v>33</v>
      </c>
      <c r="D5590" t="s">
        <v>26</v>
      </c>
      <c r="E5590">
        <v>0</v>
      </c>
      <c r="F5590">
        <v>1</v>
      </c>
      <c r="G5590">
        <v>0</v>
      </c>
      <c r="H5590" t="s">
        <v>31</v>
      </c>
      <c r="I5590">
        <v>104000</v>
      </c>
      <c r="J5590" t="s">
        <v>27</v>
      </c>
      <c r="K5590">
        <v>-1</v>
      </c>
      <c r="L5590">
        <v>0</v>
      </c>
      <c r="M5590" t="s">
        <v>27</v>
      </c>
      <c r="N5590">
        <v>0</v>
      </c>
      <c r="O5590" s="6">
        <v>42878</v>
      </c>
      <c r="P5590" t="str">
        <f t="shared" si="87"/>
        <v>May</v>
      </c>
      <c r="Q5590" s="6" t="s">
        <v>43</v>
      </c>
      <c r="R5590">
        <v>466</v>
      </c>
    </row>
    <row r="5591" spans="1:18" x14ac:dyDescent="0.3">
      <c r="A5591">
        <v>74659245</v>
      </c>
      <c r="B5591">
        <v>45</v>
      </c>
      <c r="C5591" t="s">
        <v>25</v>
      </c>
      <c r="D5591" t="s">
        <v>26</v>
      </c>
      <c r="E5591">
        <v>0</v>
      </c>
      <c r="F5591">
        <v>1</v>
      </c>
      <c r="G5591">
        <v>0</v>
      </c>
      <c r="H5591" t="s">
        <v>4</v>
      </c>
      <c r="I5591">
        <v>-15950</v>
      </c>
      <c r="J5591" t="s">
        <v>27</v>
      </c>
      <c r="K5591">
        <v>-1</v>
      </c>
      <c r="L5591">
        <v>0</v>
      </c>
      <c r="M5591" t="s">
        <v>27</v>
      </c>
      <c r="N5591">
        <v>0</v>
      </c>
      <c r="O5591" s="6">
        <v>42878</v>
      </c>
      <c r="P5591" t="str">
        <f t="shared" si="87"/>
        <v>May</v>
      </c>
      <c r="Q5591" s="6" t="s">
        <v>43</v>
      </c>
      <c r="R5591">
        <v>254</v>
      </c>
    </row>
    <row r="5592" spans="1:18" x14ac:dyDescent="0.3">
      <c r="A5592">
        <v>46615452</v>
      </c>
      <c r="B5592">
        <v>25</v>
      </c>
      <c r="C5592" t="s">
        <v>33</v>
      </c>
      <c r="D5592" t="s">
        <v>30</v>
      </c>
      <c r="E5592">
        <v>0</v>
      </c>
      <c r="F5592">
        <v>1</v>
      </c>
      <c r="G5592">
        <v>0</v>
      </c>
      <c r="H5592" t="s">
        <v>36</v>
      </c>
      <c r="I5592">
        <v>-11050</v>
      </c>
      <c r="J5592" t="s">
        <v>27</v>
      </c>
      <c r="K5592">
        <v>-1</v>
      </c>
      <c r="L5592">
        <v>0</v>
      </c>
      <c r="M5592" t="s">
        <v>27</v>
      </c>
      <c r="N5592">
        <v>0</v>
      </c>
      <c r="O5592" s="6">
        <v>42878</v>
      </c>
      <c r="P5592" t="str">
        <f t="shared" si="87"/>
        <v>May</v>
      </c>
      <c r="Q5592" s="6" t="s">
        <v>43</v>
      </c>
      <c r="R5592">
        <v>250</v>
      </c>
    </row>
    <row r="5593" spans="1:18" x14ac:dyDescent="0.3">
      <c r="A5593">
        <v>19120131</v>
      </c>
      <c r="B5593">
        <v>28</v>
      </c>
      <c r="C5593" t="s">
        <v>38</v>
      </c>
      <c r="D5593" t="s">
        <v>26</v>
      </c>
      <c r="E5593">
        <v>0</v>
      </c>
      <c r="F5593">
        <v>0</v>
      </c>
      <c r="G5593">
        <v>1</v>
      </c>
      <c r="H5593" t="s">
        <v>31</v>
      </c>
      <c r="I5593">
        <v>105700</v>
      </c>
      <c r="J5593" t="s">
        <v>27</v>
      </c>
      <c r="K5593">
        <v>-1</v>
      </c>
      <c r="L5593">
        <v>0</v>
      </c>
      <c r="M5593" t="s">
        <v>27</v>
      </c>
      <c r="N5593">
        <v>0</v>
      </c>
      <c r="O5593" s="6">
        <v>42878</v>
      </c>
      <c r="P5593" t="str">
        <f t="shared" si="87"/>
        <v>May</v>
      </c>
      <c r="Q5593" s="6" t="s">
        <v>43</v>
      </c>
      <c r="R5593">
        <v>79</v>
      </c>
    </row>
    <row r="5594" spans="1:18" x14ac:dyDescent="0.3">
      <c r="A5594">
        <v>56628901</v>
      </c>
      <c r="B5594">
        <v>30</v>
      </c>
      <c r="C5594" t="s">
        <v>33</v>
      </c>
      <c r="D5594" t="s">
        <v>30</v>
      </c>
      <c r="E5594">
        <v>0</v>
      </c>
      <c r="F5594">
        <v>1</v>
      </c>
      <c r="G5594">
        <v>0</v>
      </c>
      <c r="H5594" t="s">
        <v>36</v>
      </c>
      <c r="I5594">
        <v>200450</v>
      </c>
      <c r="J5594" t="s">
        <v>27</v>
      </c>
      <c r="K5594">
        <v>-1</v>
      </c>
      <c r="L5594">
        <v>0</v>
      </c>
      <c r="M5594" t="s">
        <v>27</v>
      </c>
      <c r="N5594">
        <v>0</v>
      </c>
      <c r="O5594" s="6">
        <v>42878</v>
      </c>
      <c r="P5594" t="str">
        <f t="shared" si="87"/>
        <v>May</v>
      </c>
      <c r="Q5594" s="6" t="s">
        <v>43</v>
      </c>
      <c r="R5594">
        <v>260</v>
      </c>
    </row>
    <row r="5595" spans="1:18" x14ac:dyDescent="0.3">
      <c r="A5595">
        <v>17595266</v>
      </c>
      <c r="B5595">
        <v>35</v>
      </c>
      <c r="C5595" t="s">
        <v>37</v>
      </c>
      <c r="D5595" t="s">
        <v>34</v>
      </c>
      <c r="E5595">
        <v>0</v>
      </c>
      <c r="F5595">
        <v>1</v>
      </c>
      <c r="G5595">
        <v>0</v>
      </c>
      <c r="H5595" t="s">
        <v>31</v>
      </c>
      <c r="I5595">
        <v>28950</v>
      </c>
      <c r="J5595" t="s">
        <v>27</v>
      </c>
      <c r="K5595">
        <v>-1</v>
      </c>
      <c r="L5595">
        <v>0</v>
      </c>
      <c r="M5595" t="s">
        <v>27</v>
      </c>
      <c r="N5595">
        <v>0</v>
      </c>
      <c r="O5595" s="6">
        <v>42878</v>
      </c>
      <c r="P5595" t="str">
        <f t="shared" si="87"/>
        <v>May</v>
      </c>
      <c r="Q5595" s="6" t="s">
        <v>43</v>
      </c>
      <c r="R5595">
        <v>250</v>
      </c>
    </row>
    <row r="5596" spans="1:18" x14ac:dyDescent="0.3">
      <c r="A5596">
        <v>76636652</v>
      </c>
      <c r="B5596">
        <v>48</v>
      </c>
      <c r="C5596" t="s">
        <v>29</v>
      </c>
      <c r="D5596" t="s">
        <v>26</v>
      </c>
      <c r="E5596">
        <v>0</v>
      </c>
      <c r="F5596">
        <v>0</v>
      </c>
      <c r="G5596">
        <v>0</v>
      </c>
      <c r="H5596" t="s">
        <v>31</v>
      </c>
      <c r="I5596">
        <v>157100</v>
      </c>
      <c r="J5596" t="s">
        <v>27</v>
      </c>
      <c r="K5596">
        <v>-1</v>
      </c>
      <c r="L5596">
        <v>0</v>
      </c>
      <c r="M5596" t="s">
        <v>27</v>
      </c>
      <c r="N5596">
        <v>0</v>
      </c>
      <c r="O5596" s="6">
        <v>42878</v>
      </c>
      <c r="P5596" t="str">
        <f t="shared" si="87"/>
        <v>May</v>
      </c>
      <c r="Q5596" s="6" t="s">
        <v>43</v>
      </c>
      <c r="R5596">
        <v>563</v>
      </c>
    </row>
    <row r="5597" spans="1:18" x14ac:dyDescent="0.3">
      <c r="A5597">
        <v>89818005</v>
      </c>
      <c r="B5597">
        <v>35</v>
      </c>
      <c r="C5597" t="s">
        <v>33</v>
      </c>
      <c r="D5597" t="s">
        <v>26</v>
      </c>
      <c r="E5597">
        <v>0</v>
      </c>
      <c r="F5597">
        <v>1</v>
      </c>
      <c r="G5597">
        <v>0</v>
      </c>
      <c r="H5597" t="s">
        <v>27</v>
      </c>
      <c r="I5597">
        <v>-10250</v>
      </c>
      <c r="J5597" t="s">
        <v>27</v>
      </c>
      <c r="K5597">
        <v>-1</v>
      </c>
      <c r="L5597">
        <v>0</v>
      </c>
      <c r="M5597" t="s">
        <v>27</v>
      </c>
      <c r="N5597">
        <v>0</v>
      </c>
      <c r="O5597" s="6">
        <v>42878</v>
      </c>
      <c r="P5597" t="str">
        <f t="shared" si="87"/>
        <v>May</v>
      </c>
      <c r="Q5597" s="6" t="s">
        <v>43</v>
      </c>
      <c r="R5597">
        <v>147</v>
      </c>
    </row>
    <row r="5598" spans="1:18" x14ac:dyDescent="0.3">
      <c r="A5598">
        <v>44619661</v>
      </c>
      <c r="B5598">
        <v>30</v>
      </c>
      <c r="C5598" t="s">
        <v>33</v>
      </c>
      <c r="D5598" t="s">
        <v>30</v>
      </c>
      <c r="E5598">
        <v>0</v>
      </c>
      <c r="F5598">
        <v>0</v>
      </c>
      <c r="G5598">
        <v>0</v>
      </c>
      <c r="H5598" t="s">
        <v>31</v>
      </c>
      <c r="I5598">
        <v>3950</v>
      </c>
      <c r="J5598" t="s">
        <v>27</v>
      </c>
      <c r="K5598">
        <v>-1</v>
      </c>
      <c r="L5598">
        <v>0</v>
      </c>
      <c r="M5598" t="s">
        <v>27</v>
      </c>
      <c r="N5598">
        <v>0</v>
      </c>
      <c r="O5598" s="6">
        <v>42878</v>
      </c>
      <c r="P5598" t="str">
        <f t="shared" si="87"/>
        <v>May</v>
      </c>
      <c r="Q5598" s="6" t="s">
        <v>43</v>
      </c>
      <c r="R5598">
        <v>125</v>
      </c>
    </row>
    <row r="5599" spans="1:18" x14ac:dyDescent="0.3">
      <c r="A5599">
        <v>36309858</v>
      </c>
      <c r="B5599">
        <v>38</v>
      </c>
      <c r="C5599" t="s">
        <v>29</v>
      </c>
      <c r="D5599" t="s">
        <v>30</v>
      </c>
      <c r="E5599">
        <v>0</v>
      </c>
      <c r="F5599">
        <v>1</v>
      </c>
      <c r="G5599">
        <v>0</v>
      </c>
      <c r="H5599" t="s">
        <v>31</v>
      </c>
      <c r="I5599">
        <v>-29550</v>
      </c>
      <c r="J5599" t="s">
        <v>27</v>
      </c>
      <c r="K5599">
        <v>-1</v>
      </c>
      <c r="L5599">
        <v>0</v>
      </c>
      <c r="M5599" t="s">
        <v>27</v>
      </c>
      <c r="N5599">
        <v>0</v>
      </c>
      <c r="O5599" s="6">
        <v>42878</v>
      </c>
      <c r="P5599" t="str">
        <f t="shared" si="87"/>
        <v>May</v>
      </c>
      <c r="Q5599" s="6" t="s">
        <v>43</v>
      </c>
      <c r="R5599">
        <v>71</v>
      </c>
    </row>
    <row r="5600" spans="1:18" x14ac:dyDescent="0.3">
      <c r="A5600">
        <v>41098836</v>
      </c>
      <c r="B5600">
        <v>55</v>
      </c>
      <c r="C5600" t="s">
        <v>29</v>
      </c>
      <c r="D5600" t="s">
        <v>26</v>
      </c>
      <c r="E5600">
        <v>0</v>
      </c>
      <c r="F5600">
        <v>0</v>
      </c>
      <c r="G5600">
        <v>0</v>
      </c>
      <c r="H5600" t="s">
        <v>4</v>
      </c>
      <c r="I5600">
        <v>22000</v>
      </c>
      <c r="J5600" t="s">
        <v>27</v>
      </c>
      <c r="K5600">
        <v>-1</v>
      </c>
      <c r="L5600">
        <v>0</v>
      </c>
      <c r="M5600" t="s">
        <v>27</v>
      </c>
      <c r="N5600">
        <v>0</v>
      </c>
      <c r="O5600" s="6">
        <v>42878</v>
      </c>
      <c r="P5600" t="str">
        <f t="shared" si="87"/>
        <v>May</v>
      </c>
      <c r="Q5600" s="6" t="s">
        <v>43</v>
      </c>
      <c r="R5600">
        <v>556</v>
      </c>
    </row>
    <row r="5601" spans="1:18" x14ac:dyDescent="0.3">
      <c r="A5601">
        <v>80734390</v>
      </c>
      <c r="B5601">
        <v>32</v>
      </c>
      <c r="C5601" t="s">
        <v>33</v>
      </c>
      <c r="D5601" t="s">
        <v>34</v>
      </c>
      <c r="E5601">
        <v>1</v>
      </c>
      <c r="F5601">
        <v>1</v>
      </c>
      <c r="G5601">
        <v>1</v>
      </c>
      <c r="H5601" t="s">
        <v>27</v>
      </c>
      <c r="I5601">
        <v>-13700</v>
      </c>
      <c r="J5601" t="s">
        <v>27</v>
      </c>
      <c r="K5601">
        <v>-1</v>
      </c>
      <c r="L5601">
        <v>0</v>
      </c>
      <c r="M5601" t="s">
        <v>27</v>
      </c>
      <c r="N5601">
        <v>0</v>
      </c>
      <c r="O5601" s="6">
        <v>42878</v>
      </c>
      <c r="P5601" t="str">
        <f t="shared" si="87"/>
        <v>May</v>
      </c>
      <c r="Q5601" s="6" t="s">
        <v>43</v>
      </c>
      <c r="R5601">
        <v>456</v>
      </c>
    </row>
    <row r="5602" spans="1:18" x14ac:dyDescent="0.3">
      <c r="A5602">
        <v>74187058</v>
      </c>
      <c r="B5602">
        <v>45</v>
      </c>
      <c r="C5602" t="s">
        <v>38</v>
      </c>
      <c r="D5602" t="s">
        <v>26</v>
      </c>
      <c r="E5602">
        <v>0</v>
      </c>
      <c r="F5602">
        <v>1</v>
      </c>
      <c r="G5602">
        <v>1</v>
      </c>
      <c r="H5602" t="s">
        <v>31</v>
      </c>
      <c r="I5602">
        <v>0</v>
      </c>
      <c r="J5602" t="s">
        <v>27</v>
      </c>
      <c r="K5602">
        <v>-1</v>
      </c>
      <c r="L5602">
        <v>0</v>
      </c>
      <c r="M5602" t="s">
        <v>27</v>
      </c>
      <c r="N5602">
        <v>0</v>
      </c>
      <c r="O5602" s="6">
        <v>42878</v>
      </c>
      <c r="P5602" t="str">
        <f t="shared" si="87"/>
        <v>May</v>
      </c>
      <c r="Q5602" s="6" t="s">
        <v>43</v>
      </c>
      <c r="R5602">
        <v>268</v>
      </c>
    </row>
    <row r="5603" spans="1:18" x14ac:dyDescent="0.3">
      <c r="A5603">
        <v>10260140</v>
      </c>
      <c r="B5603">
        <v>35</v>
      </c>
      <c r="C5603" t="s">
        <v>29</v>
      </c>
      <c r="D5603" t="s">
        <v>30</v>
      </c>
      <c r="E5603">
        <v>0</v>
      </c>
      <c r="F5603">
        <v>1</v>
      </c>
      <c r="G5603">
        <v>1</v>
      </c>
      <c r="H5603" t="s">
        <v>4</v>
      </c>
      <c r="I5603">
        <v>102150</v>
      </c>
      <c r="J5603" t="s">
        <v>27</v>
      </c>
      <c r="K5603">
        <v>-1</v>
      </c>
      <c r="L5603">
        <v>0</v>
      </c>
      <c r="M5603" t="s">
        <v>27</v>
      </c>
      <c r="N5603">
        <v>0</v>
      </c>
      <c r="O5603" s="6">
        <v>42878</v>
      </c>
      <c r="P5603" t="str">
        <f t="shared" si="87"/>
        <v>May</v>
      </c>
      <c r="Q5603" s="6" t="s">
        <v>43</v>
      </c>
      <c r="R5603">
        <v>159</v>
      </c>
    </row>
    <row r="5604" spans="1:18" x14ac:dyDescent="0.3">
      <c r="A5604">
        <v>25989879</v>
      </c>
      <c r="B5604">
        <v>30</v>
      </c>
      <c r="C5604" t="s">
        <v>33</v>
      </c>
      <c r="D5604" t="s">
        <v>26</v>
      </c>
      <c r="E5604">
        <v>0</v>
      </c>
      <c r="F5604">
        <v>1</v>
      </c>
      <c r="G5604">
        <v>1</v>
      </c>
      <c r="H5604" t="s">
        <v>31</v>
      </c>
      <c r="I5604">
        <v>14100</v>
      </c>
      <c r="J5604" t="s">
        <v>27</v>
      </c>
      <c r="K5604">
        <v>-1</v>
      </c>
      <c r="L5604">
        <v>0</v>
      </c>
      <c r="M5604" t="s">
        <v>27</v>
      </c>
      <c r="N5604">
        <v>0</v>
      </c>
      <c r="O5604" s="6">
        <v>42878</v>
      </c>
      <c r="P5604" t="str">
        <f t="shared" si="87"/>
        <v>May</v>
      </c>
      <c r="Q5604" s="6" t="s">
        <v>43</v>
      </c>
      <c r="R5604">
        <v>148</v>
      </c>
    </row>
    <row r="5605" spans="1:18" x14ac:dyDescent="0.3">
      <c r="A5605">
        <v>36711521</v>
      </c>
      <c r="B5605">
        <v>31</v>
      </c>
      <c r="C5605" t="s">
        <v>25</v>
      </c>
      <c r="D5605" t="s">
        <v>30</v>
      </c>
      <c r="E5605">
        <v>0</v>
      </c>
      <c r="F5605">
        <v>1</v>
      </c>
      <c r="G5605">
        <v>1</v>
      </c>
      <c r="H5605" t="s">
        <v>4</v>
      </c>
      <c r="I5605">
        <v>-1300</v>
      </c>
      <c r="J5605" t="s">
        <v>27</v>
      </c>
      <c r="K5605">
        <v>-1</v>
      </c>
      <c r="L5605">
        <v>0</v>
      </c>
      <c r="M5605" t="s">
        <v>27</v>
      </c>
      <c r="N5605">
        <v>0</v>
      </c>
      <c r="O5605" s="6">
        <v>42878</v>
      </c>
      <c r="P5605" t="str">
        <f t="shared" si="87"/>
        <v>May</v>
      </c>
      <c r="Q5605" s="6" t="s">
        <v>43</v>
      </c>
      <c r="R5605">
        <v>448</v>
      </c>
    </row>
    <row r="5606" spans="1:18" x14ac:dyDescent="0.3">
      <c r="A5606">
        <v>12291385</v>
      </c>
      <c r="B5606">
        <v>46</v>
      </c>
      <c r="C5606" t="s">
        <v>25</v>
      </c>
      <c r="D5606" t="s">
        <v>26</v>
      </c>
      <c r="E5606">
        <v>0</v>
      </c>
      <c r="F5606">
        <v>0</v>
      </c>
      <c r="G5606">
        <v>0</v>
      </c>
      <c r="H5606" t="s">
        <v>4</v>
      </c>
      <c r="I5606">
        <v>-13350</v>
      </c>
      <c r="J5606" t="s">
        <v>27</v>
      </c>
      <c r="K5606">
        <v>-1</v>
      </c>
      <c r="L5606">
        <v>0</v>
      </c>
      <c r="M5606" t="s">
        <v>27</v>
      </c>
      <c r="N5606">
        <v>0</v>
      </c>
      <c r="O5606" s="6">
        <v>42878</v>
      </c>
      <c r="P5606" t="str">
        <f t="shared" si="87"/>
        <v>May</v>
      </c>
      <c r="Q5606" s="6" t="s">
        <v>43</v>
      </c>
      <c r="R5606">
        <v>249</v>
      </c>
    </row>
    <row r="5607" spans="1:18" x14ac:dyDescent="0.3">
      <c r="A5607">
        <v>73491779</v>
      </c>
      <c r="B5607">
        <v>29</v>
      </c>
      <c r="C5607" t="s">
        <v>25</v>
      </c>
      <c r="D5607" t="s">
        <v>30</v>
      </c>
      <c r="E5607">
        <v>0</v>
      </c>
      <c r="F5607">
        <v>1</v>
      </c>
      <c r="G5607">
        <v>0</v>
      </c>
      <c r="H5607" t="s">
        <v>4</v>
      </c>
      <c r="I5607">
        <v>18400</v>
      </c>
      <c r="J5607" t="s">
        <v>27</v>
      </c>
      <c r="K5607">
        <v>-1</v>
      </c>
      <c r="L5607">
        <v>0</v>
      </c>
      <c r="M5607" t="s">
        <v>27</v>
      </c>
      <c r="N5607">
        <v>0</v>
      </c>
      <c r="O5607" s="6">
        <v>42878</v>
      </c>
      <c r="P5607" t="str">
        <f t="shared" si="87"/>
        <v>May</v>
      </c>
      <c r="Q5607" s="6" t="s">
        <v>43</v>
      </c>
      <c r="R5607">
        <v>160</v>
      </c>
    </row>
    <row r="5608" spans="1:18" x14ac:dyDescent="0.3">
      <c r="A5608">
        <v>17339473</v>
      </c>
      <c r="B5608">
        <v>33</v>
      </c>
      <c r="C5608" t="s">
        <v>33</v>
      </c>
      <c r="D5608" t="s">
        <v>26</v>
      </c>
      <c r="E5608">
        <v>0</v>
      </c>
      <c r="F5608">
        <v>1</v>
      </c>
      <c r="G5608">
        <v>0</v>
      </c>
      <c r="H5608" t="s">
        <v>31</v>
      </c>
      <c r="I5608">
        <v>37250</v>
      </c>
      <c r="J5608" t="s">
        <v>27</v>
      </c>
      <c r="K5608">
        <v>-1</v>
      </c>
      <c r="L5608">
        <v>0</v>
      </c>
      <c r="M5608" t="s">
        <v>27</v>
      </c>
      <c r="N5608">
        <v>0</v>
      </c>
      <c r="O5608" s="6">
        <v>42878</v>
      </c>
      <c r="P5608" t="str">
        <f t="shared" si="87"/>
        <v>May</v>
      </c>
      <c r="Q5608" s="6" t="s">
        <v>43</v>
      </c>
      <c r="R5608">
        <v>115</v>
      </c>
    </row>
    <row r="5609" spans="1:18" x14ac:dyDescent="0.3">
      <c r="A5609">
        <v>55250725</v>
      </c>
      <c r="B5609">
        <v>49</v>
      </c>
      <c r="C5609" t="s">
        <v>25</v>
      </c>
      <c r="D5609" t="s">
        <v>26</v>
      </c>
      <c r="E5609">
        <v>0</v>
      </c>
      <c r="F5609">
        <v>1</v>
      </c>
      <c r="G5609">
        <v>0</v>
      </c>
      <c r="H5609" t="s">
        <v>27</v>
      </c>
      <c r="I5609">
        <v>19150</v>
      </c>
      <c r="J5609" t="s">
        <v>27</v>
      </c>
      <c r="K5609">
        <v>-1</v>
      </c>
      <c r="L5609">
        <v>0</v>
      </c>
      <c r="M5609" t="s">
        <v>27</v>
      </c>
      <c r="N5609">
        <v>0</v>
      </c>
      <c r="O5609" s="6">
        <v>42878</v>
      </c>
      <c r="P5609" t="str">
        <f t="shared" si="87"/>
        <v>May</v>
      </c>
      <c r="Q5609" s="6" t="s">
        <v>43</v>
      </c>
      <c r="R5609">
        <v>290</v>
      </c>
    </row>
    <row r="5610" spans="1:18" x14ac:dyDescent="0.3">
      <c r="A5610">
        <v>45970846</v>
      </c>
      <c r="B5610">
        <v>37</v>
      </c>
      <c r="C5610" t="s">
        <v>38</v>
      </c>
      <c r="D5610" t="s">
        <v>34</v>
      </c>
      <c r="E5610">
        <v>0</v>
      </c>
      <c r="F5610">
        <v>1</v>
      </c>
      <c r="G5610">
        <v>0</v>
      </c>
      <c r="H5610" t="s">
        <v>31</v>
      </c>
      <c r="I5610">
        <v>11950</v>
      </c>
      <c r="J5610" t="s">
        <v>27</v>
      </c>
      <c r="K5610">
        <v>-1</v>
      </c>
      <c r="L5610">
        <v>0</v>
      </c>
      <c r="M5610" t="s">
        <v>27</v>
      </c>
      <c r="N5610">
        <v>0</v>
      </c>
      <c r="O5610" s="6">
        <v>42878</v>
      </c>
      <c r="P5610" t="str">
        <f t="shared" si="87"/>
        <v>May</v>
      </c>
      <c r="Q5610" s="6" t="s">
        <v>43</v>
      </c>
      <c r="R5610">
        <v>140</v>
      </c>
    </row>
    <row r="5611" spans="1:18" x14ac:dyDescent="0.3">
      <c r="A5611">
        <v>55354853</v>
      </c>
      <c r="B5611">
        <v>47</v>
      </c>
      <c r="C5611" t="s">
        <v>38</v>
      </c>
      <c r="D5611" t="s">
        <v>26</v>
      </c>
      <c r="E5611">
        <v>0</v>
      </c>
      <c r="F5611">
        <v>1</v>
      </c>
      <c r="G5611">
        <v>0</v>
      </c>
      <c r="H5611" t="s">
        <v>31</v>
      </c>
      <c r="I5611">
        <v>19100</v>
      </c>
      <c r="J5611" t="s">
        <v>27</v>
      </c>
      <c r="K5611">
        <v>-1</v>
      </c>
      <c r="L5611">
        <v>0</v>
      </c>
      <c r="M5611" t="s">
        <v>27</v>
      </c>
      <c r="N5611">
        <v>0</v>
      </c>
      <c r="O5611" s="6">
        <v>42878</v>
      </c>
      <c r="P5611" t="str">
        <f t="shared" si="87"/>
        <v>May</v>
      </c>
      <c r="Q5611" s="6" t="s">
        <v>43</v>
      </c>
      <c r="R5611">
        <v>57</v>
      </c>
    </row>
    <row r="5612" spans="1:18" x14ac:dyDescent="0.3">
      <c r="A5612">
        <v>45268153</v>
      </c>
      <c r="B5612">
        <v>39</v>
      </c>
      <c r="C5612" t="s">
        <v>37</v>
      </c>
      <c r="D5612" t="s">
        <v>34</v>
      </c>
      <c r="E5612">
        <v>0</v>
      </c>
      <c r="F5612">
        <v>1</v>
      </c>
      <c r="G5612">
        <v>1</v>
      </c>
      <c r="H5612" t="s">
        <v>31</v>
      </c>
      <c r="I5612">
        <v>133950</v>
      </c>
      <c r="J5612" t="s">
        <v>27</v>
      </c>
      <c r="K5612">
        <v>-1</v>
      </c>
      <c r="L5612">
        <v>0</v>
      </c>
      <c r="M5612" t="s">
        <v>27</v>
      </c>
      <c r="N5612">
        <v>0</v>
      </c>
      <c r="O5612" s="6">
        <v>42878</v>
      </c>
      <c r="P5612" t="str">
        <f t="shared" si="87"/>
        <v>May</v>
      </c>
      <c r="Q5612" s="6" t="s">
        <v>43</v>
      </c>
      <c r="R5612">
        <v>811</v>
      </c>
    </row>
    <row r="5613" spans="1:18" x14ac:dyDescent="0.3">
      <c r="A5613">
        <v>37605735</v>
      </c>
      <c r="B5613">
        <v>32</v>
      </c>
      <c r="C5613" t="s">
        <v>33</v>
      </c>
      <c r="D5613" t="s">
        <v>30</v>
      </c>
      <c r="E5613">
        <v>0</v>
      </c>
      <c r="F5613">
        <v>1</v>
      </c>
      <c r="G5613">
        <v>0</v>
      </c>
      <c r="H5613" t="s">
        <v>31</v>
      </c>
      <c r="I5613">
        <v>150</v>
      </c>
      <c r="J5613" t="s">
        <v>27</v>
      </c>
      <c r="K5613">
        <v>-1</v>
      </c>
      <c r="L5613">
        <v>0</v>
      </c>
      <c r="M5613" t="s">
        <v>27</v>
      </c>
      <c r="N5613">
        <v>0</v>
      </c>
      <c r="O5613" s="6">
        <v>42878</v>
      </c>
      <c r="P5613" t="str">
        <f t="shared" si="87"/>
        <v>May</v>
      </c>
      <c r="Q5613" s="6" t="s">
        <v>43</v>
      </c>
      <c r="R5613">
        <v>108</v>
      </c>
    </row>
    <row r="5614" spans="1:18" x14ac:dyDescent="0.3">
      <c r="A5614">
        <v>47168523</v>
      </c>
      <c r="B5614">
        <v>55</v>
      </c>
      <c r="C5614" t="s">
        <v>29</v>
      </c>
      <c r="D5614" t="s">
        <v>26</v>
      </c>
      <c r="E5614">
        <v>0</v>
      </c>
      <c r="F5614">
        <v>1</v>
      </c>
      <c r="G5614">
        <v>0</v>
      </c>
      <c r="H5614" t="s">
        <v>27</v>
      </c>
      <c r="I5614">
        <v>237300</v>
      </c>
      <c r="J5614" t="s">
        <v>27</v>
      </c>
      <c r="K5614">
        <v>-1</v>
      </c>
      <c r="L5614">
        <v>0</v>
      </c>
      <c r="M5614" t="s">
        <v>27</v>
      </c>
      <c r="N5614">
        <v>0</v>
      </c>
      <c r="O5614" s="6">
        <v>42878</v>
      </c>
      <c r="P5614" t="str">
        <f t="shared" si="87"/>
        <v>May</v>
      </c>
      <c r="Q5614" s="6" t="s">
        <v>43</v>
      </c>
      <c r="R5614">
        <v>288</v>
      </c>
    </row>
    <row r="5615" spans="1:18" x14ac:dyDescent="0.3">
      <c r="A5615">
        <v>33400379</v>
      </c>
      <c r="B5615">
        <v>41</v>
      </c>
      <c r="C5615" t="s">
        <v>29</v>
      </c>
      <c r="D5615" t="s">
        <v>30</v>
      </c>
      <c r="E5615">
        <v>0</v>
      </c>
      <c r="F5615">
        <v>0</v>
      </c>
      <c r="G5615">
        <v>0</v>
      </c>
      <c r="H5615" t="s">
        <v>31</v>
      </c>
      <c r="I5615">
        <v>1500</v>
      </c>
      <c r="J5615" t="s">
        <v>27</v>
      </c>
      <c r="K5615">
        <v>-1</v>
      </c>
      <c r="L5615">
        <v>0</v>
      </c>
      <c r="M5615" t="s">
        <v>27</v>
      </c>
      <c r="N5615">
        <v>0</v>
      </c>
      <c r="O5615" s="6">
        <v>42878</v>
      </c>
      <c r="P5615" t="str">
        <f t="shared" si="87"/>
        <v>May</v>
      </c>
      <c r="Q5615" s="6" t="s">
        <v>43</v>
      </c>
      <c r="R5615">
        <v>1003</v>
      </c>
    </row>
    <row r="5616" spans="1:18" x14ac:dyDescent="0.3">
      <c r="A5616">
        <v>24852079</v>
      </c>
      <c r="B5616">
        <v>39</v>
      </c>
      <c r="C5616" t="s">
        <v>45</v>
      </c>
      <c r="D5616" t="s">
        <v>26</v>
      </c>
      <c r="E5616">
        <v>0</v>
      </c>
      <c r="F5616">
        <v>1</v>
      </c>
      <c r="G5616">
        <v>0</v>
      </c>
      <c r="H5616" t="s">
        <v>31</v>
      </c>
      <c r="I5616">
        <v>-22750</v>
      </c>
      <c r="J5616" t="s">
        <v>27</v>
      </c>
      <c r="K5616">
        <v>-1</v>
      </c>
      <c r="L5616">
        <v>0</v>
      </c>
      <c r="M5616" t="s">
        <v>27</v>
      </c>
      <c r="N5616">
        <v>0</v>
      </c>
      <c r="O5616" s="6">
        <v>42878</v>
      </c>
      <c r="P5616" t="str">
        <f t="shared" si="87"/>
        <v>May</v>
      </c>
      <c r="Q5616" s="6" t="s">
        <v>43</v>
      </c>
      <c r="R5616">
        <v>542</v>
      </c>
    </row>
    <row r="5617" spans="1:18" x14ac:dyDescent="0.3">
      <c r="A5617">
        <v>74759554</v>
      </c>
      <c r="B5617">
        <v>30</v>
      </c>
      <c r="C5617" t="s">
        <v>29</v>
      </c>
      <c r="D5617" t="s">
        <v>26</v>
      </c>
      <c r="E5617">
        <v>0</v>
      </c>
      <c r="F5617">
        <v>1</v>
      </c>
      <c r="G5617">
        <v>0</v>
      </c>
      <c r="H5617" t="s">
        <v>31</v>
      </c>
      <c r="I5617">
        <v>0</v>
      </c>
      <c r="J5617" t="s">
        <v>27</v>
      </c>
      <c r="K5617">
        <v>-1</v>
      </c>
      <c r="L5617">
        <v>0</v>
      </c>
      <c r="M5617" t="s">
        <v>27</v>
      </c>
      <c r="N5617">
        <v>0</v>
      </c>
      <c r="O5617" s="6">
        <v>42878</v>
      </c>
      <c r="P5617" t="str">
        <f t="shared" si="87"/>
        <v>May</v>
      </c>
      <c r="Q5617" s="6" t="s">
        <v>43</v>
      </c>
      <c r="R5617">
        <v>541</v>
      </c>
    </row>
    <row r="5618" spans="1:18" x14ac:dyDescent="0.3">
      <c r="A5618">
        <v>86993626</v>
      </c>
      <c r="B5618">
        <v>31</v>
      </c>
      <c r="C5618" t="s">
        <v>33</v>
      </c>
      <c r="D5618" t="s">
        <v>30</v>
      </c>
      <c r="E5618">
        <v>0</v>
      </c>
      <c r="F5618">
        <v>1</v>
      </c>
      <c r="G5618">
        <v>1</v>
      </c>
      <c r="H5618" t="s">
        <v>31</v>
      </c>
      <c r="I5618">
        <v>-3900</v>
      </c>
      <c r="J5618" t="s">
        <v>27</v>
      </c>
      <c r="K5618">
        <v>-1</v>
      </c>
      <c r="L5618">
        <v>0</v>
      </c>
      <c r="M5618" t="s">
        <v>27</v>
      </c>
      <c r="N5618">
        <v>0</v>
      </c>
      <c r="O5618" s="6">
        <v>42878</v>
      </c>
      <c r="P5618" t="str">
        <f t="shared" si="87"/>
        <v>May</v>
      </c>
      <c r="Q5618" s="6" t="s">
        <v>43</v>
      </c>
      <c r="R5618">
        <v>198</v>
      </c>
    </row>
    <row r="5619" spans="1:18" x14ac:dyDescent="0.3">
      <c r="A5619">
        <v>70823835</v>
      </c>
      <c r="B5619">
        <v>30</v>
      </c>
      <c r="C5619" t="s">
        <v>25</v>
      </c>
      <c r="D5619" t="s">
        <v>26</v>
      </c>
      <c r="E5619">
        <v>0</v>
      </c>
      <c r="F5619">
        <v>1</v>
      </c>
      <c r="G5619">
        <v>1</v>
      </c>
      <c r="H5619" t="s">
        <v>4</v>
      </c>
      <c r="I5619">
        <v>15100</v>
      </c>
      <c r="J5619" t="s">
        <v>27</v>
      </c>
      <c r="K5619">
        <v>-1</v>
      </c>
      <c r="L5619">
        <v>0</v>
      </c>
      <c r="M5619" t="s">
        <v>27</v>
      </c>
      <c r="N5619">
        <v>0</v>
      </c>
      <c r="O5619" s="6">
        <v>42878</v>
      </c>
      <c r="P5619" t="str">
        <f t="shared" si="87"/>
        <v>May</v>
      </c>
      <c r="Q5619" s="6" t="s">
        <v>43</v>
      </c>
      <c r="R5619">
        <v>302</v>
      </c>
    </row>
    <row r="5620" spans="1:18" x14ac:dyDescent="0.3">
      <c r="A5620">
        <v>77976573</v>
      </c>
      <c r="B5620">
        <v>44</v>
      </c>
      <c r="C5620" t="s">
        <v>37</v>
      </c>
      <c r="D5620" t="s">
        <v>26</v>
      </c>
      <c r="E5620">
        <v>0</v>
      </c>
      <c r="F5620">
        <v>1</v>
      </c>
      <c r="G5620">
        <v>0</v>
      </c>
      <c r="H5620" t="s">
        <v>27</v>
      </c>
      <c r="I5620">
        <v>-14950</v>
      </c>
      <c r="J5620" t="s">
        <v>27</v>
      </c>
      <c r="K5620">
        <v>-1</v>
      </c>
      <c r="L5620">
        <v>0</v>
      </c>
      <c r="M5620" t="s">
        <v>27</v>
      </c>
      <c r="N5620">
        <v>0</v>
      </c>
      <c r="O5620" s="6">
        <v>42878</v>
      </c>
      <c r="P5620" t="str">
        <f t="shared" si="87"/>
        <v>May</v>
      </c>
      <c r="Q5620" s="6" t="s">
        <v>43</v>
      </c>
      <c r="R5620">
        <v>268</v>
      </c>
    </row>
    <row r="5621" spans="1:18" x14ac:dyDescent="0.3">
      <c r="A5621">
        <v>45329887</v>
      </c>
      <c r="B5621">
        <v>31</v>
      </c>
      <c r="C5621" t="s">
        <v>45</v>
      </c>
      <c r="D5621" t="s">
        <v>30</v>
      </c>
      <c r="E5621">
        <v>0</v>
      </c>
      <c r="F5621">
        <v>1</v>
      </c>
      <c r="G5621">
        <v>0</v>
      </c>
      <c r="H5621" t="s">
        <v>4</v>
      </c>
      <c r="I5621">
        <v>80550</v>
      </c>
      <c r="J5621" t="s">
        <v>27</v>
      </c>
      <c r="K5621">
        <v>-1</v>
      </c>
      <c r="L5621">
        <v>0</v>
      </c>
      <c r="M5621" t="s">
        <v>27</v>
      </c>
      <c r="N5621">
        <v>0</v>
      </c>
      <c r="O5621" s="6">
        <v>42878</v>
      </c>
      <c r="P5621" t="str">
        <f t="shared" si="87"/>
        <v>May</v>
      </c>
      <c r="Q5621" s="6" t="s">
        <v>43</v>
      </c>
      <c r="R5621">
        <v>154</v>
      </c>
    </row>
    <row r="5622" spans="1:18" x14ac:dyDescent="0.3">
      <c r="A5622">
        <v>67483838</v>
      </c>
      <c r="B5622">
        <v>34</v>
      </c>
      <c r="C5622" t="s">
        <v>25</v>
      </c>
      <c r="D5622" t="s">
        <v>26</v>
      </c>
      <c r="E5622">
        <v>0</v>
      </c>
      <c r="F5622">
        <v>1</v>
      </c>
      <c r="G5622">
        <v>0</v>
      </c>
      <c r="H5622" t="s">
        <v>4</v>
      </c>
      <c r="I5622">
        <v>24900</v>
      </c>
      <c r="J5622" t="s">
        <v>27</v>
      </c>
      <c r="K5622">
        <v>-1</v>
      </c>
      <c r="L5622">
        <v>0</v>
      </c>
      <c r="M5622" t="s">
        <v>27</v>
      </c>
      <c r="N5622">
        <v>0</v>
      </c>
      <c r="O5622" s="6">
        <v>42878</v>
      </c>
      <c r="P5622" t="str">
        <f t="shared" si="87"/>
        <v>May</v>
      </c>
      <c r="Q5622" s="6" t="s">
        <v>43</v>
      </c>
      <c r="R5622">
        <v>216</v>
      </c>
    </row>
    <row r="5623" spans="1:18" x14ac:dyDescent="0.3">
      <c r="A5623">
        <v>50551123</v>
      </c>
      <c r="B5623">
        <v>32</v>
      </c>
      <c r="C5623" t="s">
        <v>37</v>
      </c>
      <c r="D5623" t="s">
        <v>26</v>
      </c>
      <c r="E5623">
        <v>0</v>
      </c>
      <c r="F5623">
        <v>0</v>
      </c>
      <c r="G5623">
        <v>0</v>
      </c>
      <c r="H5623" t="s">
        <v>31</v>
      </c>
      <c r="I5623">
        <v>0</v>
      </c>
      <c r="J5623" t="s">
        <v>27</v>
      </c>
      <c r="K5623">
        <v>-1</v>
      </c>
      <c r="L5623">
        <v>0</v>
      </c>
      <c r="M5623" t="s">
        <v>27</v>
      </c>
      <c r="N5623">
        <v>0</v>
      </c>
      <c r="O5623" s="6">
        <v>42878</v>
      </c>
      <c r="P5623" t="str">
        <f t="shared" si="87"/>
        <v>May</v>
      </c>
      <c r="Q5623" s="6" t="s">
        <v>43</v>
      </c>
      <c r="R5623">
        <v>206</v>
      </c>
    </row>
    <row r="5624" spans="1:18" x14ac:dyDescent="0.3">
      <c r="A5624">
        <v>66172330</v>
      </c>
      <c r="B5624">
        <v>26</v>
      </c>
      <c r="C5624" t="s">
        <v>45</v>
      </c>
      <c r="D5624" t="s">
        <v>26</v>
      </c>
      <c r="E5624">
        <v>0</v>
      </c>
      <c r="F5624">
        <v>1</v>
      </c>
      <c r="G5624">
        <v>1</v>
      </c>
      <c r="H5624" t="s">
        <v>4</v>
      </c>
      <c r="I5624">
        <v>22700</v>
      </c>
      <c r="J5624" t="s">
        <v>27</v>
      </c>
      <c r="K5624">
        <v>-1</v>
      </c>
      <c r="L5624">
        <v>0</v>
      </c>
      <c r="M5624" t="s">
        <v>27</v>
      </c>
      <c r="N5624">
        <v>0</v>
      </c>
      <c r="O5624" s="6">
        <v>42878</v>
      </c>
      <c r="P5624" t="str">
        <f t="shared" si="87"/>
        <v>May</v>
      </c>
      <c r="Q5624" s="6" t="s">
        <v>43</v>
      </c>
      <c r="R5624">
        <v>28</v>
      </c>
    </row>
    <row r="5625" spans="1:18" x14ac:dyDescent="0.3">
      <c r="A5625">
        <v>16287317</v>
      </c>
      <c r="B5625">
        <v>39</v>
      </c>
      <c r="C5625" t="s">
        <v>39</v>
      </c>
      <c r="D5625" t="s">
        <v>34</v>
      </c>
      <c r="E5625">
        <v>0</v>
      </c>
      <c r="F5625">
        <v>1</v>
      </c>
      <c r="G5625">
        <v>0</v>
      </c>
      <c r="H5625" t="s">
        <v>31</v>
      </c>
      <c r="I5625">
        <v>0</v>
      </c>
      <c r="J5625" t="s">
        <v>27</v>
      </c>
      <c r="K5625">
        <v>-1</v>
      </c>
      <c r="L5625">
        <v>0</v>
      </c>
      <c r="M5625" t="s">
        <v>27</v>
      </c>
      <c r="N5625">
        <v>0</v>
      </c>
      <c r="O5625" s="6">
        <v>42878</v>
      </c>
      <c r="P5625" t="str">
        <f t="shared" si="87"/>
        <v>May</v>
      </c>
      <c r="Q5625" s="6" t="s">
        <v>43</v>
      </c>
      <c r="R5625">
        <v>210</v>
      </c>
    </row>
    <row r="5626" spans="1:18" x14ac:dyDescent="0.3">
      <c r="A5626">
        <v>75225787</v>
      </c>
      <c r="B5626">
        <v>35</v>
      </c>
      <c r="C5626" t="s">
        <v>37</v>
      </c>
      <c r="D5626" t="s">
        <v>34</v>
      </c>
      <c r="E5626">
        <v>0</v>
      </c>
      <c r="F5626">
        <v>0</v>
      </c>
      <c r="G5626">
        <v>0</v>
      </c>
      <c r="H5626" t="s">
        <v>31</v>
      </c>
      <c r="I5626">
        <v>1500</v>
      </c>
      <c r="J5626" t="s">
        <v>27</v>
      </c>
      <c r="K5626">
        <v>-1</v>
      </c>
      <c r="L5626">
        <v>0</v>
      </c>
      <c r="M5626" t="s">
        <v>27</v>
      </c>
      <c r="N5626">
        <v>0</v>
      </c>
      <c r="O5626" s="6">
        <v>42878</v>
      </c>
      <c r="P5626" t="str">
        <f t="shared" si="87"/>
        <v>May</v>
      </c>
      <c r="Q5626" s="6" t="s">
        <v>43</v>
      </c>
      <c r="R5626">
        <v>186</v>
      </c>
    </row>
    <row r="5627" spans="1:18" x14ac:dyDescent="0.3">
      <c r="A5627">
        <v>51635125</v>
      </c>
      <c r="B5627">
        <v>35</v>
      </c>
      <c r="C5627" t="s">
        <v>38</v>
      </c>
      <c r="D5627" t="s">
        <v>30</v>
      </c>
      <c r="E5627">
        <v>0</v>
      </c>
      <c r="F5627">
        <v>1</v>
      </c>
      <c r="G5627">
        <v>1</v>
      </c>
      <c r="H5627" t="s">
        <v>31</v>
      </c>
      <c r="I5627">
        <v>25550</v>
      </c>
      <c r="J5627" t="s">
        <v>27</v>
      </c>
      <c r="K5627">
        <v>-1</v>
      </c>
      <c r="L5627">
        <v>0</v>
      </c>
      <c r="M5627" t="s">
        <v>27</v>
      </c>
      <c r="N5627">
        <v>0</v>
      </c>
      <c r="O5627" s="6">
        <v>42878</v>
      </c>
      <c r="P5627" t="str">
        <f t="shared" si="87"/>
        <v>May</v>
      </c>
      <c r="Q5627" s="6" t="s">
        <v>43</v>
      </c>
      <c r="R5627">
        <v>472</v>
      </c>
    </row>
    <row r="5628" spans="1:18" x14ac:dyDescent="0.3">
      <c r="A5628">
        <v>89868969</v>
      </c>
      <c r="B5628">
        <v>32</v>
      </c>
      <c r="C5628" t="s">
        <v>37</v>
      </c>
      <c r="D5628" t="s">
        <v>30</v>
      </c>
      <c r="E5628">
        <v>0</v>
      </c>
      <c r="F5628">
        <v>1</v>
      </c>
      <c r="G5628">
        <v>0</v>
      </c>
      <c r="H5628" t="s">
        <v>31</v>
      </c>
      <c r="I5628">
        <v>6350</v>
      </c>
      <c r="J5628" t="s">
        <v>27</v>
      </c>
      <c r="K5628">
        <v>-1</v>
      </c>
      <c r="L5628">
        <v>0</v>
      </c>
      <c r="M5628" t="s">
        <v>27</v>
      </c>
      <c r="N5628">
        <v>0</v>
      </c>
      <c r="O5628" s="6">
        <v>42878</v>
      </c>
      <c r="P5628" t="str">
        <f t="shared" si="87"/>
        <v>May</v>
      </c>
      <c r="Q5628" s="6" t="s">
        <v>43</v>
      </c>
      <c r="R5628">
        <v>189</v>
      </c>
    </row>
    <row r="5629" spans="1:18" x14ac:dyDescent="0.3">
      <c r="A5629">
        <v>18380544</v>
      </c>
      <c r="B5629">
        <v>32</v>
      </c>
      <c r="C5629" t="s">
        <v>38</v>
      </c>
      <c r="D5629" t="s">
        <v>30</v>
      </c>
      <c r="E5629">
        <v>0</v>
      </c>
      <c r="F5629">
        <v>1</v>
      </c>
      <c r="G5629">
        <v>0</v>
      </c>
      <c r="H5629" t="s">
        <v>31</v>
      </c>
      <c r="I5629">
        <v>97000</v>
      </c>
      <c r="J5629" t="s">
        <v>27</v>
      </c>
      <c r="K5629">
        <v>-1</v>
      </c>
      <c r="L5629">
        <v>0</v>
      </c>
      <c r="M5629" t="s">
        <v>27</v>
      </c>
      <c r="N5629">
        <v>0</v>
      </c>
      <c r="O5629" s="6">
        <v>42878</v>
      </c>
      <c r="P5629" t="str">
        <f t="shared" si="87"/>
        <v>May</v>
      </c>
      <c r="Q5629" s="6" t="s">
        <v>43</v>
      </c>
      <c r="R5629">
        <v>215</v>
      </c>
    </row>
    <row r="5630" spans="1:18" x14ac:dyDescent="0.3">
      <c r="A5630">
        <v>59473855</v>
      </c>
      <c r="B5630">
        <v>30</v>
      </c>
      <c r="C5630" t="s">
        <v>38</v>
      </c>
      <c r="D5630" t="s">
        <v>26</v>
      </c>
      <c r="E5630">
        <v>0</v>
      </c>
      <c r="F5630">
        <v>1</v>
      </c>
      <c r="G5630">
        <v>0</v>
      </c>
      <c r="H5630" t="s">
        <v>31</v>
      </c>
      <c r="I5630">
        <v>-5400</v>
      </c>
      <c r="J5630" t="s">
        <v>27</v>
      </c>
      <c r="K5630">
        <v>-1</v>
      </c>
      <c r="L5630">
        <v>0</v>
      </c>
      <c r="M5630" t="s">
        <v>27</v>
      </c>
      <c r="N5630">
        <v>0</v>
      </c>
      <c r="O5630" s="6">
        <v>42878</v>
      </c>
      <c r="P5630" t="str">
        <f t="shared" si="87"/>
        <v>May</v>
      </c>
      <c r="Q5630" s="6" t="s">
        <v>43</v>
      </c>
      <c r="R5630">
        <v>216</v>
      </c>
    </row>
    <row r="5631" spans="1:18" x14ac:dyDescent="0.3">
      <c r="A5631">
        <v>60181386</v>
      </c>
      <c r="B5631">
        <v>43</v>
      </c>
      <c r="C5631" t="s">
        <v>37</v>
      </c>
      <c r="D5631" t="s">
        <v>34</v>
      </c>
      <c r="E5631">
        <v>0</v>
      </c>
      <c r="F5631">
        <v>1</v>
      </c>
      <c r="G5631">
        <v>0</v>
      </c>
      <c r="H5631" t="s">
        <v>31</v>
      </c>
      <c r="I5631">
        <v>12100</v>
      </c>
      <c r="J5631" t="s">
        <v>27</v>
      </c>
      <c r="K5631">
        <v>-1</v>
      </c>
      <c r="L5631">
        <v>0</v>
      </c>
      <c r="M5631" t="s">
        <v>27</v>
      </c>
      <c r="N5631">
        <v>0</v>
      </c>
      <c r="O5631" s="6">
        <v>42878</v>
      </c>
      <c r="P5631" t="str">
        <f t="shared" si="87"/>
        <v>May</v>
      </c>
      <c r="Q5631" s="6" t="s">
        <v>43</v>
      </c>
      <c r="R5631">
        <v>174</v>
      </c>
    </row>
    <row r="5632" spans="1:18" x14ac:dyDescent="0.3">
      <c r="A5632">
        <v>44549239</v>
      </c>
      <c r="B5632">
        <v>29</v>
      </c>
      <c r="C5632" t="s">
        <v>33</v>
      </c>
      <c r="D5632" t="s">
        <v>30</v>
      </c>
      <c r="E5632">
        <v>0</v>
      </c>
      <c r="F5632">
        <v>1</v>
      </c>
      <c r="G5632">
        <v>0</v>
      </c>
      <c r="H5632" t="s">
        <v>31</v>
      </c>
      <c r="I5632">
        <v>50600</v>
      </c>
      <c r="J5632" t="s">
        <v>27</v>
      </c>
      <c r="K5632">
        <v>-1</v>
      </c>
      <c r="L5632">
        <v>0</v>
      </c>
      <c r="M5632" t="s">
        <v>27</v>
      </c>
      <c r="N5632">
        <v>0</v>
      </c>
      <c r="O5632" s="6">
        <v>42878</v>
      </c>
      <c r="P5632" t="str">
        <f t="shared" si="87"/>
        <v>May</v>
      </c>
      <c r="Q5632" s="6" t="s">
        <v>43</v>
      </c>
      <c r="R5632">
        <v>926</v>
      </c>
    </row>
    <row r="5633" spans="1:18" x14ac:dyDescent="0.3">
      <c r="A5633">
        <v>80572784</v>
      </c>
      <c r="B5633">
        <v>27</v>
      </c>
      <c r="C5633" t="s">
        <v>37</v>
      </c>
      <c r="D5633" t="s">
        <v>26</v>
      </c>
      <c r="E5633">
        <v>0</v>
      </c>
      <c r="F5633">
        <v>1</v>
      </c>
      <c r="G5633">
        <v>1</v>
      </c>
      <c r="H5633" t="s">
        <v>31</v>
      </c>
      <c r="I5633">
        <v>-19650</v>
      </c>
      <c r="J5633" t="s">
        <v>27</v>
      </c>
      <c r="K5633">
        <v>-1</v>
      </c>
      <c r="L5633">
        <v>0</v>
      </c>
      <c r="M5633" t="s">
        <v>27</v>
      </c>
      <c r="N5633">
        <v>0</v>
      </c>
      <c r="O5633" s="6">
        <v>42878</v>
      </c>
      <c r="P5633" t="str">
        <f t="shared" si="87"/>
        <v>May</v>
      </c>
      <c r="Q5633" s="6" t="s">
        <v>43</v>
      </c>
      <c r="R5633">
        <v>235</v>
      </c>
    </row>
    <row r="5634" spans="1:18" x14ac:dyDescent="0.3">
      <c r="A5634">
        <v>27469548</v>
      </c>
      <c r="B5634">
        <v>27</v>
      </c>
      <c r="C5634" t="s">
        <v>38</v>
      </c>
      <c r="D5634" t="s">
        <v>30</v>
      </c>
      <c r="E5634">
        <v>0</v>
      </c>
      <c r="F5634">
        <v>1</v>
      </c>
      <c r="G5634">
        <v>0</v>
      </c>
      <c r="H5634" t="s">
        <v>31</v>
      </c>
      <c r="I5634">
        <v>21500</v>
      </c>
      <c r="J5634" t="s">
        <v>27</v>
      </c>
      <c r="K5634">
        <v>-1</v>
      </c>
      <c r="L5634">
        <v>0</v>
      </c>
      <c r="M5634" t="s">
        <v>27</v>
      </c>
      <c r="N5634">
        <v>0</v>
      </c>
      <c r="O5634" s="6">
        <v>42878</v>
      </c>
      <c r="P5634" t="str">
        <f t="shared" si="87"/>
        <v>May</v>
      </c>
      <c r="Q5634" s="6" t="s">
        <v>43</v>
      </c>
      <c r="R5634">
        <v>116</v>
      </c>
    </row>
    <row r="5635" spans="1:18" x14ac:dyDescent="0.3">
      <c r="A5635">
        <v>11087873</v>
      </c>
      <c r="B5635">
        <v>33</v>
      </c>
      <c r="C5635" t="s">
        <v>33</v>
      </c>
      <c r="D5635" t="s">
        <v>26</v>
      </c>
      <c r="E5635">
        <v>0</v>
      </c>
      <c r="F5635">
        <v>1</v>
      </c>
      <c r="G5635">
        <v>0</v>
      </c>
      <c r="H5635" t="s">
        <v>31</v>
      </c>
      <c r="I5635">
        <v>-41250</v>
      </c>
      <c r="J5635" t="s">
        <v>27</v>
      </c>
      <c r="K5635">
        <v>-1</v>
      </c>
      <c r="L5635">
        <v>0</v>
      </c>
      <c r="M5635" t="s">
        <v>27</v>
      </c>
      <c r="N5635">
        <v>0</v>
      </c>
      <c r="O5635" s="6">
        <v>42878</v>
      </c>
      <c r="P5635" t="str">
        <f t="shared" ref="P5635:P5698" si="88">TEXT(O5635,"mmm")</f>
        <v>May</v>
      </c>
      <c r="Q5635" s="6" t="s">
        <v>43</v>
      </c>
      <c r="R5635">
        <v>228</v>
      </c>
    </row>
    <row r="5636" spans="1:18" x14ac:dyDescent="0.3">
      <c r="A5636">
        <v>81615805</v>
      </c>
      <c r="B5636">
        <v>29</v>
      </c>
      <c r="C5636" t="s">
        <v>33</v>
      </c>
      <c r="D5636" t="s">
        <v>26</v>
      </c>
      <c r="E5636">
        <v>0</v>
      </c>
      <c r="F5636">
        <v>1</v>
      </c>
      <c r="G5636">
        <v>0</v>
      </c>
      <c r="H5636" t="s">
        <v>27</v>
      </c>
      <c r="I5636">
        <v>6750</v>
      </c>
      <c r="J5636" t="s">
        <v>27</v>
      </c>
      <c r="K5636">
        <v>-1</v>
      </c>
      <c r="L5636">
        <v>0</v>
      </c>
      <c r="M5636" t="s">
        <v>27</v>
      </c>
      <c r="N5636">
        <v>0</v>
      </c>
      <c r="O5636" s="6">
        <v>42878</v>
      </c>
      <c r="P5636" t="str">
        <f t="shared" si="88"/>
        <v>May</v>
      </c>
      <c r="Q5636" s="6" t="s">
        <v>43</v>
      </c>
      <c r="R5636">
        <v>150</v>
      </c>
    </row>
    <row r="5637" spans="1:18" x14ac:dyDescent="0.3">
      <c r="A5637">
        <v>57924959</v>
      </c>
      <c r="B5637">
        <v>28</v>
      </c>
      <c r="C5637" t="s">
        <v>33</v>
      </c>
      <c r="D5637" t="s">
        <v>30</v>
      </c>
      <c r="E5637">
        <v>0</v>
      </c>
      <c r="F5637">
        <v>1</v>
      </c>
      <c r="G5637">
        <v>0</v>
      </c>
      <c r="H5637" t="s">
        <v>31</v>
      </c>
      <c r="I5637">
        <v>18450</v>
      </c>
      <c r="J5637" t="s">
        <v>27</v>
      </c>
      <c r="K5637">
        <v>-1</v>
      </c>
      <c r="L5637">
        <v>0</v>
      </c>
      <c r="M5637" t="s">
        <v>27</v>
      </c>
      <c r="N5637">
        <v>0</v>
      </c>
      <c r="O5637" s="6">
        <v>42878</v>
      </c>
      <c r="P5637" t="str">
        <f t="shared" si="88"/>
        <v>May</v>
      </c>
      <c r="Q5637" s="6" t="s">
        <v>43</v>
      </c>
      <c r="R5637">
        <v>411</v>
      </c>
    </row>
    <row r="5638" spans="1:18" x14ac:dyDescent="0.3">
      <c r="A5638">
        <v>58425689</v>
      </c>
      <c r="B5638">
        <v>32</v>
      </c>
      <c r="C5638" t="s">
        <v>25</v>
      </c>
      <c r="D5638" t="s">
        <v>26</v>
      </c>
      <c r="E5638">
        <v>0</v>
      </c>
      <c r="F5638">
        <v>1</v>
      </c>
      <c r="G5638">
        <v>0</v>
      </c>
      <c r="H5638" t="s">
        <v>4</v>
      </c>
      <c r="I5638">
        <v>76100</v>
      </c>
      <c r="J5638" t="s">
        <v>27</v>
      </c>
      <c r="K5638">
        <v>-1</v>
      </c>
      <c r="L5638">
        <v>0</v>
      </c>
      <c r="M5638" t="s">
        <v>27</v>
      </c>
      <c r="N5638">
        <v>0</v>
      </c>
      <c r="O5638" s="6">
        <v>42878</v>
      </c>
      <c r="P5638" t="str">
        <f t="shared" si="88"/>
        <v>May</v>
      </c>
      <c r="Q5638" s="6" t="s">
        <v>43</v>
      </c>
      <c r="R5638">
        <v>302</v>
      </c>
    </row>
    <row r="5639" spans="1:18" x14ac:dyDescent="0.3">
      <c r="A5639">
        <v>31820281</v>
      </c>
      <c r="B5639">
        <v>30</v>
      </c>
      <c r="C5639" t="s">
        <v>38</v>
      </c>
      <c r="D5639" t="s">
        <v>26</v>
      </c>
      <c r="E5639">
        <v>0</v>
      </c>
      <c r="F5639">
        <v>1</v>
      </c>
      <c r="G5639">
        <v>0</v>
      </c>
      <c r="H5639" t="s">
        <v>4</v>
      </c>
      <c r="I5639">
        <v>26150</v>
      </c>
      <c r="J5639" t="s">
        <v>27</v>
      </c>
      <c r="K5639">
        <v>-1</v>
      </c>
      <c r="L5639">
        <v>0</v>
      </c>
      <c r="M5639" t="s">
        <v>27</v>
      </c>
      <c r="N5639">
        <v>0</v>
      </c>
      <c r="O5639" s="6">
        <v>42878</v>
      </c>
      <c r="P5639" t="str">
        <f t="shared" si="88"/>
        <v>May</v>
      </c>
      <c r="Q5639" s="6" t="s">
        <v>43</v>
      </c>
      <c r="R5639">
        <v>253</v>
      </c>
    </row>
    <row r="5640" spans="1:18" x14ac:dyDescent="0.3">
      <c r="A5640">
        <v>37149797</v>
      </c>
      <c r="B5640">
        <v>39</v>
      </c>
      <c r="C5640" t="s">
        <v>38</v>
      </c>
      <c r="D5640" t="s">
        <v>26</v>
      </c>
      <c r="E5640">
        <v>0</v>
      </c>
      <c r="F5640">
        <v>1</v>
      </c>
      <c r="G5640">
        <v>0</v>
      </c>
      <c r="H5640" t="s">
        <v>31</v>
      </c>
      <c r="I5640">
        <v>5200</v>
      </c>
      <c r="J5640" t="s">
        <v>27</v>
      </c>
      <c r="K5640">
        <v>-1</v>
      </c>
      <c r="L5640">
        <v>0</v>
      </c>
      <c r="M5640" t="s">
        <v>27</v>
      </c>
      <c r="N5640">
        <v>0</v>
      </c>
      <c r="O5640" s="6">
        <v>42878</v>
      </c>
      <c r="P5640" t="str">
        <f t="shared" si="88"/>
        <v>May</v>
      </c>
      <c r="Q5640" s="6" t="s">
        <v>43</v>
      </c>
      <c r="R5640">
        <v>138</v>
      </c>
    </row>
    <row r="5641" spans="1:18" x14ac:dyDescent="0.3">
      <c r="A5641">
        <v>16117235</v>
      </c>
      <c r="B5641">
        <v>35</v>
      </c>
      <c r="C5641" t="s">
        <v>25</v>
      </c>
      <c r="D5641" t="s">
        <v>26</v>
      </c>
      <c r="E5641">
        <v>0</v>
      </c>
      <c r="F5641">
        <v>1</v>
      </c>
      <c r="G5641">
        <v>0</v>
      </c>
      <c r="H5641" t="s">
        <v>4</v>
      </c>
      <c r="I5641">
        <v>17050</v>
      </c>
      <c r="J5641" t="s">
        <v>27</v>
      </c>
      <c r="K5641">
        <v>-1</v>
      </c>
      <c r="L5641">
        <v>0</v>
      </c>
      <c r="M5641" t="s">
        <v>27</v>
      </c>
      <c r="N5641">
        <v>0</v>
      </c>
      <c r="O5641" s="6">
        <v>42878</v>
      </c>
      <c r="P5641" t="str">
        <f t="shared" si="88"/>
        <v>May</v>
      </c>
      <c r="Q5641" s="6" t="s">
        <v>43</v>
      </c>
      <c r="R5641">
        <v>824</v>
      </c>
    </row>
    <row r="5642" spans="1:18" x14ac:dyDescent="0.3">
      <c r="A5642">
        <v>78918926</v>
      </c>
      <c r="B5642">
        <v>49</v>
      </c>
      <c r="C5642" t="s">
        <v>33</v>
      </c>
      <c r="D5642" t="s">
        <v>26</v>
      </c>
      <c r="E5642">
        <v>0</v>
      </c>
      <c r="F5642">
        <v>1</v>
      </c>
      <c r="G5642">
        <v>0</v>
      </c>
      <c r="H5642" t="s">
        <v>36</v>
      </c>
      <c r="I5642">
        <v>188350</v>
      </c>
      <c r="J5642" t="s">
        <v>27</v>
      </c>
      <c r="K5642">
        <v>-1</v>
      </c>
      <c r="L5642">
        <v>0</v>
      </c>
      <c r="M5642" t="s">
        <v>27</v>
      </c>
      <c r="N5642">
        <v>0</v>
      </c>
      <c r="O5642" s="6">
        <v>42878</v>
      </c>
      <c r="P5642" t="str">
        <f t="shared" si="88"/>
        <v>May</v>
      </c>
      <c r="Q5642" s="6" t="s">
        <v>43</v>
      </c>
      <c r="R5642">
        <v>493</v>
      </c>
    </row>
    <row r="5643" spans="1:18" x14ac:dyDescent="0.3">
      <c r="A5643">
        <v>69251902</v>
      </c>
      <c r="B5643">
        <v>32</v>
      </c>
      <c r="C5643" t="s">
        <v>25</v>
      </c>
      <c r="D5643" t="s">
        <v>26</v>
      </c>
      <c r="E5643">
        <v>0</v>
      </c>
      <c r="F5643">
        <v>1</v>
      </c>
      <c r="G5643">
        <v>0</v>
      </c>
      <c r="H5643" t="s">
        <v>4</v>
      </c>
      <c r="I5643">
        <v>83350</v>
      </c>
      <c r="J5643" t="s">
        <v>27</v>
      </c>
      <c r="K5643">
        <v>-1</v>
      </c>
      <c r="L5643">
        <v>0</v>
      </c>
      <c r="M5643" t="s">
        <v>27</v>
      </c>
      <c r="N5643">
        <v>0</v>
      </c>
      <c r="O5643" s="6">
        <v>42878</v>
      </c>
      <c r="P5643" t="str">
        <f t="shared" si="88"/>
        <v>May</v>
      </c>
      <c r="Q5643" s="6" t="s">
        <v>43</v>
      </c>
      <c r="R5643">
        <v>345</v>
      </c>
    </row>
    <row r="5644" spans="1:18" x14ac:dyDescent="0.3">
      <c r="A5644">
        <v>63252282</v>
      </c>
      <c r="B5644">
        <v>35</v>
      </c>
      <c r="C5644" t="s">
        <v>33</v>
      </c>
      <c r="D5644" t="s">
        <v>26</v>
      </c>
      <c r="E5644">
        <v>0</v>
      </c>
      <c r="F5644">
        <v>1</v>
      </c>
      <c r="G5644">
        <v>0</v>
      </c>
      <c r="H5644" t="s">
        <v>31</v>
      </c>
      <c r="I5644">
        <v>21500</v>
      </c>
      <c r="J5644" t="s">
        <v>27</v>
      </c>
      <c r="K5644">
        <v>-1</v>
      </c>
      <c r="L5644">
        <v>0</v>
      </c>
      <c r="M5644" t="s">
        <v>27</v>
      </c>
      <c r="N5644">
        <v>0</v>
      </c>
      <c r="O5644" s="6">
        <v>42878</v>
      </c>
      <c r="P5644" t="str">
        <f t="shared" si="88"/>
        <v>May</v>
      </c>
      <c r="Q5644" s="6" t="s">
        <v>43</v>
      </c>
      <c r="R5644">
        <v>147</v>
      </c>
    </row>
    <row r="5645" spans="1:18" x14ac:dyDescent="0.3">
      <c r="A5645">
        <v>67649035</v>
      </c>
      <c r="B5645">
        <v>37</v>
      </c>
      <c r="C5645" t="s">
        <v>33</v>
      </c>
      <c r="D5645" t="s">
        <v>26</v>
      </c>
      <c r="E5645">
        <v>0</v>
      </c>
      <c r="F5645">
        <v>1</v>
      </c>
      <c r="G5645">
        <v>0</v>
      </c>
      <c r="H5645" t="s">
        <v>27</v>
      </c>
      <c r="I5645">
        <v>30150</v>
      </c>
      <c r="J5645" t="s">
        <v>27</v>
      </c>
      <c r="K5645">
        <v>-1</v>
      </c>
      <c r="L5645">
        <v>0</v>
      </c>
      <c r="M5645" t="s">
        <v>27</v>
      </c>
      <c r="N5645">
        <v>0</v>
      </c>
      <c r="O5645" s="6">
        <v>42878</v>
      </c>
      <c r="P5645" t="str">
        <f t="shared" si="88"/>
        <v>May</v>
      </c>
      <c r="Q5645" s="6" t="s">
        <v>43</v>
      </c>
      <c r="R5645">
        <v>773</v>
      </c>
    </row>
    <row r="5646" spans="1:18" x14ac:dyDescent="0.3">
      <c r="A5646">
        <v>19917831</v>
      </c>
      <c r="B5646">
        <v>45</v>
      </c>
      <c r="C5646" t="s">
        <v>33</v>
      </c>
      <c r="D5646" t="s">
        <v>26</v>
      </c>
      <c r="E5646">
        <v>0</v>
      </c>
      <c r="F5646">
        <v>0</v>
      </c>
      <c r="G5646">
        <v>0</v>
      </c>
      <c r="H5646" t="s">
        <v>36</v>
      </c>
      <c r="I5646">
        <v>0</v>
      </c>
      <c r="J5646" t="s">
        <v>27</v>
      </c>
      <c r="K5646">
        <v>-1</v>
      </c>
      <c r="L5646">
        <v>0</v>
      </c>
      <c r="M5646" t="s">
        <v>27</v>
      </c>
      <c r="N5646">
        <v>0</v>
      </c>
      <c r="O5646" s="6">
        <v>42878</v>
      </c>
      <c r="P5646" t="str">
        <f t="shared" si="88"/>
        <v>May</v>
      </c>
      <c r="Q5646" s="6" t="s">
        <v>43</v>
      </c>
      <c r="R5646">
        <v>574</v>
      </c>
    </row>
    <row r="5647" spans="1:18" x14ac:dyDescent="0.3">
      <c r="A5647">
        <v>72463551</v>
      </c>
      <c r="B5647">
        <v>37</v>
      </c>
      <c r="C5647" t="s">
        <v>33</v>
      </c>
      <c r="D5647" t="s">
        <v>26</v>
      </c>
      <c r="E5647">
        <v>0</v>
      </c>
      <c r="F5647">
        <v>1</v>
      </c>
      <c r="G5647">
        <v>0</v>
      </c>
      <c r="H5647" t="s">
        <v>36</v>
      </c>
      <c r="I5647">
        <v>25500</v>
      </c>
      <c r="J5647" t="s">
        <v>27</v>
      </c>
      <c r="K5647">
        <v>-1</v>
      </c>
      <c r="L5647">
        <v>0</v>
      </c>
      <c r="M5647" t="s">
        <v>27</v>
      </c>
      <c r="N5647">
        <v>0</v>
      </c>
      <c r="O5647" s="6">
        <v>42878</v>
      </c>
      <c r="P5647" t="str">
        <f t="shared" si="88"/>
        <v>May</v>
      </c>
      <c r="Q5647" s="6" t="s">
        <v>43</v>
      </c>
      <c r="R5647">
        <v>122</v>
      </c>
    </row>
    <row r="5648" spans="1:18" x14ac:dyDescent="0.3">
      <c r="A5648">
        <v>27574492</v>
      </c>
      <c r="B5648">
        <v>40</v>
      </c>
      <c r="C5648" t="s">
        <v>37</v>
      </c>
      <c r="D5648" t="s">
        <v>26</v>
      </c>
      <c r="E5648">
        <v>0</v>
      </c>
      <c r="F5648">
        <v>1</v>
      </c>
      <c r="G5648">
        <v>0</v>
      </c>
      <c r="H5648" t="s">
        <v>31</v>
      </c>
      <c r="I5648">
        <v>0</v>
      </c>
      <c r="J5648" t="s">
        <v>27</v>
      </c>
      <c r="K5648">
        <v>-1</v>
      </c>
      <c r="L5648">
        <v>0</v>
      </c>
      <c r="M5648" t="s">
        <v>27</v>
      </c>
      <c r="N5648">
        <v>0</v>
      </c>
      <c r="O5648" s="6">
        <v>42878</v>
      </c>
      <c r="P5648" t="str">
        <f t="shared" si="88"/>
        <v>May</v>
      </c>
      <c r="Q5648" s="6" t="s">
        <v>43</v>
      </c>
      <c r="R5648">
        <v>193</v>
      </c>
    </row>
    <row r="5649" spans="1:18" x14ac:dyDescent="0.3">
      <c r="A5649">
        <v>53377371</v>
      </c>
      <c r="B5649">
        <v>33</v>
      </c>
      <c r="C5649" t="s">
        <v>29</v>
      </c>
      <c r="D5649" t="s">
        <v>26</v>
      </c>
      <c r="E5649">
        <v>0</v>
      </c>
      <c r="F5649">
        <v>1</v>
      </c>
      <c r="G5649">
        <v>1</v>
      </c>
      <c r="H5649" t="s">
        <v>4</v>
      </c>
      <c r="I5649">
        <v>872750</v>
      </c>
      <c r="J5649" t="s">
        <v>27</v>
      </c>
      <c r="K5649">
        <v>-1</v>
      </c>
      <c r="L5649">
        <v>0</v>
      </c>
      <c r="M5649" t="s">
        <v>27</v>
      </c>
      <c r="N5649">
        <v>0</v>
      </c>
      <c r="O5649" s="6">
        <v>42878</v>
      </c>
      <c r="P5649" t="str">
        <f t="shared" si="88"/>
        <v>May</v>
      </c>
      <c r="Q5649" s="6" t="s">
        <v>43</v>
      </c>
      <c r="R5649">
        <v>343</v>
      </c>
    </row>
    <row r="5650" spans="1:18" x14ac:dyDescent="0.3">
      <c r="A5650">
        <v>66851797</v>
      </c>
      <c r="B5650">
        <v>36</v>
      </c>
      <c r="C5650" t="s">
        <v>37</v>
      </c>
      <c r="D5650" t="s">
        <v>26</v>
      </c>
      <c r="E5650">
        <v>0</v>
      </c>
      <c r="F5650">
        <v>1</v>
      </c>
      <c r="G5650">
        <v>0</v>
      </c>
      <c r="H5650" t="s">
        <v>31</v>
      </c>
      <c r="I5650">
        <v>8800</v>
      </c>
      <c r="J5650" t="s">
        <v>27</v>
      </c>
      <c r="K5650">
        <v>-1</v>
      </c>
      <c r="L5650">
        <v>0</v>
      </c>
      <c r="M5650" t="s">
        <v>27</v>
      </c>
      <c r="N5650">
        <v>0</v>
      </c>
      <c r="O5650" s="6">
        <v>42878</v>
      </c>
      <c r="P5650" t="str">
        <f t="shared" si="88"/>
        <v>May</v>
      </c>
      <c r="Q5650" s="6" t="s">
        <v>43</v>
      </c>
      <c r="R5650">
        <v>111</v>
      </c>
    </row>
    <row r="5651" spans="1:18" x14ac:dyDescent="0.3">
      <c r="A5651">
        <v>72909959</v>
      </c>
      <c r="B5651">
        <v>42</v>
      </c>
      <c r="C5651" t="s">
        <v>33</v>
      </c>
      <c r="D5651" t="s">
        <v>26</v>
      </c>
      <c r="E5651">
        <v>0</v>
      </c>
      <c r="F5651">
        <v>1</v>
      </c>
      <c r="G5651">
        <v>0</v>
      </c>
      <c r="H5651" t="s">
        <v>31</v>
      </c>
      <c r="I5651">
        <v>6950</v>
      </c>
      <c r="J5651" t="s">
        <v>27</v>
      </c>
      <c r="K5651">
        <v>-1</v>
      </c>
      <c r="L5651">
        <v>0</v>
      </c>
      <c r="M5651" t="s">
        <v>27</v>
      </c>
      <c r="N5651">
        <v>0</v>
      </c>
      <c r="O5651" s="6">
        <v>42878</v>
      </c>
      <c r="P5651" t="str">
        <f t="shared" si="88"/>
        <v>May</v>
      </c>
      <c r="Q5651" s="6" t="s">
        <v>43</v>
      </c>
      <c r="R5651">
        <v>166</v>
      </c>
    </row>
    <row r="5652" spans="1:18" x14ac:dyDescent="0.3">
      <c r="A5652">
        <v>24322460</v>
      </c>
      <c r="B5652">
        <v>30</v>
      </c>
      <c r="C5652" t="s">
        <v>25</v>
      </c>
      <c r="D5652" t="s">
        <v>30</v>
      </c>
      <c r="E5652">
        <v>0</v>
      </c>
      <c r="F5652">
        <v>1</v>
      </c>
      <c r="G5652">
        <v>0</v>
      </c>
      <c r="H5652" t="s">
        <v>4</v>
      </c>
      <c r="I5652">
        <v>181250</v>
      </c>
      <c r="J5652" t="s">
        <v>27</v>
      </c>
      <c r="K5652">
        <v>-1</v>
      </c>
      <c r="L5652">
        <v>0</v>
      </c>
      <c r="M5652" t="s">
        <v>27</v>
      </c>
      <c r="N5652">
        <v>0</v>
      </c>
      <c r="O5652" s="6">
        <v>42878</v>
      </c>
      <c r="P5652" t="str">
        <f t="shared" si="88"/>
        <v>May</v>
      </c>
      <c r="Q5652" s="6" t="s">
        <v>43</v>
      </c>
      <c r="R5652">
        <v>469</v>
      </c>
    </row>
    <row r="5653" spans="1:18" x14ac:dyDescent="0.3">
      <c r="A5653">
        <v>44912243</v>
      </c>
      <c r="B5653">
        <v>32</v>
      </c>
      <c r="C5653" t="s">
        <v>25</v>
      </c>
      <c r="D5653" t="s">
        <v>26</v>
      </c>
      <c r="E5653">
        <v>0</v>
      </c>
      <c r="F5653">
        <v>1</v>
      </c>
      <c r="G5653">
        <v>0</v>
      </c>
      <c r="H5653" t="s">
        <v>4</v>
      </c>
      <c r="I5653">
        <v>82550</v>
      </c>
      <c r="J5653" t="s">
        <v>27</v>
      </c>
      <c r="K5653">
        <v>-1</v>
      </c>
      <c r="L5653">
        <v>0</v>
      </c>
      <c r="M5653" t="s">
        <v>27</v>
      </c>
      <c r="N5653">
        <v>0</v>
      </c>
      <c r="O5653" s="6">
        <v>42878</v>
      </c>
      <c r="P5653" t="str">
        <f t="shared" si="88"/>
        <v>May</v>
      </c>
      <c r="Q5653" s="6" t="s">
        <v>43</v>
      </c>
      <c r="R5653">
        <v>189</v>
      </c>
    </row>
    <row r="5654" spans="1:18" x14ac:dyDescent="0.3">
      <c r="A5654">
        <v>65388918</v>
      </c>
      <c r="B5654">
        <v>26</v>
      </c>
      <c r="C5654" t="s">
        <v>38</v>
      </c>
      <c r="D5654" t="s">
        <v>34</v>
      </c>
      <c r="E5654">
        <v>0</v>
      </c>
      <c r="F5654">
        <v>1</v>
      </c>
      <c r="G5654">
        <v>0</v>
      </c>
      <c r="H5654" t="s">
        <v>31</v>
      </c>
      <c r="I5654">
        <v>3700</v>
      </c>
      <c r="J5654" t="s">
        <v>27</v>
      </c>
      <c r="K5654">
        <v>-1</v>
      </c>
      <c r="L5654">
        <v>0</v>
      </c>
      <c r="M5654" t="s">
        <v>27</v>
      </c>
      <c r="N5654">
        <v>0</v>
      </c>
      <c r="O5654" s="6">
        <v>42878</v>
      </c>
      <c r="P5654" t="str">
        <f t="shared" si="88"/>
        <v>May</v>
      </c>
      <c r="Q5654" s="6" t="s">
        <v>43</v>
      </c>
      <c r="R5654">
        <v>106</v>
      </c>
    </row>
    <row r="5655" spans="1:18" x14ac:dyDescent="0.3">
      <c r="A5655">
        <v>53414522</v>
      </c>
      <c r="B5655">
        <v>45</v>
      </c>
      <c r="C5655" t="s">
        <v>33</v>
      </c>
      <c r="D5655" t="s">
        <v>34</v>
      </c>
      <c r="E5655">
        <v>0</v>
      </c>
      <c r="F5655">
        <v>1</v>
      </c>
      <c r="G5655">
        <v>0</v>
      </c>
      <c r="H5655" t="s">
        <v>36</v>
      </c>
      <c r="I5655">
        <v>-15550</v>
      </c>
      <c r="J5655" t="s">
        <v>27</v>
      </c>
      <c r="K5655">
        <v>-1</v>
      </c>
      <c r="L5655">
        <v>0</v>
      </c>
      <c r="M5655" t="s">
        <v>27</v>
      </c>
      <c r="N5655">
        <v>1</v>
      </c>
      <c r="O5655" s="6">
        <v>42878</v>
      </c>
      <c r="P5655" t="str">
        <f t="shared" si="88"/>
        <v>May</v>
      </c>
      <c r="Q5655" s="6" t="s">
        <v>43</v>
      </c>
      <c r="R5655">
        <v>1030</v>
      </c>
    </row>
    <row r="5656" spans="1:18" x14ac:dyDescent="0.3">
      <c r="A5656">
        <v>13235287</v>
      </c>
      <c r="B5656">
        <v>35</v>
      </c>
      <c r="C5656" t="s">
        <v>37</v>
      </c>
      <c r="D5656" t="s">
        <v>30</v>
      </c>
      <c r="E5656">
        <v>0</v>
      </c>
      <c r="F5656">
        <v>1</v>
      </c>
      <c r="G5656">
        <v>0</v>
      </c>
      <c r="H5656" t="s">
        <v>31</v>
      </c>
      <c r="I5656">
        <v>-20650</v>
      </c>
      <c r="J5656" t="s">
        <v>27</v>
      </c>
      <c r="K5656">
        <v>-1</v>
      </c>
      <c r="L5656">
        <v>0</v>
      </c>
      <c r="M5656" t="s">
        <v>27</v>
      </c>
      <c r="N5656">
        <v>0</v>
      </c>
      <c r="O5656" s="6">
        <v>42878</v>
      </c>
      <c r="P5656" t="str">
        <f t="shared" si="88"/>
        <v>May</v>
      </c>
      <c r="Q5656" s="6" t="s">
        <v>43</v>
      </c>
      <c r="R5656">
        <v>178</v>
      </c>
    </row>
    <row r="5657" spans="1:18" x14ac:dyDescent="0.3">
      <c r="A5657">
        <v>23226012</v>
      </c>
      <c r="B5657">
        <v>39</v>
      </c>
      <c r="C5657" t="s">
        <v>32</v>
      </c>
      <c r="D5657" t="s">
        <v>34</v>
      </c>
      <c r="E5657">
        <v>0</v>
      </c>
      <c r="F5657">
        <v>1</v>
      </c>
      <c r="G5657">
        <v>0</v>
      </c>
      <c r="H5657" t="s">
        <v>31</v>
      </c>
      <c r="I5657">
        <v>60100</v>
      </c>
      <c r="J5657" t="s">
        <v>27</v>
      </c>
      <c r="K5657">
        <v>-1</v>
      </c>
      <c r="L5657">
        <v>0</v>
      </c>
      <c r="M5657" t="s">
        <v>27</v>
      </c>
      <c r="N5657">
        <v>0</v>
      </c>
      <c r="O5657" s="6">
        <v>42878</v>
      </c>
      <c r="P5657" t="str">
        <f t="shared" si="88"/>
        <v>May</v>
      </c>
      <c r="Q5657" s="6" t="s">
        <v>43</v>
      </c>
      <c r="R5657">
        <v>364</v>
      </c>
    </row>
    <row r="5658" spans="1:18" x14ac:dyDescent="0.3">
      <c r="A5658">
        <v>67803791</v>
      </c>
      <c r="B5658">
        <v>33</v>
      </c>
      <c r="C5658" t="s">
        <v>25</v>
      </c>
      <c r="D5658" t="s">
        <v>26</v>
      </c>
      <c r="E5658">
        <v>0</v>
      </c>
      <c r="F5658">
        <v>1</v>
      </c>
      <c r="G5658">
        <v>0</v>
      </c>
      <c r="H5658" t="s">
        <v>4</v>
      </c>
      <c r="I5658">
        <v>16050</v>
      </c>
      <c r="J5658" t="s">
        <v>27</v>
      </c>
      <c r="K5658">
        <v>-1</v>
      </c>
      <c r="L5658">
        <v>0</v>
      </c>
      <c r="M5658" t="s">
        <v>27</v>
      </c>
      <c r="N5658">
        <v>0</v>
      </c>
      <c r="O5658" s="6">
        <v>42878</v>
      </c>
      <c r="P5658" t="str">
        <f t="shared" si="88"/>
        <v>May</v>
      </c>
      <c r="Q5658" s="6" t="s">
        <v>43</v>
      </c>
      <c r="R5658">
        <v>101</v>
      </c>
    </row>
    <row r="5659" spans="1:18" x14ac:dyDescent="0.3">
      <c r="A5659">
        <v>69343922</v>
      </c>
      <c r="B5659">
        <v>32</v>
      </c>
      <c r="C5659" t="s">
        <v>29</v>
      </c>
      <c r="D5659" t="s">
        <v>26</v>
      </c>
      <c r="E5659">
        <v>0</v>
      </c>
      <c r="F5659">
        <v>1</v>
      </c>
      <c r="G5659">
        <v>0</v>
      </c>
      <c r="H5659" t="s">
        <v>31</v>
      </c>
      <c r="I5659">
        <v>11050</v>
      </c>
      <c r="J5659" t="s">
        <v>27</v>
      </c>
      <c r="K5659">
        <v>-1</v>
      </c>
      <c r="L5659">
        <v>0</v>
      </c>
      <c r="M5659" t="s">
        <v>27</v>
      </c>
      <c r="N5659">
        <v>0</v>
      </c>
      <c r="O5659" s="6">
        <v>42878</v>
      </c>
      <c r="P5659" t="str">
        <f t="shared" si="88"/>
        <v>May</v>
      </c>
      <c r="Q5659" s="6" t="s">
        <v>43</v>
      </c>
      <c r="R5659">
        <v>224</v>
      </c>
    </row>
    <row r="5660" spans="1:18" x14ac:dyDescent="0.3">
      <c r="A5660">
        <v>45671547</v>
      </c>
      <c r="B5660">
        <v>27</v>
      </c>
      <c r="C5660" t="s">
        <v>37</v>
      </c>
      <c r="D5660" t="s">
        <v>30</v>
      </c>
      <c r="E5660">
        <v>0</v>
      </c>
      <c r="F5660">
        <v>1</v>
      </c>
      <c r="G5660">
        <v>0</v>
      </c>
      <c r="H5660" t="s">
        <v>4</v>
      </c>
      <c r="I5660">
        <v>99800</v>
      </c>
      <c r="J5660" t="s">
        <v>27</v>
      </c>
      <c r="K5660">
        <v>-1</v>
      </c>
      <c r="L5660">
        <v>0</v>
      </c>
      <c r="M5660" t="s">
        <v>27</v>
      </c>
      <c r="N5660">
        <v>0</v>
      </c>
      <c r="O5660" s="6">
        <v>42878</v>
      </c>
      <c r="P5660" t="str">
        <f t="shared" si="88"/>
        <v>May</v>
      </c>
      <c r="Q5660" s="6" t="s">
        <v>43</v>
      </c>
      <c r="R5660">
        <v>187</v>
      </c>
    </row>
    <row r="5661" spans="1:18" x14ac:dyDescent="0.3">
      <c r="A5661">
        <v>33768186</v>
      </c>
      <c r="B5661">
        <v>39</v>
      </c>
      <c r="C5661" t="s">
        <v>29</v>
      </c>
      <c r="D5661" t="s">
        <v>34</v>
      </c>
      <c r="E5661">
        <v>0</v>
      </c>
      <c r="F5661">
        <v>1</v>
      </c>
      <c r="G5661">
        <v>0</v>
      </c>
      <c r="H5661" t="s">
        <v>31</v>
      </c>
      <c r="I5661">
        <v>61100</v>
      </c>
      <c r="J5661" t="s">
        <v>27</v>
      </c>
      <c r="K5661">
        <v>-1</v>
      </c>
      <c r="L5661">
        <v>0</v>
      </c>
      <c r="M5661" t="s">
        <v>27</v>
      </c>
      <c r="N5661">
        <v>0</v>
      </c>
      <c r="O5661" s="6">
        <v>42878</v>
      </c>
      <c r="P5661" t="str">
        <f t="shared" si="88"/>
        <v>May</v>
      </c>
      <c r="Q5661" s="6" t="s">
        <v>43</v>
      </c>
      <c r="R5661">
        <v>451</v>
      </c>
    </row>
    <row r="5662" spans="1:18" x14ac:dyDescent="0.3">
      <c r="A5662">
        <v>67428677</v>
      </c>
      <c r="B5662">
        <v>43</v>
      </c>
      <c r="C5662" t="s">
        <v>32</v>
      </c>
      <c r="D5662" t="s">
        <v>26</v>
      </c>
      <c r="E5662">
        <v>1</v>
      </c>
      <c r="F5662">
        <v>1</v>
      </c>
      <c r="G5662">
        <v>1</v>
      </c>
      <c r="H5662" t="s">
        <v>31</v>
      </c>
      <c r="I5662">
        <v>7500</v>
      </c>
      <c r="J5662" t="s">
        <v>27</v>
      </c>
      <c r="K5662">
        <v>-1</v>
      </c>
      <c r="L5662">
        <v>0</v>
      </c>
      <c r="M5662" t="s">
        <v>27</v>
      </c>
      <c r="N5662">
        <v>0</v>
      </c>
      <c r="O5662" s="6">
        <v>42878</v>
      </c>
      <c r="P5662" t="str">
        <f t="shared" si="88"/>
        <v>May</v>
      </c>
      <c r="Q5662" s="6" t="s">
        <v>43</v>
      </c>
      <c r="R5662">
        <v>226</v>
      </c>
    </row>
    <row r="5663" spans="1:18" x14ac:dyDescent="0.3">
      <c r="A5663">
        <v>80478847</v>
      </c>
      <c r="B5663">
        <v>31</v>
      </c>
      <c r="C5663" t="s">
        <v>37</v>
      </c>
      <c r="D5663" t="s">
        <v>30</v>
      </c>
      <c r="E5663">
        <v>0</v>
      </c>
      <c r="F5663">
        <v>1</v>
      </c>
      <c r="G5663">
        <v>0</v>
      </c>
      <c r="H5663" t="s">
        <v>4</v>
      </c>
      <c r="I5663">
        <v>35050</v>
      </c>
      <c r="J5663" t="s">
        <v>27</v>
      </c>
      <c r="K5663">
        <v>-1</v>
      </c>
      <c r="L5663">
        <v>0</v>
      </c>
      <c r="M5663" t="s">
        <v>27</v>
      </c>
      <c r="N5663">
        <v>0</v>
      </c>
      <c r="O5663" s="6">
        <v>42878</v>
      </c>
      <c r="P5663" t="str">
        <f t="shared" si="88"/>
        <v>May</v>
      </c>
      <c r="Q5663" s="6" t="s">
        <v>43</v>
      </c>
      <c r="R5663">
        <v>301</v>
      </c>
    </row>
    <row r="5664" spans="1:18" x14ac:dyDescent="0.3">
      <c r="A5664">
        <v>23362338</v>
      </c>
      <c r="B5664">
        <v>50</v>
      </c>
      <c r="C5664" t="s">
        <v>37</v>
      </c>
      <c r="D5664" t="s">
        <v>26</v>
      </c>
      <c r="E5664">
        <v>0</v>
      </c>
      <c r="F5664">
        <v>1</v>
      </c>
      <c r="G5664">
        <v>1</v>
      </c>
      <c r="H5664" t="s">
        <v>31</v>
      </c>
      <c r="I5664">
        <v>0</v>
      </c>
      <c r="J5664" t="s">
        <v>27</v>
      </c>
      <c r="K5664">
        <v>-1</v>
      </c>
      <c r="L5664">
        <v>0</v>
      </c>
      <c r="M5664" t="s">
        <v>27</v>
      </c>
      <c r="N5664">
        <v>0</v>
      </c>
      <c r="O5664" s="6">
        <v>42878</v>
      </c>
      <c r="P5664" t="str">
        <f t="shared" si="88"/>
        <v>May</v>
      </c>
      <c r="Q5664" s="6" t="s">
        <v>43</v>
      </c>
      <c r="R5664">
        <v>97</v>
      </c>
    </row>
    <row r="5665" spans="1:18" x14ac:dyDescent="0.3">
      <c r="A5665">
        <v>85423252</v>
      </c>
      <c r="B5665">
        <v>53</v>
      </c>
      <c r="C5665" t="s">
        <v>37</v>
      </c>
      <c r="D5665" t="s">
        <v>26</v>
      </c>
      <c r="E5665">
        <v>0</v>
      </c>
      <c r="F5665">
        <v>1</v>
      </c>
      <c r="G5665">
        <v>0</v>
      </c>
      <c r="H5665" t="s">
        <v>31</v>
      </c>
      <c r="I5665">
        <v>-18750</v>
      </c>
      <c r="J5665" t="s">
        <v>27</v>
      </c>
      <c r="K5665">
        <v>-1</v>
      </c>
      <c r="L5665">
        <v>0</v>
      </c>
      <c r="M5665" t="s">
        <v>27</v>
      </c>
      <c r="N5665">
        <v>0</v>
      </c>
      <c r="O5665" s="6">
        <v>42878</v>
      </c>
      <c r="P5665" t="str">
        <f t="shared" si="88"/>
        <v>May</v>
      </c>
      <c r="Q5665" s="6" t="s">
        <v>43</v>
      </c>
      <c r="R5665">
        <v>24</v>
      </c>
    </row>
    <row r="5666" spans="1:18" x14ac:dyDescent="0.3">
      <c r="A5666">
        <v>81356308</v>
      </c>
      <c r="B5666">
        <v>31</v>
      </c>
      <c r="C5666" t="s">
        <v>38</v>
      </c>
      <c r="D5666" t="s">
        <v>30</v>
      </c>
      <c r="E5666">
        <v>0</v>
      </c>
      <c r="F5666">
        <v>1</v>
      </c>
      <c r="G5666">
        <v>0</v>
      </c>
      <c r="H5666" t="s">
        <v>31</v>
      </c>
      <c r="I5666">
        <v>318700</v>
      </c>
      <c r="J5666" t="s">
        <v>27</v>
      </c>
      <c r="K5666">
        <v>-1</v>
      </c>
      <c r="L5666">
        <v>0</v>
      </c>
      <c r="M5666" t="s">
        <v>27</v>
      </c>
      <c r="N5666">
        <v>0</v>
      </c>
      <c r="O5666" s="6">
        <v>42878</v>
      </c>
      <c r="P5666" t="str">
        <f t="shared" si="88"/>
        <v>May</v>
      </c>
      <c r="Q5666" s="6" t="s">
        <v>43</v>
      </c>
      <c r="R5666">
        <v>922</v>
      </c>
    </row>
    <row r="5667" spans="1:18" x14ac:dyDescent="0.3">
      <c r="A5667">
        <v>64626201</v>
      </c>
      <c r="B5667">
        <v>36</v>
      </c>
      <c r="C5667" t="s">
        <v>38</v>
      </c>
      <c r="D5667" t="s">
        <v>26</v>
      </c>
      <c r="E5667">
        <v>0</v>
      </c>
      <c r="F5667">
        <v>1</v>
      </c>
      <c r="G5667">
        <v>0</v>
      </c>
      <c r="H5667" t="s">
        <v>31</v>
      </c>
      <c r="I5667">
        <v>19350</v>
      </c>
      <c r="J5667" t="s">
        <v>27</v>
      </c>
      <c r="K5667">
        <v>-1</v>
      </c>
      <c r="L5667">
        <v>0</v>
      </c>
      <c r="M5667" t="s">
        <v>27</v>
      </c>
      <c r="N5667">
        <v>0</v>
      </c>
      <c r="O5667" s="6">
        <v>42878</v>
      </c>
      <c r="P5667" t="str">
        <f t="shared" si="88"/>
        <v>May</v>
      </c>
      <c r="Q5667" s="6" t="s">
        <v>43</v>
      </c>
      <c r="R5667">
        <v>232</v>
      </c>
    </row>
    <row r="5668" spans="1:18" x14ac:dyDescent="0.3">
      <c r="A5668">
        <v>21466595</v>
      </c>
      <c r="B5668">
        <v>45</v>
      </c>
      <c r="C5668" t="s">
        <v>37</v>
      </c>
      <c r="D5668" t="s">
        <v>26</v>
      </c>
      <c r="E5668">
        <v>0</v>
      </c>
      <c r="F5668">
        <v>1</v>
      </c>
      <c r="G5668">
        <v>0</v>
      </c>
      <c r="H5668" t="s">
        <v>31</v>
      </c>
      <c r="I5668">
        <v>7450</v>
      </c>
      <c r="J5668" t="s">
        <v>27</v>
      </c>
      <c r="K5668">
        <v>-1</v>
      </c>
      <c r="L5668">
        <v>0</v>
      </c>
      <c r="M5668" t="s">
        <v>27</v>
      </c>
      <c r="N5668">
        <v>1</v>
      </c>
      <c r="O5668" s="6">
        <v>42878</v>
      </c>
      <c r="P5668" t="str">
        <f t="shared" si="88"/>
        <v>May</v>
      </c>
      <c r="Q5668" s="6" t="s">
        <v>43</v>
      </c>
      <c r="R5668">
        <v>893</v>
      </c>
    </row>
    <row r="5669" spans="1:18" x14ac:dyDescent="0.3">
      <c r="A5669">
        <v>34575191</v>
      </c>
      <c r="B5669">
        <v>38</v>
      </c>
      <c r="C5669" t="s">
        <v>33</v>
      </c>
      <c r="D5669" t="s">
        <v>26</v>
      </c>
      <c r="E5669">
        <v>0</v>
      </c>
      <c r="F5669">
        <v>1</v>
      </c>
      <c r="G5669">
        <v>0</v>
      </c>
      <c r="H5669" t="s">
        <v>36</v>
      </c>
      <c r="I5669">
        <v>31500</v>
      </c>
      <c r="J5669" t="s">
        <v>27</v>
      </c>
      <c r="K5669">
        <v>-1</v>
      </c>
      <c r="L5669">
        <v>0</v>
      </c>
      <c r="M5669" t="s">
        <v>27</v>
      </c>
      <c r="N5669">
        <v>0</v>
      </c>
      <c r="O5669" s="6">
        <v>42878</v>
      </c>
      <c r="P5669" t="str">
        <f t="shared" si="88"/>
        <v>May</v>
      </c>
      <c r="Q5669" s="6" t="s">
        <v>43</v>
      </c>
      <c r="R5669">
        <v>201</v>
      </c>
    </row>
    <row r="5670" spans="1:18" x14ac:dyDescent="0.3">
      <c r="A5670">
        <v>86185750</v>
      </c>
      <c r="B5670">
        <v>31</v>
      </c>
      <c r="C5670" t="s">
        <v>32</v>
      </c>
      <c r="D5670" t="s">
        <v>30</v>
      </c>
      <c r="E5670">
        <v>0</v>
      </c>
      <c r="F5670">
        <v>1</v>
      </c>
      <c r="G5670">
        <v>0</v>
      </c>
      <c r="H5670" t="s">
        <v>4</v>
      </c>
      <c r="I5670">
        <v>7500</v>
      </c>
      <c r="J5670" t="s">
        <v>27</v>
      </c>
      <c r="K5670">
        <v>-1</v>
      </c>
      <c r="L5670">
        <v>0</v>
      </c>
      <c r="M5670" t="s">
        <v>27</v>
      </c>
      <c r="N5670">
        <v>0</v>
      </c>
      <c r="O5670" s="6">
        <v>42878</v>
      </c>
      <c r="P5670" t="str">
        <f t="shared" si="88"/>
        <v>May</v>
      </c>
      <c r="Q5670" s="6" t="s">
        <v>43</v>
      </c>
      <c r="R5670">
        <v>83</v>
      </c>
    </row>
    <row r="5671" spans="1:18" x14ac:dyDescent="0.3">
      <c r="A5671">
        <v>12731494</v>
      </c>
      <c r="B5671">
        <v>36</v>
      </c>
      <c r="C5671" t="s">
        <v>37</v>
      </c>
      <c r="D5671" t="s">
        <v>26</v>
      </c>
      <c r="E5671">
        <v>0</v>
      </c>
      <c r="F5671">
        <v>1</v>
      </c>
      <c r="G5671">
        <v>0</v>
      </c>
      <c r="H5671" t="s">
        <v>31</v>
      </c>
      <c r="I5671">
        <v>30700</v>
      </c>
      <c r="J5671" t="s">
        <v>27</v>
      </c>
      <c r="K5671">
        <v>-1</v>
      </c>
      <c r="L5671">
        <v>0</v>
      </c>
      <c r="M5671" t="s">
        <v>27</v>
      </c>
      <c r="N5671">
        <v>0</v>
      </c>
      <c r="O5671" s="6">
        <v>42878</v>
      </c>
      <c r="P5671" t="str">
        <f t="shared" si="88"/>
        <v>May</v>
      </c>
      <c r="Q5671" s="6" t="s">
        <v>43</v>
      </c>
      <c r="R5671">
        <v>13</v>
      </c>
    </row>
    <row r="5672" spans="1:18" x14ac:dyDescent="0.3">
      <c r="A5672">
        <v>64297629</v>
      </c>
      <c r="B5672">
        <v>40</v>
      </c>
      <c r="C5672" t="s">
        <v>38</v>
      </c>
      <c r="D5672" t="s">
        <v>26</v>
      </c>
      <c r="E5672">
        <v>0</v>
      </c>
      <c r="F5672">
        <v>1</v>
      </c>
      <c r="G5672">
        <v>1</v>
      </c>
      <c r="H5672" t="s">
        <v>31</v>
      </c>
      <c r="I5672">
        <v>-10600</v>
      </c>
      <c r="J5672" t="s">
        <v>27</v>
      </c>
      <c r="K5672">
        <v>-1</v>
      </c>
      <c r="L5672">
        <v>0</v>
      </c>
      <c r="M5672" t="s">
        <v>27</v>
      </c>
      <c r="N5672">
        <v>0</v>
      </c>
      <c r="O5672" s="6">
        <v>42878</v>
      </c>
      <c r="P5672" t="str">
        <f t="shared" si="88"/>
        <v>May</v>
      </c>
      <c r="Q5672" s="6" t="s">
        <v>43</v>
      </c>
      <c r="R5672">
        <v>54</v>
      </c>
    </row>
    <row r="5673" spans="1:18" x14ac:dyDescent="0.3">
      <c r="A5673">
        <v>76294399</v>
      </c>
      <c r="B5673">
        <v>30</v>
      </c>
      <c r="C5673" t="s">
        <v>29</v>
      </c>
      <c r="D5673" t="s">
        <v>26</v>
      </c>
      <c r="E5673">
        <v>0</v>
      </c>
      <c r="F5673">
        <v>1</v>
      </c>
      <c r="G5673">
        <v>0</v>
      </c>
      <c r="H5673" t="s">
        <v>31</v>
      </c>
      <c r="I5673">
        <v>29500</v>
      </c>
      <c r="J5673" t="s">
        <v>27</v>
      </c>
      <c r="K5673">
        <v>-1</v>
      </c>
      <c r="L5673">
        <v>0</v>
      </c>
      <c r="M5673" t="s">
        <v>27</v>
      </c>
      <c r="N5673">
        <v>0</v>
      </c>
      <c r="O5673" s="6">
        <v>42878</v>
      </c>
      <c r="P5673" t="str">
        <f t="shared" si="88"/>
        <v>May</v>
      </c>
      <c r="Q5673" s="6" t="s">
        <v>43</v>
      </c>
      <c r="R5673">
        <v>242</v>
      </c>
    </row>
    <row r="5674" spans="1:18" x14ac:dyDescent="0.3">
      <c r="A5674">
        <v>33899682</v>
      </c>
      <c r="B5674">
        <v>35</v>
      </c>
      <c r="C5674" t="s">
        <v>25</v>
      </c>
      <c r="D5674" t="s">
        <v>26</v>
      </c>
      <c r="E5674">
        <v>0</v>
      </c>
      <c r="F5674">
        <v>1</v>
      </c>
      <c r="G5674">
        <v>0</v>
      </c>
      <c r="H5674" t="s">
        <v>4</v>
      </c>
      <c r="I5674">
        <v>400</v>
      </c>
      <c r="J5674" t="s">
        <v>27</v>
      </c>
      <c r="K5674">
        <v>-1</v>
      </c>
      <c r="L5674">
        <v>0</v>
      </c>
      <c r="M5674" t="s">
        <v>27</v>
      </c>
      <c r="N5674">
        <v>0</v>
      </c>
      <c r="O5674" s="6">
        <v>42878</v>
      </c>
      <c r="P5674" t="str">
        <f t="shared" si="88"/>
        <v>May</v>
      </c>
      <c r="Q5674" s="6" t="s">
        <v>43</v>
      </c>
      <c r="R5674">
        <v>55</v>
      </c>
    </row>
    <row r="5675" spans="1:18" x14ac:dyDescent="0.3">
      <c r="A5675">
        <v>75408893</v>
      </c>
      <c r="B5675">
        <v>42</v>
      </c>
      <c r="C5675" t="s">
        <v>37</v>
      </c>
      <c r="D5675" t="s">
        <v>34</v>
      </c>
      <c r="E5675">
        <v>0</v>
      </c>
      <c r="F5675">
        <v>1</v>
      </c>
      <c r="G5675">
        <v>1</v>
      </c>
      <c r="H5675" t="s">
        <v>31</v>
      </c>
      <c r="I5675">
        <v>34350</v>
      </c>
      <c r="J5675" t="s">
        <v>27</v>
      </c>
      <c r="K5675">
        <v>-1</v>
      </c>
      <c r="L5675">
        <v>0</v>
      </c>
      <c r="M5675" t="s">
        <v>27</v>
      </c>
      <c r="N5675">
        <v>0</v>
      </c>
      <c r="O5675" s="6">
        <v>42878</v>
      </c>
      <c r="P5675" t="str">
        <f t="shared" si="88"/>
        <v>May</v>
      </c>
      <c r="Q5675" s="6" t="s">
        <v>43</v>
      </c>
      <c r="R5675">
        <v>229</v>
      </c>
    </row>
    <row r="5676" spans="1:18" x14ac:dyDescent="0.3">
      <c r="A5676">
        <v>60430926</v>
      </c>
      <c r="B5676">
        <v>45</v>
      </c>
      <c r="C5676" t="s">
        <v>33</v>
      </c>
      <c r="D5676" t="s">
        <v>26</v>
      </c>
      <c r="E5676">
        <v>0</v>
      </c>
      <c r="F5676">
        <v>1</v>
      </c>
      <c r="G5676">
        <v>1</v>
      </c>
      <c r="H5676" t="s">
        <v>31</v>
      </c>
      <c r="I5676">
        <v>3050</v>
      </c>
      <c r="J5676" t="s">
        <v>27</v>
      </c>
      <c r="K5676">
        <v>-1</v>
      </c>
      <c r="L5676">
        <v>0</v>
      </c>
      <c r="M5676" t="s">
        <v>27</v>
      </c>
      <c r="N5676">
        <v>0</v>
      </c>
      <c r="O5676" s="6">
        <v>42878</v>
      </c>
      <c r="P5676" t="str">
        <f t="shared" si="88"/>
        <v>May</v>
      </c>
      <c r="Q5676" s="6" t="s">
        <v>43</v>
      </c>
      <c r="R5676">
        <v>208</v>
      </c>
    </row>
    <row r="5677" spans="1:18" x14ac:dyDescent="0.3">
      <c r="A5677">
        <v>75724386</v>
      </c>
      <c r="B5677">
        <v>41</v>
      </c>
      <c r="C5677" t="s">
        <v>29</v>
      </c>
      <c r="D5677" t="s">
        <v>26</v>
      </c>
      <c r="E5677">
        <v>0</v>
      </c>
      <c r="F5677">
        <v>1</v>
      </c>
      <c r="G5677">
        <v>1</v>
      </c>
      <c r="H5677" t="s">
        <v>4</v>
      </c>
      <c r="I5677">
        <v>-10500</v>
      </c>
      <c r="J5677" t="s">
        <v>27</v>
      </c>
      <c r="K5677">
        <v>-1</v>
      </c>
      <c r="L5677">
        <v>0</v>
      </c>
      <c r="M5677" t="s">
        <v>27</v>
      </c>
      <c r="N5677">
        <v>0</v>
      </c>
      <c r="O5677" s="6">
        <v>42878</v>
      </c>
      <c r="P5677" t="str">
        <f t="shared" si="88"/>
        <v>May</v>
      </c>
      <c r="Q5677" s="6" t="s">
        <v>43</v>
      </c>
      <c r="R5677">
        <v>210</v>
      </c>
    </row>
    <row r="5678" spans="1:18" x14ac:dyDescent="0.3">
      <c r="A5678">
        <v>67425477</v>
      </c>
      <c r="B5678">
        <v>33</v>
      </c>
      <c r="C5678" t="s">
        <v>33</v>
      </c>
      <c r="D5678" t="s">
        <v>26</v>
      </c>
      <c r="E5678">
        <v>0</v>
      </c>
      <c r="F5678">
        <v>1</v>
      </c>
      <c r="G5678">
        <v>0</v>
      </c>
      <c r="H5678" t="s">
        <v>31</v>
      </c>
      <c r="I5678">
        <v>77050</v>
      </c>
      <c r="J5678" t="s">
        <v>27</v>
      </c>
      <c r="K5678">
        <v>-1</v>
      </c>
      <c r="L5678">
        <v>0</v>
      </c>
      <c r="M5678" t="s">
        <v>27</v>
      </c>
      <c r="N5678">
        <v>0</v>
      </c>
      <c r="O5678" s="6">
        <v>42878</v>
      </c>
      <c r="P5678" t="str">
        <f t="shared" si="88"/>
        <v>May</v>
      </c>
      <c r="Q5678" s="6" t="s">
        <v>43</v>
      </c>
      <c r="R5678">
        <v>423</v>
      </c>
    </row>
    <row r="5679" spans="1:18" x14ac:dyDescent="0.3">
      <c r="A5679">
        <v>72405736</v>
      </c>
      <c r="B5679">
        <v>32</v>
      </c>
      <c r="C5679" t="s">
        <v>33</v>
      </c>
      <c r="D5679" t="s">
        <v>30</v>
      </c>
      <c r="E5679">
        <v>0</v>
      </c>
      <c r="F5679">
        <v>1</v>
      </c>
      <c r="G5679">
        <v>0</v>
      </c>
      <c r="H5679" t="s">
        <v>31</v>
      </c>
      <c r="I5679">
        <v>67100</v>
      </c>
      <c r="J5679" t="s">
        <v>27</v>
      </c>
      <c r="K5679">
        <v>-1</v>
      </c>
      <c r="L5679">
        <v>0</v>
      </c>
      <c r="M5679" t="s">
        <v>27</v>
      </c>
      <c r="N5679">
        <v>0</v>
      </c>
      <c r="O5679" s="6">
        <v>42878</v>
      </c>
      <c r="P5679" t="str">
        <f t="shared" si="88"/>
        <v>May</v>
      </c>
      <c r="Q5679" s="6" t="s">
        <v>43</v>
      </c>
      <c r="R5679">
        <v>109</v>
      </c>
    </row>
    <row r="5680" spans="1:18" x14ac:dyDescent="0.3">
      <c r="A5680">
        <v>28980711</v>
      </c>
      <c r="B5680">
        <v>32</v>
      </c>
      <c r="C5680" t="s">
        <v>39</v>
      </c>
      <c r="D5680" t="s">
        <v>30</v>
      </c>
      <c r="E5680">
        <v>0</v>
      </c>
      <c r="F5680">
        <v>1</v>
      </c>
      <c r="G5680">
        <v>0</v>
      </c>
      <c r="H5680" t="s">
        <v>31</v>
      </c>
      <c r="I5680">
        <v>200</v>
      </c>
      <c r="J5680" t="s">
        <v>27</v>
      </c>
      <c r="K5680">
        <v>-1</v>
      </c>
      <c r="L5680">
        <v>0</v>
      </c>
      <c r="M5680" t="s">
        <v>27</v>
      </c>
      <c r="N5680">
        <v>0</v>
      </c>
      <c r="O5680" s="6">
        <v>42878</v>
      </c>
      <c r="P5680" t="str">
        <f t="shared" si="88"/>
        <v>May</v>
      </c>
      <c r="Q5680" s="6" t="s">
        <v>43</v>
      </c>
      <c r="R5680">
        <v>233</v>
      </c>
    </row>
    <row r="5681" spans="1:18" x14ac:dyDescent="0.3">
      <c r="A5681">
        <v>43967050</v>
      </c>
      <c r="B5681">
        <v>30</v>
      </c>
      <c r="C5681" t="s">
        <v>25</v>
      </c>
      <c r="D5681" t="s">
        <v>30</v>
      </c>
      <c r="E5681">
        <v>0</v>
      </c>
      <c r="F5681">
        <v>1</v>
      </c>
      <c r="G5681">
        <v>0</v>
      </c>
      <c r="H5681" t="s">
        <v>4</v>
      </c>
      <c r="I5681">
        <v>25050</v>
      </c>
      <c r="J5681" t="s">
        <v>27</v>
      </c>
      <c r="K5681">
        <v>-1</v>
      </c>
      <c r="L5681">
        <v>0</v>
      </c>
      <c r="M5681" t="s">
        <v>27</v>
      </c>
      <c r="N5681">
        <v>0</v>
      </c>
      <c r="O5681" s="6">
        <v>42878</v>
      </c>
      <c r="P5681" t="str">
        <f t="shared" si="88"/>
        <v>May</v>
      </c>
      <c r="Q5681" s="6" t="s">
        <v>43</v>
      </c>
      <c r="R5681">
        <v>209</v>
      </c>
    </row>
    <row r="5682" spans="1:18" x14ac:dyDescent="0.3">
      <c r="A5682">
        <v>19229604</v>
      </c>
      <c r="B5682">
        <v>34</v>
      </c>
      <c r="C5682" t="s">
        <v>33</v>
      </c>
      <c r="D5682" t="s">
        <v>30</v>
      </c>
      <c r="E5682">
        <v>0</v>
      </c>
      <c r="F5682">
        <v>1</v>
      </c>
      <c r="G5682">
        <v>0</v>
      </c>
      <c r="H5682" t="s">
        <v>31</v>
      </c>
      <c r="I5682">
        <v>6400</v>
      </c>
      <c r="J5682" t="s">
        <v>27</v>
      </c>
      <c r="K5682">
        <v>-1</v>
      </c>
      <c r="L5682">
        <v>0</v>
      </c>
      <c r="M5682" t="s">
        <v>27</v>
      </c>
      <c r="N5682">
        <v>0</v>
      </c>
      <c r="O5682" s="6">
        <v>42878</v>
      </c>
      <c r="P5682" t="str">
        <f t="shared" si="88"/>
        <v>May</v>
      </c>
      <c r="Q5682" s="6" t="s">
        <v>43</v>
      </c>
      <c r="R5682">
        <v>114</v>
      </c>
    </row>
    <row r="5683" spans="1:18" x14ac:dyDescent="0.3">
      <c r="A5683">
        <v>38481259</v>
      </c>
      <c r="B5683">
        <v>33</v>
      </c>
      <c r="C5683" t="s">
        <v>33</v>
      </c>
      <c r="D5683" t="s">
        <v>26</v>
      </c>
      <c r="E5683">
        <v>0</v>
      </c>
      <c r="F5683">
        <v>1</v>
      </c>
      <c r="G5683">
        <v>0</v>
      </c>
      <c r="H5683" t="s">
        <v>31</v>
      </c>
      <c r="I5683">
        <v>73200</v>
      </c>
      <c r="J5683" t="s">
        <v>27</v>
      </c>
      <c r="K5683">
        <v>-1</v>
      </c>
      <c r="L5683">
        <v>0</v>
      </c>
      <c r="M5683" t="s">
        <v>27</v>
      </c>
      <c r="N5683">
        <v>1</v>
      </c>
      <c r="O5683" s="6">
        <v>42878</v>
      </c>
      <c r="P5683" t="str">
        <f t="shared" si="88"/>
        <v>May</v>
      </c>
      <c r="Q5683" s="6" t="s">
        <v>43</v>
      </c>
      <c r="R5683">
        <v>588</v>
      </c>
    </row>
    <row r="5684" spans="1:18" x14ac:dyDescent="0.3">
      <c r="A5684">
        <v>68218527</v>
      </c>
      <c r="B5684">
        <v>30</v>
      </c>
      <c r="C5684" t="s">
        <v>25</v>
      </c>
      <c r="D5684" t="s">
        <v>30</v>
      </c>
      <c r="E5684">
        <v>0</v>
      </c>
      <c r="F5684">
        <v>1</v>
      </c>
      <c r="G5684">
        <v>0</v>
      </c>
      <c r="H5684" t="s">
        <v>4</v>
      </c>
      <c r="I5684">
        <v>300</v>
      </c>
      <c r="J5684" t="s">
        <v>27</v>
      </c>
      <c r="K5684">
        <v>-1</v>
      </c>
      <c r="L5684">
        <v>0</v>
      </c>
      <c r="M5684" t="s">
        <v>27</v>
      </c>
      <c r="N5684">
        <v>0</v>
      </c>
      <c r="O5684" s="6">
        <v>42878</v>
      </c>
      <c r="P5684" t="str">
        <f t="shared" si="88"/>
        <v>May</v>
      </c>
      <c r="Q5684" s="6" t="s">
        <v>43</v>
      </c>
      <c r="R5684">
        <v>274</v>
      </c>
    </row>
    <row r="5685" spans="1:18" x14ac:dyDescent="0.3">
      <c r="A5685">
        <v>13976661</v>
      </c>
      <c r="B5685">
        <v>34</v>
      </c>
      <c r="C5685" t="s">
        <v>33</v>
      </c>
      <c r="D5685" t="s">
        <v>30</v>
      </c>
      <c r="E5685">
        <v>1</v>
      </c>
      <c r="F5685">
        <v>1</v>
      </c>
      <c r="G5685">
        <v>0</v>
      </c>
      <c r="H5685" t="s">
        <v>31</v>
      </c>
      <c r="I5685">
        <v>-18450</v>
      </c>
      <c r="J5685" t="s">
        <v>27</v>
      </c>
      <c r="K5685">
        <v>-1</v>
      </c>
      <c r="L5685">
        <v>0</v>
      </c>
      <c r="M5685" t="s">
        <v>27</v>
      </c>
      <c r="N5685">
        <v>0</v>
      </c>
      <c r="O5685" s="6">
        <v>42878</v>
      </c>
      <c r="P5685" t="str">
        <f t="shared" si="88"/>
        <v>May</v>
      </c>
      <c r="Q5685" s="6" t="s">
        <v>43</v>
      </c>
      <c r="R5685">
        <v>353</v>
      </c>
    </row>
    <row r="5686" spans="1:18" x14ac:dyDescent="0.3">
      <c r="A5686">
        <v>67539383</v>
      </c>
      <c r="B5686">
        <v>38</v>
      </c>
      <c r="C5686" t="s">
        <v>33</v>
      </c>
      <c r="D5686" t="s">
        <v>30</v>
      </c>
      <c r="E5686">
        <v>0</v>
      </c>
      <c r="F5686">
        <v>1</v>
      </c>
      <c r="G5686">
        <v>0</v>
      </c>
      <c r="H5686" t="s">
        <v>36</v>
      </c>
      <c r="I5686">
        <v>68750</v>
      </c>
      <c r="J5686" t="s">
        <v>27</v>
      </c>
      <c r="K5686">
        <v>-1</v>
      </c>
      <c r="L5686">
        <v>0</v>
      </c>
      <c r="M5686" t="s">
        <v>27</v>
      </c>
      <c r="N5686">
        <v>0</v>
      </c>
      <c r="O5686" s="6">
        <v>42878</v>
      </c>
      <c r="P5686" t="str">
        <f t="shared" si="88"/>
        <v>May</v>
      </c>
      <c r="Q5686" s="6" t="s">
        <v>43</v>
      </c>
      <c r="R5686">
        <v>83</v>
      </c>
    </row>
    <row r="5687" spans="1:18" x14ac:dyDescent="0.3">
      <c r="A5687">
        <v>78137889</v>
      </c>
      <c r="B5687">
        <v>36</v>
      </c>
      <c r="C5687" t="s">
        <v>29</v>
      </c>
      <c r="D5687" t="s">
        <v>34</v>
      </c>
      <c r="E5687">
        <v>0</v>
      </c>
      <c r="F5687">
        <v>0</v>
      </c>
      <c r="G5687">
        <v>0</v>
      </c>
      <c r="H5687" t="s">
        <v>4</v>
      </c>
      <c r="I5687">
        <v>0</v>
      </c>
      <c r="J5687" t="s">
        <v>27</v>
      </c>
      <c r="K5687">
        <v>-1</v>
      </c>
      <c r="L5687">
        <v>0</v>
      </c>
      <c r="M5687" t="s">
        <v>27</v>
      </c>
      <c r="N5687">
        <v>0</v>
      </c>
      <c r="O5687" s="6">
        <v>42878</v>
      </c>
      <c r="P5687" t="str">
        <f t="shared" si="88"/>
        <v>May</v>
      </c>
      <c r="Q5687" s="6" t="s">
        <v>43</v>
      </c>
      <c r="R5687">
        <v>539</v>
      </c>
    </row>
    <row r="5688" spans="1:18" x14ac:dyDescent="0.3">
      <c r="A5688">
        <v>89190770</v>
      </c>
      <c r="B5688">
        <v>34</v>
      </c>
      <c r="C5688" t="s">
        <v>29</v>
      </c>
      <c r="D5688" t="s">
        <v>26</v>
      </c>
      <c r="E5688">
        <v>0</v>
      </c>
      <c r="F5688">
        <v>1</v>
      </c>
      <c r="G5688">
        <v>0</v>
      </c>
      <c r="H5688" t="s">
        <v>27</v>
      </c>
      <c r="I5688">
        <v>202650</v>
      </c>
      <c r="J5688" t="s">
        <v>27</v>
      </c>
      <c r="K5688">
        <v>-1</v>
      </c>
      <c r="L5688">
        <v>0</v>
      </c>
      <c r="M5688" t="s">
        <v>27</v>
      </c>
      <c r="N5688">
        <v>0</v>
      </c>
      <c r="O5688" s="6">
        <v>42878</v>
      </c>
      <c r="P5688" t="str">
        <f t="shared" si="88"/>
        <v>May</v>
      </c>
      <c r="Q5688" s="6" t="s">
        <v>43</v>
      </c>
      <c r="R5688">
        <v>123</v>
      </c>
    </row>
    <row r="5689" spans="1:18" x14ac:dyDescent="0.3">
      <c r="A5689">
        <v>52585247</v>
      </c>
      <c r="B5689">
        <v>24</v>
      </c>
      <c r="C5689" t="s">
        <v>33</v>
      </c>
      <c r="D5689" t="s">
        <v>30</v>
      </c>
      <c r="E5689">
        <v>0</v>
      </c>
      <c r="F5689">
        <v>1</v>
      </c>
      <c r="G5689">
        <v>0</v>
      </c>
      <c r="H5689" t="s">
        <v>31</v>
      </c>
      <c r="I5689">
        <v>-14300</v>
      </c>
      <c r="J5689" t="s">
        <v>27</v>
      </c>
      <c r="K5689">
        <v>-1</v>
      </c>
      <c r="L5689">
        <v>0</v>
      </c>
      <c r="M5689" t="s">
        <v>27</v>
      </c>
      <c r="N5689">
        <v>0</v>
      </c>
      <c r="O5689" s="6">
        <v>42878</v>
      </c>
      <c r="P5689" t="str">
        <f t="shared" si="88"/>
        <v>May</v>
      </c>
      <c r="Q5689" s="6" t="s">
        <v>43</v>
      </c>
      <c r="R5689">
        <v>327</v>
      </c>
    </row>
    <row r="5690" spans="1:18" x14ac:dyDescent="0.3">
      <c r="A5690">
        <v>36638241</v>
      </c>
      <c r="B5690">
        <v>30</v>
      </c>
      <c r="C5690" t="s">
        <v>39</v>
      </c>
      <c r="D5690" t="s">
        <v>30</v>
      </c>
      <c r="E5690">
        <v>0</v>
      </c>
      <c r="F5690">
        <v>1</v>
      </c>
      <c r="G5690">
        <v>0</v>
      </c>
      <c r="H5690" t="s">
        <v>4</v>
      </c>
      <c r="I5690">
        <v>12650</v>
      </c>
      <c r="J5690" t="s">
        <v>27</v>
      </c>
      <c r="K5690">
        <v>-1</v>
      </c>
      <c r="L5690">
        <v>0</v>
      </c>
      <c r="M5690" t="s">
        <v>27</v>
      </c>
      <c r="N5690">
        <v>0</v>
      </c>
      <c r="O5690" s="6">
        <v>42878</v>
      </c>
      <c r="P5690" t="str">
        <f t="shared" si="88"/>
        <v>May</v>
      </c>
      <c r="Q5690" s="6" t="s">
        <v>43</v>
      </c>
      <c r="R5690">
        <v>167</v>
      </c>
    </row>
    <row r="5691" spans="1:18" x14ac:dyDescent="0.3">
      <c r="A5691">
        <v>47601750</v>
      </c>
      <c r="B5691">
        <v>34</v>
      </c>
      <c r="C5691" t="s">
        <v>33</v>
      </c>
      <c r="D5691" t="s">
        <v>26</v>
      </c>
      <c r="E5691">
        <v>0</v>
      </c>
      <c r="F5691">
        <v>1</v>
      </c>
      <c r="G5691">
        <v>0</v>
      </c>
      <c r="H5691" t="s">
        <v>36</v>
      </c>
      <c r="I5691">
        <v>7850</v>
      </c>
      <c r="J5691" t="s">
        <v>27</v>
      </c>
      <c r="K5691">
        <v>-1</v>
      </c>
      <c r="L5691">
        <v>0</v>
      </c>
      <c r="M5691" t="s">
        <v>27</v>
      </c>
      <c r="N5691">
        <v>0</v>
      </c>
      <c r="O5691" s="6">
        <v>42878</v>
      </c>
      <c r="P5691" t="str">
        <f t="shared" si="88"/>
        <v>May</v>
      </c>
      <c r="Q5691" s="6" t="s">
        <v>43</v>
      </c>
      <c r="R5691">
        <v>20</v>
      </c>
    </row>
    <row r="5692" spans="1:18" x14ac:dyDescent="0.3">
      <c r="A5692">
        <v>15158135</v>
      </c>
      <c r="B5692">
        <v>39</v>
      </c>
      <c r="C5692" t="s">
        <v>38</v>
      </c>
      <c r="D5692" t="s">
        <v>26</v>
      </c>
      <c r="E5692">
        <v>0</v>
      </c>
      <c r="F5692">
        <v>1</v>
      </c>
      <c r="G5692">
        <v>0</v>
      </c>
      <c r="H5692" t="s">
        <v>36</v>
      </c>
      <c r="I5692">
        <v>97550</v>
      </c>
      <c r="J5692" t="s">
        <v>27</v>
      </c>
      <c r="K5692">
        <v>-1</v>
      </c>
      <c r="L5692">
        <v>0</v>
      </c>
      <c r="M5692" t="s">
        <v>27</v>
      </c>
      <c r="N5692">
        <v>0</v>
      </c>
      <c r="O5692" s="6">
        <v>42878</v>
      </c>
      <c r="P5692" t="str">
        <f t="shared" si="88"/>
        <v>May</v>
      </c>
      <c r="Q5692" s="6" t="s">
        <v>43</v>
      </c>
      <c r="R5692">
        <v>208</v>
      </c>
    </row>
    <row r="5693" spans="1:18" x14ac:dyDescent="0.3">
      <c r="A5693">
        <v>51817561</v>
      </c>
      <c r="B5693">
        <v>36</v>
      </c>
      <c r="C5693" t="s">
        <v>33</v>
      </c>
      <c r="D5693" t="s">
        <v>30</v>
      </c>
      <c r="E5693">
        <v>0</v>
      </c>
      <c r="F5693">
        <v>1</v>
      </c>
      <c r="G5693">
        <v>0</v>
      </c>
      <c r="H5693" t="s">
        <v>36</v>
      </c>
      <c r="I5693">
        <v>225950</v>
      </c>
      <c r="J5693" t="s">
        <v>27</v>
      </c>
      <c r="K5693">
        <v>-1</v>
      </c>
      <c r="L5693">
        <v>0</v>
      </c>
      <c r="M5693" t="s">
        <v>27</v>
      </c>
      <c r="N5693">
        <v>0</v>
      </c>
      <c r="O5693" s="6">
        <v>42878</v>
      </c>
      <c r="P5693" t="str">
        <f t="shared" si="88"/>
        <v>May</v>
      </c>
      <c r="Q5693" s="6" t="s">
        <v>43</v>
      </c>
      <c r="R5693">
        <v>117</v>
      </c>
    </row>
    <row r="5694" spans="1:18" x14ac:dyDescent="0.3">
      <c r="A5694">
        <v>66320839</v>
      </c>
      <c r="B5694">
        <v>33</v>
      </c>
      <c r="C5694" t="s">
        <v>33</v>
      </c>
      <c r="D5694" t="s">
        <v>26</v>
      </c>
      <c r="E5694">
        <v>0</v>
      </c>
      <c r="F5694">
        <v>1</v>
      </c>
      <c r="G5694">
        <v>0</v>
      </c>
      <c r="H5694" t="s">
        <v>31</v>
      </c>
      <c r="I5694">
        <v>56700</v>
      </c>
      <c r="J5694" t="s">
        <v>27</v>
      </c>
      <c r="K5694">
        <v>-1</v>
      </c>
      <c r="L5694">
        <v>0</v>
      </c>
      <c r="M5694" t="s">
        <v>27</v>
      </c>
      <c r="N5694">
        <v>0</v>
      </c>
      <c r="O5694" s="6">
        <v>42878</v>
      </c>
      <c r="P5694" t="str">
        <f t="shared" si="88"/>
        <v>May</v>
      </c>
      <c r="Q5694" s="6" t="s">
        <v>43</v>
      </c>
      <c r="R5694">
        <v>304</v>
      </c>
    </row>
    <row r="5695" spans="1:18" x14ac:dyDescent="0.3">
      <c r="A5695">
        <v>82067535</v>
      </c>
      <c r="B5695">
        <v>31</v>
      </c>
      <c r="C5695" t="s">
        <v>29</v>
      </c>
      <c r="D5695" t="s">
        <v>30</v>
      </c>
      <c r="E5695">
        <v>0</v>
      </c>
      <c r="F5695">
        <v>1</v>
      </c>
      <c r="G5695">
        <v>0</v>
      </c>
      <c r="H5695" t="s">
        <v>4</v>
      </c>
      <c r="I5695">
        <v>21300</v>
      </c>
      <c r="J5695" t="s">
        <v>27</v>
      </c>
      <c r="K5695">
        <v>-1</v>
      </c>
      <c r="L5695">
        <v>0</v>
      </c>
      <c r="M5695" t="s">
        <v>27</v>
      </c>
      <c r="N5695">
        <v>0</v>
      </c>
      <c r="O5695" s="6">
        <v>42878</v>
      </c>
      <c r="P5695" t="str">
        <f t="shared" si="88"/>
        <v>May</v>
      </c>
      <c r="Q5695" s="6" t="s">
        <v>43</v>
      </c>
      <c r="R5695">
        <v>82</v>
      </c>
    </row>
    <row r="5696" spans="1:18" x14ac:dyDescent="0.3">
      <c r="A5696">
        <v>87839507</v>
      </c>
      <c r="B5696">
        <v>43</v>
      </c>
      <c r="C5696" t="s">
        <v>37</v>
      </c>
      <c r="D5696" t="s">
        <v>30</v>
      </c>
      <c r="E5696">
        <v>0</v>
      </c>
      <c r="F5696">
        <v>1</v>
      </c>
      <c r="G5696">
        <v>1</v>
      </c>
      <c r="H5696" t="s">
        <v>31</v>
      </c>
      <c r="I5696">
        <v>-24750</v>
      </c>
      <c r="J5696" t="s">
        <v>27</v>
      </c>
      <c r="K5696">
        <v>-1</v>
      </c>
      <c r="L5696">
        <v>0</v>
      </c>
      <c r="M5696" t="s">
        <v>27</v>
      </c>
      <c r="N5696">
        <v>0</v>
      </c>
      <c r="O5696" s="6">
        <v>42878</v>
      </c>
      <c r="P5696" t="str">
        <f t="shared" si="88"/>
        <v>May</v>
      </c>
      <c r="Q5696" s="6" t="s">
        <v>43</v>
      </c>
      <c r="R5696">
        <v>131</v>
      </c>
    </row>
    <row r="5697" spans="1:18" x14ac:dyDescent="0.3">
      <c r="A5697">
        <v>49808097</v>
      </c>
      <c r="B5697">
        <v>34</v>
      </c>
      <c r="C5697" t="s">
        <v>37</v>
      </c>
      <c r="D5697" t="s">
        <v>26</v>
      </c>
      <c r="E5697">
        <v>0</v>
      </c>
      <c r="F5697">
        <v>1</v>
      </c>
      <c r="G5697">
        <v>0</v>
      </c>
      <c r="H5697" t="s">
        <v>31</v>
      </c>
      <c r="I5697">
        <v>52450</v>
      </c>
      <c r="J5697" t="s">
        <v>27</v>
      </c>
      <c r="K5697">
        <v>-1</v>
      </c>
      <c r="L5697">
        <v>0</v>
      </c>
      <c r="M5697" t="s">
        <v>27</v>
      </c>
      <c r="N5697">
        <v>0</v>
      </c>
      <c r="O5697" s="6">
        <v>42878</v>
      </c>
      <c r="P5697" t="str">
        <f t="shared" si="88"/>
        <v>May</v>
      </c>
      <c r="Q5697" s="6" t="s">
        <v>43</v>
      </c>
      <c r="R5697">
        <v>25</v>
      </c>
    </row>
    <row r="5698" spans="1:18" x14ac:dyDescent="0.3">
      <c r="A5698">
        <v>71353913</v>
      </c>
      <c r="B5698">
        <v>33</v>
      </c>
      <c r="C5698" t="s">
        <v>33</v>
      </c>
      <c r="D5698" t="s">
        <v>26</v>
      </c>
      <c r="E5698">
        <v>0</v>
      </c>
      <c r="F5698">
        <v>1</v>
      </c>
      <c r="G5698">
        <v>0</v>
      </c>
      <c r="H5698" t="s">
        <v>31</v>
      </c>
      <c r="I5698">
        <v>23150</v>
      </c>
      <c r="J5698" t="s">
        <v>27</v>
      </c>
      <c r="K5698">
        <v>-1</v>
      </c>
      <c r="L5698">
        <v>0</v>
      </c>
      <c r="M5698" t="s">
        <v>27</v>
      </c>
      <c r="N5698">
        <v>0</v>
      </c>
      <c r="O5698" s="6">
        <v>42878</v>
      </c>
      <c r="P5698" t="str">
        <f t="shared" si="88"/>
        <v>May</v>
      </c>
      <c r="Q5698" s="6" t="s">
        <v>43</v>
      </c>
      <c r="R5698">
        <v>76</v>
      </c>
    </row>
    <row r="5699" spans="1:18" x14ac:dyDescent="0.3">
      <c r="A5699">
        <v>14843354</v>
      </c>
      <c r="B5699">
        <v>33</v>
      </c>
      <c r="C5699" t="s">
        <v>33</v>
      </c>
      <c r="D5699" t="s">
        <v>34</v>
      </c>
      <c r="E5699">
        <v>0</v>
      </c>
      <c r="F5699">
        <v>1</v>
      </c>
      <c r="G5699">
        <v>0</v>
      </c>
      <c r="H5699" t="s">
        <v>31</v>
      </c>
      <c r="I5699">
        <v>177300</v>
      </c>
      <c r="J5699" t="s">
        <v>27</v>
      </c>
      <c r="K5699">
        <v>-1</v>
      </c>
      <c r="L5699">
        <v>0</v>
      </c>
      <c r="M5699" t="s">
        <v>27</v>
      </c>
      <c r="N5699">
        <v>1</v>
      </c>
      <c r="O5699" s="6">
        <v>42878</v>
      </c>
      <c r="P5699" t="str">
        <f t="shared" ref="P5699:P5762" si="89">TEXT(O5699,"mmm")</f>
        <v>May</v>
      </c>
      <c r="Q5699" s="6" t="s">
        <v>43</v>
      </c>
      <c r="R5699">
        <v>777</v>
      </c>
    </row>
    <row r="5700" spans="1:18" x14ac:dyDescent="0.3">
      <c r="A5700">
        <v>33555560</v>
      </c>
      <c r="B5700">
        <v>53</v>
      </c>
      <c r="C5700" t="s">
        <v>39</v>
      </c>
      <c r="D5700" t="s">
        <v>26</v>
      </c>
      <c r="E5700">
        <v>0</v>
      </c>
      <c r="F5700">
        <v>1</v>
      </c>
      <c r="G5700">
        <v>1</v>
      </c>
      <c r="H5700" t="s">
        <v>31</v>
      </c>
      <c r="I5700">
        <v>50</v>
      </c>
      <c r="J5700" t="s">
        <v>27</v>
      </c>
      <c r="K5700">
        <v>-1</v>
      </c>
      <c r="L5700">
        <v>0</v>
      </c>
      <c r="M5700" t="s">
        <v>27</v>
      </c>
      <c r="N5700">
        <v>0</v>
      </c>
      <c r="O5700" s="6">
        <v>42878</v>
      </c>
      <c r="P5700" t="str">
        <f t="shared" si="89"/>
        <v>May</v>
      </c>
      <c r="Q5700" s="6" t="s">
        <v>43</v>
      </c>
      <c r="R5700">
        <v>178</v>
      </c>
    </row>
    <row r="5701" spans="1:18" x14ac:dyDescent="0.3">
      <c r="A5701">
        <v>72408982</v>
      </c>
      <c r="B5701">
        <v>54</v>
      </c>
      <c r="C5701" t="s">
        <v>33</v>
      </c>
      <c r="D5701" t="s">
        <v>26</v>
      </c>
      <c r="E5701">
        <v>0</v>
      </c>
      <c r="F5701">
        <v>1</v>
      </c>
      <c r="G5701">
        <v>0</v>
      </c>
      <c r="H5701" t="s">
        <v>36</v>
      </c>
      <c r="I5701">
        <v>-11950</v>
      </c>
      <c r="J5701" t="s">
        <v>27</v>
      </c>
      <c r="K5701">
        <v>-1</v>
      </c>
      <c r="L5701">
        <v>0</v>
      </c>
      <c r="M5701" t="s">
        <v>27</v>
      </c>
      <c r="N5701">
        <v>0</v>
      </c>
      <c r="O5701" s="6">
        <v>42878</v>
      </c>
      <c r="P5701" t="str">
        <f t="shared" si="89"/>
        <v>May</v>
      </c>
      <c r="Q5701" s="6" t="s">
        <v>43</v>
      </c>
      <c r="R5701">
        <v>29</v>
      </c>
    </row>
    <row r="5702" spans="1:18" x14ac:dyDescent="0.3">
      <c r="A5702">
        <v>70554068</v>
      </c>
      <c r="B5702">
        <v>31</v>
      </c>
      <c r="C5702" t="s">
        <v>32</v>
      </c>
      <c r="D5702" t="s">
        <v>30</v>
      </c>
      <c r="E5702">
        <v>0</v>
      </c>
      <c r="F5702">
        <v>1</v>
      </c>
      <c r="G5702">
        <v>0</v>
      </c>
      <c r="H5702" t="s">
        <v>4</v>
      </c>
      <c r="I5702">
        <v>67000</v>
      </c>
      <c r="J5702" t="s">
        <v>27</v>
      </c>
      <c r="K5702">
        <v>-1</v>
      </c>
      <c r="L5702">
        <v>0</v>
      </c>
      <c r="M5702" t="s">
        <v>27</v>
      </c>
      <c r="N5702">
        <v>0</v>
      </c>
      <c r="O5702" s="6">
        <v>42878</v>
      </c>
      <c r="P5702" t="str">
        <f t="shared" si="89"/>
        <v>May</v>
      </c>
      <c r="Q5702" s="6" t="s">
        <v>43</v>
      </c>
      <c r="R5702">
        <v>199</v>
      </c>
    </row>
    <row r="5703" spans="1:18" x14ac:dyDescent="0.3">
      <c r="A5703">
        <v>51444016</v>
      </c>
      <c r="B5703">
        <v>46</v>
      </c>
      <c r="C5703" t="s">
        <v>29</v>
      </c>
      <c r="D5703" t="s">
        <v>34</v>
      </c>
      <c r="E5703">
        <v>0</v>
      </c>
      <c r="F5703">
        <v>1</v>
      </c>
      <c r="G5703">
        <v>0</v>
      </c>
      <c r="H5703" t="s">
        <v>31</v>
      </c>
      <c r="I5703">
        <v>38600</v>
      </c>
      <c r="J5703" t="s">
        <v>27</v>
      </c>
      <c r="K5703">
        <v>-1</v>
      </c>
      <c r="L5703">
        <v>0</v>
      </c>
      <c r="M5703" t="s">
        <v>27</v>
      </c>
      <c r="N5703">
        <v>0</v>
      </c>
      <c r="O5703" s="6">
        <v>42878</v>
      </c>
      <c r="P5703" t="str">
        <f t="shared" si="89"/>
        <v>May</v>
      </c>
      <c r="Q5703" s="6" t="s">
        <v>43</v>
      </c>
      <c r="R5703">
        <v>488</v>
      </c>
    </row>
    <row r="5704" spans="1:18" x14ac:dyDescent="0.3">
      <c r="A5704">
        <v>43521290</v>
      </c>
      <c r="B5704">
        <v>54</v>
      </c>
      <c r="C5704" t="s">
        <v>33</v>
      </c>
      <c r="D5704" t="s">
        <v>26</v>
      </c>
      <c r="E5704">
        <v>0</v>
      </c>
      <c r="F5704">
        <v>0</v>
      </c>
      <c r="G5704">
        <v>0</v>
      </c>
      <c r="H5704" t="s">
        <v>31</v>
      </c>
      <c r="I5704">
        <v>-31500</v>
      </c>
      <c r="J5704" t="s">
        <v>27</v>
      </c>
      <c r="K5704">
        <v>-1</v>
      </c>
      <c r="L5704">
        <v>0</v>
      </c>
      <c r="M5704" t="s">
        <v>27</v>
      </c>
      <c r="N5704">
        <v>0</v>
      </c>
      <c r="O5704" s="6">
        <v>42878</v>
      </c>
      <c r="P5704" t="str">
        <f t="shared" si="89"/>
        <v>May</v>
      </c>
      <c r="Q5704" s="6" t="s">
        <v>43</v>
      </c>
      <c r="R5704">
        <v>173</v>
      </c>
    </row>
    <row r="5705" spans="1:18" x14ac:dyDescent="0.3">
      <c r="A5705">
        <v>40504448</v>
      </c>
      <c r="B5705">
        <v>37</v>
      </c>
      <c r="C5705" t="s">
        <v>29</v>
      </c>
      <c r="D5705" t="s">
        <v>26</v>
      </c>
      <c r="E5705">
        <v>0</v>
      </c>
      <c r="F5705">
        <v>1</v>
      </c>
      <c r="G5705">
        <v>1</v>
      </c>
      <c r="H5705" t="s">
        <v>31</v>
      </c>
      <c r="I5705">
        <v>25350</v>
      </c>
      <c r="J5705" t="s">
        <v>27</v>
      </c>
      <c r="K5705">
        <v>-1</v>
      </c>
      <c r="L5705">
        <v>0</v>
      </c>
      <c r="M5705" t="s">
        <v>27</v>
      </c>
      <c r="N5705">
        <v>0</v>
      </c>
      <c r="O5705" s="6">
        <v>42878</v>
      </c>
      <c r="P5705" t="str">
        <f t="shared" si="89"/>
        <v>May</v>
      </c>
      <c r="Q5705" s="6" t="s">
        <v>43</v>
      </c>
      <c r="R5705">
        <v>157</v>
      </c>
    </row>
    <row r="5706" spans="1:18" x14ac:dyDescent="0.3">
      <c r="A5706">
        <v>34905904</v>
      </c>
      <c r="B5706">
        <v>32</v>
      </c>
      <c r="C5706" t="s">
        <v>33</v>
      </c>
      <c r="D5706" t="s">
        <v>26</v>
      </c>
      <c r="E5706">
        <v>0</v>
      </c>
      <c r="F5706">
        <v>1</v>
      </c>
      <c r="G5706">
        <v>0</v>
      </c>
      <c r="H5706" t="s">
        <v>31</v>
      </c>
      <c r="I5706">
        <v>36800</v>
      </c>
      <c r="J5706" t="s">
        <v>27</v>
      </c>
      <c r="K5706">
        <v>-1</v>
      </c>
      <c r="L5706">
        <v>0</v>
      </c>
      <c r="M5706" t="s">
        <v>27</v>
      </c>
      <c r="N5706">
        <v>0</v>
      </c>
      <c r="O5706" s="6">
        <v>42878</v>
      </c>
      <c r="P5706" t="str">
        <f t="shared" si="89"/>
        <v>May</v>
      </c>
      <c r="Q5706" s="6" t="s">
        <v>43</v>
      </c>
      <c r="R5706">
        <v>700</v>
      </c>
    </row>
    <row r="5707" spans="1:18" x14ac:dyDescent="0.3">
      <c r="A5707">
        <v>71712976</v>
      </c>
      <c r="B5707">
        <v>40</v>
      </c>
      <c r="C5707" t="s">
        <v>33</v>
      </c>
      <c r="D5707" t="s">
        <v>26</v>
      </c>
      <c r="E5707">
        <v>0</v>
      </c>
      <c r="F5707">
        <v>1</v>
      </c>
      <c r="G5707">
        <v>1</v>
      </c>
      <c r="H5707" t="s">
        <v>31</v>
      </c>
      <c r="I5707">
        <v>19750</v>
      </c>
      <c r="J5707" t="s">
        <v>27</v>
      </c>
      <c r="K5707">
        <v>-1</v>
      </c>
      <c r="L5707">
        <v>0</v>
      </c>
      <c r="M5707" t="s">
        <v>27</v>
      </c>
      <c r="N5707">
        <v>0</v>
      </c>
      <c r="O5707" s="6">
        <v>42878</v>
      </c>
      <c r="P5707" t="str">
        <f t="shared" si="89"/>
        <v>May</v>
      </c>
      <c r="Q5707" s="6" t="s">
        <v>43</v>
      </c>
      <c r="R5707">
        <v>281</v>
      </c>
    </row>
    <row r="5708" spans="1:18" x14ac:dyDescent="0.3">
      <c r="A5708">
        <v>38428218</v>
      </c>
      <c r="B5708">
        <v>60</v>
      </c>
      <c r="C5708" t="s">
        <v>38</v>
      </c>
      <c r="D5708" t="s">
        <v>26</v>
      </c>
      <c r="E5708">
        <v>0</v>
      </c>
      <c r="F5708">
        <v>0</v>
      </c>
      <c r="G5708">
        <v>0</v>
      </c>
      <c r="H5708" t="s">
        <v>31</v>
      </c>
      <c r="I5708">
        <v>-2300</v>
      </c>
      <c r="J5708" t="s">
        <v>27</v>
      </c>
      <c r="K5708">
        <v>-1</v>
      </c>
      <c r="L5708">
        <v>0</v>
      </c>
      <c r="M5708" t="s">
        <v>27</v>
      </c>
      <c r="N5708">
        <v>0</v>
      </c>
      <c r="O5708" s="6">
        <v>42878</v>
      </c>
      <c r="P5708" t="str">
        <f t="shared" si="89"/>
        <v>May</v>
      </c>
      <c r="Q5708" s="6" t="s">
        <v>43</v>
      </c>
      <c r="R5708">
        <v>132</v>
      </c>
    </row>
    <row r="5709" spans="1:18" x14ac:dyDescent="0.3">
      <c r="A5709">
        <v>19842673</v>
      </c>
      <c r="B5709">
        <v>35</v>
      </c>
      <c r="C5709" t="s">
        <v>33</v>
      </c>
      <c r="D5709" t="s">
        <v>26</v>
      </c>
      <c r="E5709">
        <v>0</v>
      </c>
      <c r="F5709">
        <v>0</v>
      </c>
      <c r="G5709">
        <v>0</v>
      </c>
      <c r="H5709" t="s">
        <v>31</v>
      </c>
      <c r="I5709">
        <v>-23050</v>
      </c>
      <c r="J5709" t="s">
        <v>27</v>
      </c>
      <c r="K5709">
        <v>-1</v>
      </c>
      <c r="L5709">
        <v>0</v>
      </c>
      <c r="M5709" t="s">
        <v>27</v>
      </c>
      <c r="N5709">
        <v>0</v>
      </c>
      <c r="O5709" s="6">
        <v>42878</v>
      </c>
      <c r="P5709" t="str">
        <f t="shared" si="89"/>
        <v>May</v>
      </c>
      <c r="Q5709" s="6" t="s">
        <v>43</v>
      </c>
      <c r="R5709">
        <v>339</v>
      </c>
    </row>
    <row r="5710" spans="1:18" x14ac:dyDescent="0.3">
      <c r="A5710">
        <v>57321888</v>
      </c>
      <c r="B5710">
        <v>33</v>
      </c>
      <c r="C5710" t="s">
        <v>33</v>
      </c>
      <c r="D5710" t="s">
        <v>26</v>
      </c>
      <c r="E5710">
        <v>0</v>
      </c>
      <c r="F5710">
        <v>0</v>
      </c>
      <c r="G5710">
        <v>0</v>
      </c>
      <c r="H5710" t="s">
        <v>31</v>
      </c>
      <c r="I5710">
        <v>0</v>
      </c>
      <c r="J5710" t="s">
        <v>27</v>
      </c>
      <c r="K5710">
        <v>-1</v>
      </c>
      <c r="L5710">
        <v>0</v>
      </c>
      <c r="M5710" t="s">
        <v>27</v>
      </c>
      <c r="N5710">
        <v>0</v>
      </c>
      <c r="O5710" s="6">
        <v>42878</v>
      </c>
      <c r="P5710" t="str">
        <f t="shared" si="89"/>
        <v>May</v>
      </c>
      <c r="Q5710" s="6" t="s">
        <v>43</v>
      </c>
      <c r="R5710">
        <v>211</v>
      </c>
    </row>
    <row r="5711" spans="1:18" x14ac:dyDescent="0.3">
      <c r="A5711">
        <v>18997567</v>
      </c>
      <c r="B5711">
        <v>39</v>
      </c>
      <c r="C5711" t="s">
        <v>29</v>
      </c>
      <c r="D5711" t="s">
        <v>26</v>
      </c>
      <c r="E5711">
        <v>0</v>
      </c>
      <c r="F5711">
        <v>1</v>
      </c>
      <c r="G5711">
        <v>0</v>
      </c>
      <c r="H5711" t="s">
        <v>31</v>
      </c>
      <c r="I5711">
        <v>182150</v>
      </c>
      <c r="J5711" t="s">
        <v>27</v>
      </c>
      <c r="K5711">
        <v>-1</v>
      </c>
      <c r="L5711">
        <v>0</v>
      </c>
      <c r="M5711" t="s">
        <v>27</v>
      </c>
      <c r="N5711">
        <v>0</v>
      </c>
      <c r="O5711" s="6">
        <v>42878</v>
      </c>
      <c r="P5711" t="str">
        <f t="shared" si="89"/>
        <v>May</v>
      </c>
      <c r="Q5711" s="6" t="s">
        <v>43</v>
      </c>
      <c r="R5711">
        <v>160</v>
      </c>
    </row>
    <row r="5712" spans="1:18" x14ac:dyDescent="0.3">
      <c r="A5712">
        <v>21833780</v>
      </c>
      <c r="B5712">
        <v>58</v>
      </c>
      <c r="C5712" t="s">
        <v>35</v>
      </c>
      <c r="D5712" t="s">
        <v>26</v>
      </c>
      <c r="E5712">
        <v>0</v>
      </c>
      <c r="F5712">
        <v>1</v>
      </c>
      <c r="G5712">
        <v>0</v>
      </c>
      <c r="H5712" t="s">
        <v>36</v>
      </c>
      <c r="I5712">
        <v>0</v>
      </c>
      <c r="J5712" t="s">
        <v>27</v>
      </c>
      <c r="K5712">
        <v>-1</v>
      </c>
      <c r="L5712">
        <v>0</v>
      </c>
      <c r="M5712" t="s">
        <v>27</v>
      </c>
      <c r="N5712">
        <v>0</v>
      </c>
      <c r="O5712" s="6">
        <v>42878</v>
      </c>
      <c r="P5712" t="str">
        <f t="shared" si="89"/>
        <v>May</v>
      </c>
      <c r="Q5712" s="6" t="s">
        <v>43</v>
      </c>
      <c r="R5712">
        <v>138</v>
      </c>
    </row>
    <row r="5713" spans="1:18" x14ac:dyDescent="0.3">
      <c r="A5713">
        <v>58956809</v>
      </c>
      <c r="B5713">
        <v>43</v>
      </c>
      <c r="C5713" t="s">
        <v>33</v>
      </c>
      <c r="D5713" t="s">
        <v>26</v>
      </c>
      <c r="E5713">
        <v>0</v>
      </c>
      <c r="F5713">
        <v>1</v>
      </c>
      <c r="G5713">
        <v>1</v>
      </c>
      <c r="H5713" t="s">
        <v>31</v>
      </c>
      <c r="I5713">
        <v>-7050</v>
      </c>
      <c r="J5713" t="s">
        <v>27</v>
      </c>
      <c r="K5713">
        <v>-1</v>
      </c>
      <c r="L5713">
        <v>0</v>
      </c>
      <c r="M5713" t="s">
        <v>27</v>
      </c>
      <c r="N5713">
        <v>0</v>
      </c>
      <c r="O5713" s="6">
        <v>42878</v>
      </c>
      <c r="P5713" t="str">
        <f t="shared" si="89"/>
        <v>May</v>
      </c>
      <c r="Q5713" s="6" t="s">
        <v>43</v>
      </c>
      <c r="R5713">
        <v>128</v>
      </c>
    </row>
    <row r="5714" spans="1:18" x14ac:dyDescent="0.3">
      <c r="A5714">
        <v>35903253</v>
      </c>
      <c r="B5714">
        <v>38</v>
      </c>
      <c r="C5714" t="s">
        <v>33</v>
      </c>
      <c r="D5714" t="s">
        <v>26</v>
      </c>
      <c r="E5714">
        <v>0</v>
      </c>
      <c r="F5714">
        <v>1</v>
      </c>
      <c r="G5714">
        <v>1</v>
      </c>
      <c r="H5714" t="s">
        <v>31</v>
      </c>
      <c r="I5714">
        <v>26300</v>
      </c>
      <c r="J5714" t="s">
        <v>27</v>
      </c>
      <c r="K5714">
        <v>-1</v>
      </c>
      <c r="L5714">
        <v>0</v>
      </c>
      <c r="M5714" t="s">
        <v>27</v>
      </c>
      <c r="N5714">
        <v>0</v>
      </c>
      <c r="O5714" s="6">
        <v>42878</v>
      </c>
      <c r="P5714" t="str">
        <f t="shared" si="89"/>
        <v>May</v>
      </c>
      <c r="Q5714" s="6" t="s">
        <v>43</v>
      </c>
      <c r="R5714">
        <v>553</v>
      </c>
    </row>
    <row r="5715" spans="1:18" x14ac:dyDescent="0.3">
      <c r="A5715">
        <v>16028489</v>
      </c>
      <c r="B5715">
        <v>49</v>
      </c>
      <c r="C5715" t="s">
        <v>33</v>
      </c>
      <c r="D5715" t="s">
        <v>26</v>
      </c>
      <c r="E5715">
        <v>0</v>
      </c>
      <c r="F5715">
        <v>1</v>
      </c>
      <c r="G5715">
        <v>0</v>
      </c>
      <c r="H5715" t="s">
        <v>36</v>
      </c>
      <c r="I5715">
        <v>1150</v>
      </c>
      <c r="J5715" t="s">
        <v>27</v>
      </c>
      <c r="K5715">
        <v>-1</v>
      </c>
      <c r="L5715">
        <v>0</v>
      </c>
      <c r="M5715" t="s">
        <v>27</v>
      </c>
      <c r="N5715">
        <v>0</v>
      </c>
      <c r="O5715" s="6">
        <v>42878</v>
      </c>
      <c r="P5715" t="str">
        <f t="shared" si="89"/>
        <v>May</v>
      </c>
      <c r="Q5715" s="6" t="s">
        <v>43</v>
      </c>
      <c r="R5715">
        <v>247</v>
      </c>
    </row>
    <row r="5716" spans="1:18" x14ac:dyDescent="0.3">
      <c r="A5716">
        <v>30483440</v>
      </c>
      <c r="B5716">
        <v>35</v>
      </c>
      <c r="C5716" t="s">
        <v>25</v>
      </c>
      <c r="D5716" t="s">
        <v>26</v>
      </c>
      <c r="E5716">
        <v>0</v>
      </c>
      <c r="F5716">
        <v>1</v>
      </c>
      <c r="G5716">
        <v>0</v>
      </c>
      <c r="H5716" t="s">
        <v>31</v>
      </c>
      <c r="I5716">
        <v>41950</v>
      </c>
      <c r="J5716" t="s">
        <v>27</v>
      </c>
      <c r="K5716">
        <v>-1</v>
      </c>
      <c r="L5716">
        <v>0</v>
      </c>
      <c r="M5716" t="s">
        <v>27</v>
      </c>
      <c r="N5716">
        <v>0</v>
      </c>
      <c r="O5716" s="6">
        <v>42878</v>
      </c>
      <c r="P5716" t="str">
        <f t="shared" si="89"/>
        <v>May</v>
      </c>
      <c r="Q5716" s="6" t="s">
        <v>43</v>
      </c>
      <c r="R5716">
        <v>50</v>
      </c>
    </row>
    <row r="5717" spans="1:18" x14ac:dyDescent="0.3">
      <c r="A5717">
        <v>56734718</v>
      </c>
      <c r="B5717">
        <v>53</v>
      </c>
      <c r="C5717" t="s">
        <v>33</v>
      </c>
      <c r="D5717" t="s">
        <v>26</v>
      </c>
      <c r="E5717">
        <v>0</v>
      </c>
      <c r="F5717">
        <v>1</v>
      </c>
      <c r="G5717">
        <v>0</v>
      </c>
      <c r="H5717" t="s">
        <v>36</v>
      </c>
      <c r="I5717">
        <v>-72750</v>
      </c>
      <c r="J5717" t="s">
        <v>27</v>
      </c>
      <c r="K5717">
        <v>-1</v>
      </c>
      <c r="L5717">
        <v>0</v>
      </c>
      <c r="M5717" t="s">
        <v>27</v>
      </c>
      <c r="N5717">
        <v>0</v>
      </c>
      <c r="O5717" s="6">
        <v>42878</v>
      </c>
      <c r="P5717" t="str">
        <f t="shared" si="89"/>
        <v>May</v>
      </c>
      <c r="Q5717" s="6" t="s">
        <v>43</v>
      </c>
      <c r="R5717">
        <v>169</v>
      </c>
    </row>
    <row r="5718" spans="1:18" x14ac:dyDescent="0.3">
      <c r="A5718">
        <v>49022821</v>
      </c>
      <c r="B5718">
        <v>40</v>
      </c>
      <c r="C5718" t="s">
        <v>38</v>
      </c>
      <c r="D5718" t="s">
        <v>30</v>
      </c>
      <c r="E5718">
        <v>1</v>
      </c>
      <c r="F5718">
        <v>1</v>
      </c>
      <c r="G5718">
        <v>0</v>
      </c>
      <c r="H5718" t="s">
        <v>31</v>
      </c>
      <c r="I5718">
        <v>-15300</v>
      </c>
      <c r="J5718" t="s">
        <v>27</v>
      </c>
      <c r="K5718">
        <v>-1</v>
      </c>
      <c r="L5718">
        <v>0</v>
      </c>
      <c r="M5718" t="s">
        <v>27</v>
      </c>
      <c r="N5718">
        <v>0</v>
      </c>
      <c r="O5718" s="6">
        <v>42878</v>
      </c>
      <c r="P5718" t="str">
        <f t="shared" si="89"/>
        <v>May</v>
      </c>
      <c r="Q5718" s="6" t="s">
        <v>43</v>
      </c>
      <c r="R5718">
        <v>253</v>
      </c>
    </row>
    <row r="5719" spans="1:18" x14ac:dyDescent="0.3">
      <c r="A5719">
        <v>18292958</v>
      </c>
      <c r="B5719">
        <v>36</v>
      </c>
      <c r="C5719" t="s">
        <v>33</v>
      </c>
      <c r="D5719" t="s">
        <v>26</v>
      </c>
      <c r="E5719">
        <v>0</v>
      </c>
      <c r="F5719">
        <v>1</v>
      </c>
      <c r="G5719">
        <v>0</v>
      </c>
      <c r="H5719" t="s">
        <v>36</v>
      </c>
      <c r="I5719">
        <v>32750</v>
      </c>
      <c r="J5719" t="s">
        <v>27</v>
      </c>
      <c r="K5719">
        <v>-1</v>
      </c>
      <c r="L5719">
        <v>0</v>
      </c>
      <c r="M5719" t="s">
        <v>27</v>
      </c>
      <c r="N5719">
        <v>0</v>
      </c>
      <c r="O5719" s="6">
        <v>42878</v>
      </c>
      <c r="P5719" t="str">
        <f t="shared" si="89"/>
        <v>May</v>
      </c>
      <c r="Q5719" s="6" t="s">
        <v>43</v>
      </c>
      <c r="R5719">
        <v>153</v>
      </c>
    </row>
    <row r="5720" spans="1:18" x14ac:dyDescent="0.3">
      <c r="A5720">
        <v>45148291</v>
      </c>
      <c r="B5720">
        <v>42</v>
      </c>
      <c r="C5720" t="s">
        <v>37</v>
      </c>
      <c r="D5720" t="s">
        <v>30</v>
      </c>
      <c r="E5720">
        <v>0</v>
      </c>
      <c r="F5720">
        <v>1</v>
      </c>
      <c r="G5720">
        <v>0</v>
      </c>
      <c r="H5720" t="s">
        <v>4</v>
      </c>
      <c r="I5720">
        <v>173250</v>
      </c>
      <c r="J5720" t="s">
        <v>27</v>
      </c>
      <c r="K5720">
        <v>-1</v>
      </c>
      <c r="L5720">
        <v>0</v>
      </c>
      <c r="M5720" t="s">
        <v>27</v>
      </c>
      <c r="N5720">
        <v>0</v>
      </c>
      <c r="O5720" s="6">
        <v>42878</v>
      </c>
      <c r="P5720" t="str">
        <f t="shared" si="89"/>
        <v>May</v>
      </c>
      <c r="Q5720" s="6" t="s">
        <v>43</v>
      </c>
      <c r="R5720">
        <v>373</v>
      </c>
    </row>
    <row r="5721" spans="1:18" x14ac:dyDescent="0.3">
      <c r="A5721">
        <v>57203672</v>
      </c>
      <c r="B5721">
        <v>35</v>
      </c>
      <c r="C5721" t="s">
        <v>33</v>
      </c>
      <c r="D5721" t="s">
        <v>26</v>
      </c>
      <c r="E5721">
        <v>0</v>
      </c>
      <c r="F5721">
        <v>1</v>
      </c>
      <c r="G5721">
        <v>0</v>
      </c>
      <c r="H5721" t="s">
        <v>31</v>
      </c>
      <c r="I5721">
        <v>7700</v>
      </c>
      <c r="J5721" t="s">
        <v>27</v>
      </c>
      <c r="K5721">
        <v>-1</v>
      </c>
      <c r="L5721">
        <v>0</v>
      </c>
      <c r="M5721" t="s">
        <v>27</v>
      </c>
      <c r="N5721">
        <v>0</v>
      </c>
      <c r="O5721" s="6">
        <v>42878</v>
      </c>
      <c r="P5721" t="str">
        <f t="shared" si="89"/>
        <v>May</v>
      </c>
      <c r="Q5721" s="6" t="s">
        <v>43</v>
      </c>
      <c r="R5721">
        <v>211</v>
      </c>
    </row>
    <row r="5722" spans="1:18" x14ac:dyDescent="0.3">
      <c r="A5722">
        <v>19598360</v>
      </c>
      <c r="B5722">
        <v>33</v>
      </c>
      <c r="C5722" t="s">
        <v>25</v>
      </c>
      <c r="D5722" t="s">
        <v>26</v>
      </c>
      <c r="E5722">
        <v>0</v>
      </c>
      <c r="F5722">
        <v>1</v>
      </c>
      <c r="G5722">
        <v>1</v>
      </c>
      <c r="H5722" t="s">
        <v>31</v>
      </c>
      <c r="I5722">
        <v>3350</v>
      </c>
      <c r="J5722" t="s">
        <v>27</v>
      </c>
      <c r="K5722">
        <v>-1</v>
      </c>
      <c r="L5722">
        <v>0</v>
      </c>
      <c r="M5722" t="s">
        <v>27</v>
      </c>
      <c r="N5722">
        <v>0</v>
      </c>
      <c r="O5722" s="6">
        <v>42878</v>
      </c>
      <c r="P5722" t="str">
        <f t="shared" si="89"/>
        <v>May</v>
      </c>
      <c r="Q5722" s="6" t="s">
        <v>43</v>
      </c>
      <c r="R5722">
        <v>316</v>
      </c>
    </row>
    <row r="5723" spans="1:18" x14ac:dyDescent="0.3">
      <c r="A5723">
        <v>61734487</v>
      </c>
      <c r="B5723">
        <v>37</v>
      </c>
      <c r="C5723" t="s">
        <v>25</v>
      </c>
      <c r="D5723" t="s">
        <v>26</v>
      </c>
      <c r="E5723">
        <v>0</v>
      </c>
      <c r="F5723">
        <v>1</v>
      </c>
      <c r="G5723">
        <v>0</v>
      </c>
      <c r="H5723" t="s">
        <v>4</v>
      </c>
      <c r="I5723">
        <v>260250</v>
      </c>
      <c r="J5723" t="s">
        <v>27</v>
      </c>
      <c r="K5723">
        <v>-1</v>
      </c>
      <c r="L5723">
        <v>0</v>
      </c>
      <c r="M5723" t="s">
        <v>27</v>
      </c>
      <c r="N5723">
        <v>0</v>
      </c>
      <c r="O5723" s="6">
        <v>42878</v>
      </c>
      <c r="P5723" t="str">
        <f t="shared" si="89"/>
        <v>May</v>
      </c>
      <c r="Q5723" s="6" t="s">
        <v>43</v>
      </c>
      <c r="R5723">
        <v>493</v>
      </c>
    </row>
    <row r="5724" spans="1:18" x14ac:dyDescent="0.3">
      <c r="A5724">
        <v>89069157</v>
      </c>
      <c r="B5724">
        <v>44</v>
      </c>
      <c r="C5724" t="s">
        <v>25</v>
      </c>
      <c r="D5724" t="s">
        <v>34</v>
      </c>
      <c r="E5724">
        <v>0</v>
      </c>
      <c r="F5724">
        <v>0</v>
      </c>
      <c r="G5724">
        <v>0</v>
      </c>
      <c r="H5724" t="s">
        <v>4</v>
      </c>
      <c r="I5724">
        <v>288650</v>
      </c>
      <c r="J5724" t="s">
        <v>27</v>
      </c>
      <c r="K5724">
        <v>-1</v>
      </c>
      <c r="L5724">
        <v>0</v>
      </c>
      <c r="M5724" t="s">
        <v>27</v>
      </c>
      <c r="N5724">
        <v>1</v>
      </c>
      <c r="O5724" s="6">
        <v>42878</v>
      </c>
      <c r="P5724" t="str">
        <f t="shared" si="89"/>
        <v>May</v>
      </c>
      <c r="Q5724" s="6" t="s">
        <v>43</v>
      </c>
      <c r="R5724">
        <v>597</v>
      </c>
    </row>
    <row r="5725" spans="1:18" x14ac:dyDescent="0.3">
      <c r="A5725">
        <v>84343866</v>
      </c>
      <c r="B5725">
        <v>35</v>
      </c>
      <c r="C5725" t="s">
        <v>29</v>
      </c>
      <c r="D5725" t="s">
        <v>26</v>
      </c>
      <c r="E5725">
        <v>0</v>
      </c>
      <c r="F5725">
        <v>1</v>
      </c>
      <c r="G5725">
        <v>1</v>
      </c>
      <c r="H5725" t="s">
        <v>31</v>
      </c>
      <c r="I5725">
        <v>0</v>
      </c>
      <c r="J5725" t="s">
        <v>27</v>
      </c>
      <c r="K5725">
        <v>-1</v>
      </c>
      <c r="L5725">
        <v>0</v>
      </c>
      <c r="M5725" t="s">
        <v>27</v>
      </c>
      <c r="N5725">
        <v>0</v>
      </c>
      <c r="O5725" s="6">
        <v>42878</v>
      </c>
      <c r="P5725" t="str">
        <f t="shared" si="89"/>
        <v>May</v>
      </c>
      <c r="Q5725" s="6" t="s">
        <v>43</v>
      </c>
      <c r="R5725">
        <v>107</v>
      </c>
    </row>
    <row r="5726" spans="1:18" x14ac:dyDescent="0.3">
      <c r="A5726">
        <v>17252835</v>
      </c>
      <c r="B5726">
        <v>36</v>
      </c>
      <c r="C5726" t="s">
        <v>38</v>
      </c>
      <c r="D5726" t="s">
        <v>26</v>
      </c>
      <c r="E5726">
        <v>0</v>
      </c>
      <c r="F5726">
        <v>1</v>
      </c>
      <c r="G5726">
        <v>1</v>
      </c>
      <c r="H5726" t="s">
        <v>31</v>
      </c>
      <c r="I5726">
        <v>84700</v>
      </c>
      <c r="J5726" t="s">
        <v>27</v>
      </c>
      <c r="K5726">
        <v>-1</v>
      </c>
      <c r="L5726">
        <v>0</v>
      </c>
      <c r="M5726" t="s">
        <v>27</v>
      </c>
      <c r="N5726">
        <v>0</v>
      </c>
      <c r="O5726" s="6">
        <v>42878</v>
      </c>
      <c r="P5726" t="str">
        <f t="shared" si="89"/>
        <v>May</v>
      </c>
      <c r="Q5726" s="6" t="s">
        <v>43</v>
      </c>
      <c r="R5726">
        <v>164</v>
      </c>
    </row>
    <row r="5727" spans="1:18" x14ac:dyDescent="0.3">
      <c r="A5727">
        <v>67260067</v>
      </c>
      <c r="B5727">
        <v>31</v>
      </c>
      <c r="C5727" t="s">
        <v>39</v>
      </c>
      <c r="D5727" t="s">
        <v>26</v>
      </c>
      <c r="E5727">
        <v>0</v>
      </c>
      <c r="F5727">
        <v>1</v>
      </c>
      <c r="G5727">
        <v>0</v>
      </c>
      <c r="H5727" t="s">
        <v>36</v>
      </c>
      <c r="I5727">
        <v>53700</v>
      </c>
      <c r="J5727" t="s">
        <v>27</v>
      </c>
      <c r="K5727">
        <v>-1</v>
      </c>
      <c r="L5727">
        <v>0</v>
      </c>
      <c r="M5727" t="s">
        <v>27</v>
      </c>
      <c r="N5727">
        <v>0</v>
      </c>
      <c r="O5727" s="6">
        <v>42878</v>
      </c>
      <c r="P5727" t="str">
        <f t="shared" si="89"/>
        <v>May</v>
      </c>
      <c r="Q5727" s="6" t="s">
        <v>43</v>
      </c>
      <c r="R5727">
        <v>1438</v>
      </c>
    </row>
    <row r="5728" spans="1:18" x14ac:dyDescent="0.3">
      <c r="A5728">
        <v>23761690</v>
      </c>
      <c r="B5728">
        <v>40</v>
      </c>
      <c r="C5728" t="s">
        <v>33</v>
      </c>
      <c r="D5728" t="s">
        <v>26</v>
      </c>
      <c r="E5728">
        <v>0</v>
      </c>
      <c r="F5728">
        <v>1</v>
      </c>
      <c r="G5728">
        <v>0</v>
      </c>
      <c r="H5728" t="s">
        <v>36</v>
      </c>
      <c r="I5728">
        <v>13900</v>
      </c>
      <c r="J5728" t="s">
        <v>27</v>
      </c>
      <c r="K5728">
        <v>-1</v>
      </c>
      <c r="L5728">
        <v>0</v>
      </c>
      <c r="M5728" t="s">
        <v>27</v>
      </c>
      <c r="N5728">
        <v>1</v>
      </c>
      <c r="O5728" s="6">
        <v>42878</v>
      </c>
      <c r="P5728" t="str">
        <f t="shared" si="89"/>
        <v>May</v>
      </c>
      <c r="Q5728" s="6" t="s">
        <v>43</v>
      </c>
      <c r="R5728">
        <v>1015</v>
      </c>
    </row>
    <row r="5729" spans="1:18" x14ac:dyDescent="0.3">
      <c r="A5729">
        <v>73887935</v>
      </c>
      <c r="B5729">
        <v>38</v>
      </c>
      <c r="C5729" t="s">
        <v>33</v>
      </c>
      <c r="D5729" t="s">
        <v>26</v>
      </c>
      <c r="E5729">
        <v>0</v>
      </c>
      <c r="F5729">
        <v>1</v>
      </c>
      <c r="G5729">
        <v>0</v>
      </c>
      <c r="H5729" t="s">
        <v>31</v>
      </c>
      <c r="I5729">
        <v>55100</v>
      </c>
      <c r="J5729" t="s">
        <v>27</v>
      </c>
      <c r="K5729">
        <v>-1</v>
      </c>
      <c r="L5729">
        <v>0</v>
      </c>
      <c r="M5729" t="s">
        <v>27</v>
      </c>
      <c r="N5729">
        <v>0</v>
      </c>
      <c r="O5729" s="6">
        <v>42878</v>
      </c>
      <c r="P5729" t="str">
        <f t="shared" si="89"/>
        <v>May</v>
      </c>
      <c r="Q5729" s="6" t="s">
        <v>43</v>
      </c>
      <c r="R5729">
        <v>159</v>
      </c>
    </row>
    <row r="5730" spans="1:18" x14ac:dyDescent="0.3">
      <c r="A5730">
        <v>27755011</v>
      </c>
      <c r="B5730">
        <v>46</v>
      </c>
      <c r="C5730" t="s">
        <v>33</v>
      </c>
      <c r="D5730" t="s">
        <v>26</v>
      </c>
      <c r="E5730">
        <v>0</v>
      </c>
      <c r="F5730">
        <v>1</v>
      </c>
      <c r="G5730">
        <v>0</v>
      </c>
      <c r="H5730" t="s">
        <v>31</v>
      </c>
      <c r="I5730">
        <v>0</v>
      </c>
      <c r="J5730" t="s">
        <v>27</v>
      </c>
      <c r="K5730">
        <v>-1</v>
      </c>
      <c r="L5730">
        <v>0</v>
      </c>
      <c r="M5730" t="s">
        <v>27</v>
      </c>
      <c r="N5730">
        <v>0</v>
      </c>
      <c r="O5730" s="6">
        <v>42878</v>
      </c>
      <c r="P5730" t="str">
        <f t="shared" si="89"/>
        <v>May</v>
      </c>
      <c r="Q5730" s="6" t="s">
        <v>43</v>
      </c>
      <c r="R5730">
        <v>172</v>
      </c>
    </row>
    <row r="5731" spans="1:18" x14ac:dyDescent="0.3">
      <c r="A5731">
        <v>21422070</v>
      </c>
      <c r="B5731">
        <v>29</v>
      </c>
      <c r="C5731" t="s">
        <v>25</v>
      </c>
      <c r="D5731" t="s">
        <v>30</v>
      </c>
      <c r="E5731">
        <v>0</v>
      </c>
      <c r="F5731">
        <v>1</v>
      </c>
      <c r="G5731">
        <v>0</v>
      </c>
      <c r="H5731" t="s">
        <v>4</v>
      </c>
      <c r="I5731">
        <v>0</v>
      </c>
      <c r="J5731" t="s">
        <v>27</v>
      </c>
      <c r="K5731">
        <v>-1</v>
      </c>
      <c r="L5731">
        <v>0</v>
      </c>
      <c r="M5731" t="s">
        <v>27</v>
      </c>
      <c r="N5731">
        <v>0</v>
      </c>
      <c r="O5731" s="6">
        <v>42878</v>
      </c>
      <c r="P5731" t="str">
        <f t="shared" si="89"/>
        <v>May</v>
      </c>
      <c r="Q5731" s="6" t="s">
        <v>43</v>
      </c>
      <c r="R5731">
        <v>331</v>
      </c>
    </row>
    <row r="5732" spans="1:18" x14ac:dyDescent="0.3">
      <c r="A5732">
        <v>46275198</v>
      </c>
      <c r="B5732">
        <v>33</v>
      </c>
      <c r="C5732" t="s">
        <v>33</v>
      </c>
      <c r="D5732" t="s">
        <v>26</v>
      </c>
      <c r="E5732">
        <v>0</v>
      </c>
      <c r="F5732">
        <v>1</v>
      </c>
      <c r="G5732">
        <v>1</v>
      </c>
      <c r="H5732" t="s">
        <v>31</v>
      </c>
      <c r="I5732">
        <v>-17300</v>
      </c>
      <c r="J5732" t="s">
        <v>27</v>
      </c>
      <c r="K5732">
        <v>-1</v>
      </c>
      <c r="L5732">
        <v>0</v>
      </c>
      <c r="M5732" t="s">
        <v>27</v>
      </c>
      <c r="N5732">
        <v>0</v>
      </c>
      <c r="O5732" s="6">
        <v>42878</v>
      </c>
      <c r="P5732" t="str">
        <f t="shared" si="89"/>
        <v>May</v>
      </c>
      <c r="Q5732" s="6" t="s">
        <v>43</v>
      </c>
      <c r="R5732">
        <v>29</v>
      </c>
    </row>
    <row r="5733" spans="1:18" x14ac:dyDescent="0.3">
      <c r="A5733">
        <v>70101528</v>
      </c>
      <c r="B5733">
        <v>32</v>
      </c>
      <c r="C5733" t="s">
        <v>29</v>
      </c>
      <c r="D5733" t="s">
        <v>26</v>
      </c>
      <c r="E5733">
        <v>0</v>
      </c>
      <c r="F5733">
        <v>0</v>
      </c>
      <c r="G5733">
        <v>0</v>
      </c>
      <c r="H5733" t="s">
        <v>4</v>
      </c>
      <c r="I5733">
        <v>20750</v>
      </c>
      <c r="J5733" t="s">
        <v>27</v>
      </c>
      <c r="K5733">
        <v>-1</v>
      </c>
      <c r="L5733">
        <v>0</v>
      </c>
      <c r="M5733" t="s">
        <v>27</v>
      </c>
      <c r="N5733">
        <v>0</v>
      </c>
      <c r="O5733" s="6">
        <v>42878</v>
      </c>
      <c r="P5733" t="str">
        <f t="shared" si="89"/>
        <v>May</v>
      </c>
      <c r="Q5733" s="6" t="s">
        <v>43</v>
      </c>
      <c r="R5733">
        <v>76</v>
      </c>
    </row>
    <row r="5734" spans="1:18" x14ac:dyDescent="0.3">
      <c r="A5734">
        <v>41590628</v>
      </c>
      <c r="B5734">
        <v>32</v>
      </c>
      <c r="C5734" t="s">
        <v>29</v>
      </c>
      <c r="D5734" t="s">
        <v>26</v>
      </c>
      <c r="E5734">
        <v>0</v>
      </c>
      <c r="F5734">
        <v>1</v>
      </c>
      <c r="G5734">
        <v>0</v>
      </c>
      <c r="H5734" t="s">
        <v>31</v>
      </c>
      <c r="I5734">
        <v>62350</v>
      </c>
      <c r="J5734" t="s">
        <v>27</v>
      </c>
      <c r="K5734">
        <v>-1</v>
      </c>
      <c r="L5734">
        <v>0</v>
      </c>
      <c r="M5734" t="s">
        <v>27</v>
      </c>
      <c r="N5734">
        <v>0</v>
      </c>
      <c r="O5734" s="6">
        <v>42878</v>
      </c>
      <c r="P5734" t="str">
        <f t="shared" si="89"/>
        <v>May</v>
      </c>
      <c r="Q5734" s="6" t="s">
        <v>43</v>
      </c>
      <c r="R5734">
        <v>154</v>
      </c>
    </row>
    <row r="5735" spans="1:18" x14ac:dyDescent="0.3">
      <c r="A5735">
        <v>11838025</v>
      </c>
      <c r="B5735">
        <v>35</v>
      </c>
      <c r="C5735" t="s">
        <v>37</v>
      </c>
      <c r="D5735" t="s">
        <v>30</v>
      </c>
      <c r="E5735">
        <v>0</v>
      </c>
      <c r="F5735">
        <v>1</v>
      </c>
      <c r="G5735">
        <v>0</v>
      </c>
      <c r="H5735" t="s">
        <v>31</v>
      </c>
      <c r="I5735">
        <v>4550</v>
      </c>
      <c r="J5735" t="s">
        <v>27</v>
      </c>
      <c r="K5735">
        <v>-1</v>
      </c>
      <c r="L5735">
        <v>0</v>
      </c>
      <c r="M5735" t="s">
        <v>27</v>
      </c>
      <c r="N5735">
        <v>0</v>
      </c>
      <c r="O5735" s="6">
        <v>42878</v>
      </c>
      <c r="P5735" t="str">
        <f t="shared" si="89"/>
        <v>May</v>
      </c>
      <c r="Q5735" s="6" t="s">
        <v>43</v>
      </c>
      <c r="R5735">
        <v>185</v>
      </c>
    </row>
    <row r="5736" spans="1:18" x14ac:dyDescent="0.3">
      <c r="A5736">
        <v>76917113</v>
      </c>
      <c r="B5736">
        <v>32</v>
      </c>
      <c r="C5736" t="s">
        <v>37</v>
      </c>
      <c r="D5736" t="s">
        <v>26</v>
      </c>
      <c r="E5736">
        <v>0</v>
      </c>
      <c r="F5736">
        <v>0</v>
      </c>
      <c r="G5736">
        <v>0</v>
      </c>
      <c r="H5736" t="s">
        <v>4</v>
      </c>
      <c r="I5736">
        <v>44100</v>
      </c>
      <c r="J5736" t="s">
        <v>27</v>
      </c>
      <c r="K5736">
        <v>-1</v>
      </c>
      <c r="L5736">
        <v>0</v>
      </c>
      <c r="M5736" t="s">
        <v>27</v>
      </c>
      <c r="N5736">
        <v>0</v>
      </c>
      <c r="O5736" s="6">
        <v>42878</v>
      </c>
      <c r="P5736" t="str">
        <f t="shared" si="89"/>
        <v>May</v>
      </c>
      <c r="Q5736" s="6" t="s">
        <v>43</v>
      </c>
      <c r="R5736">
        <v>569</v>
      </c>
    </row>
    <row r="5737" spans="1:18" x14ac:dyDescent="0.3">
      <c r="A5737">
        <v>32680723</v>
      </c>
      <c r="B5737">
        <v>42</v>
      </c>
      <c r="C5737" t="s">
        <v>33</v>
      </c>
      <c r="D5737" t="s">
        <v>26</v>
      </c>
      <c r="E5737">
        <v>0</v>
      </c>
      <c r="F5737">
        <v>1</v>
      </c>
      <c r="G5737">
        <v>0</v>
      </c>
      <c r="H5737" t="s">
        <v>31</v>
      </c>
      <c r="I5737">
        <v>8250</v>
      </c>
      <c r="J5737" t="s">
        <v>27</v>
      </c>
      <c r="K5737">
        <v>-1</v>
      </c>
      <c r="L5737">
        <v>0</v>
      </c>
      <c r="M5737" t="s">
        <v>27</v>
      </c>
      <c r="N5737">
        <v>0</v>
      </c>
      <c r="O5737" s="6">
        <v>42878</v>
      </c>
      <c r="P5737" t="str">
        <f t="shared" si="89"/>
        <v>May</v>
      </c>
      <c r="Q5737" s="6" t="s">
        <v>43</v>
      </c>
      <c r="R5737">
        <v>333</v>
      </c>
    </row>
    <row r="5738" spans="1:18" x14ac:dyDescent="0.3">
      <c r="A5738">
        <v>52840105</v>
      </c>
      <c r="B5738">
        <v>32</v>
      </c>
      <c r="C5738" t="s">
        <v>25</v>
      </c>
      <c r="D5738" t="s">
        <v>26</v>
      </c>
      <c r="E5738">
        <v>0</v>
      </c>
      <c r="F5738">
        <v>1</v>
      </c>
      <c r="G5738">
        <v>0</v>
      </c>
      <c r="H5738" t="s">
        <v>4</v>
      </c>
      <c r="I5738">
        <v>75050</v>
      </c>
      <c r="J5738" t="s">
        <v>27</v>
      </c>
      <c r="K5738">
        <v>-1</v>
      </c>
      <c r="L5738">
        <v>0</v>
      </c>
      <c r="M5738" t="s">
        <v>27</v>
      </c>
      <c r="N5738">
        <v>0</v>
      </c>
      <c r="O5738" s="6">
        <v>42878</v>
      </c>
      <c r="P5738" t="str">
        <f t="shared" si="89"/>
        <v>May</v>
      </c>
      <c r="Q5738" s="6" t="s">
        <v>43</v>
      </c>
      <c r="R5738">
        <v>70</v>
      </c>
    </row>
    <row r="5739" spans="1:18" x14ac:dyDescent="0.3">
      <c r="A5739">
        <v>71264574</v>
      </c>
      <c r="B5739">
        <v>35</v>
      </c>
      <c r="C5739" t="s">
        <v>29</v>
      </c>
      <c r="D5739" t="s">
        <v>30</v>
      </c>
      <c r="E5739">
        <v>0</v>
      </c>
      <c r="F5739">
        <v>0</v>
      </c>
      <c r="G5739">
        <v>0</v>
      </c>
      <c r="H5739" t="s">
        <v>4</v>
      </c>
      <c r="I5739">
        <v>76450</v>
      </c>
      <c r="J5739" t="s">
        <v>27</v>
      </c>
      <c r="K5739">
        <v>-1</v>
      </c>
      <c r="L5739">
        <v>0</v>
      </c>
      <c r="M5739" t="s">
        <v>27</v>
      </c>
      <c r="N5739">
        <v>0</v>
      </c>
      <c r="O5739" s="6">
        <v>42878</v>
      </c>
      <c r="P5739" t="str">
        <f t="shared" si="89"/>
        <v>May</v>
      </c>
      <c r="Q5739" s="6" t="s">
        <v>43</v>
      </c>
      <c r="R5739">
        <v>95</v>
      </c>
    </row>
    <row r="5740" spans="1:18" x14ac:dyDescent="0.3">
      <c r="A5740">
        <v>12494638</v>
      </c>
      <c r="B5740">
        <v>39</v>
      </c>
      <c r="C5740" t="s">
        <v>33</v>
      </c>
      <c r="D5740" t="s">
        <v>26</v>
      </c>
      <c r="E5740">
        <v>0</v>
      </c>
      <c r="F5740">
        <v>1</v>
      </c>
      <c r="G5740">
        <v>0</v>
      </c>
      <c r="H5740" t="s">
        <v>31</v>
      </c>
      <c r="I5740">
        <v>14650</v>
      </c>
      <c r="J5740" t="s">
        <v>27</v>
      </c>
      <c r="K5740">
        <v>-1</v>
      </c>
      <c r="L5740">
        <v>0</v>
      </c>
      <c r="M5740" t="s">
        <v>27</v>
      </c>
      <c r="N5740">
        <v>0</v>
      </c>
      <c r="O5740" s="6">
        <v>42878</v>
      </c>
      <c r="P5740" t="str">
        <f t="shared" si="89"/>
        <v>May</v>
      </c>
      <c r="Q5740" s="6" t="s">
        <v>43</v>
      </c>
      <c r="R5740">
        <v>160</v>
      </c>
    </row>
    <row r="5741" spans="1:18" x14ac:dyDescent="0.3">
      <c r="A5741">
        <v>45714854</v>
      </c>
      <c r="B5741">
        <v>30</v>
      </c>
      <c r="C5741" t="s">
        <v>29</v>
      </c>
      <c r="D5741" t="s">
        <v>30</v>
      </c>
      <c r="E5741">
        <v>0</v>
      </c>
      <c r="F5741">
        <v>1</v>
      </c>
      <c r="G5741">
        <v>1</v>
      </c>
      <c r="H5741" t="s">
        <v>31</v>
      </c>
      <c r="I5741">
        <v>78600</v>
      </c>
      <c r="J5741" t="s">
        <v>27</v>
      </c>
      <c r="K5741">
        <v>-1</v>
      </c>
      <c r="L5741">
        <v>0</v>
      </c>
      <c r="M5741" t="s">
        <v>27</v>
      </c>
      <c r="N5741">
        <v>0</v>
      </c>
      <c r="O5741" s="6">
        <v>42878</v>
      </c>
      <c r="P5741" t="str">
        <f t="shared" si="89"/>
        <v>May</v>
      </c>
      <c r="Q5741" s="6" t="s">
        <v>43</v>
      </c>
      <c r="R5741">
        <v>209</v>
      </c>
    </row>
    <row r="5742" spans="1:18" x14ac:dyDescent="0.3">
      <c r="A5742">
        <v>64178709</v>
      </c>
      <c r="B5742">
        <v>30</v>
      </c>
      <c r="C5742" t="s">
        <v>41</v>
      </c>
      <c r="D5742" t="s">
        <v>30</v>
      </c>
      <c r="E5742">
        <v>0</v>
      </c>
      <c r="F5742">
        <v>1</v>
      </c>
      <c r="G5742">
        <v>0</v>
      </c>
      <c r="H5742" t="s">
        <v>4</v>
      </c>
      <c r="I5742">
        <v>-33950</v>
      </c>
      <c r="J5742" t="s">
        <v>27</v>
      </c>
      <c r="K5742">
        <v>-1</v>
      </c>
      <c r="L5742">
        <v>0</v>
      </c>
      <c r="M5742" t="s">
        <v>27</v>
      </c>
      <c r="N5742">
        <v>0</v>
      </c>
      <c r="O5742" s="6">
        <v>42878</v>
      </c>
      <c r="P5742" t="str">
        <f t="shared" si="89"/>
        <v>May</v>
      </c>
      <c r="Q5742" s="6" t="s">
        <v>43</v>
      </c>
      <c r="R5742">
        <v>372</v>
      </c>
    </row>
    <row r="5743" spans="1:18" x14ac:dyDescent="0.3">
      <c r="A5743">
        <v>27987025</v>
      </c>
      <c r="B5743">
        <v>32</v>
      </c>
      <c r="C5743" t="s">
        <v>37</v>
      </c>
      <c r="D5743" t="s">
        <v>26</v>
      </c>
      <c r="E5743">
        <v>0</v>
      </c>
      <c r="F5743">
        <v>1</v>
      </c>
      <c r="G5743">
        <v>0</v>
      </c>
      <c r="H5743" t="s">
        <v>31</v>
      </c>
      <c r="I5743">
        <v>24850</v>
      </c>
      <c r="J5743" t="s">
        <v>27</v>
      </c>
      <c r="K5743">
        <v>-1</v>
      </c>
      <c r="L5743">
        <v>0</v>
      </c>
      <c r="M5743" t="s">
        <v>27</v>
      </c>
      <c r="N5743">
        <v>0</v>
      </c>
      <c r="O5743" s="6">
        <v>42878</v>
      </c>
      <c r="P5743" t="str">
        <f t="shared" si="89"/>
        <v>May</v>
      </c>
      <c r="Q5743" s="6" t="s">
        <v>43</v>
      </c>
      <c r="R5743">
        <v>92</v>
      </c>
    </row>
    <row r="5744" spans="1:18" x14ac:dyDescent="0.3">
      <c r="A5744">
        <v>87647004</v>
      </c>
      <c r="B5744">
        <v>28</v>
      </c>
      <c r="C5744" t="s">
        <v>33</v>
      </c>
      <c r="D5744" t="s">
        <v>30</v>
      </c>
      <c r="E5744">
        <v>0</v>
      </c>
      <c r="F5744">
        <v>1</v>
      </c>
      <c r="G5744">
        <v>0</v>
      </c>
      <c r="H5744" t="s">
        <v>31</v>
      </c>
      <c r="I5744">
        <v>-15150</v>
      </c>
      <c r="J5744" t="s">
        <v>27</v>
      </c>
      <c r="K5744">
        <v>-1</v>
      </c>
      <c r="L5744">
        <v>0</v>
      </c>
      <c r="M5744" t="s">
        <v>27</v>
      </c>
      <c r="N5744">
        <v>0</v>
      </c>
      <c r="O5744" s="6">
        <v>42878</v>
      </c>
      <c r="P5744" t="str">
        <f t="shared" si="89"/>
        <v>May</v>
      </c>
      <c r="Q5744" s="6" t="s">
        <v>43</v>
      </c>
      <c r="R5744">
        <v>277</v>
      </c>
    </row>
    <row r="5745" spans="1:18" x14ac:dyDescent="0.3">
      <c r="A5745">
        <v>87068434</v>
      </c>
      <c r="B5745">
        <v>30</v>
      </c>
      <c r="C5745" t="s">
        <v>33</v>
      </c>
      <c r="D5745" t="s">
        <v>26</v>
      </c>
      <c r="E5745">
        <v>0</v>
      </c>
      <c r="F5745">
        <v>1</v>
      </c>
      <c r="G5745">
        <v>0</v>
      </c>
      <c r="H5745" t="s">
        <v>36</v>
      </c>
      <c r="I5745">
        <v>459700</v>
      </c>
      <c r="J5745" t="s">
        <v>27</v>
      </c>
      <c r="K5745">
        <v>-1</v>
      </c>
      <c r="L5745">
        <v>0</v>
      </c>
      <c r="M5745" t="s">
        <v>27</v>
      </c>
      <c r="N5745">
        <v>0</v>
      </c>
      <c r="O5745" s="6">
        <v>42878</v>
      </c>
      <c r="P5745" t="str">
        <f t="shared" si="89"/>
        <v>May</v>
      </c>
      <c r="Q5745" s="6" t="s">
        <v>43</v>
      </c>
      <c r="R5745">
        <v>178</v>
      </c>
    </row>
    <row r="5746" spans="1:18" x14ac:dyDescent="0.3">
      <c r="A5746">
        <v>71961025</v>
      </c>
      <c r="B5746">
        <v>44</v>
      </c>
      <c r="C5746" t="s">
        <v>33</v>
      </c>
      <c r="D5746" t="s">
        <v>30</v>
      </c>
      <c r="E5746">
        <v>0</v>
      </c>
      <c r="F5746">
        <v>1</v>
      </c>
      <c r="G5746">
        <v>0</v>
      </c>
      <c r="H5746" t="s">
        <v>36</v>
      </c>
      <c r="I5746">
        <v>4850</v>
      </c>
      <c r="J5746" t="s">
        <v>27</v>
      </c>
      <c r="K5746">
        <v>-1</v>
      </c>
      <c r="L5746">
        <v>0</v>
      </c>
      <c r="M5746" t="s">
        <v>27</v>
      </c>
      <c r="N5746">
        <v>0</v>
      </c>
      <c r="O5746" s="6">
        <v>42878</v>
      </c>
      <c r="P5746" t="str">
        <f t="shared" si="89"/>
        <v>May</v>
      </c>
      <c r="Q5746" s="6" t="s">
        <v>43</v>
      </c>
      <c r="R5746">
        <v>95</v>
      </c>
    </row>
    <row r="5747" spans="1:18" x14ac:dyDescent="0.3">
      <c r="A5747">
        <v>48353392</v>
      </c>
      <c r="B5747">
        <v>34</v>
      </c>
      <c r="C5747" t="s">
        <v>38</v>
      </c>
      <c r="D5747" t="s">
        <v>26</v>
      </c>
      <c r="E5747">
        <v>0</v>
      </c>
      <c r="F5747">
        <v>1</v>
      </c>
      <c r="G5747">
        <v>1</v>
      </c>
      <c r="H5747" t="s">
        <v>31</v>
      </c>
      <c r="I5747">
        <v>3500</v>
      </c>
      <c r="J5747" t="s">
        <v>27</v>
      </c>
      <c r="K5747">
        <v>-1</v>
      </c>
      <c r="L5747">
        <v>0</v>
      </c>
      <c r="M5747" t="s">
        <v>27</v>
      </c>
      <c r="N5747">
        <v>0</v>
      </c>
      <c r="O5747" s="6">
        <v>42878</v>
      </c>
      <c r="P5747" t="str">
        <f t="shared" si="89"/>
        <v>May</v>
      </c>
      <c r="Q5747" s="6" t="s">
        <v>43</v>
      </c>
      <c r="R5747">
        <v>138</v>
      </c>
    </row>
    <row r="5748" spans="1:18" x14ac:dyDescent="0.3">
      <c r="A5748">
        <v>30476876</v>
      </c>
      <c r="B5748">
        <v>38</v>
      </c>
      <c r="C5748" t="s">
        <v>37</v>
      </c>
      <c r="D5748" t="s">
        <v>26</v>
      </c>
      <c r="E5748">
        <v>0</v>
      </c>
      <c r="F5748">
        <v>0</v>
      </c>
      <c r="G5748">
        <v>0</v>
      </c>
      <c r="H5748" t="s">
        <v>31</v>
      </c>
      <c r="I5748">
        <v>91950</v>
      </c>
      <c r="J5748" t="s">
        <v>27</v>
      </c>
      <c r="K5748">
        <v>-1</v>
      </c>
      <c r="L5748">
        <v>0</v>
      </c>
      <c r="M5748" t="s">
        <v>27</v>
      </c>
      <c r="N5748">
        <v>0</v>
      </c>
      <c r="O5748" s="6">
        <v>42878</v>
      </c>
      <c r="P5748" t="str">
        <f t="shared" si="89"/>
        <v>May</v>
      </c>
      <c r="Q5748" s="6" t="s">
        <v>43</v>
      </c>
      <c r="R5748">
        <v>63</v>
      </c>
    </row>
    <row r="5749" spans="1:18" x14ac:dyDescent="0.3">
      <c r="A5749">
        <v>75590329</v>
      </c>
      <c r="B5749">
        <v>27</v>
      </c>
      <c r="C5749" t="s">
        <v>37</v>
      </c>
      <c r="D5749" t="s">
        <v>30</v>
      </c>
      <c r="E5749">
        <v>0</v>
      </c>
      <c r="F5749">
        <v>1</v>
      </c>
      <c r="G5749">
        <v>0</v>
      </c>
      <c r="H5749" t="s">
        <v>31</v>
      </c>
      <c r="I5749">
        <v>74600</v>
      </c>
      <c r="J5749" t="s">
        <v>27</v>
      </c>
      <c r="K5749">
        <v>-1</v>
      </c>
      <c r="L5749">
        <v>0</v>
      </c>
      <c r="M5749" t="s">
        <v>27</v>
      </c>
      <c r="N5749">
        <v>0</v>
      </c>
      <c r="O5749" s="6">
        <v>42878</v>
      </c>
      <c r="P5749" t="str">
        <f t="shared" si="89"/>
        <v>May</v>
      </c>
      <c r="Q5749" s="6" t="s">
        <v>43</v>
      </c>
      <c r="R5749">
        <v>67</v>
      </c>
    </row>
    <row r="5750" spans="1:18" x14ac:dyDescent="0.3">
      <c r="A5750">
        <v>37062373</v>
      </c>
      <c r="B5750">
        <v>31</v>
      </c>
      <c r="C5750" t="s">
        <v>25</v>
      </c>
      <c r="D5750" t="s">
        <v>30</v>
      </c>
      <c r="E5750">
        <v>0</v>
      </c>
      <c r="F5750">
        <v>1</v>
      </c>
      <c r="G5750">
        <v>0</v>
      </c>
      <c r="H5750" t="s">
        <v>4</v>
      </c>
      <c r="I5750">
        <v>17850</v>
      </c>
      <c r="J5750" t="s">
        <v>27</v>
      </c>
      <c r="K5750">
        <v>-1</v>
      </c>
      <c r="L5750">
        <v>0</v>
      </c>
      <c r="M5750" t="s">
        <v>27</v>
      </c>
      <c r="N5750">
        <v>0</v>
      </c>
      <c r="O5750" s="6">
        <v>42878</v>
      </c>
      <c r="P5750" t="str">
        <f t="shared" si="89"/>
        <v>May</v>
      </c>
      <c r="Q5750" s="6" t="s">
        <v>43</v>
      </c>
      <c r="R5750">
        <v>77</v>
      </c>
    </row>
    <row r="5751" spans="1:18" x14ac:dyDescent="0.3">
      <c r="A5751">
        <v>74616166</v>
      </c>
      <c r="B5751">
        <v>37</v>
      </c>
      <c r="C5751" t="s">
        <v>37</v>
      </c>
      <c r="D5751" t="s">
        <v>30</v>
      </c>
      <c r="E5751">
        <v>0</v>
      </c>
      <c r="F5751">
        <v>1</v>
      </c>
      <c r="G5751">
        <v>0</v>
      </c>
      <c r="H5751" t="s">
        <v>31</v>
      </c>
      <c r="I5751">
        <v>9600</v>
      </c>
      <c r="J5751" t="s">
        <v>27</v>
      </c>
      <c r="K5751">
        <v>-1</v>
      </c>
      <c r="L5751">
        <v>0</v>
      </c>
      <c r="M5751" t="s">
        <v>27</v>
      </c>
      <c r="N5751">
        <v>0</v>
      </c>
      <c r="O5751" s="6">
        <v>42878</v>
      </c>
      <c r="P5751" t="str">
        <f t="shared" si="89"/>
        <v>May</v>
      </c>
      <c r="Q5751" s="6" t="s">
        <v>43</v>
      </c>
      <c r="R5751">
        <v>105</v>
      </c>
    </row>
    <row r="5752" spans="1:18" x14ac:dyDescent="0.3">
      <c r="A5752">
        <v>12093181</v>
      </c>
      <c r="B5752">
        <v>45</v>
      </c>
      <c r="C5752" t="s">
        <v>37</v>
      </c>
      <c r="D5752" t="s">
        <v>34</v>
      </c>
      <c r="E5752">
        <v>0</v>
      </c>
      <c r="F5752">
        <v>1</v>
      </c>
      <c r="G5752">
        <v>1</v>
      </c>
      <c r="H5752" t="s">
        <v>31</v>
      </c>
      <c r="I5752">
        <v>43750</v>
      </c>
      <c r="J5752" t="s">
        <v>27</v>
      </c>
      <c r="K5752">
        <v>-1</v>
      </c>
      <c r="L5752">
        <v>0</v>
      </c>
      <c r="M5752" t="s">
        <v>27</v>
      </c>
      <c r="N5752">
        <v>0</v>
      </c>
      <c r="O5752" s="6">
        <v>42878</v>
      </c>
      <c r="P5752" t="str">
        <f t="shared" si="89"/>
        <v>May</v>
      </c>
      <c r="Q5752" s="6" t="s">
        <v>43</v>
      </c>
      <c r="R5752">
        <v>292</v>
      </c>
    </row>
    <row r="5753" spans="1:18" x14ac:dyDescent="0.3">
      <c r="A5753">
        <v>13452994</v>
      </c>
      <c r="B5753">
        <v>33</v>
      </c>
      <c r="C5753" t="s">
        <v>25</v>
      </c>
      <c r="D5753" t="s">
        <v>26</v>
      </c>
      <c r="E5753">
        <v>0</v>
      </c>
      <c r="F5753">
        <v>1</v>
      </c>
      <c r="G5753">
        <v>0</v>
      </c>
      <c r="H5753" t="s">
        <v>4</v>
      </c>
      <c r="I5753">
        <v>0</v>
      </c>
      <c r="J5753" t="s">
        <v>27</v>
      </c>
      <c r="K5753">
        <v>-1</v>
      </c>
      <c r="L5753">
        <v>0</v>
      </c>
      <c r="M5753" t="s">
        <v>27</v>
      </c>
      <c r="N5753">
        <v>0</v>
      </c>
      <c r="O5753" s="6">
        <v>42878</v>
      </c>
      <c r="P5753" t="str">
        <f t="shared" si="89"/>
        <v>May</v>
      </c>
      <c r="Q5753" s="6" t="s">
        <v>43</v>
      </c>
      <c r="R5753">
        <v>57</v>
      </c>
    </row>
    <row r="5754" spans="1:18" x14ac:dyDescent="0.3">
      <c r="A5754">
        <v>75941836</v>
      </c>
      <c r="B5754">
        <v>39</v>
      </c>
      <c r="C5754" t="s">
        <v>37</v>
      </c>
      <c r="D5754" t="s">
        <v>26</v>
      </c>
      <c r="E5754">
        <v>0</v>
      </c>
      <c r="F5754">
        <v>0</v>
      </c>
      <c r="G5754">
        <v>0</v>
      </c>
      <c r="H5754" t="s">
        <v>31</v>
      </c>
      <c r="I5754">
        <v>-14400</v>
      </c>
      <c r="J5754" t="s">
        <v>27</v>
      </c>
      <c r="K5754">
        <v>-1</v>
      </c>
      <c r="L5754">
        <v>0</v>
      </c>
      <c r="M5754" t="s">
        <v>27</v>
      </c>
      <c r="N5754">
        <v>0</v>
      </c>
      <c r="O5754" s="6">
        <v>42878</v>
      </c>
      <c r="P5754" t="str">
        <f t="shared" si="89"/>
        <v>May</v>
      </c>
      <c r="Q5754" s="6" t="s">
        <v>43</v>
      </c>
      <c r="R5754">
        <v>151</v>
      </c>
    </row>
    <row r="5755" spans="1:18" x14ac:dyDescent="0.3">
      <c r="A5755">
        <v>69299634</v>
      </c>
      <c r="B5755">
        <v>32</v>
      </c>
      <c r="C5755" t="s">
        <v>37</v>
      </c>
      <c r="D5755" t="s">
        <v>30</v>
      </c>
      <c r="E5755">
        <v>0</v>
      </c>
      <c r="F5755">
        <v>0</v>
      </c>
      <c r="G5755">
        <v>0</v>
      </c>
      <c r="H5755" t="s">
        <v>31</v>
      </c>
      <c r="I5755">
        <v>79050</v>
      </c>
      <c r="J5755" t="s">
        <v>27</v>
      </c>
      <c r="K5755">
        <v>-1</v>
      </c>
      <c r="L5755">
        <v>0</v>
      </c>
      <c r="M5755" t="s">
        <v>27</v>
      </c>
      <c r="N5755">
        <v>0</v>
      </c>
      <c r="O5755" s="6">
        <v>42878</v>
      </c>
      <c r="P5755" t="str">
        <f t="shared" si="89"/>
        <v>May</v>
      </c>
      <c r="Q5755" s="6" t="s">
        <v>43</v>
      </c>
      <c r="R5755">
        <v>331</v>
      </c>
    </row>
    <row r="5756" spans="1:18" x14ac:dyDescent="0.3">
      <c r="A5756">
        <v>81714871</v>
      </c>
      <c r="B5756">
        <v>31</v>
      </c>
      <c r="C5756" t="s">
        <v>33</v>
      </c>
      <c r="D5756" t="s">
        <v>26</v>
      </c>
      <c r="E5756">
        <v>0</v>
      </c>
      <c r="F5756">
        <v>1</v>
      </c>
      <c r="G5756">
        <v>0</v>
      </c>
      <c r="H5756" t="s">
        <v>31</v>
      </c>
      <c r="I5756">
        <v>145500</v>
      </c>
      <c r="J5756" t="s">
        <v>27</v>
      </c>
      <c r="K5756">
        <v>-1</v>
      </c>
      <c r="L5756">
        <v>0</v>
      </c>
      <c r="M5756" t="s">
        <v>27</v>
      </c>
      <c r="N5756">
        <v>1</v>
      </c>
      <c r="O5756" s="6">
        <v>42878</v>
      </c>
      <c r="P5756" t="str">
        <f t="shared" si="89"/>
        <v>May</v>
      </c>
      <c r="Q5756" s="6" t="s">
        <v>43</v>
      </c>
      <c r="R5756">
        <v>1392</v>
      </c>
    </row>
    <row r="5757" spans="1:18" x14ac:dyDescent="0.3">
      <c r="A5757">
        <v>88413843</v>
      </c>
      <c r="B5757">
        <v>38</v>
      </c>
      <c r="C5757" t="s">
        <v>29</v>
      </c>
      <c r="D5757" t="s">
        <v>30</v>
      </c>
      <c r="E5757">
        <v>0</v>
      </c>
      <c r="F5757">
        <v>0</v>
      </c>
      <c r="G5757">
        <v>0</v>
      </c>
      <c r="H5757" t="s">
        <v>31</v>
      </c>
      <c r="I5757">
        <v>18600</v>
      </c>
      <c r="J5757" t="s">
        <v>27</v>
      </c>
      <c r="K5757">
        <v>-1</v>
      </c>
      <c r="L5757">
        <v>0</v>
      </c>
      <c r="M5757" t="s">
        <v>27</v>
      </c>
      <c r="N5757">
        <v>0</v>
      </c>
      <c r="O5757" s="6">
        <v>42878</v>
      </c>
      <c r="P5757" t="str">
        <f t="shared" si="89"/>
        <v>May</v>
      </c>
      <c r="Q5757" s="6" t="s">
        <v>43</v>
      </c>
      <c r="R5757">
        <v>59</v>
      </c>
    </row>
    <row r="5758" spans="1:18" x14ac:dyDescent="0.3">
      <c r="A5758">
        <v>45445225</v>
      </c>
      <c r="B5758">
        <v>32</v>
      </c>
      <c r="C5758" t="s">
        <v>39</v>
      </c>
      <c r="D5758" t="s">
        <v>26</v>
      </c>
      <c r="E5758">
        <v>0</v>
      </c>
      <c r="F5758">
        <v>1</v>
      </c>
      <c r="G5758">
        <v>0</v>
      </c>
      <c r="H5758" t="s">
        <v>4</v>
      </c>
      <c r="I5758">
        <v>450</v>
      </c>
      <c r="J5758" t="s">
        <v>27</v>
      </c>
      <c r="K5758">
        <v>-1</v>
      </c>
      <c r="L5758">
        <v>0</v>
      </c>
      <c r="M5758" t="s">
        <v>27</v>
      </c>
      <c r="N5758">
        <v>0</v>
      </c>
      <c r="O5758" s="6">
        <v>42878</v>
      </c>
      <c r="P5758" t="str">
        <f t="shared" si="89"/>
        <v>May</v>
      </c>
      <c r="Q5758" s="6" t="s">
        <v>43</v>
      </c>
      <c r="R5758">
        <v>98</v>
      </c>
    </row>
    <row r="5759" spans="1:18" x14ac:dyDescent="0.3">
      <c r="A5759">
        <v>15164612</v>
      </c>
      <c r="B5759">
        <v>32</v>
      </c>
      <c r="C5759" t="s">
        <v>33</v>
      </c>
      <c r="D5759" t="s">
        <v>26</v>
      </c>
      <c r="E5759">
        <v>0</v>
      </c>
      <c r="F5759">
        <v>1</v>
      </c>
      <c r="G5759">
        <v>0</v>
      </c>
      <c r="H5759" t="s">
        <v>31</v>
      </c>
      <c r="I5759">
        <v>89000</v>
      </c>
      <c r="J5759" t="s">
        <v>27</v>
      </c>
      <c r="K5759">
        <v>-1</v>
      </c>
      <c r="L5759">
        <v>0</v>
      </c>
      <c r="M5759" t="s">
        <v>27</v>
      </c>
      <c r="N5759">
        <v>0</v>
      </c>
      <c r="O5759" s="6">
        <v>42878</v>
      </c>
      <c r="P5759" t="str">
        <f t="shared" si="89"/>
        <v>May</v>
      </c>
      <c r="Q5759" s="6" t="s">
        <v>43</v>
      </c>
      <c r="R5759">
        <v>100</v>
      </c>
    </row>
    <row r="5760" spans="1:18" x14ac:dyDescent="0.3">
      <c r="A5760">
        <v>31661180</v>
      </c>
      <c r="B5760">
        <v>33</v>
      </c>
      <c r="C5760" t="s">
        <v>33</v>
      </c>
      <c r="D5760" t="s">
        <v>26</v>
      </c>
      <c r="E5760">
        <v>0</v>
      </c>
      <c r="F5760">
        <v>1</v>
      </c>
      <c r="G5760">
        <v>0</v>
      </c>
      <c r="H5760" t="s">
        <v>36</v>
      </c>
      <c r="I5760">
        <v>133250</v>
      </c>
      <c r="J5760" t="s">
        <v>27</v>
      </c>
      <c r="K5760">
        <v>-1</v>
      </c>
      <c r="L5760">
        <v>0</v>
      </c>
      <c r="M5760" t="s">
        <v>27</v>
      </c>
      <c r="N5760">
        <v>0</v>
      </c>
      <c r="O5760" s="6">
        <v>42878</v>
      </c>
      <c r="P5760" t="str">
        <f t="shared" si="89"/>
        <v>May</v>
      </c>
      <c r="Q5760" s="6" t="s">
        <v>43</v>
      </c>
      <c r="R5760">
        <v>358</v>
      </c>
    </row>
    <row r="5761" spans="1:18" x14ac:dyDescent="0.3">
      <c r="A5761">
        <v>82306411</v>
      </c>
      <c r="B5761">
        <v>49</v>
      </c>
      <c r="C5761" t="s">
        <v>33</v>
      </c>
      <c r="D5761" t="s">
        <v>26</v>
      </c>
      <c r="E5761">
        <v>0</v>
      </c>
      <c r="F5761">
        <v>1</v>
      </c>
      <c r="G5761">
        <v>0</v>
      </c>
      <c r="H5761" t="s">
        <v>31</v>
      </c>
      <c r="I5761">
        <v>9400</v>
      </c>
      <c r="J5761" t="s">
        <v>27</v>
      </c>
      <c r="K5761">
        <v>-1</v>
      </c>
      <c r="L5761">
        <v>0</v>
      </c>
      <c r="M5761" t="s">
        <v>27</v>
      </c>
      <c r="N5761">
        <v>0</v>
      </c>
      <c r="O5761" s="6">
        <v>42878</v>
      </c>
      <c r="P5761" t="str">
        <f t="shared" si="89"/>
        <v>May</v>
      </c>
      <c r="Q5761" s="6" t="s">
        <v>43</v>
      </c>
      <c r="R5761">
        <v>181</v>
      </c>
    </row>
    <row r="5762" spans="1:18" x14ac:dyDescent="0.3">
      <c r="A5762">
        <v>76900257</v>
      </c>
      <c r="B5762">
        <v>32</v>
      </c>
      <c r="C5762" t="s">
        <v>37</v>
      </c>
      <c r="D5762" t="s">
        <v>26</v>
      </c>
      <c r="E5762">
        <v>0</v>
      </c>
      <c r="F5762">
        <v>1</v>
      </c>
      <c r="G5762">
        <v>0</v>
      </c>
      <c r="H5762" t="s">
        <v>31</v>
      </c>
      <c r="I5762">
        <v>25300</v>
      </c>
      <c r="J5762" t="s">
        <v>27</v>
      </c>
      <c r="K5762">
        <v>-1</v>
      </c>
      <c r="L5762">
        <v>0</v>
      </c>
      <c r="M5762" t="s">
        <v>27</v>
      </c>
      <c r="N5762">
        <v>0</v>
      </c>
      <c r="O5762" s="6">
        <v>42878</v>
      </c>
      <c r="P5762" t="str">
        <f t="shared" si="89"/>
        <v>May</v>
      </c>
      <c r="Q5762" s="6" t="s">
        <v>43</v>
      </c>
      <c r="R5762">
        <v>188</v>
      </c>
    </row>
    <row r="5763" spans="1:18" x14ac:dyDescent="0.3">
      <c r="A5763">
        <v>73546057</v>
      </c>
      <c r="B5763">
        <v>32</v>
      </c>
      <c r="C5763" t="s">
        <v>33</v>
      </c>
      <c r="D5763" t="s">
        <v>26</v>
      </c>
      <c r="E5763">
        <v>0</v>
      </c>
      <c r="F5763">
        <v>1</v>
      </c>
      <c r="G5763">
        <v>0</v>
      </c>
      <c r="H5763" t="s">
        <v>31</v>
      </c>
      <c r="I5763">
        <v>1900</v>
      </c>
      <c r="J5763" t="s">
        <v>27</v>
      </c>
      <c r="K5763">
        <v>-1</v>
      </c>
      <c r="L5763">
        <v>0</v>
      </c>
      <c r="M5763" t="s">
        <v>27</v>
      </c>
      <c r="N5763">
        <v>0</v>
      </c>
      <c r="O5763" s="6">
        <v>42878</v>
      </c>
      <c r="P5763" t="str">
        <f t="shared" ref="P5763:P5826" si="90">TEXT(O5763,"mmm")</f>
        <v>May</v>
      </c>
      <c r="Q5763" s="6" t="s">
        <v>43</v>
      </c>
      <c r="R5763">
        <v>368</v>
      </c>
    </row>
    <row r="5764" spans="1:18" x14ac:dyDescent="0.3">
      <c r="A5764">
        <v>41832749</v>
      </c>
      <c r="B5764">
        <v>31</v>
      </c>
      <c r="C5764" t="s">
        <v>38</v>
      </c>
      <c r="D5764" t="s">
        <v>26</v>
      </c>
      <c r="E5764">
        <v>0</v>
      </c>
      <c r="F5764">
        <v>1</v>
      </c>
      <c r="G5764">
        <v>0</v>
      </c>
      <c r="H5764" t="s">
        <v>31</v>
      </c>
      <c r="I5764">
        <v>-16550</v>
      </c>
      <c r="J5764" t="s">
        <v>27</v>
      </c>
      <c r="K5764">
        <v>-1</v>
      </c>
      <c r="L5764">
        <v>0</v>
      </c>
      <c r="M5764" t="s">
        <v>27</v>
      </c>
      <c r="N5764">
        <v>0</v>
      </c>
      <c r="O5764" s="6">
        <v>42878</v>
      </c>
      <c r="P5764" t="str">
        <f t="shared" si="90"/>
        <v>May</v>
      </c>
      <c r="Q5764" s="6" t="s">
        <v>43</v>
      </c>
      <c r="R5764">
        <v>203</v>
      </c>
    </row>
    <row r="5765" spans="1:18" x14ac:dyDescent="0.3">
      <c r="A5765">
        <v>27401010</v>
      </c>
      <c r="B5765">
        <v>39</v>
      </c>
      <c r="C5765" t="s">
        <v>39</v>
      </c>
      <c r="D5765" t="s">
        <v>26</v>
      </c>
      <c r="E5765">
        <v>0</v>
      </c>
      <c r="F5765">
        <v>1</v>
      </c>
      <c r="G5765">
        <v>0</v>
      </c>
      <c r="H5765" t="s">
        <v>31</v>
      </c>
      <c r="I5765">
        <v>1550</v>
      </c>
      <c r="J5765" t="s">
        <v>27</v>
      </c>
      <c r="K5765">
        <v>-1</v>
      </c>
      <c r="L5765">
        <v>0</v>
      </c>
      <c r="M5765" t="s">
        <v>27</v>
      </c>
      <c r="N5765">
        <v>0</v>
      </c>
      <c r="O5765" s="6">
        <v>42878</v>
      </c>
      <c r="P5765" t="str">
        <f t="shared" si="90"/>
        <v>May</v>
      </c>
      <c r="Q5765" s="6" t="s">
        <v>43</v>
      </c>
      <c r="R5765">
        <v>146</v>
      </c>
    </row>
    <row r="5766" spans="1:18" x14ac:dyDescent="0.3">
      <c r="A5766">
        <v>33198425</v>
      </c>
      <c r="B5766">
        <v>37</v>
      </c>
      <c r="C5766" t="s">
        <v>38</v>
      </c>
      <c r="D5766" t="s">
        <v>26</v>
      </c>
      <c r="E5766">
        <v>0</v>
      </c>
      <c r="F5766">
        <v>1</v>
      </c>
      <c r="G5766">
        <v>1</v>
      </c>
      <c r="H5766" t="s">
        <v>31</v>
      </c>
      <c r="I5766">
        <v>-1050</v>
      </c>
      <c r="J5766" t="s">
        <v>27</v>
      </c>
      <c r="K5766">
        <v>-1</v>
      </c>
      <c r="L5766">
        <v>0</v>
      </c>
      <c r="M5766" t="s">
        <v>27</v>
      </c>
      <c r="N5766">
        <v>0</v>
      </c>
      <c r="O5766" s="6">
        <v>42878</v>
      </c>
      <c r="P5766" t="str">
        <f t="shared" si="90"/>
        <v>May</v>
      </c>
      <c r="Q5766" s="6" t="s">
        <v>43</v>
      </c>
      <c r="R5766">
        <v>61</v>
      </c>
    </row>
    <row r="5767" spans="1:18" x14ac:dyDescent="0.3">
      <c r="A5767">
        <v>83248349</v>
      </c>
      <c r="B5767">
        <v>33</v>
      </c>
      <c r="C5767" t="s">
        <v>32</v>
      </c>
      <c r="D5767" t="s">
        <v>26</v>
      </c>
      <c r="E5767">
        <v>0</v>
      </c>
      <c r="F5767">
        <v>1</v>
      </c>
      <c r="G5767">
        <v>0</v>
      </c>
      <c r="H5767" t="s">
        <v>31</v>
      </c>
      <c r="I5767">
        <v>92350</v>
      </c>
      <c r="J5767" t="s">
        <v>27</v>
      </c>
      <c r="K5767">
        <v>-1</v>
      </c>
      <c r="L5767">
        <v>0</v>
      </c>
      <c r="M5767" t="s">
        <v>27</v>
      </c>
      <c r="N5767">
        <v>0</v>
      </c>
      <c r="O5767" s="6">
        <v>42878</v>
      </c>
      <c r="P5767" t="str">
        <f t="shared" si="90"/>
        <v>May</v>
      </c>
      <c r="Q5767" s="6" t="s">
        <v>43</v>
      </c>
      <c r="R5767">
        <v>129</v>
      </c>
    </row>
    <row r="5768" spans="1:18" x14ac:dyDescent="0.3">
      <c r="A5768">
        <v>41795982</v>
      </c>
      <c r="B5768">
        <v>35</v>
      </c>
      <c r="C5768" t="s">
        <v>33</v>
      </c>
      <c r="D5768" t="s">
        <v>26</v>
      </c>
      <c r="E5768">
        <v>0</v>
      </c>
      <c r="F5768">
        <v>1</v>
      </c>
      <c r="G5768">
        <v>0</v>
      </c>
      <c r="H5768" t="s">
        <v>36</v>
      </c>
      <c r="I5768">
        <v>10400</v>
      </c>
      <c r="J5768" t="s">
        <v>27</v>
      </c>
      <c r="K5768">
        <v>-1</v>
      </c>
      <c r="L5768">
        <v>0</v>
      </c>
      <c r="M5768" t="s">
        <v>27</v>
      </c>
      <c r="N5768">
        <v>0</v>
      </c>
      <c r="O5768" s="6">
        <v>42878</v>
      </c>
      <c r="P5768" t="str">
        <f t="shared" si="90"/>
        <v>May</v>
      </c>
      <c r="Q5768" s="6" t="s">
        <v>43</v>
      </c>
      <c r="R5768">
        <v>247</v>
      </c>
    </row>
    <row r="5769" spans="1:18" x14ac:dyDescent="0.3">
      <c r="A5769">
        <v>27150228</v>
      </c>
      <c r="B5769">
        <v>37</v>
      </c>
      <c r="C5769" t="s">
        <v>33</v>
      </c>
      <c r="D5769" t="s">
        <v>26</v>
      </c>
      <c r="E5769">
        <v>0</v>
      </c>
      <c r="F5769">
        <v>1</v>
      </c>
      <c r="G5769">
        <v>0</v>
      </c>
      <c r="H5769" t="s">
        <v>36</v>
      </c>
      <c r="I5769">
        <v>250</v>
      </c>
      <c r="J5769" t="s">
        <v>27</v>
      </c>
      <c r="K5769">
        <v>-1</v>
      </c>
      <c r="L5769">
        <v>0</v>
      </c>
      <c r="M5769" t="s">
        <v>27</v>
      </c>
      <c r="N5769">
        <v>0</v>
      </c>
      <c r="O5769" s="6">
        <v>42878</v>
      </c>
      <c r="P5769" t="str">
        <f t="shared" si="90"/>
        <v>May</v>
      </c>
      <c r="Q5769" s="6" t="s">
        <v>43</v>
      </c>
      <c r="R5769">
        <v>266</v>
      </c>
    </row>
    <row r="5770" spans="1:18" x14ac:dyDescent="0.3">
      <c r="A5770">
        <v>19803625</v>
      </c>
      <c r="B5770">
        <v>31</v>
      </c>
      <c r="C5770" t="s">
        <v>33</v>
      </c>
      <c r="D5770" t="s">
        <v>26</v>
      </c>
      <c r="E5770">
        <v>0</v>
      </c>
      <c r="F5770">
        <v>1</v>
      </c>
      <c r="G5770">
        <v>0</v>
      </c>
      <c r="H5770" t="s">
        <v>36</v>
      </c>
      <c r="I5770">
        <v>-42400</v>
      </c>
      <c r="J5770" t="s">
        <v>27</v>
      </c>
      <c r="K5770">
        <v>-1</v>
      </c>
      <c r="L5770">
        <v>0</v>
      </c>
      <c r="M5770" t="s">
        <v>27</v>
      </c>
      <c r="N5770">
        <v>0</v>
      </c>
      <c r="O5770" s="6">
        <v>42878</v>
      </c>
      <c r="P5770" t="str">
        <f t="shared" si="90"/>
        <v>May</v>
      </c>
      <c r="Q5770" s="6" t="s">
        <v>43</v>
      </c>
      <c r="R5770">
        <v>559</v>
      </c>
    </row>
    <row r="5771" spans="1:18" x14ac:dyDescent="0.3">
      <c r="A5771">
        <v>65789630</v>
      </c>
      <c r="B5771">
        <v>35</v>
      </c>
      <c r="C5771" t="s">
        <v>25</v>
      </c>
      <c r="D5771" t="s">
        <v>26</v>
      </c>
      <c r="E5771">
        <v>0</v>
      </c>
      <c r="F5771">
        <v>1</v>
      </c>
      <c r="G5771">
        <v>0</v>
      </c>
      <c r="H5771" t="s">
        <v>4</v>
      </c>
      <c r="I5771">
        <v>15850</v>
      </c>
      <c r="J5771" t="s">
        <v>27</v>
      </c>
      <c r="K5771">
        <v>-1</v>
      </c>
      <c r="L5771">
        <v>0</v>
      </c>
      <c r="M5771" t="s">
        <v>27</v>
      </c>
      <c r="N5771">
        <v>0</v>
      </c>
      <c r="O5771" s="6">
        <v>42878</v>
      </c>
      <c r="P5771" t="str">
        <f t="shared" si="90"/>
        <v>May</v>
      </c>
      <c r="Q5771" s="6" t="s">
        <v>43</v>
      </c>
      <c r="R5771">
        <v>162</v>
      </c>
    </row>
    <row r="5772" spans="1:18" x14ac:dyDescent="0.3">
      <c r="A5772">
        <v>77580687</v>
      </c>
      <c r="B5772">
        <v>38</v>
      </c>
      <c r="C5772" t="s">
        <v>25</v>
      </c>
      <c r="D5772" t="s">
        <v>26</v>
      </c>
      <c r="E5772">
        <v>0</v>
      </c>
      <c r="F5772">
        <v>1</v>
      </c>
      <c r="G5772">
        <v>0</v>
      </c>
      <c r="H5772" t="s">
        <v>4</v>
      </c>
      <c r="I5772">
        <v>288950</v>
      </c>
      <c r="J5772" t="s">
        <v>27</v>
      </c>
      <c r="K5772">
        <v>-1</v>
      </c>
      <c r="L5772">
        <v>0</v>
      </c>
      <c r="M5772" t="s">
        <v>27</v>
      </c>
      <c r="N5772">
        <v>0</v>
      </c>
      <c r="O5772" s="6">
        <v>42878</v>
      </c>
      <c r="P5772" t="str">
        <f t="shared" si="90"/>
        <v>May</v>
      </c>
      <c r="Q5772" s="6" t="s">
        <v>43</v>
      </c>
      <c r="R5772">
        <v>75</v>
      </c>
    </row>
    <row r="5773" spans="1:18" x14ac:dyDescent="0.3">
      <c r="A5773">
        <v>82672856</v>
      </c>
      <c r="B5773">
        <v>31</v>
      </c>
      <c r="C5773" t="s">
        <v>33</v>
      </c>
      <c r="D5773" t="s">
        <v>26</v>
      </c>
      <c r="E5773">
        <v>0</v>
      </c>
      <c r="F5773">
        <v>1</v>
      </c>
      <c r="G5773">
        <v>0</v>
      </c>
      <c r="H5773" t="s">
        <v>31</v>
      </c>
      <c r="I5773">
        <v>24450</v>
      </c>
      <c r="J5773" t="s">
        <v>27</v>
      </c>
      <c r="K5773">
        <v>-1</v>
      </c>
      <c r="L5773">
        <v>0</v>
      </c>
      <c r="M5773" t="s">
        <v>27</v>
      </c>
      <c r="N5773">
        <v>0</v>
      </c>
      <c r="O5773" s="6">
        <v>42878</v>
      </c>
      <c r="P5773" t="str">
        <f t="shared" si="90"/>
        <v>May</v>
      </c>
      <c r="Q5773" s="6" t="s">
        <v>43</v>
      </c>
      <c r="R5773">
        <v>204</v>
      </c>
    </row>
    <row r="5774" spans="1:18" x14ac:dyDescent="0.3">
      <c r="A5774">
        <v>20898712</v>
      </c>
      <c r="B5774">
        <v>30</v>
      </c>
      <c r="C5774" t="s">
        <v>33</v>
      </c>
      <c r="D5774" t="s">
        <v>30</v>
      </c>
      <c r="E5774">
        <v>1</v>
      </c>
      <c r="F5774">
        <v>1</v>
      </c>
      <c r="G5774">
        <v>0</v>
      </c>
      <c r="H5774" t="s">
        <v>31</v>
      </c>
      <c r="I5774">
        <v>200</v>
      </c>
      <c r="J5774" t="s">
        <v>27</v>
      </c>
      <c r="K5774">
        <v>-1</v>
      </c>
      <c r="L5774">
        <v>0</v>
      </c>
      <c r="M5774" t="s">
        <v>27</v>
      </c>
      <c r="N5774">
        <v>0</v>
      </c>
      <c r="O5774" s="6">
        <v>42878</v>
      </c>
      <c r="P5774" t="str">
        <f t="shared" si="90"/>
        <v>May</v>
      </c>
      <c r="Q5774" s="6" t="s">
        <v>43</v>
      </c>
      <c r="R5774">
        <v>84</v>
      </c>
    </row>
    <row r="5775" spans="1:18" x14ac:dyDescent="0.3">
      <c r="A5775">
        <v>23108116</v>
      </c>
      <c r="B5775">
        <v>31</v>
      </c>
      <c r="C5775" t="s">
        <v>33</v>
      </c>
      <c r="D5775" t="s">
        <v>26</v>
      </c>
      <c r="E5775">
        <v>0</v>
      </c>
      <c r="F5775">
        <v>1</v>
      </c>
      <c r="G5775">
        <v>0</v>
      </c>
      <c r="H5775" t="s">
        <v>31</v>
      </c>
      <c r="I5775">
        <v>31550</v>
      </c>
      <c r="J5775" t="s">
        <v>27</v>
      </c>
      <c r="K5775">
        <v>-1</v>
      </c>
      <c r="L5775">
        <v>0</v>
      </c>
      <c r="M5775" t="s">
        <v>27</v>
      </c>
      <c r="N5775">
        <v>0</v>
      </c>
      <c r="O5775" s="6">
        <v>42878</v>
      </c>
      <c r="P5775" t="str">
        <f t="shared" si="90"/>
        <v>May</v>
      </c>
      <c r="Q5775" s="6" t="s">
        <v>43</v>
      </c>
      <c r="R5775">
        <v>248</v>
      </c>
    </row>
    <row r="5776" spans="1:18" x14ac:dyDescent="0.3">
      <c r="A5776">
        <v>48574563</v>
      </c>
      <c r="B5776">
        <v>44</v>
      </c>
      <c r="C5776" t="s">
        <v>37</v>
      </c>
      <c r="D5776" t="s">
        <v>26</v>
      </c>
      <c r="E5776">
        <v>0</v>
      </c>
      <c r="F5776">
        <v>1</v>
      </c>
      <c r="G5776">
        <v>0</v>
      </c>
      <c r="H5776" t="s">
        <v>31</v>
      </c>
      <c r="I5776">
        <v>0</v>
      </c>
      <c r="J5776" t="s">
        <v>27</v>
      </c>
      <c r="K5776">
        <v>-1</v>
      </c>
      <c r="L5776">
        <v>0</v>
      </c>
      <c r="M5776" t="s">
        <v>27</v>
      </c>
      <c r="N5776">
        <v>0</v>
      </c>
      <c r="O5776" s="6">
        <v>42878</v>
      </c>
      <c r="P5776" t="str">
        <f t="shared" si="90"/>
        <v>May</v>
      </c>
      <c r="Q5776" s="6" t="s">
        <v>43</v>
      </c>
      <c r="R5776">
        <v>82</v>
      </c>
    </row>
    <row r="5777" spans="1:18" x14ac:dyDescent="0.3">
      <c r="A5777">
        <v>11295937</v>
      </c>
      <c r="B5777">
        <v>51</v>
      </c>
      <c r="C5777" t="s">
        <v>37</v>
      </c>
      <c r="D5777" t="s">
        <v>26</v>
      </c>
      <c r="E5777">
        <v>0</v>
      </c>
      <c r="F5777">
        <v>0</v>
      </c>
      <c r="G5777">
        <v>1</v>
      </c>
      <c r="H5777" t="s">
        <v>31</v>
      </c>
      <c r="I5777">
        <v>150</v>
      </c>
      <c r="J5777" t="s">
        <v>27</v>
      </c>
      <c r="K5777">
        <v>-1</v>
      </c>
      <c r="L5777">
        <v>0</v>
      </c>
      <c r="M5777" t="s">
        <v>27</v>
      </c>
      <c r="N5777">
        <v>0</v>
      </c>
      <c r="O5777" s="6">
        <v>42878</v>
      </c>
      <c r="P5777" t="str">
        <f t="shared" si="90"/>
        <v>May</v>
      </c>
      <c r="Q5777" s="6" t="s">
        <v>43</v>
      </c>
      <c r="R5777">
        <v>259</v>
      </c>
    </row>
    <row r="5778" spans="1:18" x14ac:dyDescent="0.3">
      <c r="A5778">
        <v>43425567</v>
      </c>
      <c r="B5778">
        <v>31</v>
      </c>
      <c r="C5778" t="s">
        <v>33</v>
      </c>
      <c r="D5778" t="s">
        <v>30</v>
      </c>
      <c r="E5778">
        <v>0</v>
      </c>
      <c r="F5778">
        <v>1</v>
      </c>
      <c r="G5778">
        <v>0</v>
      </c>
      <c r="H5778" t="s">
        <v>4</v>
      </c>
      <c r="I5778">
        <v>109850</v>
      </c>
      <c r="J5778" t="s">
        <v>27</v>
      </c>
      <c r="K5778">
        <v>-1</v>
      </c>
      <c r="L5778">
        <v>0</v>
      </c>
      <c r="M5778" t="s">
        <v>27</v>
      </c>
      <c r="N5778">
        <v>0</v>
      </c>
      <c r="O5778" s="6">
        <v>42878</v>
      </c>
      <c r="P5778" t="str">
        <f t="shared" si="90"/>
        <v>May</v>
      </c>
      <c r="Q5778" s="6" t="s">
        <v>43</v>
      </c>
      <c r="R5778">
        <v>146</v>
      </c>
    </row>
    <row r="5779" spans="1:18" x14ac:dyDescent="0.3">
      <c r="A5779">
        <v>52123160</v>
      </c>
      <c r="B5779">
        <v>35</v>
      </c>
      <c r="C5779" t="s">
        <v>25</v>
      </c>
      <c r="D5779" t="s">
        <v>34</v>
      </c>
      <c r="E5779">
        <v>0</v>
      </c>
      <c r="F5779">
        <v>1</v>
      </c>
      <c r="G5779">
        <v>0</v>
      </c>
      <c r="H5779" t="s">
        <v>4</v>
      </c>
      <c r="I5779">
        <v>8900</v>
      </c>
      <c r="J5779" t="s">
        <v>27</v>
      </c>
      <c r="K5779">
        <v>-1</v>
      </c>
      <c r="L5779">
        <v>0</v>
      </c>
      <c r="M5779" t="s">
        <v>27</v>
      </c>
      <c r="N5779">
        <v>0</v>
      </c>
      <c r="O5779" s="6">
        <v>42878</v>
      </c>
      <c r="P5779" t="str">
        <f t="shared" si="90"/>
        <v>May</v>
      </c>
      <c r="Q5779" s="6" t="s">
        <v>43</v>
      </c>
      <c r="R5779">
        <v>703</v>
      </c>
    </row>
    <row r="5780" spans="1:18" x14ac:dyDescent="0.3">
      <c r="A5780">
        <v>76870075</v>
      </c>
      <c r="B5780">
        <v>34</v>
      </c>
      <c r="C5780" t="s">
        <v>33</v>
      </c>
      <c r="D5780" t="s">
        <v>26</v>
      </c>
      <c r="E5780">
        <v>0</v>
      </c>
      <c r="F5780">
        <v>1</v>
      </c>
      <c r="G5780">
        <v>0</v>
      </c>
      <c r="H5780" t="s">
        <v>36</v>
      </c>
      <c r="I5780">
        <v>17900</v>
      </c>
      <c r="J5780" t="s">
        <v>27</v>
      </c>
      <c r="K5780">
        <v>-1</v>
      </c>
      <c r="L5780">
        <v>0</v>
      </c>
      <c r="M5780" t="s">
        <v>27</v>
      </c>
      <c r="N5780">
        <v>0</v>
      </c>
      <c r="O5780" s="6">
        <v>42878</v>
      </c>
      <c r="P5780" t="str">
        <f t="shared" si="90"/>
        <v>May</v>
      </c>
      <c r="Q5780" s="6" t="s">
        <v>43</v>
      </c>
      <c r="R5780">
        <v>100</v>
      </c>
    </row>
    <row r="5781" spans="1:18" x14ac:dyDescent="0.3">
      <c r="A5781">
        <v>36148622</v>
      </c>
      <c r="B5781">
        <v>32</v>
      </c>
      <c r="C5781" t="s">
        <v>33</v>
      </c>
      <c r="D5781" t="s">
        <v>26</v>
      </c>
      <c r="E5781">
        <v>0</v>
      </c>
      <c r="F5781">
        <v>1</v>
      </c>
      <c r="G5781">
        <v>0</v>
      </c>
      <c r="H5781" t="s">
        <v>31</v>
      </c>
      <c r="I5781">
        <v>157200</v>
      </c>
      <c r="J5781" t="s">
        <v>27</v>
      </c>
      <c r="K5781">
        <v>-1</v>
      </c>
      <c r="L5781">
        <v>0</v>
      </c>
      <c r="M5781" t="s">
        <v>27</v>
      </c>
      <c r="N5781">
        <v>0</v>
      </c>
      <c r="O5781" s="6">
        <v>42878</v>
      </c>
      <c r="P5781" t="str">
        <f t="shared" si="90"/>
        <v>May</v>
      </c>
      <c r="Q5781" s="6" t="s">
        <v>43</v>
      </c>
      <c r="R5781">
        <v>348</v>
      </c>
    </row>
    <row r="5782" spans="1:18" x14ac:dyDescent="0.3">
      <c r="A5782">
        <v>67797285</v>
      </c>
      <c r="B5782">
        <v>31</v>
      </c>
      <c r="C5782" t="s">
        <v>38</v>
      </c>
      <c r="D5782" t="s">
        <v>26</v>
      </c>
      <c r="E5782">
        <v>0</v>
      </c>
      <c r="F5782">
        <v>1</v>
      </c>
      <c r="G5782">
        <v>0</v>
      </c>
      <c r="H5782" t="s">
        <v>31</v>
      </c>
      <c r="I5782">
        <v>15450</v>
      </c>
      <c r="J5782" t="s">
        <v>27</v>
      </c>
      <c r="K5782">
        <v>-1</v>
      </c>
      <c r="L5782">
        <v>0</v>
      </c>
      <c r="M5782" t="s">
        <v>27</v>
      </c>
      <c r="N5782">
        <v>0</v>
      </c>
      <c r="O5782" s="6">
        <v>42878</v>
      </c>
      <c r="P5782" t="str">
        <f t="shared" si="90"/>
        <v>May</v>
      </c>
      <c r="Q5782" s="6" t="s">
        <v>43</v>
      </c>
      <c r="R5782">
        <v>146</v>
      </c>
    </row>
    <row r="5783" spans="1:18" x14ac:dyDescent="0.3">
      <c r="A5783">
        <v>42761966</v>
      </c>
      <c r="B5783">
        <v>34</v>
      </c>
      <c r="C5783" t="s">
        <v>33</v>
      </c>
      <c r="D5783" t="s">
        <v>26</v>
      </c>
      <c r="E5783">
        <v>0</v>
      </c>
      <c r="F5783">
        <v>1</v>
      </c>
      <c r="G5783">
        <v>1</v>
      </c>
      <c r="H5783" t="s">
        <v>27</v>
      </c>
      <c r="I5783">
        <v>19550</v>
      </c>
      <c r="J5783" t="s">
        <v>27</v>
      </c>
      <c r="K5783">
        <v>-1</v>
      </c>
      <c r="L5783">
        <v>0</v>
      </c>
      <c r="M5783" t="s">
        <v>27</v>
      </c>
      <c r="N5783">
        <v>0</v>
      </c>
      <c r="O5783" s="6">
        <v>42878</v>
      </c>
      <c r="P5783" t="str">
        <f t="shared" si="90"/>
        <v>May</v>
      </c>
      <c r="Q5783" s="6" t="s">
        <v>43</v>
      </c>
      <c r="R5783">
        <v>34</v>
      </c>
    </row>
    <row r="5784" spans="1:18" x14ac:dyDescent="0.3">
      <c r="A5784">
        <v>19372091</v>
      </c>
      <c r="B5784">
        <v>32</v>
      </c>
      <c r="C5784" t="s">
        <v>33</v>
      </c>
      <c r="D5784" t="s">
        <v>26</v>
      </c>
      <c r="E5784">
        <v>0</v>
      </c>
      <c r="F5784">
        <v>1</v>
      </c>
      <c r="G5784">
        <v>0</v>
      </c>
      <c r="H5784" t="s">
        <v>36</v>
      </c>
      <c r="I5784">
        <v>95150</v>
      </c>
      <c r="J5784" t="s">
        <v>27</v>
      </c>
      <c r="K5784">
        <v>-1</v>
      </c>
      <c r="L5784">
        <v>0</v>
      </c>
      <c r="M5784" t="s">
        <v>27</v>
      </c>
      <c r="N5784">
        <v>0</v>
      </c>
      <c r="O5784" s="6">
        <v>42878</v>
      </c>
      <c r="P5784" t="str">
        <f t="shared" si="90"/>
        <v>May</v>
      </c>
      <c r="Q5784" s="6" t="s">
        <v>43</v>
      </c>
      <c r="R5784">
        <v>297</v>
      </c>
    </row>
    <row r="5785" spans="1:18" x14ac:dyDescent="0.3">
      <c r="A5785">
        <v>41500371</v>
      </c>
      <c r="B5785">
        <v>50</v>
      </c>
      <c r="C5785" t="s">
        <v>32</v>
      </c>
      <c r="D5785" t="s">
        <v>26</v>
      </c>
      <c r="E5785">
        <v>0</v>
      </c>
      <c r="F5785">
        <v>1</v>
      </c>
      <c r="G5785">
        <v>0</v>
      </c>
      <c r="H5785" t="s">
        <v>4</v>
      </c>
      <c r="I5785">
        <v>80250</v>
      </c>
      <c r="J5785" t="s">
        <v>27</v>
      </c>
      <c r="K5785">
        <v>-1</v>
      </c>
      <c r="L5785">
        <v>0</v>
      </c>
      <c r="M5785" t="s">
        <v>27</v>
      </c>
      <c r="N5785">
        <v>0</v>
      </c>
      <c r="O5785" s="6">
        <v>42878</v>
      </c>
      <c r="P5785" t="str">
        <f t="shared" si="90"/>
        <v>May</v>
      </c>
      <c r="Q5785" s="6" t="s">
        <v>43</v>
      </c>
      <c r="R5785">
        <v>22</v>
      </c>
    </row>
    <row r="5786" spans="1:18" x14ac:dyDescent="0.3">
      <c r="A5786">
        <v>52272334</v>
      </c>
      <c r="B5786">
        <v>36</v>
      </c>
      <c r="C5786" t="s">
        <v>33</v>
      </c>
      <c r="D5786" t="s">
        <v>26</v>
      </c>
      <c r="E5786">
        <v>0</v>
      </c>
      <c r="F5786">
        <v>1</v>
      </c>
      <c r="G5786">
        <v>0</v>
      </c>
      <c r="H5786" t="s">
        <v>31</v>
      </c>
      <c r="I5786">
        <v>7050</v>
      </c>
      <c r="J5786" t="s">
        <v>27</v>
      </c>
      <c r="K5786">
        <v>-1</v>
      </c>
      <c r="L5786">
        <v>0</v>
      </c>
      <c r="M5786" t="s">
        <v>27</v>
      </c>
      <c r="N5786">
        <v>0</v>
      </c>
      <c r="O5786" s="6">
        <v>42878</v>
      </c>
      <c r="P5786" t="str">
        <f t="shared" si="90"/>
        <v>May</v>
      </c>
      <c r="Q5786" s="6" t="s">
        <v>43</v>
      </c>
      <c r="R5786">
        <v>106</v>
      </c>
    </row>
    <row r="5787" spans="1:18" x14ac:dyDescent="0.3">
      <c r="A5787">
        <v>82510632</v>
      </c>
      <c r="B5787">
        <v>58</v>
      </c>
      <c r="C5787" t="s">
        <v>35</v>
      </c>
      <c r="D5787" t="s">
        <v>26</v>
      </c>
      <c r="E5787">
        <v>0</v>
      </c>
      <c r="F5787">
        <v>1</v>
      </c>
      <c r="G5787">
        <v>0</v>
      </c>
      <c r="H5787" t="s">
        <v>31</v>
      </c>
      <c r="I5787">
        <v>-10250</v>
      </c>
      <c r="J5787" t="s">
        <v>27</v>
      </c>
      <c r="K5787">
        <v>-1</v>
      </c>
      <c r="L5787">
        <v>0</v>
      </c>
      <c r="M5787" t="s">
        <v>27</v>
      </c>
      <c r="N5787">
        <v>0</v>
      </c>
      <c r="O5787" s="6">
        <v>42878</v>
      </c>
      <c r="P5787" t="str">
        <f t="shared" si="90"/>
        <v>May</v>
      </c>
      <c r="Q5787" s="6" t="s">
        <v>43</v>
      </c>
      <c r="R5787">
        <v>253</v>
      </c>
    </row>
    <row r="5788" spans="1:18" x14ac:dyDescent="0.3">
      <c r="A5788">
        <v>88943781</v>
      </c>
      <c r="B5788">
        <v>30</v>
      </c>
      <c r="C5788" t="s">
        <v>33</v>
      </c>
      <c r="D5788" t="s">
        <v>26</v>
      </c>
      <c r="E5788">
        <v>0</v>
      </c>
      <c r="F5788">
        <v>1</v>
      </c>
      <c r="G5788">
        <v>0</v>
      </c>
      <c r="H5788" t="s">
        <v>31</v>
      </c>
      <c r="I5788">
        <v>107500</v>
      </c>
      <c r="J5788" t="s">
        <v>27</v>
      </c>
      <c r="K5788">
        <v>-1</v>
      </c>
      <c r="L5788">
        <v>0</v>
      </c>
      <c r="M5788" t="s">
        <v>27</v>
      </c>
      <c r="N5788">
        <v>0</v>
      </c>
      <c r="O5788" s="6">
        <v>42878</v>
      </c>
      <c r="P5788" t="str">
        <f t="shared" si="90"/>
        <v>May</v>
      </c>
      <c r="Q5788" s="6" t="s">
        <v>43</v>
      </c>
      <c r="R5788">
        <v>465</v>
      </c>
    </row>
    <row r="5789" spans="1:18" x14ac:dyDescent="0.3">
      <c r="A5789">
        <v>63145805</v>
      </c>
      <c r="B5789">
        <v>36</v>
      </c>
      <c r="C5789" t="s">
        <v>33</v>
      </c>
      <c r="D5789" t="s">
        <v>26</v>
      </c>
      <c r="E5789">
        <v>0</v>
      </c>
      <c r="F5789">
        <v>1</v>
      </c>
      <c r="G5789">
        <v>0</v>
      </c>
      <c r="H5789" t="s">
        <v>36</v>
      </c>
      <c r="I5789">
        <v>5550</v>
      </c>
      <c r="J5789" t="s">
        <v>27</v>
      </c>
      <c r="K5789">
        <v>-1</v>
      </c>
      <c r="L5789">
        <v>0</v>
      </c>
      <c r="M5789" t="s">
        <v>27</v>
      </c>
      <c r="N5789">
        <v>0</v>
      </c>
      <c r="O5789" s="6">
        <v>42878</v>
      </c>
      <c r="P5789" t="str">
        <f t="shared" si="90"/>
        <v>May</v>
      </c>
      <c r="Q5789" s="6" t="s">
        <v>43</v>
      </c>
      <c r="R5789">
        <v>163</v>
      </c>
    </row>
    <row r="5790" spans="1:18" x14ac:dyDescent="0.3">
      <c r="A5790">
        <v>49954747</v>
      </c>
      <c r="B5790">
        <v>31</v>
      </c>
      <c r="C5790" t="s">
        <v>45</v>
      </c>
      <c r="D5790" t="s">
        <v>26</v>
      </c>
      <c r="E5790">
        <v>0</v>
      </c>
      <c r="F5790">
        <v>1</v>
      </c>
      <c r="G5790">
        <v>1</v>
      </c>
      <c r="H5790" t="s">
        <v>31</v>
      </c>
      <c r="I5790">
        <v>2850</v>
      </c>
      <c r="J5790" t="s">
        <v>27</v>
      </c>
      <c r="K5790">
        <v>-1</v>
      </c>
      <c r="L5790">
        <v>0</v>
      </c>
      <c r="M5790" t="s">
        <v>27</v>
      </c>
      <c r="N5790">
        <v>0</v>
      </c>
      <c r="O5790" s="6">
        <v>42878</v>
      </c>
      <c r="P5790" t="str">
        <f t="shared" si="90"/>
        <v>May</v>
      </c>
      <c r="Q5790" s="6" t="s">
        <v>43</v>
      </c>
      <c r="R5790">
        <v>104</v>
      </c>
    </row>
    <row r="5791" spans="1:18" x14ac:dyDescent="0.3">
      <c r="A5791">
        <v>62468050</v>
      </c>
      <c r="B5791">
        <v>37</v>
      </c>
      <c r="C5791" t="s">
        <v>29</v>
      </c>
      <c r="D5791" t="s">
        <v>30</v>
      </c>
      <c r="E5791">
        <v>0</v>
      </c>
      <c r="F5791">
        <v>1</v>
      </c>
      <c r="G5791">
        <v>0</v>
      </c>
      <c r="H5791" t="s">
        <v>4</v>
      </c>
      <c r="I5791">
        <v>43800</v>
      </c>
      <c r="J5791" t="s">
        <v>27</v>
      </c>
      <c r="K5791">
        <v>-1</v>
      </c>
      <c r="L5791">
        <v>0</v>
      </c>
      <c r="M5791" t="s">
        <v>27</v>
      </c>
      <c r="N5791">
        <v>0</v>
      </c>
      <c r="O5791" s="6">
        <v>42878</v>
      </c>
      <c r="P5791" t="str">
        <f t="shared" si="90"/>
        <v>May</v>
      </c>
      <c r="Q5791" s="6" t="s">
        <v>43</v>
      </c>
      <c r="R5791">
        <v>213</v>
      </c>
    </row>
    <row r="5792" spans="1:18" x14ac:dyDescent="0.3">
      <c r="A5792">
        <v>73046910</v>
      </c>
      <c r="B5792">
        <v>33</v>
      </c>
      <c r="C5792" t="s">
        <v>33</v>
      </c>
      <c r="D5792" t="s">
        <v>26</v>
      </c>
      <c r="E5792">
        <v>1</v>
      </c>
      <c r="F5792">
        <v>0</v>
      </c>
      <c r="G5792">
        <v>0</v>
      </c>
      <c r="H5792" t="s">
        <v>31</v>
      </c>
      <c r="I5792">
        <v>100</v>
      </c>
      <c r="J5792" t="s">
        <v>27</v>
      </c>
      <c r="K5792">
        <v>-1</v>
      </c>
      <c r="L5792">
        <v>0</v>
      </c>
      <c r="M5792" t="s">
        <v>27</v>
      </c>
      <c r="N5792">
        <v>0</v>
      </c>
      <c r="O5792" s="6">
        <v>42878</v>
      </c>
      <c r="P5792" t="str">
        <f t="shared" si="90"/>
        <v>May</v>
      </c>
      <c r="Q5792" s="6" t="s">
        <v>43</v>
      </c>
      <c r="R5792">
        <v>74</v>
      </c>
    </row>
    <row r="5793" spans="1:18" x14ac:dyDescent="0.3">
      <c r="A5793">
        <v>81679890</v>
      </c>
      <c r="B5793">
        <v>31</v>
      </c>
      <c r="C5793" t="s">
        <v>33</v>
      </c>
      <c r="D5793" t="s">
        <v>26</v>
      </c>
      <c r="E5793">
        <v>0</v>
      </c>
      <c r="F5793">
        <v>1</v>
      </c>
      <c r="G5793">
        <v>0</v>
      </c>
      <c r="H5793" t="s">
        <v>27</v>
      </c>
      <c r="I5793">
        <v>-17850</v>
      </c>
      <c r="J5793" t="s">
        <v>27</v>
      </c>
      <c r="K5793">
        <v>-1</v>
      </c>
      <c r="L5793">
        <v>0</v>
      </c>
      <c r="M5793" t="s">
        <v>27</v>
      </c>
      <c r="N5793">
        <v>0</v>
      </c>
      <c r="O5793" s="6">
        <v>42878</v>
      </c>
      <c r="P5793" t="str">
        <f t="shared" si="90"/>
        <v>May</v>
      </c>
      <c r="Q5793" s="6" t="s">
        <v>43</v>
      </c>
      <c r="R5793">
        <v>245</v>
      </c>
    </row>
    <row r="5794" spans="1:18" x14ac:dyDescent="0.3">
      <c r="A5794">
        <v>39189693</v>
      </c>
      <c r="B5794">
        <v>37</v>
      </c>
      <c r="C5794" t="s">
        <v>33</v>
      </c>
      <c r="D5794" t="s">
        <v>26</v>
      </c>
      <c r="E5794">
        <v>0</v>
      </c>
      <c r="F5794">
        <v>1</v>
      </c>
      <c r="G5794">
        <v>0</v>
      </c>
      <c r="H5794" t="s">
        <v>31</v>
      </c>
      <c r="I5794">
        <v>692450</v>
      </c>
      <c r="J5794" t="s">
        <v>27</v>
      </c>
      <c r="K5794">
        <v>-1</v>
      </c>
      <c r="L5794">
        <v>0</v>
      </c>
      <c r="M5794" t="s">
        <v>27</v>
      </c>
      <c r="N5794">
        <v>0</v>
      </c>
      <c r="O5794" s="6">
        <v>42878</v>
      </c>
      <c r="P5794" t="str">
        <f t="shared" si="90"/>
        <v>May</v>
      </c>
      <c r="Q5794" s="6" t="s">
        <v>43</v>
      </c>
      <c r="R5794">
        <v>252</v>
      </c>
    </row>
    <row r="5795" spans="1:18" x14ac:dyDescent="0.3">
      <c r="A5795">
        <v>26511351</v>
      </c>
      <c r="B5795">
        <v>37</v>
      </c>
      <c r="C5795" t="s">
        <v>32</v>
      </c>
      <c r="D5795" t="s">
        <v>26</v>
      </c>
      <c r="E5795">
        <v>0</v>
      </c>
      <c r="F5795">
        <v>0</v>
      </c>
      <c r="G5795">
        <v>0</v>
      </c>
      <c r="H5795" t="s">
        <v>4</v>
      </c>
      <c r="I5795">
        <v>0</v>
      </c>
      <c r="J5795" t="s">
        <v>27</v>
      </c>
      <c r="K5795">
        <v>-1</v>
      </c>
      <c r="L5795">
        <v>0</v>
      </c>
      <c r="M5795" t="s">
        <v>27</v>
      </c>
      <c r="N5795">
        <v>0</v>
      </c>
      <c r="O5795" s="6">
        <v>42878</v>
      </c>
      <c r="P5795" t="str">
        <f t="shared" si="90"/>
        <v>May</v>
      </c>
      <c r="Q5795" s="6" t="s">
        <v>43</v>
      </c>
      <c r="R5795">
        <v>118</v>
      </c>
    </row>
    <row r="5796" spans="1:18" x14ac:dyDescent="0.3">
      <c r="A5796">
        <v>53590745</v>
      </c>
      <c r="B5796">
        <v>40</v>
      </c>
      <c r="C5796" t="s">
        <v>29</v>
      </c>
      <c r="D5796" t="s">
        <v>26</v>
      </c>
      <c r="E5796">
        <v>0</v>
      </c>
      <c r="F5796">
        <v>1</v>
      </c>
      <c r="G5796">
        <v>0</v>
      </c>
      <c r="H5796" t="s">
        <v>31</v>
      </c>
      <c r="I5796">
        <v>275850</v>
      </c>
      <c r="J5796" t="s">
        <v>27</v>
      </c>
      <c r="K5796">
        <v>-1</v>
      </c>
      <c r="L5796">
        <v>0</v>
      </c>
      <c r="M5796" t="s">
        <v>27</v>
      </c>
      <c r="N5796">
        <v>0</v>
      </c>
      <c r="O5796" s="6">
        <v>42878</v>
      </c>
      <c r="P5796" t="str">
        <f t="shared" si="90"/>
        <v>May</v>
      </c>
      <c r="Q5796" s="6" t="s">
        <v>43</v>
      </c>
      <c r="R5796">
        <v>146</v>
      </c>
    </row>
    <row r="5797" spans="1:18" x14ac:dyDescent="0.3">
      <c r="A5797">
        <v>44995293</v>
      </c>
      <c r="B5797">
        <v>58</v>
      </c>
      <c r="C5797" t="s">
        <v>33</v>
      </c>
      <c r="D5797" t="s">
        <v>26</v>
      </c>
      <c r="E5797">
        <v>0</v>
      </c>
      <c r="F5797">
        <v>1</v>
      </c>
      <c r="G5797">
        <v>0</v>
      </c>
      <c r="H5797" t="s">
        <v>27</v>
      </c>
      <c r="I5797">
        <v>275250</v>
      </c>
      <c r="J5797" t="s">
        <v>27</v>
      </c>
      <c r="K5797">
        <v>-1</v>
      </c>
      <c r="L5797">
        <v>0</v>
      </c>
      <c r="M5797" t="s">
        <v>27</v>
      </c>
      <c r="N5797">
        <v>0</v>
      </c>
      <c r="O5797" s="6">
        <v>42878</v>
      </c>
      <c r="P5797" t="str">
        <f t="shared" si="90"/>
        <v>May</v>
      </c>
      <c r="Q5797" s="6" t="s">
        <v>43</v>
      </c>
      <c r="R5797">
        <v>317</v>
      </c>
    </row>
    <row r="5798" spans="1:18" x14ac:dyDescent="0.3">
      <c r="A5798">
        <v>78604122</v>
      </c>
      <c r="B5798">
        <v>46</v>
      </c>
      <c r="C5798" t="s">
        <v>33</v>
      </c>
      <c r="D5798" t="s">
        <v>26</v>
      </c>
      <c r="E5798">
        <v>0</v>
      </c>
      <c r="F5798">
        <v>1</v>
      </c>
      <c r="G5798">
        <v>0</v>
      </c>
      <c r="H5798" t="s">
        <v>31</v>
      </c>
      <c r="I5798">
        <v>235350</v>
      </c>
      <c r="J5798" t="s">
        <v>27</v>
      </c>
      <c r="K5798">
        <v>-1</v>
      </c>
      <c r="L5798">
        <v>0</v>
      </c>
      <c r="M5798" t="s">
        <v>27</v>
      </c>
      <c r="N5798">
        <v>0</v>
      </c>
      <c r="O5798" s="6">
        <v>42878</v>
      </c>
      <c r="P5798" t="str">
        <f t="shared" si="90"/>
        <v>May</v>
      </c>
      <c r="Q5798" s="6" t="s">
        <v>43</v>
      </c>
      <c r="R5798">
        <v>93</v>
      </c>
    </row>
    <row r="5799" spans="1:18" x14ac:dyDescent="0.3">
      <c r="A5799">
        <v>17003737</v>
      </c>
      <c r="B5799">
        <v>32</v>
      </c>
      <c r="C5799" t="s">
        <v>33</v>
      </c>
      <c r="D5799" t="s">
        <v>26</v>
      </c>
      <c r="E5799">
        <v>0</v>
      </c>
      <c r="F5799">
        <v>1</v>
      </c>
      <c r="G5799">
        <v>0</v>
      </c>
      <c r="H5799" t="s">
        <v>31</v>
      </c>
      <c r="I5799">
        <v>26150</v>
      </c>
      <c r="J5799" t="s">
        <v>27</v>
      </c>
      <c r="K5799">
        <v>-1</v>
      </c>
      <c r="L5799">
        <v>0</v>
      </c>
      <c r="M5799" t="s">
        <v>27</v>
      </c>
      <c r="N5799">
        <v>0</v>
      </c>
      <c r="O5799" s="6">
        <v>42878</v>
      </c>
      <c r="P5799" t="str">
        <f t="shared" si="90"/>
        <v>May</v>
      </c>
      <c r="Q5799" s="6" t="s">
        <v>43</v>
      </c>
      <c r="R5799">
        <v>116</v>
      </c>
    </row>
    <row r="5800" spans="1:18" x14ac:dyDescent="0.3">
      <c r="A5800">
        <v>13799674</v>
      </c>
      <c r="B5800">
        <v>26</v>
      </c>
      <c r="C5800" t="s">
        <v>29</v>
      </c>
      <c r="D5800" t="s">
        <v>30</v>
      </c>
      <c r="E5800">
        <v>1</v>
      </c>
      <c r="F5800">
        <v>1</v>
      </c>
      <c r="G5800">
        <v>0</v>
      </c>
      <c r="H5800" t="s">
        <v>31</v>
      </c>
      <c r="I5800">
        <v>-25800</v>
      </c>
      <c r="J5800" t="s">
        <v>27</v>
      </c>
      <c r="K5800">
        <v>-1</v>
      </c>
      <c r="L5800">
        <v>0</v>
      </c>
      <c r="M5800" t="s">
        <v>27</v>
      </c>
      <c r="N5800">
        <v>0</v>
      </c>
      <c r="O5800" s="6">
        <v>42878</v>
      </c>
      <c r="P5800" t="str">
        <f t="shared" si="90"/>
        <v>May</v>
      </c>
      <c r="Q5800" s="6" t="s">
        <v>43</v>
      </c>
      <c r="R5800">
        <v>386</v>
      </c>
    </row>
    <row r="5801" spans="1:18" x14ac:dyDescent="0.3">
      <c r="A5801">
        <v>31000636</v>
      </c>
      <c r="B5801">
        <v>49</v>
      </c>
      <c r="C5801" t="s">
        <v>39</v>
      </c>
      <c r="D5801" t="s">
        <v>26</v>
      </c>
      <c r="E5801">
        <v>0</v>
      </c>
      <c r="F5801">
        <v>1</v>
      </c>
      <c r="G5801">
        <v>1</v>
      </c>
      <c r="H5801" t="s">
        <v>31</v>
      </c>
      <c r="I5801">
        <v>93900</v>
      </c>
      <c r="J5801" t="s">
        <v>27</v>
      </c>
      <c r="K5801">
        <v>-1</v>
      </c>
      <c r="L5801">
        <v>0</v>
      </c>
      <c r="M5801" t="s">
        <v>27</v>
      </c>
      <c r="N5801">
        <v>0</v>
      </c>
      <c r="O5801" s="6">
        <v>42878</v>
      </c>
      <c r="P5801" t="str">
        <f t="shared" si="90"/>
        <v>May</v>
      </c>
      <c r="Q5801" s="6" t="s">
        <v>43</v>
      </c>
      <c r="R5801">
        <v>283</v>
      </c>
    </row>
    <row r="5802" spans="1:18" x14ac:dyDescent="0.3">
      <c r="A5802">
        <v>42969469</v>
      </c>
      <c r="B5802">
        <v>30</v>
      </c>
      <c r="C5802" t="s">
        <v>37</v>
      </c>
      <c r="D5802" t="s">
        <v>30</v>
      </c>
      <c r="E5802">
        <v>0</v>
      </c>
      <c r="F5802">
        <v>1</v>
      </c>
      <c r="G5802">
        <v>0</v>
      </c>
      <c r="H5802" t="s">
        <v>4</v>
      </c>
      <c r="I5802">
        <v>12650</v>
      </c>
      <c r="J5802" t="s">
        <v>27</v>
      </c>
      <c r="K5802">
        <v>-1</v>
      </c>
      <c r="L5802">
        <v>0</v>
      </c>
      <c r="M5802" t="s">
        <v>27</v>
      </c>
      <c r="N5802">
        <v>0</v>
      </c>
      <c r="O5802" s="6">
        <v>42878</v>
      </c>
      <c r="P5802" t="str">
        <f t="shared" si="90"/>
        <v>May</v>
      </c>
      <c r="Q5802" s="6" t="s">
        <v>43</v>
      </c>
      <c r="R5802">
        <v>146</v>
      </c>
    </row>
    <row r="5803" spans="1:18" x14ac:dyDescent="0.3">
      <c r="A5803">
        <v>41358819</v>
      </c>
      <c r="B5803">
        <v>33</v>
      </c>
      <c r="C5803" t="s">
        <v>25</v>
      </c>
      <c r="D5803" t="s">
        <v>34</v>
      </c>
      <c r="E5803">
        <v>0</v>
      </c>
      <c r="F5803">
        <v>0</v>
      </c>
      <c r="G5803">
        <v>0</v>
      </c>
      <c r="H5803" t="s">
        <v>4</v>
      </c>
      <c r="I5803">
        <v>23550</v>
      </c>
      <c r="J5803" t="s">
        <v>27</v>
      </c>
      <c r="K5803">
        <v>-1</v>
      </c>
      <c r="L5803">
        <v>0</v>
      </c>
      <c r="M5803" t="s">
        <v>27</v>
      </c>
      <c r="N5803">
        <v>0</v>
      </c>
      <c r="O5803" s="6">
        <v>42878</v>
      </c>
      <c r="P5803" t="str">
        <f t="shared" si="90"/>
        <v>May</v>
      </c>
      <c r="Q5803" s="6" t="s">
        <v>43</v>
      </c>
      <c r="R5803">
        <v>215</v>
      </c>
    </row>
    <row r="5804" spans="1:18" x14ac:dyDescent="0.3">
      <c r="A5804">
        <v>37326916</v>
      </c>
      <c r="B5804">
        <v>44</v>
      </c>
      <c r="C5804" t="s">
        <v>33</v>
      </c>
      <c r="D5804" t="s">
        <v>26</v>
      </c>
      <c r="E5804">
        <v>0</v>
      </c>
      <c r="F5804">
        <v>1</v>
      </c>
      <c r="G5804">
        <v>0</v>
      </c>
      <c r="H5804" t="s">
        <v>36</v>
      </c>
      <c r="I5804">
        <v>-15750</v>
      </c>
      <c r="J5804" t="s">
        <v>27</v>
      </c>
      <c r="K5804">
        <v>-1</v>
      </c>
      <c r="L5804">
        <v>0</v>
      </c>
      <c r="M5804" t="s">
        <v>27</v>
      </c>
      <c r="N5804">
        <v>0</v>
      </c>
      <c r="O5804" s="6">
        <v>42878</v>
      </c>
      <c r="P5804" t="str">
        <f t="shared" si="90"/>
        <v>May</v>
      </c>
      <c r="Q5804" s="6" t="s">
        <v>43</v>
      </c>
      <c r="R5804">
        <v>90</v>
      </c>
    </row>
    <row r="5805" spans="1:18" x14ac:dyDescent="0.3">
      <c r="A5805">
        <v>53377026</v>
      </c>
      <c r="B5805">
        <v>34</v>
      </c>
      <c r="C5805" t="s">
        <v>25</v>
      </c>
      <c r="D5805" t="s">
        <v>26</v>
      </c>
      <c r="E5805">
        <v>0</v>
      </c>
      <c r="F5805">
        <v>1</v>
      </c>
      <c r="G5805">
        <v>0</v>
      </c>
      <c r="H5805" t="s">
        <v>31</v>
      </c>
      <c r="I5805">
        <v>12000</v>
      </c>
      <c r="J5805" t="s">
        <v>27</v>
      </c>
      <c r="K5805">
        <v>-1</v>
      </c>
      <c r="L5805">
        <v>0</v>
      </c>
      <c r="M5805" t="s">
        <v>27</v>
      </c>
      <c r="N5805">
        <v>0</v>
      </c>
      <c r="O5805" s="6">
        <v>42878</v>
      </c>
      <c r="P5805" t="str">
        <f t="shared" si="90"/>
        <v>May</v>
      </c>
      <c r="Q5805" s="6" t="s">
        <v>43</v>
      </c>
      <c r="R5805">
        <v>260</v>
      </c>
    </row>
    <row r="5806" spans="1:18" x14ac:dyDescent="0.3">
      <c r="A5806">
        <v>52708021</v>
      </c>
      <c r="B5806">
        <v>31</v>
      </c>
      <c r="C5806" t="s">
        <v>37</v>
      </c>
      <c r="D5806" t="s">
        <v>26</v>
      </c>
      <c r="E5806">
        <v>0</v>
      </c>
      <c r="F5806">
        <v>1</v>
      </c>
      <c r="G5806">
        <v>0</v>
      </c>
      <c r="H5806" t="s">
        <v>31</v>
      </c>
      <c r="I5806">
        <v>54900</v>
      </c>
      <c r="J5806" t="s">
        <v>27</v>
      </c>
      <c r="K5806">
        <v>-1</v>
      </c>
      <c r="L5806">
        <v>0</v>
      </c>
      <c r="M5806" t="s">
        <v>27</v>
      </c>
      <c r="N5806">
        <v>0</v>
      </c>
      <c r="O5806" s="6">
        <v>42878</v>
      </c>
      <c r="P5806" t="str">
        <f t="shared" si="90"/>
        <v>May</v>
      </c>
      <c r="Q5806" s="6" t="s">
        <v>43</v>
      </c>
      <c r="R5806">
        <v>427</v>
      </c>
    </row>
    <row r="5807" spans="1:18" x14ac:dyDescent="0.3">
      <c r="A5807">
        <v>63812252</v>
      </c>
      <c r="B5807">
        <v>26</v>
      </c>
      <c r="C5807" t="s">
        <v>29</v>
      </c>
      <c r="D5807" t="s">
        <v>30</v>
      </c>
      <c r="E5807">
        <v>0</v>
      </c>
      <c r="F5807">
        <v>1</v>
      </c>
      <c r="G5807">
        <v>0</v>
      </c>
      <c r="H5807" t="s">
        <v>31</v>
      </c>
      <c r="I5807">
        <v>-10550</v>
      </c>
      <c r="J5807" t="s">
        <v>27</v>
      </c>
      <c r="K5807">
        <v>-1</v>
      </c>
      <c r="L5807">
        <v>0</v>
      </c>
      <c r="M5807" t="s">
        <v>27</v>
      </c>
      <c r="N5807">
        <v>0</v>
      </c>
      <c r="O5807" s="6">
        <v>42878</v>
      </c>
      <c r="P5807" t="str">
        <f t="shared" si="90"/>
        <v>May</v>
      </c>
      <c r="Q5807" s="6" t="s">
        <v>43</v>
      </c>
      <c r="R5807">
        <v>164</v>
      </c>
    </row>
    <row r="5808" spans="1:18" x14ac:dyDescent="0.3">
      <c r="A5808">
        <v>85525973</v>
      </c>
      <c r="B5808">
        <v>31</v>
      </c>
      <c r="C5808" t="s">
        <v>25</v>
      </c>
      <c r="D5808" t="s">
        <v>30</v>
      </c>
      <c r="E5808">
        <v>0</v>
      </c>
      <c r="F5808">
        <v>1</v>
      </c>
      <c r="G5808">
        <v>0</v>
      </c>
      <c r="H5808" t="s">
        <v>4</v>
      </c>
      <c r="I5808">
        <v>493700</v>
      </c>
      <c r="J5808" t="s">
        <v>27</v>
      </c>
      <c r="K5808">
        <v>-1</v>
      </c>
      <c r="L5808">
        <v>0</v>
      </c>
      <c r="M5808" t="s">
        <v>27</v>
      </c>
      <c r="N5808">
        <v>0</v>
      </c>
      <c r="O5808" s="6">
        <v>42878</v>
      </c>
      <c r="P5808" t="str">
        <f t="shared" si="90"/>
        <v>May</v>
      </c>
      <c r="Q5808" s="6" t="s">
        <v>43</v>
      </c>
      <c r="R5808">
        <v>1222</v>
      </c>
    </row>
    <row r="5809" spans="1:18" x14ac:dyDescent="0.3">
      <c r="A5809">
        <v>24073659</v>
      </c>
      <c r="B5809">
        <v>29</v>
      </c>
      <c r="C5809" t="s">
        <v>38</v>
      </c>
      <c r="D5809" t="s">
        <v>30</v>
      </c>
      <c r="E5809">
        <v>0</v>
      </c>
      <c r="F5809">
        <v>1</v>
      </c>
      <c r="G5809">
        <v>0</v>
      </c>
      <c r="H5809" t="s">
        <v>31</v>
      </c>
      <c r="I5809">
        <v>50400</v>
      </c>
      <c r="J5809" t="s">
        <v>27</v>
      </c>
      <c r="K5809">
        <v>-1</v>
      </c>
      <c r="L5809">
        <v>0</v>
      </c>
      <c r="M5809" t="s">
        <v>27</v>
      </c>
      <c r="N5809">
        <v>0</v>
      </c>
      <c r="O5809" s="6">
        <v>42878</v>
      </c>
      <c r="P5809" t="str">
        <f t="shared" si="90"/>
        <v>May</v>
      </c>
      <c r="Q5809" s="6" t="s">
        <v>43</v>
      </c>
      <c r="R5809">
        <v>426</v>
      </c>
    </row>
    <row r="5810" spans="1:18" x14ac:dyDescent="0.3">
      <c r="A5810">
        <v>88971575</v>
      </c>
      <c r="B5810">
        <v>36</v>
      </c>
      <c r="C5810" t="s">
        <v>37</v>
      </c>
      <c r="D5810" t="s">
        <v>26</v>
      </c>
      <c r="E5810">
        <v>0</v>
      </c>
      <c r="F5810">
        <v>1</v>
      </c>
      <c r="G5810">
        <v>0</v>
      </c>
      <c r="H5810" t="s">
        <v>31</v>
      </c>
      <c r="I5810">
        <v>8250</v>
      </c>
      <c r="J5810" t="s">
        <v>27</v>
      </c>
      <c r="K5810">
        <v>-1</v>
      </c>
      <c r="L5810">
        <v>0</v>
      </c>
      <c r="M5810" t="s">
        <v>27</v>
      </c>
      <c r="N5810">
        <v>0</v>
      </c>
      <c r="O5810" s="6">
        <v>42878</v>
      </c>
      <c r="P5810" t="str">
        <f t="shared" si="90"/>
        <v>May</v>
      </c>
      <c r="Q5810" s="6" t="s">
        <v>43</v>
      </c>
      <c r="R5810">
        <v>456</v>
      </c>
    </row>
    <row r="5811" spans="1:18" x14ac:dyDescent="0.3">
      <c r="A5811">
        <v>64106046</v>
      </c>
      <c r="B5811">
        <v>52</v>
      </c>
      <c r="C5811" t="s">
        <v>33</v>
      </c>
      <c r="D5811" t="s">
        <v>26</v>
      </c>
      <c r="E5811">
        <v>0</v>
      </c>
      <c r="F5811">
        <v>1</v>
      </c>
      <c r="G5811">
        <v>1</v>
      </c>
      <c r="H5811" t="s">
        <v>31</v>
      </c>
      <c r="I5811">
        <v>181100</v>
      </c>
      <c r="J5811" t="s">
        <v>27</v>
      </c>
      <c r="K5811">
        <v>-1</v>
      </c>
      <c r="L5811">
        <v>0</v>
      </c>
      <c r="M5811" t="s">
        <v>27</v>
      </c>
      <c r="N5811">
        <v>0</v>
      </c>
      <c r="O5811" s="6">
        <v>42878</v>
      </c>
      <c r="P5811" t="str">
        <f t="shared" si="90"/>
        <v>May</v>
      </c>
      <c r="Q5811" s="6" t="s">
        <v>43</v>
      </c>
      <c r="R5811">
        <v>40</v>
      </c>
    </row>
    <row r="5812" spans="1:18" x14ac:dyDescent="0.3">
      <c r="A5812">
        <v>32136499</v>
      </c>
      <c r="B5812">
        <v>31</v>
      </c>
      <c r="C5812" t="s">
        <v>33</v>
      </c>
      <c r="D5812" t="s">
        <v>26</v>
      </c>
      <c r="E5812">
        <v>0</v>
      </c>
      <c r="F5812">
        <v>1</v>
      </c>
      <c r="G5812">
        <v>0</v>
      </c>
      <c r="H5812" t="s">
        <v>27</v>
      </c>
      <c r="I5812">
        <v>4600</v>
      </c>
      <c r="J5812" t="s">
        <v>27</v>
      </c>
      <c r="K5812">
        <v>-1</v>
      </c>
      <c r="L5812">
        <v>0</v>
      </c>
      <c r="M5812" t="s">
        <v>27</v>
      </c>
      <c r="N5812">
        <v>0</v>
      </c>
      <c r="O5812" s="6">
        <v>42878</v>
      </c>
      <c r="P5812" t="str">
        <f t="shared" si="90"/>
        <v>May</v>
      </c>
      <c r="Q5812" s="6" t="s">
        <v>43</v>
      </c>
      <c r="R5812">
        <v>98</v>
      </c>
    </row>
    <row r="5813" spans="1:18" x14ac:dyDescent="0.3">
      <c r="A5813">
        <v>86924933</v>
      </c>
      <c r="B5813">
        <v>53</v>
      </c>
      <c r="C5813" t="s">
        <v>37</v>
      </c>
      <c r="D5813" t="s">
        <v>26</v>
      </c>
      <c r="E5813">
        <v>0</v>
      </c>
      <c r="F5813">
        <v>1</v>
      </c>
      <c r="G5813">
        <v>0</v>
      </c>
      <c r="H5813" t="s">
        <v>31</v>
      </c>
      <c r="I5813">
        <v>379900</v>
      </c>
      <c r="J5813" t="s">
        <v>27</v>
      </c>
      <c r="K5813">
        <v>-1</v>
      </c>
      <c r="L5813">
        <v>0</v>
      </c>
      <c r="M5813" t="s">
        <v>27</v>
      </c>
      <c r="N5813">
        <v>0</v>
      </c>
      <c r="O5813" s="6">
        <v>42878</v>
      </c>
      <c r="P5813" t="str">
        <f t="shared" si="90"/>
        <v>May</v>
      </c>
      <c r="Q5813" s="6" t="s">
        <v>43</v>
      </c>
      <c r="R5813">
        <v>27</v>
      </c>
    </row>
    <row r="5814" spans="1:18" x14ac:dyDescent="0.3">
      <c r="A5814">
        <v>21473994</v>
      </c>
      <c r="B5814">
        <v>35</v>
      </c>
      <c r="C5814" t="s">
        <v>33</v>
      </c>
      <c r="D5814" t="s">
        <v>26</v>
      </c>
      <c r="E5814">
        <v>0</v>
      </c>
      <c r="F5814">
        <v>1</v>
      </c>
      <c r="G5814">
        <v>0</v>
      </c>
      <c r="H5814" t="s">
        <v>31</v>
      </c>
      <c r="I5814">
        <v>0</v>
      </c>
      <c r="J5814" t="s">
        <v>27</v>
      </c>
      <c r="K5814">
        <v>-1</v>
      </c>
      <c r="L5814">
        <v>0</v>
      </c>
      <c r="M5814" t="s">
        <v>27</v>
      </c>
      <c r="N5814">
        <v>0</v>
      </c>
      <c r="O5814" s="6">
        <v>42878</v>
      </c>
      <c r="P5814" t="str">
        <f t="shared" si="90"/>
        <v>May</v>
      </c>
      <c r="Q5814" s="6" t="s">
        <v>43</v>
      </c>
      <c r="R5814">
        <v>100</v>
      </c>
    </row>
    <row r="5815" spans="1:18" x14ac:dyDescent="0.3">
      <c r="A5815">
        <v>89784685</v>
      </c>
      <c r="B5815">
        <v>46</v>
      </c>
      <c r="C5815" t="s">
        <v>37</v>
      </c>
      <c r="D5815" t="s">
        <v>26</v>
      </c>
      <c r="E5815">
        <v>0</v>
      </c>
      <c r="F5815">
        <v>1</v>
      </c>
      <c r="G5815">
        <v>0</v>
      </c>
      <c r="H5815" t="s">
        <v>31</v>
      </c>
      <c r="I5815">
        <v>-7150</v>
      </c>
      <c r="J5815" t="s">
        <v>27</v>
      </c>
      <c r="K5815">
        <v>-1</v>
      </c>
      <c r="L5815">
        <v>0</v>
      </c>
      <c r="M5815" t="s">
        <v>27</v>
      </c>
      <c r="N5815">
        <v>0</v>
      </c>
      <c r="O5815" s="6">
        <v>42878</v>
      </c>
      <c r="P5815" t="str">
        <f t="shared" si="90"/>
        <v>May</v>
      </c>
      <c r="Q5815" s="6" t="s">
        <v>43</v>
      </c>
      <c r="R5815">
        <v>1034</v>
      </c>
    </row>
    <row r="5816" spans="1:18" x14ac:dyDescent="0.3">
      <c r="A5816">
        <v>60624766</v>
      </c>
      <c r="B5816">
        <v>39</v>
      </c>
      <c r="C5816" t="s">
        <v>25</v>
      </c>
      <c r="D5816" t="s">
        <v>26</v>
      </c>
      <c r="E5816">
        <v>0</v>
      </c>
      <c r="F5816">
        <v>1</v>
      </c>
      <c r="G5816">
        <v>1</v>
      </c>
      <c r="H5816" t="s">
        <v>4</v>
      </c>
      <c r="I5816">
        <v>27000</v>
      </c>
      <c r="J5816" t="s">
        <v>27</v>
      </c>
      <c r="K5816">
        <v>-1</v>
      </c>
      <c r="L5816">
        <v>0</v>
      </c>
      <c r="M5816" t="s">
        <v>27</v>
      </c>
      <c r="N5816">
        <v>0</v>
      </c>
      <c r="O5816" s="6">
        <v>42878</v>
      </c>
      <c r="P5816" t="str">
        <f t="shared" si="90"/>
        <v>May</v>
      </c>
      <c r="Q5816" s="6" t="s">
        <v>43</v>
      </c>
      <c r="R5816">
        <v>1066</v>
      </c>
    </row>
    <row r="5817" spans="1:18" x14ac:dyDescent="0.3">
      <c r="A5817">
        <v>39949380</v>
      </c>
      <c r="B5817">
        <v>31</v>
      </c>
      <c r="C5817" t="s">
        <v>33</v>
      </c>
      <c r="D5817" t="s">
        <v>26</v>
      </c>
      <c r="E5817">
        <v>0</v>
      </c>
      <c r="F5817">
        <v>1</v>
      </c>
      <c r="G5817">
        <v>1</v>
      </c>
      <c r="H5817" t="s">
        <v>31</v>
      </c>
      <c r="I5817">
        <v>74750</v>
      </c>
      <c r="J5817" t="s">
        <v>27</v>
      </c>
      <c r="K5817">
        <v>-1</v>
      </c>
      <c r="L5817">
        <v>0</v>
      </c>
      <c r="M5817" t="s">
        <v>27</v>
      </c>
      <c r="N5817">
        <v>0</v>
      </c>
      <c r="O5817" s="6">
        <v>42878</v>
      </c>
      <c r="P5817" t="str">
        <f t="shared" si="90"/>
        <v>May</v>
      </c>
      <c r="Q5817" s="6" t="s">
        <v>43</v>
      </c>
      <c r="R5817">
        <v>159</v>
      </c>
    </row>
    <row r="5818" spans="1:18" x14ac:dyDescent="0.3">
      <c r="A5818">
        <v>85243625</v>
      </c>
      <c r="B5818">
        <v>38</v>
      </c>
      <c r="C5818" t="s">
        <v>37</v>
      </c>
      <c r="D5818" t="s">
        <v>26</v>
      </c>
      <c r="E5818">
        <v>0</v>
      </c>
      <c r="F5818">
        <v>1</v>
      </c>
      <c r="G5818">
        <v>0</v>
      </c>
      <c r="H5818" t="s">
        <v>31</v>
      </c>
      <c r="I5818">
        <v>0</v>
      </c>
      <c r="J5818" t="s">
        <v>27</v>
      </c>
      <c r="K5818">
        <v>-1</v>
      </c>
      <c r="L5818">
        <v>0</v>
      </c>
      <c r="M5818" t="s">
        <v>27</v>
      </c>
      <c r="N5818">
        <v>0</v>
      </c>
      <c r="O5818" s="6">
        <v>42878</v>
      </c>
      <c r="P5818" t="str">
        <f t="shared" si="90"/>
        <v>May</v>
      </c>
      <c r="Q5818" s="6" t="s">
        <v>43</v>
      </c>
      <c r="R5818">
        <v>353</v>
      </c>
    </row>
    <row r="5819" spans="1:18" x14ac:dyDescent="0.3">
      <c r="A5819">
        <v>50723166</v>
      </c>
      <c r="B5819">
        <v>53</v>
      </c>
      <c r="C5819" t="s">
        <v>33</v>
      </c>
      <c r="D5819" t="s">
        <v>26</v>
      </c>
      <c r="E5819">
        <v>0</v>
      </c>
      <c r="F5819">
        <v>1</v>
      </c>
      <c r="G5819">
        <v>0</v>
      </c>
      <c r="H5819" t="s">
        <v>36</v>
      </c>
      <c r="I5819">
        <v>165800</v>
      </c>
      <c r="J5819" t="s">
        <v>27</v>
      </c>
      <c r="K5819">
        <v>-1</v>
      </c>
      <c r="L5819">
        <v>0</v>
      </c>
      <c r="M5819" t="s">
        <v>27</v>
      </c>
      <c r="N5819">
        <v>0</v>
      </c>
      <c r="O5819" s="6">
        <v>42878</v>
      </c>
      <c r="P5819" t="str">
        <f t="shared" si="90"/>
        <v>May</v>
      </c>
      <c r="Q5819" s="6" t="s">
        <v>43</v>
      </c>
      <c r="R5819">
        <v>331</v>
      </c>
    </row>
    <row r="5820" spans="1:18" x14ac:dyDescent="0.3">
      <c r="A5820">
        <v>85963519</v>
      </c>
      <c r="B5820">
        <v>27</v>
      </c>
      <c r="C5820" t="s">
        <v>37</v>
      </c>
      <c r="D5820" t="s">
        <v>26</v>
      </c>
      <c r="E5820">
        <v>0</v>
      </c>
      <c r="F5820">
        <v>1</v>
      </c>
      <c r="G5820">
        <v>0</v>
      </c>
      <c r="H5820" t="s">
        <v>31</v>
      </c>
      <c r="I5820">
        <v>150</v>
      </c>
      <c r="J5820" t="s">
        <v>27</v>
      </c>
      <c r="K5820">
        <v>-1</v>
      </c>
      <c r="L5820">
        <v>0</v>
      </c>
      <c r="M5820" t="s">
        <v>27</v>
      </c>
      <c r="N5820">
        <v>0</v>
      </c>
      <c r="O5820" s="6">
        <v>42878</v>
      </c>
      <c r="P5820" t="str">
        <f t="shared" si="90"/>
        <v>May</v>
      </c>
      <c r="Q5820" s="6" t="s">
        <v>43</v>
      </c>
      <c r="R5820">
        <v>159</v>
      </c>
    </row>
    <row r="5821" spans="1:18" x14ac:dyDescent="0.3">
      <c r="A5821">
        <v>11328881</v>
      </c>
      <c r="B5821">
        <v>34</v>
      </c>
      <c r="C5821" t="s">
        <v>41</v>
      </c>
      <c r="D5821" t="s">
        <v>26</v>
      </c>
      <c r="E5821">
        <v>0</v>
      </c>
      <c r="F5821">
        <v>1</v>
      </c>
      <c r="G5821">
        <v>0</v>
      </c>
      <c r="H5821" t="s">
        <v>4</v>
      </c>
      <c r="I5821">
        <v>19350</v>
      </c>
      <c r="J5821" t="s">
        <v>27</v>
      </c>
      <c r="K5821">
        <v>-1</v>
      </c>
      <c r="L5821">
        <v>0</v>
      </c>
      <c r="M5821" t="s">
        <v>27</v>
      </c>
      <c r="N5821">
        <v>0</v>
      </c>
      <c r="O5821" s="6">
        <v>42881</v>
      </c>
      <c r="P5821" t="str">
        <f t="shared" si="90"/>
        <v>May</v>
      </c>
      <c r="Q5821" s="6" t="s">
        <v>28</v>
      </c>
      <c r="R5821">
        <v>52</v>
      </c>
    </row>
    <row r="5822" spans="1:18" x14ac:dyDescent="0.3">
      <c r="A5822">
        <v>87119758</v>
      </c>
      <c r="B5822">
        <v>40</v>
      </c>
      <c r="C5822" t="s">
        <v>38</v>
      </c>
      <c r="D5822" t="s">
        <v>26</v>
      </c>
      <c r="E5822">
        <v>0</v>
      </c>
      <c r="F5822">
        <v>0</v>
      </c>
      <c r="G5822">
        <v>0</v>
      </c>
      <c r="H5822" t="s">
        <v>36</v>
      </c>
      <c r="I5822">
        <v>1650</v>
      </c>
      <c r="J5822" t="s">
        <v>27</v>
      </c>
      <c r="K5822">
        <v>-1</v>
      </c>
      <c r="L5822">
        <v>0</v>
      </c>
      <c r="M5822" t="s">
        <v>27</v>
      </c>
      <c r="N5822">
        <v>0</v>
      </c>
      <c r="O5822" s="6">
        <v>42881</v>
      </c>
      <c r="P5822" t="str">
        <f t="shared" si="90"/>
        <v>May</v>
      </c>
      <c r="Q5822" s="6" t="s">
        <v>28</v>
      </c>
      <c r="R5822">
        <v>70</v>
      </c>
    </row>
    <row r="5823" spans="1:18" x14ac:dyDescent="0.3">
      <c r="A5823">
        <v>45498523</v>
      </c>
      <c r="B5823">
        <v>37</v>
      </c>
      <c r="C5823" t="s">
        <v>33</v>
      </c>
      <c r="D5823" t="s">
        <v>26</v>
      </c>
      <c r="E5823">
        <v>0</v>
      </c>
      <c r="F5823">
        <v>1</v>
      </c>
      <c r="G5823">
        <v>0</v>
      </c>
      <c r="H5823" t="s">
        <v>31</v>
      </c>
      <c r="I5823">
        <v>7600</v>
      </c>
      <c r="J5823" t="s">
        <v>27</v>
      </c>
      <c r="K5823">
        <v>-1</v>
      </c>
      <c r="L5823">
        <v>0</v>
      </c>
      <c r="M5823" t="s">
        <v>27</v>
      </c>
      <c r="N5823">
        <v>0</v>
      </c>
      <c r="O5823" s="6">
        <v>42881</v>
      </c>
      <c r="P5823" t="str">
        <f t="shared" si="90"/>
        <v>May</v>
      </c>
      <c r="Q5823" s="6" t="s">
        <v>28</v>
      </c>
      <c r="R5823">
        <v>159</v>
      </c>
    </row>
    <row r="5824" spans="1:18" x14ac:dyDescent="0.3">
      <c r="A5824">
        <v>22098032</v>
      </c>
      <c r="B5824">
        <v>32</v>
      </c>
      <c r="C5824" t="s">
        <v>37</v>
      </c>
      <c r="D5824" t="s">
        <v>26</v>
      </c>
      <c r="E5824">
        <v>0</v>
      </c>
      <c r="F5824">
        <v>1</v>
      </c>
      <c r="G5824">
        <v>1</v>
      </c>
      <c r="H5824" t="s">
        <v>31</v>
      </c>
      <c r="I5824">
        <v>2050</v>
      </c>
      <c r="J5824" t="s">
        <v>27</v>
      </c>
      <c r="K5824">
        <v>-1</v>
      </c>
      <c r="L5824">
        <v>0</v>
      </c>
      <c r="M5824" t="s">
        <v>27</v>
      </c>
      <c r="N5824">
        <v>0</v>
      </c>
      <c r="O5824" s="6">
        <v>42881</v>
      </c>
      <c r="P5824" t="str">
        <f t="shared" si="90"/>
        <v>May</v>
      </c>
      <c r="Q5824" s="6" t="s">
        <v>28</v>
      </c>
      <c r="R5824">
        <v>117</v>
      </c>
    </row>
    <row r="5825" spans="1:18" x14ac:dyDescent="0.3">
      <c r="A5825">
        <v>13646614</v>
      </c>
      <c r="B5825">
        <v>60</v>
      </c>
      <c r="C5825" t="s">
        <v>35</v>
      </c>
      <c r="D5825" t="s">
        <v>34</v>
      </c>
      <c r="E5825">
        <v>0</v>
      </c>
      <c r="F5825">
        <v>1</v>
      </c>
      <c r="G5825">
        <v>0</v>
      </c>
      <c r="H5825" t="s">
        <v>31</v>
      </c>
      <c r="I5825">
        <v>85900</v>
      </c>
      <c r="J5825" t="s">
        <v>27</v>
      </c>
      <c r="K5825">
        <v>-1</v>
      </c>
      <c r="L5825">
        <v>0</v>
      </c>
      <c r="M5825" t="s">
        <v>27</v>
      </c>
      <c r="N5825">
        <v>0</v>
      </c>
      <c r="O5825" s="6">
        <v>42881</v>
      </c>
      <c r="P5825" t="str">
        <f t="shared" si="90"/>
        <v>May</v>
      </c>
      <c r="Q5825" s="6" t="s">
        <v>28</v>
      </c>
      <c r="R5825">
        <v>146</v>
      </c>
    </row>
    <row r="5826" spans="1:18" x14ac:dyDescent="0.3">
      <c r="A5826">
        <v>60828736</v>
      </c>
      <c r="B5826">
        <v>49</v>
      </c>
      <c r="C5826" t="s">
        <v>29</v>
      </c>
      <c r="D5826" t="s">
        <v>26</v>
      </c>
      <c r="E5826">
        <v>0</v>
      </c>
      <c r="F5826">
        <v>1</v>
      </c>
      <c r="G5826">
        <v>0</v>
      </c>
      <c r="H5826" t="s">
        <v>27</v>
      </c>
      <c r="I5826">
        <v>-14350</v>
      </c>
      <c r="J5826" t="s">
        <v>27</v>
      </c>
      <c r="K5826">
        <v>-1</v>
      </c>
      <c r="L5826">
        <v>0</v>
      </c>
      <c r="M5826" t="s">
        <v>27</v>
      </c>
      <c r="N5826">
        <v>0</v>
      </c>
      <c r="O5826" s="6">
        <v>42881</v>
      </c>
      <c r="P5826" t="str">
        <f t="shared" si="90"/>
        <v>May</v>
      </c>
      <c r="Q5826" s="6" t="s">
        <v>28</v>
      </c>
      <c r="R5826">
        <v>49</v>
      </c>
    </row>
    <row r="5827" spans="1:18" x14ac:dyDescent="0.3">
      <c r="A5827">
        <v>75031309</v>
      </c>
      <c r="B5827">
        <v>30</v>
      </c>
      <c r="C5827" t="s">
        <v>25</v>
      </c>
      <c r="D5827" t="s">
        <v>30</v>
      </c>
      <c r="E5827">
        <v>0</v>
      </c>
      <c r="F5827">
        <v>1</v>
      </c>
      <c r="G5827">
        <v>0</v>
      </c>
      <c r="H5827" t="s">
        <v>4</v>
      </c>
      <c r="I5827">
        <v>115850</v>
      </c>
      <c r="J5827" t="s">
        <v>27</v>
      </c>
      <c r="K5827">
        <v>-1</v>
      </c>
      <c r="L5827">
        <v>0</v>
      </c>
      <c r="M5827" t="s">
        <v>27</v>
      </c>
      <c r="N5827">
        <v>0</v>
      </c>
      <c r="O5827" s="6">
        <v>42881</v>
      </c>
      <c r="P5827" t="str">
        <f t="shared" ref="P5827:P5890" si="91">TEXT(O5827,"mmm")</f>
        <v>May</v>
      </c>
      <c r="Q5827" s="6" t="s">
        <v>28</v>
      </c>
      <c r="R5827">
        <v>260</v>
      </c>
    </row>
    <row r="5828" spans="1:18" x14ac:dyDescent="0.3">
      <c r="A5828">
        <v>26251665</v>
      </c>
      <c r="B5828">
        <v>41</v>
      </c>
      <c r="C5828" t="s">
        <v>25</v>
      </c>
      <c r="D5828" t="s">
        <v>34</v>
      </c>
      <c r="E5828">
        <v>0</v>
      </c>
      <c r="F5828">
        <v>1</v>
      </c>
      <c r="G5828">
        <v>0</v>
      </c>
      <c r="H5828" t="s">
        <v>31</v>
      </c>
      <c r="I5828">
        <v>3550</v>
      </c>
      <c r="J5828" t="s">
        <v>27</v>
      </c>
      <c r="K5828">
        <v>-1</v>
      </c>
      <c r="L5828">
        <v>0</v>
      </c>
      <c r="M5828" t="s">
        <v>27</v>
      </c>
      <c r="N5828">
        <v>0</v>
      </c>
      <c r="O5828" s="6">
        <v>42881</v>
      </c>
      <c r="P5828" t="str">
        <f t="shared" si="91"/>
        <v>May</v>
      </c>
      <c r="Q5828" s="6" t="s">
        <v>28</v>
      </c>
      <c r="R5828">
        <v>60</v>
      </c>
    </row>
    <row r="5829" spans="1:18" x14ac:dyDescent="0.3">
      <c r="A5829">
        <v>59939011</v>
      </c>
      <c r="B5829">
        <v>38</v>
      </c>
      <c r="C5829" t="s">
        <v>29</v>
      </c>
      <c r="D5829" t="s">
        <v>30</v>
      </c>
      <c r="E5829">
        <v>0</v>
      </c>
      <c r="F5829">
        <v>1</v>
      </c>
      <c r="G5829">
        <v>0</v>
      </c>
      <c r="H5829" t="s">
        <v>31</v>
      </c>
      <c r="I5829">
        <v>14150</v>
      </c>
      <c r="J5829" t="s">
        <v>27</v>
      </c>
      <c r="K5829">
        <v>-1</v>
      </c>
      <c r="L5829">
        <v>0</v>
      </c>
      <c r="M5829" t="s">
        <v>27</v>
      </c>
      <c r="N5829">
        <v>0</v>
      </c>
      <c r="O5829" s="6">
        <v>42881</v>
      </c>
      <c r="P5829" t="str">
        <f t="shared" si="91"/>
        <v>May</v>
      </c>
      <c r="Q5829" s="6" t="s">
        <v>28</v>
      </c>
      <c r="R5829">
        <v>193</v>
      </c>
    </row>
    <row r="5830" spans="1:18" x14ac:dyDescent="0.3">
      <c r="A5830">
        <v>20881813</v>
      </c>
      <c r="B5830">
        <v>44</v>
      </c>
      <c r="C5830" t="s">
        <v>38</v>
      </c>
      <c r="D5830" t="s">
        <v>26</v>
      </c>
      <c r="E5830">
        <v>0</v>
      </c>
      <c r="F5830">
        <v>1</v>
      </c>
      <c r="G5830">
        <v>0</v>
      </c>
      <c r="H5830" t="s">
        <v>31</v>
      </c>
      <c r="I5830">
        <v>-31350</v>
      </c>
      <c r="J5830" t="s">
        <v>27</v>
      </c>
      <c r="K5830">
        <v>-1</v>
      </c>
      <c r="L5830">
        <v>0</v>
      </c>
      <c r="M5830" t="s">
        <v>27</v>
      </c>
      <c r="N5830">
        <v>0</v>
      </c>
      <c r="O5830" s="6">
        <v>42881</v>
      </c>
      <c r="P5830" t="str">
        <f t="shared" si="91"/>
        <v>May</v>
      </c>
      <c r="Q5830" s="6" t="s">
        <v>28</v>
      </c>
      <c r="R5830">
        <v>373</v>
      </c>
    </row>
    <row r="5831" spans="1:18" x14ac:dyDescent="0.3">
      <c r="A5831">
        <v>88990790</v>
      </c>
      <c r="B5831">
        <v>56</v>
      </c>
      <c r="C5831" t="s">
        <v>33</v>
      </c>
      <c r="D5831" t="s">
        <v>34</v>
      </c>
      <c r="E5831">
        <v>0</v>
      </c>
      <c r="F5831">
        <v>1</v>
      </c>
      <c r="G5831">
        <v>0</v>
      </c>
      <c r="H5831" t="s">
        <v>36</v>
      </c>
      <c r="I5831">
        <v>-10800</v>
      </c>
      <c r="J5831" t="s">
        <v>27</v>
      </c>
      <c r="K5831">
        <v>-1</v>
      </c>
      <c r="L5831">
        <v>0</v>
      </c>
      <c r="M5831" t="s">
        <v>27</v>
      </c>
      <c r="N5831">
        <v>0</v>
      </c>
      <c r="O5831" s="6">
        <v>42881</v>
      </c>
      <c r="P5831" t="str">
        <f t="shared" si="91"/>
        <v>May</v>
      </c>
      <c r="Q5831" s="6" t="s">
        <v>28</v>
      </c>
      <c r="R5831">
        <v>336</v>
      </c>
    </row>
    <row r="5832" spans="1:18" x14ac:dyDescent="0.3">
      <c r="A5832">
        <v>68035248</v>
      </c>
      <c r="B5832">
        <v>49</v>
      </c>
      <c r="C5832" t="s">
        <v>37</v>
      </c>
      <c r="D5832" t="s">
        <v>34</v>
      </c>
      <c r="E5832">
        <v>0</v>
      </c>
      <c r="F5832">
        <v>1</v>
      </c>
      <c r="G5832">
        <v>0</v>
      </c>
      <c r="H5832" t="s">
        <v>36</v>
      </c>
      <c r="I5832">
        <v>-17350</v>
      </c>
      <c r="J5832" t="s">
        <v>27</v>
      </c>
      <c r="K5832">
        <v>-1</v>
      </c>
      <c r="L5832">
        <v>0</v>
      </c>
      <c r="M5832" t="s">
        <v>27</v>
      </c>
      <c r="N5832">
        <v>0</v>
      </c>
      <c r="O5832" s="6">
        <v>42881</v>
      </c>
      <c r="P5832" t="str">
        <f t="shared" si="91"/>
        <v>May</v>
      </c>
      <c r="Q5832" s="6" t="s">
        <v>28</v>
      </c>
      <c r="R5832">
        <v>200</v>
      </c>
    </row>
    <row r="5833" spans="1:18" x14ac:dyDescent="0.3">
      <c r="A5833">
        <v>12162377</v>
      </c>
      <c r="B5833">
        <v>50</v>
      </c>
      <c r="C5833" t="s">
        <v>29</v>
      </c>
      <c r="D5833" t="s">
        <v>26</v>
      </c>
      <c r="E5833">
        <v>0</v>
      </c>
      <c r="F5833">
        <v>1</v>
      </c>
      <c r="G5833">
        <v>1</v>
      </c>
      <c r="H5833" t="s">
        <v>4</v>
      </c>
      <c r="I5833">
        <v>9950</v>
      </c>
      <c r="J5833" t="s">
        <v>27</v>
      </c>
      <c r="K5833">
        <v>-1</v>
      </c>
      <c r="L5833">
        <v>0</v>
      </c>
      <c r="M5833" t="s">
        <v>27</v>
      </c>
      <c r="N5833">
        <v>0</v>
      </c>
      <c r="O5833" s="6">
        <v>42881</v>
      </c>
      <c r="P5833" t="str">
        <f t="shared" si="91"/>
        <v>May</v>
      </c>
      <c r="Q5833" s="6" t="s">
        <v>28</v>
      </c>
      <c r="R5833">
        <v>79</v>
      </c>
    </row>
    <row r="5834" spans="1:18" x14ac:dyDescent="0.3">
      <c r="A5834">
        <v>17531899</v>
      </c>
      <c r="B5834">
        <v>31</v>
      </c>
      <c r="C5834" t="s">
        <v>38</v>
      </c>
      <c r="D5834" t="s">
        <v>30</v>
      </c>
      <c r="E5834">
        <v>0</v>
      </c>
      <c r="F5834">
        <v>1</v>
      </c>
      <c r="G5834">
        <v>1</v>
      </c>
      <c r="H5834" t="s">
        <v>31</v>
      </c>
      <c r="I5834">
        <v>1550</v>
      </c>
      <c r="J5834" t="s">
        <v>27</v>
      </c>
      <c r="K5834">
        <v>-1</v>
      </c>
      <c r="L5834">
        <v>0</v>
      </c>
      <c r="M5834" t="s">
        <v>27</v>
      </c>
      <c r="N5834">
        <v>0</v>
      </c>
      <c r="O5834" s="6">
        <v>42881</v>
      </c>
      <c r="P5834" t="str">
        <f t="shared" si="91"/>
        <v>May</v>
      </c>
      <c r="Q5834" s="6" t="s">
        <v>28</v>
      </c>
      <c r="R5834">
        <v>501</v>
      </c>
    </row>
    <row r="5835" spans="1:18" x14ac:dyDescent="0.3">
      <c r="A5835">
        <v>33846572</v>
      </c>
      <c r="B5835">
        <v>52</v>
      </c>
      <c r="C5835" t="s">
        <v>37</v>
      </c>
      <c r="D5835" t="s">
        <v>34</v>
      </c>
      <c r="E5835">
        <v>0</v>
      </c>
      <c r="F5835">
        <v>1</v>
      </c>
      <c r="G5835">
        <v>0</v>
      </c>
      <c r="H5835" t="s">
        <v>31</v>
      </c>
      <c r="I5835">
        <v>0</v>
      </c>
      <c r="J5835" t="s">
        <v>27</v>
      </c>
      <c r="K5835">
        <v>-1</v>
      </c>
      <c r="L5835">
        <v>0</v>
      </c>
      <c r="M5835" t="s">
        <v>27</v>
      </c>
      <c r="N5835">
        <v>0</v>
      </c>
      <c r="O5835" s="6">
        <v>42881</v>
      </c>
      <c r="P5835" t="str">
        <f t="shared" si="91"/>
        <v>May</v>
      </c>
      <c r="Q5835" s="6" t="s">
        <v>28</v>
      </c>
      <c r="R5835">
        <v>206</v>
      </c>
    </row>
    <row r="5836" spans="1:18" x14ac:dyDescent="0.3">
      <c r="A5836">
        <v>13886027</v>
      </c>
      <c r="B5836">
        <v>58</v>
      </c>
      <c r="C5836" t="s">
        <v>35</v>
      </c>
      <c r="D5836" t="s">
        <v>26</v>
      </c>
      <c r="E5836">
        <v>0</v>
      </c>
      <c r="F5836">
        <v>1</v>
      </c>
      <c r="G5836">
        <v>0</v>
      </c>
      <c r="H5836" t="s">
        <v>31</v>
      </c>
      <c r="I5836">
        <v>33700</v>
      </c>
      <c r="J5836" t="s">
        <v>27</v>
      </c>
      <c r="K5836">
        <v>-1</v>
      </c>
      <c r="L5836">
        <v>0</v>
      </c>
      <c r="M5836" t="s">
        <v>27</v>
      </c>
      <c r="N5836">
        <v>0</v>
      </c>
      <c r="O5836" s="6">
        <v>42881</v>
      </c>
      <c r="P5836" t="str">
        <f t="shared" si="91"/>
        <v>May</v>
      </c>
      <c r="Q5836" s="6" t="s">
        <v>28</v>
      </c>
      <c r="R5836">
        <v>80</v>
      </c>
    </row>
    <row r="5837" spans="1:18" x14ac:dyDescent="0.3">
      <c r="A5837">
        <v>66457043</v>
      </c>
      <c r="B5837">
        <v>37</v>
      </c>
      <c r="C5837" t="s">
        <v>29</v>
      </c>
      <c r="D5837" t="s">
        <v>26</v>
      </c>
      <c r="E5837">
        <v>0</v>
      </c>
      <c r="F5837">
        <v>1</v>
      </c>
      <c r="G5837">
        <v>1</v>
      </c>
      <c r="H5837" t="s">
        <v>31</v>
      </c>
      <c r="I5837">
        <v>-39800</v>
      </c>
      <c r="J5837" t="s">
        <v>27</v>
      </c>
      <c r="K5837">
        <v>-1</v>
      </c>
      <c r="L5837">
        <v>0</v>
      </c>
      <c r="M5837" t="s">
        <v>27</v>
      </c>
      <c r="N5837">
        <v>0</v>
      </c>
      <c r="O5837" s="6">
        <v>42881</v>
      </c>
      <c r="P5837" t="str">
        <f t="shared" si="91"/>
        <v>May</v>
      </c>
      <c r="Q5837" s="6" t="s">
        <v>28</v>
      </c>
      <c r="R5837">
        <v>299</v>
      </c>
    </row>
    <row r="5838" spans="1:18" x14ac:dyDescent="0.3">
      <c r="A5838">
        <v>37833525</v>
      </c>
      <c r="B5838">
        <v>43</v>
      </c>
      <c r="C5838" t="s">
        <v>33</v>
      </c>
      <c r="D5838" t="s">
        <v>26</v>
      </c>
      <c r="E5838">
        <v>0</v>
      </c>
      <c r="F5838">
        <v>1</v>
      </c>
      <c r="G5838">
        <v>1</v>
      </c>
      <c r="H5838" t="s">
        <v>31</v>
      </c>
      <c r="I5838">
        <v>23500</v>
      </c>
      <c r="J5838" t="s">
        <v>27</v>
      </c>
      <c r="K5838">
        <v>-1</v>
      </c>
      <c r="L5838">
        <v>0</v>
      </c>
      <c r="M5838" t="s">
        <v>27</v>
      </c>
      <c r="N5838">
        <v>0</v>
      </c>
      <c r="O5838" s="6">
        <v>42881</v>
      </c>
      <c r="P5838" t="str">
        <f t="shared" si="91"/>
        <v>May</v>
      </c>
      <c r="Q5838" s="6" t="s">
        <v>28</v>
      </c>
      <c r="R5838">
        <v>185</v>
      </c>
    </row>
    <row r="5839" spans="1:18" x14ac:dyDescent="0.3">
      <c r="A5839">
        <v>42921897</v>
      </c>
      <c r="B5839">
        <v>47</v>
      </c>
      <c r="C5839" t="s">
        <v>38</v>
      </c>
      <c r="D5839" t="s">
        <v>26</v>
      </c>
      <c r="E5839">
        <v>0</v>
      </c>
      <c r="F5839">
        <v>1</v>
      </c>
      <c r="G5839">
        <v>1</v>
      </c>
      <c r="H5839" t="s">
        <v>31</v>
      </c>
      <c r="I5839">
        <v>203150</v>
      </c>
      <c r="J5839" t="s">
        <v>27</v>
      </c>
      <c r="K5839">
        <v>-1</v>
      </c>
      <c r="L5839">
        <v>0</v>
      </c>
      <c r="M5839" t="s">
        <v>27</v>
      </c>
      <c r="N5839">
        <v>0</v>
      </c>
      <c r="O5839" s="6">
        <v>42881</v>
      </c>
      <c r="P5839" t="str">
        <f t="shared" si="91"/>
        <v>May</v>
      </c>
      <c r="Q5839" s="6" t="s">
        <v>28</v>
      </c>
      <c r="R5839">
        <v>207</v>
      </c>
    </row>
    <row r="5840" spans="1:18" x14ac:dyDescent="0.3">
      <c r="A5840">
        <v>30691040</v>
      </c>
      <c r="B5840">
        <v>53</v>
      </c>
      <c r="C5840" t="s">
        <v>37</v>
      </c>
      <c r="D5840" t="s">
        <v>34</v>
      </c>
      <c r="E5840">
        <v>0</v>
      </c>
      <c r="F5840">
        <v>1</v>
      </c>
      <c r="G5840">
        <v>0</v>
      </c>
      <c r="H5840" t="s">
        <v>31</v>
      </c>
      <c r="I5840">
        <v>-18600</v>
      </c>
      <c r="J5840" t="s">
        <v>27</v>
      </c>
      <c r="K5840">
        <v>-1</v>
      </c>
      <c r="L5840">
        <v>0</v>
      </c>
      <c r="M5840" t="s">
        <v>27</v>
      </c>
      <c r="N5840">
        <v>0</v>
      </c>
      <c r="O5840" s="6">
        <v>42881</v>
      </c>
      <c r="P5840" t="str">
        <f t="shared" si="91"/>
        <v>May</v>
      </c>
      <c r="Q5840" s="6" t="s">
        <v>28</v>
      </c>
      <c r="R5840">
        <v>104</v>
      </c>
    </row>
    <row r="5841" spans="1:18" x14ac:dyDescent="0.3">
      <c r="A5841">
        <v>15516352</v>
      </c>
      <c r="B5841">
        <v>32</v>
      </c>
      <c r="C5841" t="s">
        <v>33</v>
      </c>
      <c r="D5841" t="s">
        <v>26</v>
      </c>
      <c r="E5841">
        <v>0</v>
      </c>
      <c r="F5841">
        <v>1</v>
      </c>
      <c r="G5841">
        <v>0</v>
      </c>
      <c r="H5841" t="s">
        <v>36</v>
      </c>
      <c r="I5841">
        <v>57800</v>
      </c>
      <c r="J5841" t="s">
        <v>27</v>
      </c>
      <c r="K5841">
        <v>-1</v>
      </c>
      <c r="L5841">
        <v>0</v>
      </c>
      <c r="M5841" t="s">
        <v>27</v>
      </c>
      <c r="N5841">
        <v>0</v>
      </c>
      <c r="O5841" s="6">
        <v>42881</v>
      </c>
      <c r="P5841" t="str">
        <f t="shared" si="91"/>
        <v>May</v>
      </c>
      <c r="Q5841" s="6" t="s">
        <v>28</v>
      </c>
      <c r="R5841">
        <v>185</v>
      </c>
    </row>
    <row r="5842" spans="1:18" x14ac:dyDescent="0.3">
      <c r="A5842">
        <v>12142886</v>
      </c>
      <c r="B5842">
        <v>37</v>
      </c>
      <c r="C5842" t="s">
        <v>29</v>
      </c>
      <c r="D5842" t="s">
        <v>26</v>
      </c>
      <c r="E5842">
        <v>1</v>
      </c>
      <c r="F5842">
        <v>1</v>
      </c>
      <c r="G5842">
        <v>0</v>
      </c>
      <c r="H5842" t="s">
        <v>31</v>
      </c>
      <c r="I5842">
        <v>-44300</v>
      </c>
      <c r="J5842" t="s">
        <v>27</v>
      </c>
      <c r="K5842">
        <v>-1</v>
      </c>
      <c r="L5842">
        <v>0</v>
      </c>
      <c r="M5842" t="s">
        <v>27</v>
      </c>
      <c r="N5842">
        <v>0</v>
      </c>
      <c r="O5842" s="6">
        <v>42881</v>
      </c>
      <c r="P5842" t="str">
        <f t="shared" si="91"/>
        <v>May</v>
      </c>
      <c r="Q5842" s="6" t="s">
        <v>28</v>
      </c>
      <c r="R5842">
        <v>224</v>
      </c>
    </row>
    <row r="5843" spans="1:18" x14ac:dyDescent="0.3">
      <c r="A5843">
        <v>42256796</v>
      </c>
      <c r="B5843">
        <v>42</v>
      </c>
      <c r="C5843" t="s">
        <v>29</v>
      </c>
      <c r="D5843" t="s">
        <v>26</v>
      </c>
      <c r="E5843">
        <v>0</v>
      </c>
      <c r="F5843">
        <v>0</v>
      </c>
      <c r="G5843">
        <v>1</v>
      </c>
      <c r="H5843" t="s">
        <v>31</v>
      </c>
      <c r="I5843">
        <v>-12250</v>
      </c>
      <c r="J5843" t="s">
        <v>27</v>
      </c>
      <c r="K5843">
        <v>-1</v>
      </c>
      <c r="L5843">
        <v>0</v>
      </c>
      <c r="M5843" t="s">
        <v>27</v>
      </c>
      <c r="N5843">
        <v>0</v>
      </c>
      <c r="O5843" s="6">
        <v>42881</v>
      </c>
      <c r="P5843" t="str">
        <f t="shared" si="91"/>
        <v>May</v>
      </c>
      <c r="Q5843" s="6" t="s">
        <v>28</v>
      </c>
      <c r="R5843">
        <v>63</v>
      </c>
    </row>
    <row r="5844" spans="1:18" x14ac:dyDescent="0.3">
      <c r="A5844">
        <v>20898154</v>
      </c>
      <c r="B5844">
        <v>33</v>
      </c>
      <c r="C5844" t="s">
        <v>45</v>
      </c>
      <c r="D5844" t="s">
        <v>30</v>
      </c>
      <c r="E5844">
        <v>0</v>
      </c>
      <c r="F5844">
        <v>1</v>
      </c>
      <c r="G5844">
        <v>0</v>
      </c>
      <c r="H5844" t="s">
        <v>4</v>
      </c>
      <c r="I5844">
        <v>7850</v>
      </c>
      <c r="J5844" t="s">
        <v>27</v>
      </c>
      <c r="K5844">
        <v>-1</v>
      </c>
      <c r="L5844">
        <v>0</v>
      </c>
      <c r="M5844" t="s">
        <v>27</v>
      </c>
      <c r="N5844">
        <v>0</v>
      </c>
      <c r="O5844" s="6">
        <v>42881</v>
      </c>
      <c r="P5844" t="str">
        <f t="shared" si="91"/>
        <v>May</v>
      </c>
      <c r="Q5844" s="6" t="s">
        <v>28</v>
      </c>
      <c r="R5844">
        <v>897</v>
      </c>
    </row>
    <row r="5845" spans="1:18" x14ac:dyDescent="0.3">
      <c r="A5845">
        <v>46168336</v>
      </c>
      <c r="B5845">
        <v>37</v>
      </c>
      <c r="C5845" t="s">
        <v>38</v>
      </c>
      <c r="D5845" t="s">
        <v>30</v>
      </c>
      <c r="E5845">
        <v>0</v>
      </c>
      <c r="F5845">
        <v>1</v>
      </c>
      <c r="G5845">
        <v>0</v>
      </c>
      <c r="H5845" t="s">
        <v>31</v>
      </c>
      <c r="I5845">
        <v>25500</v>
      </c>
      <c r="J5845" t="s">
        <v>27</v>
      </c>
      <c r="K5845">
        <v>-1</v>
      </c>
      <c r="L5845">
        <v>0</v>
      </c>
      <c r="M5845" t="s">
        <v>27</v>
      </c>
      <c r="N5845">
        <v>0</v>
      </c>
      <c r="O5845" s="6">
        <v>42881</v>
      </c>
      <c r="P5845" t="str">
        <f t="shared" si="91"/>
        <v>May</v>
      </c>
      <c r="Q5845" s="6" t="s">
        <v>28</v>
      </c>
      <c r="R5845">
        <v>322</v>
      </c>
    </row>
    <row r="5846" spans="1:18" x14ac:dyDescent="0.3">
      <c r="A5846">
        <v>61602785</v>
      </c>
      <c r="B5846">
        <v>40</v>
      </c>
      <c r="C5846" t="s">
        <v>33</v>
      </c>
      <c r="D5846" t="s">
        <v>34</v>
      </c>
      <c r="E5846">
        <v>0</v>
      </c>
      <c r="F5846">
        <v>0</v>
      </c>
      <c r="G5846">
        <v>1</v>
      </c>
      <c r="H5846" t="s">
        <v>31</v>
      </c>
      <c r="I5846">
        <v>-21300</v>
      </c>
      <c r="J5846" t="s">
        <v>27</v>
      </c>
      <c r="K5846">
        <v>-1</v>
      </c>
      <c r="L5846">
        <v>0</v>
      </c>
      <c r="M5846" t="s">
        <v>27</v>
      </c>
      <c r="N5846">
        <v>0</v>
      </c>
      <c r="O5846" s="6">
        <v>42881</v>
      </c>
      <c r="P5846" t="str">
        <f t="shared" si="91"/>
        <v>May</v>
      </c>
      <c r="Q5846" s="6" t="s">
        <v>28</v>
      </c>
      <c r="R5846">
        <v>245</v>
      </c>
    </row>
    <row r="5847" spans="1:18" x14ac:dyDescent="0.3">
      <c r="A5847">
        <v>26230610</v>
      </c>
      <c r="B5847">
        <v>34</v>
      </c>
      <c r="C5847" t="s">
        <v>33</v>
      </c>
      <c r="D5847" t="s">
        <v>26</v>
      </c>
      <c r="E5847">
        <v>0</v>
      </c>
      <c r="F5847">
        <v>1</v>
      </c>
      <c r="G5847">
        <v>0</v>
      </c>
      <c r="H5847" t="s">
        <v>31</v>
      </c>
      <c r="I5847">
        <v>-21800</v>
      </c>
      <c r="J5847" t="s">
        <v>27</v>
      </c>
      <c r="K5847">
        <v>-1</v>
      </c>
      <c r="L5847">
        <v>0</v>
      </c>
      <c r="M5847" t="s">
        <v>27</v>
      </c>
      <c r="N5847">
        <v>0</v>
      </c>
      <c r="O5847" s="6">
        <v>42881</v>
      </c>
      <c r="P5847" t="str">
        <f t="shared" si="91"/>
        <v>May</v>
      </c>
      <c r="Q5847" s="6" t="s">
        <v>28</v>
      </c>
      <c r="R5847">
        <v>317</v>
      </c>
    </row>
    <row r="5848" spans="1:18" x14ac:dyDescent="0.3">
      <c r="A5848">
        <v>12865398</v>
      </c>
      <c r="B5848">
        <v>41</v>
      </c>
      <c r="C5848" t="s">
        <v>33</v>
      </c>
      <c r="D5848" t="s">
        <v>34</v>
      </c>
      <c r="E5848">
        <v>0</v>
      </c>
      <c r="F5848">
        <v>1</v>
      </c>
      <c r="G5848">
        <v>0</v>
      </c>
      <c r="H5848" t="s">
        <v>36</v>
      </c>
      <c r="I5848">
        <v>16000</v>
      </c>
      <c r="J5848" t="s">
        <v>27</v>
      </c>
      <c r="K5848">
        <v>-1</v>
      </c>
      <c r="L5848">
        <v>0</v>
      </c>
      <c r="M5848" t="s">
        <v>27</v>
      </c>
      <c r="N5848">
        <v>0</v>
      </c>
      <c r="O5848" s="6">
        <v>42881</v>
      </c>
      <c r="P5848" t="str">
        <f t="shared" si="91"/>
        <v>May</v>
      </c>
      <c r="Q5848" s="6" t="s">
        <v>28</v>
      </c>
      <c r="R5848">
        <v>511</v>
      </c>
    </row>
    <row r="5849" spans="1:18" x14ac:dyDescent="0.3">
      <c r="A5849">
        <v>33969191</v>
      </c>
      <c r="B5849">
        <v>59</v>
      </c>
      <c r="C5849" t="s">
        <v>35</v>
      </c>
      <c r="D5849" t="s">
        <v>26</v>
      </c>
      <c r="E5849">
        <v>0</v>
      </c>
      <c r="F5849">
        <v>0</v>
      </c>
      <c r="G5849">
        <v>1</v>
      </c>
      <c r="H5849" t="s">
        <v>31</v>
      </c>
      <c r="I5849">
        <v>0</v>
      </c>
      <c r="J5849" t="s">
        <v>27</v>
      </c>
      <c r="K5849">
        <v>-1</v>
      </c>
      <c r="L5849">
        <v>0</v>
      </c>
      <c r="M5849" t="s">
        <v>27</v>
      </c>
      <c r="N5849">
        <v>0</v>
      </c>
      <c r="O5849" s="6">
        <v>42881</v>
      </c>
      <c r="P5849" t="str">
        <f t="shared" si="91"/>
        <v>May</v>
      </c>
      <c r="Q5849" s="6" t="s">
        <v>28</v>
      </c>
      <c r="R5849">
        <v>155</v>
      </c>
    </row>
    <row r="5850" spans="1:18" x14ac:dyDescent="0.3">
      <c r="A5850">
        <v>22014676</v>
      </c>
      <c r="B5850">
        <v>30</v>
      </c>
      <c r="C5850" t="s">
        <v>29</v>
      </c>
      <c r="D5850" t="s">
        <v>26</v>
      </c>
      <c r="E5850">
        <v>0</v>
      </c>
      <c r="F5850">
        <v>1</v>
      </c>
      <c r="G5850">
        <v>0</v>
      </c>
      <c r="H5850" t="s">
        <v>4</v>
      </c>
      <c r="I5850">
        <v>27050</v>
      </c>
      <c r="J5850" t="s">
        <v>27</v>
      </c>
      <c r="K5850">
        <v>-1</v>
      </c>
      <c r="L5850">
        <v>0</v>
      </c>
      <c r="M5850" t="s">
        <v>27</v>
      </c>
      <c r="N5850">
        <v>1</v>
      </c>
      <c r="O5850" s="6">
        <v>42881</v>
      </c>
      <c r="P5850" t="str">
        <f t="shared" si="91"/>
        <v>May</v>
      </c>
      <c r="Q5850" s="6" t="s">
        <v>28</v>
      </c>
      <c r="R5850">
        <v>414</v>
      </c>
    </row>
    <row r="5851" spans="1:18" x14ac:dyDescent="0.3">
      <c r="A5851">
        <v>63857028</v>
      </c>
      <c r="B5851">
        <v>32</v>
      </c>
      <c r="C5851" t="s">
        <v>29</v>
      </c>
      <c r="D5851" t="s">
        <v>26</v>
      </c>
      <c r="E5851">
        <v>0</v>
      </c>
      <c r="F5851">
        <v>0</v>
      </c>
      <c r="G5851">
        <v>0</v>
      </c>
      <c r="H5851" t="s">
        <v>31</v>
      </c>
      <c r="I5851">
        <v>66850</v>
      </c>
      <c r="J5851" t="s">
        <v>27</v>
      </c>
      <c r="K5851">
        <v>-1</v>
      </c>
      <c r="L5851">
        <v>0</v>
      </c>
      <c r="M5851" t="s">
        <v>27</v>
      </c>
      <c r="N5851">
        <v>0</v>
      </c>
      <c r="O5851" s="6">
        <v>42881</v>
      </c>
      <c r="P5851" t="str">
        <f t="shared" si="91"/>
        <v>May</v>
      </c>
      <c r="Q5851" s="6" t="s">
        <v>28</v>
      </c>
      <c r="R5851">
        <v>368</v>
      </c>
    </row>
    <row r="5852" spans="1:18" x14ac:dyDescent="0.3">
      <c r="A5852">
        <v>86623839</v>
      </c>
      <c r="B5852">
        <v>42</v>
      </c>
      <c r="C5852" t="s">
        <v>29</v>
      </c>
      <c r="D5852" t="s">
        <v>34</v>
      </c>
      <c r="E5852">
        <v>0</v>
      </c>
      <c r="F5852">
        <v>1</v>
      </c>
      <c r="G5852">
        <v>0</v>
      </c>
      <c r="H5852" t="s">
        <v>31</v>
      </c>
      <c r="I5852">
        <v>-14000</v>
      </c>
      <c r="J5852" t="s">
        <v>27</v>
      </c>
      <c r="K5852">
        <v>-1</v>
      </c>
      <c r="L5852">
        <v>0</v>
      </c>
      <c r="M5852" t="s">
        <v>27</v>
      </c>
      <c r="N5852">
        <v>0</v>
      </c>
      <c r="O5852" s="6">
        <v>42881</v>
      </c>
      <c r="P5852" t="str">
        <f t="shared" si="91"/>
        <v>May</v>
      </c>
      <c r="Q5852" s="6" t="s">
        <v>28</v>
      </c>
      <c r="R5852">
        <v>258</v>
      </c>
    </row>
    <row r="5853" spans="1:18" x14ac:dyDescent="0.3">
      <c r="A5853">
        <v>22467397</v>
      </c>
      <c r="B5853">
        <v>36</v>
      </c>
      <c r="C5853" t="s">
        <v>38</v>
      </c>
      <c r="D5853" t="s">
        <v>26</v>
      </c>
      <c r="E5853">
        <v>0</v>
      </c>
      <c r="F5853">
        <v>1</v>
      </c>
      <c r="G5853">
        <v>0</v>
      </c>
      <c r="H5853" t="s">
        <v>31</v>
      </c>
      <c r="I5853">
        <v>12350</v>
      </c>
      <c r="J5853" t="s">
        <v>27</v>
      </c>
      <c r="K5853">
        <v>-1</v>
      </c>
      <c r="L5853">
        <v>0</v>
      </c>
      <c r="M5853" t="s">
        <v>27</v>
      </c>
      <c r="N5853">
        <v>0</v>
      </c>
      <c r="O5853" s="6">
        <v>42881</v>
      </c>
      <c r="P5853" t="str">
        <f t="shared" si="91"/>
        <v>May</v>
      </c>
      <c r="Q5853" s="6" t="s">
        <v>28</v>
      </c>
      <c r="R5853">
        <v>247</v>
      </c>
    </row>
    <row r="5854" spans="1:18" x14ac:dyDescent="0.3">
      <c r="A5854">
        <v>53349196</v>
      </c>
      <c r="B5854">
        <v>44</v>
      </c>
      <c r="C5854" t="s">
        <v>29</v>
      </c>
      <c r="D5854" t="s">
        <v>26</v>
      </c>
      <c r="E5854">
        <v>0</v>
      </c>
      <c r="F5854">
        <v>1</v>
      </c>
      <c r="G5854">
        <v>1</v>
      </c>
      <c r="H5854" t="s">
        <v>36</v>
      </c>
      <c r="I5854">
        <v>-68950</v>
      </c>
      <c r="J5854" t="s">
        <v>27</v>
      </c>
      <c r="K5854">
        <v>-1</v>
      </c>
      <c r="L5854">
        <v>0</v>
      </c>
      <c r="M5854" t="s">
        <v>27</v>
      </c>
      <c r="N5854">
        <v>0</v>
      </c>
      <c r="O5854" s="6">
        <v>42881</v>
      </c>
      <c r="P5854" t="str">
        <f t="shared" si="91"/>
        <v>May</v>
      </c>
      <c r="Q5854" s="6" t="s">
        <v>28</v>
      </c>
      <c r="R5854">
        <v>140</v>
      </c>
    </row>
    <row r="5855" spans="1:18" x14ac:dyDescent="0.3">
      <c r="A5855">
        <v>38230787</v>
      </c>
      <c r="B5855">
        <v>49</v>
      </c>
      <c r="C5855" t="s">
        <v>33</v>
      </c>
      <c r="D5855" t="s">
        <v>26</v>
      </c>
      <c r="E5855">
        <v>0</v>
      </c>
      <c r="F5855">
        <v>1</v>
      </c>
      <c r="G5855">
        <v>1</v>
      </c>
      <c r="H5855" t="s">
        <v>36</v>
      </c>
      <c r="I5855">
        <v>19150</v>
      </c>
      <c r="J5855" t="s">
        <v>27</v>
      </c>
      <c r="K5855">
        <v>-1</v>
      </c>
      <c r="L5855">
        <v>0</v>
      </c>
      <c r="M5855" t="s">
        <v>27</v>
      </c>
      <c r="N5855">
        <v>0</v>
      </c>
      <c r="O5855" s="6">
        <v>42881</v>
      </c>
      <c r="P5855" t="str">
        <f t="shared" si="91"/>
        <v>May</v>
      </c>
      <c r="Q5855" s="6" t="s">
        <v>28</v>
      </c>
      <c r="R5855">
        <v>31</v>
      </c>
    </row>
    <row r="5856" spans="1:18" x14ac:dyDescent="0.3">
      <c r="A5856">
        <v>61328910</v>
      </c>
      <c r="B5856">
        <v>56</v>
      </c>
      <c r="C5856" t="s">
        <v>33</v>
      </c>
      <c r="D5856" t="s">
        <v>26</v>
      </c>
      <c r="E5856">
        <v>0</v>
      </c>
      <c r="F5856">
        <v>1</v>
      </c>
      <c r="G5856">
        <v>1</v>
      </c>
      <c r="H5856" t="s">
        <v>36</v>
      </c>
      <c r="I5856">
        <v>-4250</v>
      </c>
      <c r="J5856" t="s">
        <v>27</v>
      </c>
      <c r="K5856">
        <v>-1</v>
      </c>
      <c r="L5856">
        <v>0</v>
      </c>
      <c r="M5856" t="s">
        <v>27</v>
      </c>
      <c r="N5856">
        <v>0</v>
      </c>
      <c r="O5856" s="6">
        <v>42881</v>
      </c>
      <c r="P5856" t="str">
        <f t="shared" si="91"/>
        <v>May</v>
      </c>
      <c r="Q5856" s="6" t="s">
        <v>28</v>
      </c>
      <c r="R5856">
        <v>118</v>
      </c>
    </row>
    <row r="5857" spans="1:18" x14ac:dyDescent="0.3">
      <c r="A5857">
        <v>21621167</v>
      </c>
      <c r="B5857">
        <v>43</v>
      </c>
      <c r="C5857" t="s">
        <v>32</v>
      </c>
      <c r="D5857" t="s">
        <v>30</v>
      </c>
      <c r="E5857">
        <v>0</v>
      </c>
      <c r="F5857">
        <v>1</v>
      </c>
      <c r="G5857">
        <v>0</v>
      </c>
      <c r="H5857" t="s">
        <v>4</v>
      </c>
      <c r="I5857">
        <v>0</v>
      </c>
      <c r="J5857" t="s">
        <v>27</v>
      </c>
      <c r="K5857">
        <v>-1</v>
      </c>
      <c r="L5857">
        <v>0</v>
      </c>
      <c r="M5857" t="s">
        <v>27</v>
      </c>
      <c r="N5857">
        <v>0</v>
      </c>
      <c r="O5857" s="6">
        <v>42881</v>
      </c>
      <c r="P5857" t="str">
        <f t="shared" si="91"/>
        <v>May</v>
      </c>
      <c r="Q5857" s="6" t="s">
        <v>28</v>
      </c>
      <c r="R5857">
        <v>142</v>
      </c>
    </row>
    <row r="5858" spans="1:18" x14ac:dyDescent="0.3">
      <c r="A5858">
        <v>18402950</v>
      </c>
      <c r="B5858">
        <v>50</v>
      </c>
      <c r="C5858" t="s">
        <v>38</v>
      </c>
      <c r="D5858" t="s">
        <v>26</v>
      </c>
      <c r="E5858">
        <v>0</v>
      </c>
      <c r="F5858">
        <v>1</v>
      </c>
      <c r="G5858">
        <v>1</v>
      </c>
      <c r="H5858" t="s">
        <v>31</v>
      </c>
      <c r="I5858">
        <v>34150</v>
      </c>
      <c r="J5858" t="s">
        <v>27</v>
      </c>
      <c r="K5858">
        <v>-1</v>
      </c>
      <c r="L5858">
        <v>0</v>
      </c>
      <c r="M5858" t="s">
        <v>27</v>
      </c>
      <c r="N5858">
        <v>0</v>
      </c>
      <c r="O5858" s="6">
        <v>42881</v>
      </c>
      <c r="P5858" t="str">
        <f t="shared" si="91"/>
        <v>May</v>
      </c>
      <c r="Q5858" s="6" t="s">
        <v>28</v>
      </c>
      <c r="R5858">
        <v>129</v>
      </c>
    </row>
    <row r="5859" spans="1:18" x14ac:dyDescent="0.3">
      <c r="A5859">
        <v>32000124</v>
      </c>
      <c r="B5859">
        <v>58</v>
      </c>
      <c r="C5859" t="s">
        <v>35</v>
      </c>
      <c r="D5859" t="s">
        <v>26</v>
      </c>
      <c r="E5859">
        <v>0</v>
      </c>
      <c r="F5859">
        <v>1</v>
      </c>
      <c r="G5859">
        <v>1</v>
      </c>
      <c r="H5859" t="s">
        <v>31</v>
      </c>
      <c r="I5859">
        <v>14750</v>
      </c>
      <c r="J5859" t="s">
        <v>27</v>
      </c>
      <c r="K5859">
        <v>-1</v>
      </c>
      <c r="L5859">
        <v>0</v>
      </c>
      <c r="M5859" t="s">
        <v>27</v>
      </c>
      <c r="N5859">
        <v>0</v>
      </c>
      <c r="O5859" s="6">
        <v>42881</v>
      </c>
      <c r="P5859" t="str">
        <f t="shared" si="91"/>
        <v>May</v>
      </c>
      <c r="Q5859" s="6" t="s">
        <v>28</v>
      </c>
      <c r="R5859">
        <v>136</v>
      </c>
    </row>
    <row r="5860" spans="1:18" x14ac:dyDescent="0.3">
      <c r="A5860">
        <v>27795897</v>
      </c>
      <c r="B5860">
        <v>43</v>
      </c>
      <c r="C5860" t="s">
        <v>38</v>
      </c>
      <c r="D5860" t="s">
        <v>26</v>
      </c>
      <c r="E5860">
        <v>0</v>
      </c>
      <c r="F5860">
        <v>1</v>
      </c>
      <c r="G5860">
        <v>1</v>
      </c>
      <c r="H5860" t="s">
        <v>31</v>
      </c>
      <c r="I5860">
        <v>48900</v>
      </c>
      <c r="J5860" t="s">
        <v>27</v>
      </c>
      <c r="K5860">
        <v>-1</v>
      </c>
      <c r="L5860">
        <v>0</v>
      </c>
      <c r="M5860" t="s">
        <v>27</v>
      </c>
      <c r="N5860">
        <v>0</v>
      </c>
      <c r="O5860" s="6">
        <v>42881</v>
      </c>
      <c r="P5860" t="str">
        <f t="shared" si="91"/>
        <v>May</v>
      </c>
      <c r="Q5860" s="6" t="s">
        <v>28</v>
      </c>
      <c r="R5860">
        <v>82</v>
      </c>
    </row>
    <row r="5861" spans="1:18" x14ac:dyDescent="0.3">
      <c r="A5861">
        <v>58349140</v>
      </c>
      <c r="B5861">
        <v>33</v>
      </c>
      <c r="C5861" t="s">
        <v>37</v>
      </c>
      <c r="D5861" t="s">
        <v>26</v>
      </c>
      <c r="E5861">
        <v>0</v>
      </c>
      <c r="F5861">
        <v>1</v>
      </c>
      <c r="G5861">
        <v>0</v>
      </c>
      <c r="H5861" t="s">
        <v>31</v>
      </c>
      <c r="I5861">
        <v>5250</v>
      </c>
      <c r="J5861" t="s">
        <v>27</v>
      </c>
      <c r="K5861">
        <v>-1</v>
      </c>
      <c r="L5861">
        <v>0</v>
      </c>
      <c r="M5861" t="s">
        <v>27</v>
      </c>
      <c r="N5861">
        <v>0</v>
      </c>
      <c r="O5861" s="6">
        <v>42881</v>
      </c>
      <c r="P5861" t="str">
        <f t="shared" si="91"/>
        <v>May</v>
      </c>
      <c r="Q5861" s="6" t="s">
        <v>28</v>
      </c>
      <c r="R5861">
        <v>122</v>
      </c>
    </row>
    <row r="5862" spans="1:18" x14ac:dyDescent="0.3">
      <c r="A5862">
        <v>43801908</v>
      </c>
      <c r="B5862">
        <v>36</v>
      </c>
      <c r="C5862" t="s">
        <v>29</v>
      </c>
      <c r="D5862" t="s">
        <v>26</v>
      </c>
      <c r="E5862">
        <v>0</v>
      </c>
      <c r="F5862">
        <v>1</v>
      </c>
      <c r="G5862">
        <v>0</v>
      </c>
      <c r="H5862" t="s">
        <v>31</v>
      </c>
      <c r="I5862">
        <v>-400</v>
      </c>
      <c r="J5862" t="s">
        <v>27</v>
      </c>
      <c r="K5862">
        <v>-1</v>
      </c>
      <c r="L5862">
        <v>0</v>
      </c>
      <c r="M5862" t="s">
        <v>27</v>
      </c>
      <c r="N5862">
        <v>0</v>
      </c>
      <c r="O5862" s="6">
        <v>42881</v>
      </c>
      <c r="P5862" t="str">
        <f t="shared" si="91"/>
        <v>May</v>
      </c>
      <c r="Q5862" s="6" t="s">
        <v>28</v>
      </c>
      <c r="R5862">
        <v>180</v>
      </c>
    </row>
    <row r="5863" spans="1:18" x14ac:dyDescent="0.3">
      <c r="A5863">
        <v>83248994</v>
      </c>
      <c r="B5863">
        <v>59</v>
      </c>
      <c r="C5863" t="s">
        <v>37</v>
      </c>
      <c r="D5863" t="s">
        <v>26</v>
      </c>
      <c r="E5863">
        <v>0</v>
      </c>
      <c r="F5863">
        <v>1</v>
      </c>
      <c r="G5863">
        <v>0</v>
      </c>
      <c r="H5863" t="s">
        <v>31</v>
      </c>
      <c r="I5863">
        <v>-19800</v>
      </c>
      <c r="J5863" t="s">
        <v>27</v>
      </c>
      <c r="K5863">
        <v>-1</v>
      </c>
      <c r="L5863">
        <v>0</v>
      </c>
      <c r="M5863" t="s">
        <v>27</v>
      </c>
      <c r="N5863">
        <v>0</v>
      </c>
      <c r="O5863" s="6">
        <v>42881</v>
      </c>
      <c r="P5863" t="str">
        <f t="shared" si="91"/>
        <v>May</v>
      </c>
      <c r="Q5863" s="6" t="s">
        <v>28</v>
      </c>
      <c r="R5863">
        <v>204</v>
      </c>
    </row>
    <row r="5864" spans="1:18" x14ac:dyDescent="0.3">
      <c r="A5864">
        <v>63883916</v>
      </c>
      <c r="B5864">
        <v>46</v>
      </c>
      <c r="C5864" t="s">
        <v>37</v>
      </c>
      <c r="D5864" t="s">
        <v>34</v>
      </c>
      <c r="E5864">
        <v>0</v>
      </c>
      <c r="F5864">
        <v>1</v>
      </c>
      <c r="G5864">
        <v>0</v>
      </c>
      <c r="H5864" t="s">
        <v>31</v>
      </c>
      <c r="I5864">
        <v>-22700</v>
      </c>
      <c r="J5864" t="s">
        <v>27</v>
      </c>
      <c r="K5864">
        <v>-1</v>
      </c>
      <c r="L5864">
        <v>0</v>
      </c>
      <c r="M5864" t="s">
        <v>27</v>
      </c>
      <c r="N5864">
        <v>0</v>
      </c>
      <c r="O5864" s="6">
        <v>42881</v>
      </c>
      <c r="P5864" t="str">
        <f t="shared" si="91"/>
        <v>May</v>
      </c>
      <c r="Q5864" s="6" t="s">
        <v>28</v>
      </c>
      <c r="R5864">
        <v>120</v>
      </c>
    </row>
    <row r="5865" spans="1:18" x14ac:dyDescent="0.3">
      <c r="A5865">
        <v>18452767</v>
      </c>
      <c r="B5865">
        <v>51</v>
      </c>
      <c r="C5865" t="s">
        <v>33</v>
      </c>
      <c r="D5865" t="s">
        <v>34</v>
      </c>
      <c r="E5865">
        <v>0</v>
      </c>
      <c r="F5865">
        <v>1</v>
      </c>
      <c r="G5865">
        <v>0</v>
      </c>
      <c r="H5865" t="s">
        <v>36</v>
      </c>
      <c r="I5865">
        <v>-19000</v>
      </c>
      <c r="J5865" t="s">
        <v>27</v>
      </c>
      <c r="K5865">
        <v>-1</v>
      </c>
      <c r="L5865">
        <v>0</v>
      </c>
      <c r="M5865" t="s">
        <v>27</v>
      </c>
      <c r="N5865">
        <v>0</v>
      </c>
      <c r="O5865" s="6">
        <v>42881</v>
      </c>
      <c r="P5865" t="str">
        <f t="shared" si="91"/>
        <v>May</v>
      </c>
      <c r="Q5865" s="6" t="s">
        <v>28</v>
      </c>
      <c r="R5865">
        <v>181</v>
      </c>
    </row>
    <row r="5866" spans="1:18" x14ac:dyDescent="0.3">
      <c r="A5866">
        <v>24545030</v>
      </c>
      <c r="B5866">
        <v>35</v>
      </c>
      <c r="C5866" t="s">
        <v>33</v>
      </c>
      <c r="D5866" t="s">
        <v>26</v>
      </c>
      <c r="E5866">
        <v>0</v>
      </c>
      <c r="F5866">
        <v>1</v>
      </c>
      <c r="G5866">
        <v>0</v>
      </c>
      <c r="H5866" t="s">
        <v>31</v>
      </c>
      <c r="I5866">
        <v>54900</v>
      </c>
      <c r="J5866" t="s">
        <v>27</v>
      </c>
      <c r="K5866">
        <v>-1</v>
      </c>
      <c r="L5866">
        <v>0</v>
      </c>
      <c r="M5866" t="s">
        <v>27</v>
      </c>
      <c r="N5866">
        <v>0</v>
      </c>
      <c r="O5866" s="6">
        <v>42881</v>
      </c>
      <c r="P5866" t="str">
        <f t="shared" si="91"/>
        <v>May</v>
      </c>
      <c r="Q5866" s="6" t="s">
        <v>28</v>
      </c>
      <c r="R5866">
        <v>19</v>
      </c>
    </row>
    <row r="5867" spans="1:18" x14ac:dyDescent="0.3">
      <c r="A5867">
        <v>68832375</v>
      </c>
      <c r="B5867">
        <v>44</v>
      </c>
      <c r="C5867" t="s">
        <v>33</v>
      </c>
      <c r="D5867" t="s">
        <v>26</v>
      </c>
      <c r="E5867">
        <v>0</v>
      </c>
      <c r="F5867">
        <v>1</v>
      </c>
      <c r="G5867">
        <v>1</v>
      </c>
      <c r="H5867" t="s">
        <v>31</v>
      </c>
      <c r="I5867">
        <v>-2700</v>
      </c>
      <c r="J5867" t="s">
        <v>27</v>
      </c>
      <c r="K5867">
        <v>-1</v>
      </c>
      <c r="L5867">
        <v>0</v>
      </c>
      <c r="M5867" t="s">
        <v>27</v>
      </c>
      <c r="N5867">
        <v>0</v>
      </c>
      <c r="O5867" s="6">
        <v>42881</v>
      </c>
      <c r="P5867" t="str">
        <f t="shared" si="91"/>
        <v>May</v>
      </c>
      <c r="Q5867" s="6" t="s">
        <v>28</v>
      </c>
      <c r="R5867">
        <v>437</v>
      </c>
    </row>
    <row r="5868" spans="1:18" x14ac:dyDescent="0.3">
      <c r="A5868">
        <v>36186813</v>
      </c>
      <c r="B5868">
        <v>48</v>
      </c>
      <c r="C5868" t="s">
        <v>37</v>
      </c>
      <c r="D5868" t="s">
        <v>34</v>
      </c>
      <c r="E5868">
        <v>0</v>
      </c>
      <c r="F5868">
        <v>1</v>
      </c>
      <c r="G5868">
        <v>0</v>
      </c>
      <c r="H5868" t="s">
        <v>31</v>
      </c>
      <c r="I5868">
        <v>11900</v>
      </c>
      <c r="J5868" t="s">
        <v>27</v>
      </c>
      <c r="K5868">
        <v>-1</v>
      </c>
      <c r="L5868">
        <v>0</v>
      </c>
      <c r="M5868" t="s">
        <v>27</v>
      </c>
      <c r="N5868">
        <v>0</v>
      </c>
      <c r="O5868" s="6">
        <v>42881</v>
      </c>
      <c r="P5868" t="str">
        <f t="shared" si="91"/>
        <v>May</v>
      </c>
      <c r="Q5868" s="6" t="s">
        <v>28</v>
      </c>
      <c r="R5868">
        <v>76</v>
      </c>
    </row>
    <row r="5869" spans="1:18" x14ac:dyDescent="0.3">
      <c r="A5869">
        <v>77693787</v>
      </c>
      <c r="B5869">
        <v>44</v>
      </c>
      <c r="C5869" t="s">
        <v>29</v>
      </c>
      <c r="D5869" t="s">
        <v>34</v>
      </c>
      <c r="E5869">
        <v>0</v>
      </c>
      <c r="F5869">
        <v>1</v>
      </c>
      <c r="G5869">
        <v>0</v>
      </c>
      <c r="H5869" t="s">
        <v>31</v>
      </c>
      <c r="I5869">
        <v>5300</v>
      </c>
      <c r="J5869" t="s">
        <v>27</v>
      </c>
      <c r="K5869">
        <v>-1</v>
      </c>
      <c r="L5869">
        <v>0</v>
      </c>
      <c r="M5869" t="s">
        <v>27</v>
      </c>
      <c r="N5869">
        <v>0</v>
      </c>
      <c r="O5869" s="6">
        <v>42881</v>
      </c>
      <c r="P5869" t="str">
        <f t="shared" si="91"/>
        <v>May</v>
      </c>
      <c r="Q5869" s="6" t="s">
        <v>28</v>
      </c>
      <c r="R5869">
        <v>95</v>
      </c>
    </row>
    <row r="5870" spans="1:18" x14ac:dyDescent="0.3">
      <c r="A5870">
        <v>35636143</v>
      </c>
      <c r="B5870">
        <v>30</v>
      </c>
      <c r="C5870" t="s">
        <v>33</v>
      </c>
      <c r="D5870" t="s">
        <v>26</v>
      </c>
      <c r="E5870">
        <v>0</v>
      </c>
      <c r="F5870">
        <v>1</v>
      </c>
      <c r="G5870">
        <v>0</v>
      </c>
      <c r="H5870" t="s">
        <v>31</v>
      </c>
      <c r="I5870">
        <v>0</v>
      </c>
      <c r="J5870" t="s">
        <v>27</v>
      </c>
      <c r="K5870">
        <v>-1</v>
      </c>
      <c r="L5870">
        <v>0</v>
      </c>
      <c r="M5870" t="s">
        <v>27</v>
      </c>
      <c r="N5870">
        <v>0</v>
      </c>
      <c r="O5870" s="6">
        <v>42881</v>
      </c>
      <c r="P5870" t="str">
        <f t="shared" si="91"/>
        <v>May</v>
      </c>
      <c r="Q5870" s="6" t="s">
        <v>28</v>
      </c>
      <c r="R5870">
        <v>30</v>
      </c>
    </row>
    <row r="5871" spans="1:18" x14ac:dyDescent="0.3">
      <c r="A5871">
        <v>80173075</v>
      </c>
      <c r="B5871">
        <v>35</v>
      </c>
      <c r="C5871" t="s">
        <v>27</v>
      </c>
      <c r="D5871" t="s">
        <v>34</v>
      </c>
      <c r="E5871">
        <v>0</v>
      </c>
      <c r="F5871">
        <v>0</v>
      </c>
      <c r="G5871">
        <v>0</v>
      </c>
      <c r="H5871" t="s">
        <v>36</v>
      </c>
      <c r="I5871">
        <v>194400</v>
      </c>
      <c r="J5871" t="s">
        <v>27</v>
      </c>
      <c r="K5871">
        <v>-1</v>
      </c>
      <c r="L5871">
        <v>0</v>
      </c>
      <c r="M5871" t="s">
        <v>27</v>
      </c>
      <c r="N5871">
        <v>0</v>
      </c>
      <c r="O5871" s="6">
        <v>42881</v>
      </c>
      <c r="P5871" t="str">
        <f t="shared" si="91"/>
        <v>May</v>
      </c>
      <c r="Q5871" s="6" t="s">
        <v>28</v>
      </c>
      <c r="R5871">
        <v>422</v>
      </c>
    </row>
    <row r="5872" spans="1:18" x14ac:dyDescent="0.3">
      <c r="A5872">
        <v>41392459</v>
      </c>
      <c r="B5872">
        <v>42</v>
      </c>
      <c r="C5872" t="s">
        <v>37</v>
      </c>
      <c r="D5872" t="s">
        <v>30</v>
      </c>
      <c r="E5872">
        <v>0</v>
      </c>
      <c r="F5872">
        <v>1</v>
      </c>
      <c r="G5872">
        <v>0</v>
      </c>
      <c r="H5872" t="s">
        <v>27</v>
      </c>
      <c r="I5872">
        <v>-6900</v>
      </c>
      <c r="J5872" t="s">
        <v>27</v>
      </c>
      <c r="K5872">
        <v>-1</v>
      </c>
      <c r="L5872">
        <v>0</v>
      </c>
      <c r="M5872" t="s">
        <v>27</v>
      </c>
      <c r="N5872">
        <v>0</v>
      </c>
      <c r="O5872" s="6">
        <v>42881</v>
      </c>
      <c r="P5872" t="str">
        <f t="shared" si="91"/>
        <v>May</v>
      </c>
      <c r="Q5872" s="6" t="s">
        <v>28</v>
      </c>
      <c r="R5872">
        <v>109</v>
      </c>
    </row>
    <row r="5873" spans="1:18" x14ac:dyDescent="0.3">
      <c r="A5873">
        <v>73343454</v>
      </c>
      <c r="B5873">
        <v>46</v>
      </c>
      <c r="C5873" t="s">
        <v>33</v>
      </c>
      <c r="D5873" t="s">
        <v>26</v>
      </c>
      <c r="E5873">
        <v>0</v>
      </c>
      <c r="F5873">
        <v>1</v>
      </c>
      <c r="G5873">
        <v>0</v>
      </c>
      <c r="H5873" t="s">
        <v>31</v>
      </c>
      <c r="I5873">
        <v>86400</v>
      </c>
      <c r="J5873" t="s">
        <v>27</v>
      </c>
      <c r="K5873">
        <v>-1</v>
      </c>
      <c r="L5873">
        <v>0</v>
      </c>
      <c r="M5873" t="s">
        <v>27</v>
      </c>
      <c r="N5873">
        <v>0</v>
      </c>
      <c r="O5873" s="6">
        <v>42881</v>
      </c>
      <c r="P5873" t="str">
        <f t="shared" si="91"/>
        <v>May</v>
      </c>
      <c r="Q5873" s="6" t="s">
        <v>28</v>
      </c>
      <c r="R5873">
        <v>50</v>
      </c>
    </row>
    <row r="5874" spans="1:18" x14ac:dyDescent="0.3">
      <c r="A5874">
        <v>41423148</v>
      </c>
      <c r="B5874">
        <v>50</v>
      </c>
      <c r="C5874" t="s">
        <v>37</v>
      </c>
      <c r="D5874" t="s">
        <v>30</v>
      </c>
      <c r="E5874">
        <v>0</v>
      </c>
      <c r="F5874">
        <v>1</v>
      </c>
      <c r="G5874">
        <v>0</v>
      </c>
      <c r="H5874" t="s">
        <v>31</v>
      </c>
      <c r="I5874">
        <v>82550</v>
      </c>
      <c r="J5874" t="s">
        <v>27</v>
      </c>
      <c r="K5874">
        <v>-1</v>
      </c>
      <c r="L5874">
        <v>0</v>
      </c>
      <c r="M5874" t="s">
        <v>27</v>
      </c>
      <c r="N5874">
        <v>0</v>
      </c>
      <c r="O5874" s="6">
        <v>42881</v>
      </c>
      <c r="P5874" t="str">
        <f t="shared" si="91"/>
        <v>May</v>
      </c>
      <c r="Q5874" s="6" t="s">
        <v>28</v>
      </c>
      <c r="R5874">
        <v>41</v>
      </c>
    </row>
    <row r="5875" spans="1:18" x14ac:dyDescent="0.3">
      <c r="A5875">
        <v>18379534</v>
      </c>
      <c r="B5875">
        <v>37</v>
      </c>
      <c r="C5875" t="s">
        <v>38</v>
      </c>
      <c r="D5875" t="s">
        <v>26</v>
      </c>
      <c r="E5875">
        <v>0</v>
      </c>
      <c r="F5875">
        <v>1</v>
      </c>
      <c r="G5875">
        <v>0</v>
      </c>
      <c r="H5875" t="s">
        <v>36</v>
      </c>
      <c r="I5875">
        <v>0</v>
      </c>
      <c r="J5875" t="s">
        <v>27</v>
      </c>
      <c r="K5875">
        <v>-1</v>
      </c>
      <c r="L5875">
        <v>0</v>
      </c>
      <c r="M5875" t="s">
        <v>27</v>
      </c>
      <c r="N5875">
        <v>0</v>
      </c>
      <c r="O5875" s="6">
        <v>42881</v>
      </c>
      <c r="P5875" t="str">
        <f t="shared" si="91"/>
        <v>May</v>
      </c>
      <c r="Q5875" s="6" t="s">
        <v>28</v>
      </c>
      <c r="R5875">
        <v>581</v>
      </c>
    </row>
    <row r="5876" spans="1:18" x14ac:dyDescent="0.3">
      <c r="A5876">
        <v>76828609</v>
      </c>
      <c r="B5876">
        <v>56</v>
      </c>
      <c r="C5876" t="s">
        <v>29</v>
      </c>
      <c r="D5876" t="s">
        <v>26</v>
      </c>
      <c r="E5876">
        <v>0</v>
      </c>
      <c r="F5876">
        <v>0</v>
      </c>
      <c r="G5876">
        <v>0</v>
      </c>
      <c r="H5876" t="s">
        <v>31</v>
      </c>
      <c r="I5876">
        <v>23150</v>
      </c>
      <c r="J5876" t="s">
        <v>27</v>
      </c>
      <c r="K5876">
        <v>-1</v>
      </c>
      <c r="L5876">
        <v>0</v>
      </c>
      <c r="M5876" t="s">
        <v>27</v>
      </c>
      <c r="N5876">
        <v>0</v>
      </c>
      <c r="O5876" s="6">
        <v>42881</v>
      </c>
      <c r="P5876" t="str">
        <f t="shared" si="91"/>
        <v>May</v>
      </c>
      <c r="Q5876" s="6" t="s">
        <v>28</v>
      </c>
      <c r="R5876">
        <v>131</v>
      </c>
    </row>
    <row r="5877" spans="1:18" x14ac:dyDescent="0.3">
      <c r="A5877">
        <v>44629969</v>
      </c>
      <c r="B5877">
        <v>54</v>
      </c>
      <c r="C5877" t="s">
        <v>33</v>
      </c>
      <c r="D5877" t="s">
        <v>26</v>
      </c>
      <c r="E5877">
        <v>0</v>
      </c>
      <c r="F5877">
        <v>1</v>
      </c>
      <c r="G5877">
        <v>0</v>
      </c>
      <c r="H5877" t="s">
        <v>27</v>
      </c>
      <c r="I5877">
        <v>-18050</v>
      </c>
      <c r="J5877" t="s">
        <v>27</v>
      </c>
      <c r="K5877">
        <v>-1</v>
      </c>
      <c r="L5877">
        <v>0</v>
      </c>
      <c r="M5877" t="s">
        <v>27</v>
      </c>
      <c r="N5877">
        <v>0</v>
      </c>
      <c r="O5877" s="6">
        <v>42881</v>
      </c>
      <c r="P5877" t="str">
        <f t="shared" si="91"/>
        <v>May</v>
      </c>
      <c r="Q5877" s="6" t="s">
        <v>28</v>
      </c>
      <c r="R5877">
        <v>227</v>
      </c>
    </row>
    <row r="5878" spans="1:18" x14ac:dyDescent="0.3">
      <c r="A5878">
        <v>51475541</v>
      </c>
      <c r="B5878">
        <v>33</v>
      </c>
      <c r="C5878" t="s">
        <v>38</v>
      </c>
      <c r="D5878" t="s">
        <v>30</v>
      </c>
      <c r="E5878">
        <v>0</v>
      </c>
      <c r="F5878">
        <v>1</v>
      </c>
      <c r="G5878">
        <v>0</v>
      </c>
      <c r="H5878" t="s">
        <v>31</v>
      </c>
      <c r="I5878">
        <v>-1350</v>
      </c>
      <c r="J5878" t="s">
        <v>27</v>
      </c>
      <c r="K5878">
        <v>-1</v>
      </c>
      <c r="L5878">
        <v>0</v>
      </c>
      <c r="M5878" t="s">
        <v>27</v>
      </c>
      <c r="N5878">
        <v>0</v>
      </c>
      <c r="O5878" s="6">
        <v>42881</v>
      </c>
      <c r="P5878" t="str">
        <f t="shared" si="91"/>
        <v>May</v>
      </c>
      <c r="Q5878" s="6" t="s">
        <v>28</v>
      </c>
      <c r="R5878">
        <v>165</v>
      </c>
    </row>
    <row r="5879" spans="1:18" x14ac:dyDescent="0.3">
      <c r="A5879">
        <v>53259576</v>
      </c>
      <c r="B5879">
        <v>36</v>
      </c>
      <c r="C5879" t="s">
        <v>37</v>
      </c>
      <c r="D5879" t="s">
        <v>26</v>
      </c>
      <c r="E5879">
        <v>0</v>
      </c>
      <c r="F5879">
        <v>0</v>
      </c>
      <c r="G5879">
        <v>0</v>
      </c>
      <c r="H5879" t="s">
        <v>31</v>
      </c>
      <c r="I5879">
        <v>0</v>
      </c>
      <c r="J5879" t="s">
        <v>27</v>
      </c>
      <c r="K5879">
        <v>-1</v>
      </c>
      <c r="L5879">
        <v>0</v>
      </c>
      <c r="M5879" t="s">
        <v>27</v>
      </c>
      <c r="N5879">
        <v>0</v>
      </c>
      <c r="O5879" s="6">
        <v>42881</v>
      </c>
      <c r="P5879" t="str">
        <f t="shared" si="91"/>
        <v>May</v>
      </c>
      <c r="Q5879" s="6" t="s">
        <v>28</v>
      </c>
      <c r="R5879">
        <v>80</v>
      </c>
    </row>
    <row r="5880" spans="1:18" x14ac:dyDescent="0.3">
      <c r="A5880">
        <v>51744353</v>
      </c>
      <c r="B5880">
        <v>39</v>
      </c>
      <c r="C5880" t="s">
        <v>33</v>
      </c>
      <c r="D5880" t="s">
        <v>26</v>
      </c>
      <c r="E5880">
        <v>0</v>
      </c>
      <c r="F5880">
        <v>1</v>
      </c>
      <c r="G5880">
        <v>0</v>
      </c>
      <c r="H5880" t="s">
        <v>27</v>
      </c>
      <c r="I5880">
        <v>0</v>
      </c>
      <c r="J5880" t="s">
        <v>27</v>
      </c>
      <c r="K5880">
        <v>-1</v>
      </c>
      <c r="L5880">
        <v>0</v>
      </c>
      <c r="M5880" t="s">
        <v>27</v>
      </c>
      <c r="N5880">
        <v>0</v>
      </c>
      <c r="O5880" s="6">
        <v>42881</v>
      </c>
      <c r="P5880" t="str">
        <f t="shared" si="91"/>
        <v>May</v>
      </c>
      <c r="Q5880" s="6" t="s">
        <v>28</v>
      </c>
      <c r="R5880">
        <v>470</v>
      </c>
    </row>
    <row r="5881" spans="1:18" x14ac:dyDescent="0.3">
      <c r="A5881">
        <v>89882556</v>
      </c>
      <c r="B5881">
        <v>35</v>
      </c>
      <c r="C5881" t="s">
        <v>33</v>
      </c>
      <c r="D5881" t="s">
        <v>26</v>
      </c>
      <c r="E5881">
        <v>0</v>
      </c>
      <c r="F5881">
        <v>1</v>
      </c>
      <c r="G5881">
        <v>0</v>
      </c>
      <c r="H5881" t="s">
        <v>36</v>
      </c>
      <c r="I5881">
        <v>-11950</v>
      </c>
      <c r="J5881" t="s">
        <v>27</v>
      </c>
      <c r="K5881">
        <v>-1</v>
      </c>
      <c r="L5881">
        <v>0</v>
      </c>
      <c r="M5881" t="s">
        <v>27</v>
      </c>
      <c r="N5881">
        <v>0</v>
      </c>
      <c r="O5881" s="6">
        <v>42881</v>
      </c>
      <c r="P5881" t="str">
        <f t="shared" si="91"/>
        <v>May</v>
      </c>
      <c r="Q5881" s="6" t="s">
        <v>28</v>
      </c>
      <c r="R5881">
        <v>281</v>
      </c>
    </row>
    <row r="5882" spans="1:18" x14ac:dyDescent="0.3">
      <c r="A5882">
        <v>73910038</v>
      </c>
      <c r="B5882">
        <v>25</v>
      </c>
      <c r="C5882" t="s">
        <v>39</v>
      </c>
      <c r="D5882" t="s">
        <v>26</v>
      </c>
      <c r="E5882">
        <v>0</v>
      </c>
      <c r="F5882">
        <v>1</v>
      </c>
      <c r="G5882">
        <v>0</v>
      </c>
      <c r="H5882" t="s">
        <v>4</v>
      </c>
      <c r="I5882">
        <v>59100</v>
      </c>
      <c r="J5882" t="s">
        <v>27</v>
      </c>
      <c r="K5882">
        <v>-1</v>
      </c>
      <c r="L5882">
        <v>0</v>
      </c>
      <c r="M5882" t="s">
        <v>27</v>
      </c>
      <c r="N5882">
        <v>0</v>
      </c>
      <c r="O5882" s="6">
        <v>42881</v>
      </c>
      <c r="P5882" t="str">
        <f t="shared" si="91"/>
        <v>May</v>
      </c>
      <c r="Q5882" s="6" t="s">
        <v>28</v>
      </c>
      <c r="R5882">
        <v>141</v>
      </c>
    </row>
    <row r="5883" spans="1:18" x14ac:dyDescent="0.3">
      <c r="A5883">
        <v>71016596</v>
      </c>
      <c r="B5883">
        <v>37</v>
      </c>
      <c r="C5883" t="s">
        <v>33</v>
      </c>
      <c r="D5883" t="s">
        <v>26</v>
      </c>
      <c r="E5883">
        <v>0</v>
      </c>
      <c r="F5883">
        <v>1</v>
      </c>
      <c r="G5883">
        <v>0</v>
      </c>
      <c r="H5883" t="s">
        <v>36</v>
      </c>
      <c r="I5883">
        <v>0</v>
      </c>
      <c r="J5883" t="s">
        <v>27</v>
      </c>
      <c r="K5883">
        <v>-1</v>
      </c>
      <c r="L5883">
        <v>0</v>
      </c>
      <c r="M5883" t="s">
        <v>27</v>
      </c>
      <c r="N5883">
        <v>0</v>
      </c>
      <c r="O5883" s="6">
        <v>42881</v>
      </c>
      <c r="P5883" t="str">
        <f t="shared" si="91"/>
        <v>May</v>
      </c>
      <c r="Q5883" s="6" t="s">
        <v>28</v>
      </c>
      <c r="R5883">
        <v>24</v>
      </c>
    </row>
    <row r="5884" spans="1:18" x14ac:dyDescent="0.3">
      <c r="A5884">
        <v>64109671</v>
      </c>
      <c r="B5884">
        <v>44</v>
      </c>
      <c r="C5884" t="s">
        <v>29</v>
      </c>
      <c r="D5884" t="s">
        <v>34</v>
      </c>
      <c r="E5884">
        <v>0</v>
      </c>
      <c r="F5884">
        <v>1</v>
      </c>
      <c r="G5884">
        <v>0</v>
      </c>
      <c r="H5884" t="s">
        <v>31</v>
      </c>
      <c r="I5884">
        <v>63100</v>
      </c>
      <c r="J5884" t="s">
        <v>27</v>
      </c>
      <c r="K5884">
        <v>-1</v>
      </c>
      <c r="L5884">
        <v>0</v>
      </c>
      <c r="M5884" t="s">
        <v>27</v>
      </c>
      <c r="N5884">
        <v>1</v>
      </c>
      <c r="O5884" s="6">
        <v>42881</v>
      </c>
      <c r="P5884" t="str">
        <f t="shared" si="91"/>
        <v>May</v>
      </c>
      <c r="Q5884" s="6" t="s">
        <v>28</v>
      </c>
      <c r="R5884">
        <v>788</v>
      </c>
    </row>
    <row r="5885" spans="1:18" x14ac:dyDescent="0.3">
      <c r="A5885">
        <v>83019266</v>
      </c>
      <c r="B5885">
        <v>37</v>
      </c>
      <c r="C5885" t="s">
        <v>29</v>
      </c>
      <c r="D5885" t="s">
        <v>30</v>
      </c>
      <c r="E5885">
        <v>0</v>
      </c>
      <c r="F5885">
        <v>1</v>
      </c>
      <c r="G5885">
        <v>0</v>
      </c>
      <c r="H5885" t="s">
        <v>31</v>
      </c>
      <c r="I5885">
        <v>21750</v>
      </c>
      <c r="J5885" t="s">
        <v>27</v>
      </c>
      <c r="K5885">
        <v>-1</v>
      </c>
      <c r="L5885">
        <v>0</v>
      </c>
      <c r="M5885" t="s">
        <v>27</v>
      </c>
      <c r="N5885">
        <v>0</v>
      </c>
      <c r="O5885" s="6">
        <v>42881</v>
      </c>
      <c r="P5885" t="str">
        <f t="shared" si="91"/>
        <v>May</v>
      </c>
      <c r="Q5885" s="6" t="s">
        <v>28</v>
      </c>
      <c r="R5885">
        <v>210</v>
      </c>
    </row>
    <row r="5886" spans="1:18" x14ac:dyDescent="0.3">
      <c r="A5886">
        <v>21794920</v>
      </c>
      <c r="B5886">
        <v>29</v>
      </c>
      <c r="C5886" t="s">
        <v>41</v>
      </c>
      <c r="D5886" t="s">
        <v>26</v>
      </c>
      <c r="E5886">
        <v>0</v>
      </c>
      <c r="F5886">
        <v>1</v>
      </c>
      <c r="G5886">
        <v>0</v>
      </c>
      <c r="H5886" t="s">
        <v>4</v>
      </c>
      <c r="I5886">
        <v>7450</v>
      </c>
      <c r="J5886" t="s">
        <v>27</v>
      </c>
      <c r="K5886">
        <v>-1</v>
      </c>
      <c r="L5886">
        <v>0</v>
      </c>
      <c r="M5886" t="s">
        <v>27</v>
      </c>
      <c r="N5886">
        <v>0</v>
      </c>
      <c r="O5886" s="6">
        <v>42881</v>
      </c>
      <c r="P5886" t="str">
        <f t="shared" si="91"/>
        <v>May</v>
      </c>
      <c r="Q5886" s="6" t="s">
        <v>28</v>
      </c>
      <c r="R5886">
        <v>367</v>
      </c>
    </row>
    <row r="5887" spans="1:18" x14ac:dyDescent="0.3">
      <c r="A5887">
        <v>58525576</v>
      </c>
      <c r="B5887">
        <v>32</v>
      </c>
      <c r="C5887" t="s">
        <v>38</v>
      </c>
      <c r="D5887" t="s">
        <v>26</v>
      </c>
      <c r="E5887">
        <v>0</v>
      </c>
      <c r="F5887">
        <v>1</v>
      </c>
      <c r="G5887">
        <v>0</v>
      </c>
      <c r="H5887" t="s">
        <v>31</v>
      </c>
      <c r="I5887">
        <v>12050</v>
      </c>
      <c r="J5887" t="s">
        <v>27</v>
      </c>
      <c r="K5887">
        <v>-1</v>
      </c>
      <c r="L5887">
        <v>0</v>
      </c>
      <c r="M5887" t="s">
        <v>27</v>
      </c>
      <c r="N5887">
        <v>0</v>
      </c>
      <c r="O5887" s="6">
        <v>42881</v>
      </c>
      <c r="P5887" t="str">
        <f t="shared" si="91"/>
        <v>May</v>
      </c>
      <c r="Q5887" s="6" t="s">
        <v>28</v>
      </c>
      <c r="R5887">
        <v>266</v>
      </c>
    </row>
    <row r="5888" spans="1:18" x14ac:dyDescent="0.3">
      <c r="A5888">
        <v>20084032</v>
      </c>
      <c r="B5888">
        <v>59</v>
      </c>
      <c r="C5888" t="s">
        <v>29</v>
      </c>
      <c r="D5888" t="s">
        <v>34</v>
      </c>
      <c r="E5888">
        <v>0</v>
      </c>
      <c r="F5888">
        <v>1</v>
      </c>
      <c r="G5888">
        <v>0</v>
      </c>
      <c r="H5888" t="s">
        <v>31</v>
      </c>
      <c r="I5888">
        <v>43950</v>
      </c>
      <c r="J5888" t="s">
        <v>27</v>
      </c>
      <c r="K5888">
        <v>-1</v>
      </c>
      <c r="L5888">
        <v>0</v>
      </c>
      <c r="M5888" t="s">
        <v>27</v>
      </c>
      <c r="N5888">
        <v>0</v>
      </c>
      <c r="O5888" s="6">
        <v>42881</v>
      </c>
      <c r="P5888" t="str">
        <f t="shared" si="91"/>
        <v>May</v>
      </c>
      <c r="Q5888" s="6" t="s">
        <v>28</v>
      </c>
      <c r="R5888">
        <v>228</v>
      </c>
    </row>
    <row r="5889" spans="1:18" x14ac:dyDescent="0.3">
      <c r="A5889">
        <v>10997221</v>
      </c>
      <c r="B5889">
        <v>46</v>
      </c>
      <c r="C5889" t="s">
        <v>29</v>
      </c>
      <c r="D5889" t="s">
        <v>26</v>
      </c>
      <c r="E5889">
        <v>0</v>
      </c>
      <c r="F5889">
        <v>1</v>
      </c>
      <c r="G5889">
        <v>0</v>
      </c>
      <c r="H5889" t="s">
        <v>36</v>
      </c>
      <c r="I5889">
        <v>-8550</v>
      </c>
      <c r="J5889" t="s">
        <v>27</v>
      </c>
      <c r="K5889">
        <v>-1</v>
      </c>
      <c r="L5889">
        <v>0</v>
      </c>
      <c r="M5889" t="s">
        <v>27</v>
      </c>
      <c r="N5889">
        <v>0</v>
      </c>
      <c r="O5889" s="6">
        <v>42881</v>
      </c>
      <c r="P5889" t="str">
        <f t="shared" si="91"/>
        <v>May</v>
      </c>
      <c r="Q5889" s="6" t="s">
        <v>28</v>
      </c>
      <c r="R5889">
        <v>135</v>
      </c>
    </row>
    <row r="5890" spans="1:18" x14ac:dyDescent="0.3">
      <c r="A5890">
        <v>16254632</v>
      </c>
      <c r="B5890">
        <v>34</v>
      </c>
      <c r="C5890" t="s">
        <v>33</v>
      </c>
      <c r="D5890" t="s">
        <v>26</v>
      </c>
      <c r="E5890">
        <v>0</v>
      </c>
      <c r="F5890">
        <v>1</v>
      </c>
      <c r="G5890">
        <v>1</v>
      </c>
      <c r="H5890" t="s">
        <v>31</v>
      </c>
      <c r="I5890">
        <v>12050</v>
      </c>
      <c r="J5890" t="s">
        <v>27</v>
      </c>
      <c r="K5890">
        <v>-1</v>
      </c>
      <c r="L5890">
        <v>0</v>
      </c>
      <c r="M5890" t="s">
        <v>27</v>
      </c>
      <c r="N5890">
        <v>0</v>
      </c>
      <c r="O5890" s="6">
        <v>42881</v>
      </c>
      <c r="P5890" t="str">
        <f t="shared" si="91"/>
        <v>May</v>
      </c>
      <c r="Q5890" s="6" t="s">
        <v>28</v>
      </c>
      <c r="R5890">
        <v>85</v>
      </c>
    </row>
    <row r="5891" spans="1:18" x14ac:dyDescent="0.3">
      <c r="A5891">
        <v>68131321</v>
      </c>
      <c r="B5891">
        <v>35</v>
      </c>
      <c r="C5891" t="s">
        <v>29</v>
      </c>
      <c r="D5891" t="s">
        <v>30</v>
      </c>
      <c r="E5891">
        <v>0</v>
      </c>
      <c r="F5891">
        <v>1</v>
      </c>
      <c r="G5891">
        <v>0</v>
      </c>
      <c r="H5891" t="s">
        <v>31</v>
      </c>
      <c r="I5891">
        <v>5150</v>
      </c>
      <c r="J5891" t="s">
        <v>27</v>
      </c>
      <c r="K5891">
        <v>-1</v>
      </c>
      <c r="L5891">
        <v>0</v>
      </c>
      <c r="M5891" t="s">
        <v>27</v>
      </c>
      <c r="N5891">
        <v>0</v>
      </c>
      <c r="O5891" s="6">
        <v>42881</v>
      </c>
      <c r="P5891" t="str">
        <f t="shared" ref="P5891:P5954" si="92">TEXT(O5891,"mmm")</f>
        <v>May</v>
      </c>
      <c r="Q5891" s="6" t="s">
        <v>28</v>
      </c>
      <c r="R5891">
        <v>290</v>
      </c>
    </row>
    <row r="5892" spans="1:18" x14ac:dyDescent="0.3">
      <c r="A5892">
        <v>39553305</v>
      </c>
      <c r="B5892">
        <v>53</v>
      </c>
      <c r="C5892" t="s">
        <v>25</v>
      </c>
      <c r="D5892" t="s">
        <v>26</v>
      </c>
      <c r="E5892">
        <v>0</v>
      </c>
      <c r="F5892">
        <v>1</v>
      </c>
      <c r="G5892">
        <v>0</v>
      </c>
      <c r="H5892" t="s">
        <v>31</v>
      </c>
      <c r="I5892">
        <v>96250</v>
      </c>
      <c r="J5892" t="s">
        <v>27</v>
      </c>
      <c r="K5892">
        <v>-1</v>
      </c>
      <c r="L5892">
        <v>0</v>
      </c>
      <c r="M5892" t="s">
        <v>27</v>
      </c>
      <c r="N5892">
        <v>0</v>
      </c>
      <c r="O5892" s="6">
        <v>42881</v>
      </c>
      <c r="P5892" t="str">
        <f t="shared" si="92"/>
        <v>May</v>
      </c>
      <c r="Q5892" s="6" t="s">
        <v>28</v>
      </c>
      <c r="R5892">
        <v>153</v>
      </c>
    </row>
    <row r="5893" spans="1:18" x14ac:dyDescent="0.3">
      <c r="A5893">
        <v>50073925</v>
      </c>
      <c r="B5893">
        <v>48</v>
      </c>
      <c r="C5893" t="s">
        <v>37</v>
      </c>
      <c r="D5893" t="s">
        <v>34</v>
      </c>
      <c r="E5893">
        <v>0</v>
      </c>
      <c r="F5893">
        <v>1</v>
      </c>
      <c r="G5893">
        <v>1</v>
      </c>
      <c r="H5893" t="s">
        <v>31</v>
      </c>
      <c r="I5893">
        <v>-10600</v>
      </c>
      <c r="J5893" t="s">
        <v>27</v>
      </c>
      <c r="K5893">
        <v>-1</v>
      </c>
      <c r="L5893">
        <v>0</v>
      </c>
      <c r="M5893" t="s">
        <v>27</v>
      </c>
      <c r="N5893">
        <v>0</v>
      </c>
      <c r="O5893" s="6">
        <v>42881</v>
      </c>
      <c r="P5893" t="str">
        <f t="shared" si="92"/>
        <v>May</v>
      </c>
      <c r="Q5893" s="6" t="s">
        <v>28</v>
      </c>
      <c r="R5893">
        <v>76</v>
      </c>
    </row>
    <row r="5894" spans="1:18" x14ac:dyDescent="0.3">
      <c r="A5894">
        <v>11825056</v>
      </c>
      <c r="B5894">
        <v>35</v>
      </c>
      <c r="C5894" t="s">
        <v>33</v>
      </c>
      <c r="D5894" t="s">
        <v>34</v>
      </c>
      <c r="E5894">
        <v>0</v>
      </c>
      <c r="F5894">
        <v>1</v>
      </c>
      <c r="G5894">
        <v>0</v>
      </c>
      <c r="H5894" t="s">
        <v>36</v>
      </c>
      <c r="I5894">
        <v>-29350</v>
      </c>
      <c r="J5894" t="s">
        <v>27</v>
      </c>
      <c r="K5894">
        <v>-1</v>
      </c>
      <c r="L5894">
        <v>0</v>
      </c>
      <c r="M5894" t="s">
        <v>27</v>
      </c>
      <c r="N5894">
        <v>0</v>
      </c>
      <c r="O5894" s="6">
        <v>42881</v>
      </c>
      <c r="P5894" t="str">
        <f t="shared" si="92"/>
        <v>May</v>
      </c>
      <c r="Q5894" s="6" t="s">
        <v>28</v>
      </c>
      <c r="R5894">
        <v>111</v>
      </c>
    </row>
    <row r="5895" spans="1:18" x14ac:dyDescent="0.3">
      <c r="A5895">
        <v>39504480</v>
      </c>
      <c r="B5895">
        <v>39</v>
      </c>
      <c r="C5895" t="s">
        <v>33</v>
      </c>
      <c r="D5895" t="s">
        <v>26</v>
      </c>
      <c r="E5895">
        <v>0</v>
      </c>
      <c r="F5895">
        <v>1</v>
      </c>
      <c r="G5895">
        <v>0</v>
      </c>
      <c r="H5895" t="s">
        <v>36</v>
      </c>
      <c r="I5895">
        <v>12950</v>
      </c>
      <c r="J5895" t="s">
        <v>27</v>
      </c>
      <c r="K5895">
        <v>-1</v>
      </c>
      <c r="L5895">
        <v>0</v>
      </c>
      <c r="M5895" t="s">
        <v>27</v>
      </c>
      <c r="N5895">
        <v>0</v>
      </c>
      <c r="O5895" s="6">
        <v>42881</v>
      </c>
      <c r="P5895" t="str">
        <f t="shared" si="92"/>
        <v>May</v>
      </c>
      <c r="Q5895" s="6" t="s">
        <v>28</v>
      </c>
      <c r="R5895">
        <v>168</v>
      </c>
    </row>
    <row r="5896" spans="1:18" x14ac:dyDescent="0.3">
      <c r="A5896">
        <v>85310939</v>
      </c>
      <c r="B5896">
        <v>36</v>
      </c>
      <c r="C5896" t="s">
        <v>29</v>
      </c>
      <c r="D5896" t="s">
        <v>34</v>
      </c>
      <c r="E5896">
        <v>0</v>
      </c>
      <c r="F5896">
        <v>1</v>
      </c>
      <c r="G5896">
        <v>1</v>
      </c>
      <c r="H5896" t="s">
        <v>31</v>
      </c>
      <c r="I5896">
        <v>950</v>
      </c>
      <c r="J5896" t="s">
        <v>27</v>
      </c>
      <c r="K5896">
        <v>-1</v>
      </c>
      <c r="L5896">
        <v>0</v>
      </c>
      <c r="M5896" t="s">
        <v>27</v>
      </c>
      <c r="N5896">
        <v>0</v>
      </c>
      <c r="O5896" s="6">
        <v>42881</v>
      </c>
      <c r="P5896" t="str">
        <f t="shared" si="92"/>
        <v>May</v>
      </c>
      <c r="Q5896" s="6" t="s">
        <v>28</v>
      </c>
      <c r="R5896">
        <v>109</v>
      </c>
    </row>
    <row r="5897" spans="1:18" x14ac:dyDescent="0.3">
      <c r="A5897">
        <v>17564197</v>
      </c>
      <c r="B5897">
        <v>32</v>
      </c>
      <c r="C5897" t="s">
        <v>37</v>
      </c>
      <c r="D5897" t="s">
        <v>26</v>
      </c>
      <c r="E5897">
        <v>0</v>
      </c>
      <c r="F5897">
        <v>1</v>
      </c>
      <c r="G5897">
        <v>0</v>
      </c>
      <c r="H5897" t="s">
        <v>31</v>
      </c>
      <c r="I5897">
        <v>4300</v>
      </c>
      <c r="J5897" t="s">
        <v>27</v>
      </c>
      <c r="K5897">
        <v>-1</v>
      </c>
      <c r="L5897">
        <v>0</v>
      </c>
      <c r="M5897" t="s">
        <v>27</v>
      </c>
      <c r="N5897">
        <v>0</v>
      </c>
      <c r="O5897" s="6">
        <v>42881</v>
      </c>
      <c r="P5897" t="str">
        <f t="shared" si="92"/>
        <v>May</v>
      </c>
      <c r="Q5897" s="6" t="s">
        <v>28</v>
      </c>
      <c r="R5897">
        <v>1099</v>
      </c>
    </row>
    <row r="5898" spans="1:18" x14ac:dyDescent="0.3">
      <c r="A5898">
        <v>23759754</v>
      </c>
      <c r="B5898">
        <v>30</v>
      </c>
      <c r="C5898" t="s">
        <v>37</v>
      </c>
      <c r="D5898" t="s">
        <v>26</v>
      </c>
      <c r="E5898">
        <v>0</v>
      </c>
      <c r="F5898">
        <v>1</v>
      </c>
      <c r="G5898">
        <v>1</v>
      </c>
      <c r="H5898" t="s">
        <v>31</v>
      </c>
      <c r="I5898">
        <v>10700</v>
      </c>
      <c r="J5898" t="s">
        <v>27</v>
      </c>
      <c r="K5898">
        <v>-1</v>
      </c>
      <c r="L5898">
        <v>0</v>
      </c>
      <c r="M5898" t="s">
        <v>27</v>
      </c>
      <c r="N5898">
        <v>0</v>
      </c>
      <c r="O5898" s="6">
        <v>42881</v>
      </c>
      <c r="P5898" t="str">
        <f t="shared" si="92"/>
        <v>May</v>
      </c>
      <c r="Q5898" s="6" t="s">
        <v>28</v>
      </c>
      <c r="R5898">
        <v>219</v>
      </c>
    </row>
    <row r="5899" spans="1:18" x14ac:dyDescent="0.3">
      <c r="A5899">
        <v>62340910</v>
      </c>
      <c r="B5899">
        <v>31</v>
      </c>
      <c r="C5899" t="s">
        <v>25</v>
      </c>
      <c r="D5899" t="s">
        <v>34</v>
      </c>
      <c r="E5899">
        <v>0</v>
      </c>
      <c r="F5899">
        <v>1</v>
      </c>
      <c r="G5899">
        <v>0</v>
      </c>
      <c r="H5899" t="s">
        <v>4</v>
      </c>
      <c r="I5899">
        <v>44750</v>
      </c>
      <c r="J5899" t="s">
        <v>27</v>
      </c>
      <c r="K5899">
        <v>-1</v>
      </c>
      <c r="L5899">
        <v>0</v>
      </c>
      <c r="M5899" t="s">
        <v>27</v>
      </c>
      <c r="N5899">
        <v>0</v>
      </c>
      <c r="O5899" s="6">
        <v>42881</v>
      </c>
      <c r="P5899" t="str">
        <f t="shared" si="92"/>
        <v>May</v>
      </c>
      <c r="Q5899" s="6" t="s">
        <v>28</v>
      </c>
      <c r="R5899">
        <v>202</v>
      </c>
    </row>
    <row r="5900" spans="1:18" x14ac:dyDescent="0.3">
      <c r="A5900">
        <v>12978486</v>
      </c>
      <c r="B5900">
        <v>48</v>
      </c>
      <c r="C5900" t="s">
        <v>25</v>
      </c>
      <c r="D5900" t="s">
        <v>30</v>
      </c>
      <c r="E5900">
        <v>0</v>
      </c>
      <c r="F5900">
        <v>1</v>
      </c>
      <c r="G5900">
        <v>0</v>
      </c>
      <c r="H5900" t="s">
        <v>4</v>
      </c>
      <c r="I5900">
        <v>7250</v>
      </c>
      <c r="J5900" t="s">
        <v>27</v>
      </c>
      <c r="K5900">
        <v>-1</v>
      </c>
      <c r="L5900">
        <v>0</v>
      </c>
      <c r="M5900" t="s">
        <v>27</v>
      </c>
      <c r="N5900">
        <v>0</v>
      </c>
      <c r="O5900" s="6">
        <v>42881</v>
      </c>
      <c r="P5900" t="str">
        <f t="shared" si="92"/>
        <v>May</v>
      </c>
      <c r="Q5900" s="6" t="s">
        <v>28</v>
      </c>
      <c r="R5900">
        <v>14</v>
      </c>
    </row>
    <row r="5901" spans="1:18" x14ac:dyDescent="0.3">
      <c r="A5901">
        <v>54615813</v>
      </c>
      <c r="B5901">
        <v>43</v>
      </c>
      <c r="C5901" t="s">
        <v>29</v>
      </c>
      <c r="D5901" t="s">
        <v>26</v>
      </c>
      <c r="E5901">
        <v>0</v>
      </c>
      <c r="F5901">
        <v>1</v>
      </c>
      <c r="G5901">
        <v>0</v>
      </c>
      <c r="H5901" t="s">
        <v>31</v>
      </c>
      <c r="I5901">
        <v>-85050</v>
      </c>
      <c r="J5901" t="s">
        <v>27</v>
      </c>
      <c r="K5901">
        <v>-1</v>
      </c>
      <c r="L5901">
        <v>0</v>
      </c>
      <c r="M5901" t="s">
        <v>27</v>
      </c>
      <c r="N5901">
        <v>0</v>
      </c>
      <c r="O5901" s="6">
        <v>42881</v>
      </c>
      <c r="P5901" t="str">
        <f t="shared" si="92"/>
        <v>May</v>
      </c>
      <c r="Q5901" s="6" t="s">
        <v>28</v>
      </c>
      <c r="R5901">
        <v>285</v>
      </c>
    </row>
    <row r="5902" spans="1:18" x14ac:dyDescent="0.3">
      <c r="A5902">
        <v>24862665</v>
      </c>
      <c r="B5902">
        <v>42</v>
      </c>
      <c r="C5902" t="s">
        <v>45</v>
      </c>
      <c r="D5902" t="s">
        <v>34</v>
      </c>
      <c r="E5902">
        <v>0</v>
      </c>
      <c r="F5902">
        <v>1</v>
      </c>
      <c r="G5902">
        <v>0</v>
      </c>
      <c r="H5902" t="s">
        <v>31</v>
      </c>
      <c r="I5902">
        <v>9650</v>
      </c>
      <c r="J5902" t="s">
        <v>27</v>
      </c>
      <c r="K5902">
        <v>-1</v>
      </c>
      <c r="L5902">
        <v>0</v>
      </c>
      <c r="M5902" t="s">
        <v>27</v>
      </c>
      <c r="N5902">
        <v>0</v>
      </c>
      <c r="O5902" s="6">
        <v>42881</v>
      </c>
      <c r="P5902" t="str">
        <f t="shared" si="92"/>
        <v>May</v>
      </c>
      <c r="Q5902" s="6" t="s">
        <v>28</v>
      </c>
      <c r="R5902">
        <v>262</v>
      </c>
    </row>
    <row r="5903" spans="1:18" x14ac:dyDescent="0.3">
      <c r="A5903">
        <v>20784990</v>
      </c>
      <c r="B5903">
        <v>37</v>
      </c>
      <c r="C5903" t="s">
        <v>37</v>
      </c>
      <c r="D5903" t="s">
        <v>26</v>
      </c>
      <c r="E5903">
        <v>0</v>
      </c>
      <c r="F5903">
        <v>1</v>
      </c>
      <c r="G5903">
        <v>0</v>
      </c>
      <c r="H5903" t="s">
        <v>31</v>
      </c>
      <c r="I5903">
        <v>-12750</v>
      </c>
      <c r="J5903" t="s">
        <v>27</v>
      </c>
      <c r="K5903">
        <v>-1</v>
      </c>
      <c r="L5903">
        <v>0</v>
      </c>
      <c r="M5903" t="s">
        <v>27</v>
      </c>
      <c r="N5903">
        <v>0</v>
      </c>
      <c r="O5903" s="6">
        <v>42881</v>
      </c>
      <c r="P5903" t="str">
        <f t="shared" si="92"/>
        <v>May</v>
      </c>
      <c r="Q5903" s="6" t="s">
        <v>28</v>
      </c>
      <c r="R5903">
        <v>96</v>
      </c>
    </row>
    <row r="5904" spans="1:18" x14ac:dyDescent="0.3">
      <c r="A5904">
        <v>28549034</v>
      </c>
      <c r="B5904">
        <v>40</v>
      </c>
      <c r="C5904" t="s">
        <v>38</v>
      </c>
      <c r="D5904" t="s">
        <v>30</v>
      </c>
      <c r="E5904">
        <v>0</v>
      </c>
      <c r="F5904">
        <v>1</v>
      </c>
      <c r="G5904">
        <v>0</v>
      </c>
      <c r="H5904" t="s">
        <v>31</v>
      </c>
      <c r="I5904">
        <v>967150</v>
      </c>
      <c r="J5904" t="s">
        <v>27</v>
      </c>
      <c r="K5904">
        <v>-1</v>
      </c>
      <c r="L5904">
        <v>0</v>
      </c>
      <c r="M5904" t="s">
        <v>27</v>
      </c>
      <c r="N5904">
        <v>0</v>
      </c>
      <c r="O5904" s="6">
        <v>42881</v>
      </c>
      <c r="P5904" t="str">
        <f t="shared" si="92"/>
        <v>May</v>
      </c>
      <c r="Q5904" s="6" t="s">
        <v>28</v>
      </c>
      <c r="R5904">
        <v>168</v>
      </c>
    </row>
    <row r="5905" spans="1:18" x14ac:dyDescent="0.3">
      <c r="A5905">
        <v>13309524</v>
      </c>
      <c r="B5905">
        <v>46</v>
      </c>
      <c r="C5905" t="s">
        <v>33</v>
      </c>
      <c r="D5905" t="s">
        <v>26</v>
      </c>
      <c r="E5905">
        <v>0</v>
      </c>
      <c r="F5905">
        <v>1</v>
      </c>
      <c r="G5905">
        <v>0</v>
      </c>
      <c r="H5905" t="s">
        <v>31</v>
      </c>
      <c r="I5905">
        <v>0</v>
      </c>
      <c r="J5905" t="s">
        <v>27</v>
      </c>
      <c r="K5905">
        <v>-1</v>
      </c>
      <c r="L5905">
        <v>0</v>
      </c>
      <c r="M5905" t="s">
        <v>27</v>
      </c>
      <c r="N5905">
        <v>0</v>
      </c>
      <c r="O5905" s="6">
        <v>42881</v>
      </c>
      <c r="P5905" t="str">
        <f t="shared" si="92"/>
        <v>May</v>
      </c>
      <c r="Q5905" s="6" t="s">
        <v>28</v>
      </c>
      <c r="R5905">
        <v>208</v>
      </c>
    </row>
    <row r="5906" spans="1:18" x14ac:dyDescent="0.3">
      <c r="A5906">
        <v>68822998</v>
      </c>
      <c r="B5906">
        <v>43</v>
      </c>
      <c r="C5906" t="s">
        <v>38</v>
      </c>
      <c r="D5906" t="s">
        <v>26</v>
      </c>
      <c r="E5906">
        <v>0</v>
      </c>
      <c r="F5906">
        <v>0</v>
      </c>
      <c r="G5906">
        <v>0</v>
      </c>
      <c r="H5906" t="s">
        <v>31</v>
      </c>
      <c r="I5906">
        <v>0</v>
      </c>
      <c r="J5906" t="s">
        <v>27</v>
      </c>
      <c r="K5906">
        <v>-1</v>
      </c>
      <c r="L5906">
        <v>0</v>
      </c>
      <c r="M5906" t="s">
        <v>27</v>
      </c>
      <c r="N5906">
        <v>0</v>
      </c>
      <c r="O5906" s="6">
        <v>42881</v>
      </c>
      <c r="P5906" t="str">
        <f t="shared" si="92"/>
        <v>May</v>
      </c>
      <c r="Q5906" s="6" t="s">
        <v>28</v>
      </c>
      <c r="R5906">
        <v>483</v>
      </c>
    </row>
    <row r="5907" spans="1:18" x14ac:dyDescent="0.3">
      <c r="A5907">
        <v>88018295</v>
      </c>
      <c r="B5907">
        <v>53</v>
      </c>
      <c r="C5907" t="s">
        <v>29</v>
      </c>
      <c r="D5907" t="s">
        <v>26</v>
      </c>
      <c r="E5907">
        <v>0</v>
      </c>
      <c r="F5907">
        <v>0</v>
      </c>
      <c r="G5907">
        <v>1</v>
      </c>
      <c r="H5907" t="s">
        <v>31</v>
      </c>
      <c r="I5907">
        <v>6850</v>
      </c>
      <c r="J5907" t="s">
        <v>27</v>
      </c>
      <c r="K5907">
        <v>-1</v>
      </c>
      <c r="L5907">
        <v>0</v>
      </c>
      <c r="M5907" t="s">
        <v>27</v>
      </c>
      <c r="N5907">
        <v>0</v>
      </c>
      <c r="O5907" s="6">
        <v>42881</v>
      </c>
      <c r="P5907" t="str">
        <f t="shared" si="92"/>
        <v>May</v>
      </c>
      <c r="Q5907" s="6" t="s">
        <v>28</v>
      </c>
      <c r="R5907">
        <v>129</v>
      </c>
    </row>
    <row r="5908" spans="1:18" x14ac:dyDescent="0.3">
      <c r="A5908">
        <v>10384841</v>
      </c>
      <c r="B5908">
        <v>30</v>
      </c>
      <c r="C5908" t="s">
        <v>37</v>
      </c>
      <c r="D5908" t="s">
        <v>26</v>
      </c>
      <c r="E5908">
        <v>0</v>
      </c>
      <c r="F5908">
        <v>1</v>
      </c>
      <c r="G5908">
        <v>1</v>
      </c>
      <c r="H5908" t="s">
        <v>31</v>
      </c>
      <c r="I5908">
        <v>-8500</v>
      </c>
      <c r="J5908" t="s">
        <v>27</v>
      </c>
      <c r="K5908">
        <v>-1</v>
      </c>
      <c r="L5908">
        <v>0</v>
      </c>
      <c r="M5908" t="s">
        <v>27</v>
      </c>
      <c r="N5908">
        <v>0</v>
      </c>
      <c r="O5908" s="6">
        <v>42881</v>
      </c>
      <c r="P5908" t="str">
        <f t="shared" si="92"/>
        <v>May</v>
      </c>
      <c r="Q5908" s="6" t="s">
        <v>28</v>
      </c>
      <c r="R5908">
        <v>130</v>
      </c>
    </row>
    <row r="5909" spans="1:18" x14ac:dyDescent="0.3">
      <c r="A5909">
        <v>89561351</v>
      </c>
      <c r="B5909">
        <v>40</v>
      </c>
      <c r="C5909" t="s">
        <v>38</v>
      </c>
      <c r="D5909" t="s">
        <v>26</v>
      </c>
      <c r="E5909">
        <v>0</v>
      </c>
      <c r="F5909">
        <v>1</v>
      </c>
      <c r="G5909">
        <v>0</v>
      </c>
      <c r="H5909" t="s">
        <v>31</v>
      </c>
      <c r="I5909">
        <v>-17100</v>
      </c>
      <c r="J5909" t="s">
        <v>27</v>
      </c>
      <c r="K5909">
        <v>-1</v>
      </c>
      <c r="L5909">
        <v>0</v>
      </c>
      <c r="M5909" t="s">
        <v>27</v>
      </c>
      <c r="N5909">
        <v>0</v>
      </c>
      <c r="O5909" s="6">
        <v>42881</v>
      </c>
      <c r="P5909" t="str">
        <f t="shared" si="92"/>
        <v>May</v>
      </c>
      <c r="Q5909" s="6" t="s">
        <v>28</v>
      </c>
      <c r="R5909">
        <v>754</v>
      </c>
    </row>
    <row r="5910" spans="1:18" x14ac:dyDescent="0.3">
      <c r="A5910">
        <v>18012250</v>
      </c>
      <c r="B5910">
        <v>38</v>
      </c>
      <c r="C5910" t="s">
        <v>45</v>
      </c>
      <c r="D5910" t="s">
        <v>26</v>
      </c>
      <c r="E5910">
        <v>0</v>
      </c>
      <c r="F5910">
        <v>1</v>
      </c>
      <c r="G5910">
        <v>0</v>
      </c>
      <c r="H5910" t="s">
        <v>31</v>
      </c>
      <c r="I5910">
        <v>-33650</v>
      </c>
      <c r="J5910" t="s">
        <v>27</v>
      </c>
      <c r="K5910">
        <v>-1</v>
      </c>
      <c r="L5910">
        <v>0</v>
      </c>
      <c r="M5910" t="s">
        <v>27</v>
      </c>
      <c r="N5910">
        <v>0</v>
      </c>
      <c r="O5910" s="6">
        <v>42881</v>
      </c>
      <c r="P5910" t="str">
        <f t="shared" si="92"/>
        <v>May</v>
      </c>
      <c r="Q5910" s="6" t="s">
        <v>28</v>
      </c>
      <c r="R5910">
        <v>364</v>
      </c>
    </row>
    <row r="5911" spans="1:18" x14ac:dyDescent="0.3">
      <c r="A5911">
        <v>13732405</v>
      </c>
      <c r="B5911">
        <v>40</v>
      </c>
      <c r="C5911" t="s">
        <v>33</v>
      </c>
      <c r="D5911" t="s">
        <v>26</v>
      </c>
      <c r="E5911">
        <v>0</v>
      </c>
      <c r="F5911">
        <v>1</v>
      </c>
      <c r="G5911">
        <v>1</v>
      </c>
      <c r="H5911" t="s">
        <v>31</v>
      </c>
      <c r="I5911">
        <v>9650</v>
      </c>
      <c r="J5911" t="s">
        <v>27</v>
      </c>
      <c r="K5911">
        <v>-1</v>
      </c>
      <c r="L5911">
        <v>0</v>
      </c>
      <c r="M5911" t="s">
        <v>27</v>
      </c>
      <c r="N5911">
        <v>0</v>
      </c>
      <c r="O5911" s="6">
        <v>42881</v>
      </c>
      <c r="P5911" t="str">
        <f t="shared" si="92"/>
        <v>May</v>
      </c>
      <c r="Q5911" s="6" t="s">
        <v>28</v>
      </c>
      <c r="R5911">
        <v>258</v>
      </c>
    </row>
    <row r="5912" spans="1:18" x14ac:dyDescent="0.3">
      <c r="A5912">
        <v>82380317</v>
      </c>
      <c r="B5912">
        <v>40</v>
      </c>
      <c r="C5912" t="s">
        <v>25</v>
      </c>
      <c r="D5912" t="s">
        <v>26</v>
      </c>
      <c r="E5912">
        <v>0</v>
      </c>
      <c r="F5912">
        <v>1</v>
      </c>
      <c r="G5912">
        <v>0</v>
      </c>
      <c r="H5912" t="s">
        <v>4</v>
      </c>
      <c r="I5912">
        <v>32750</v>
      </c>
      <c r="J5912" t="s">
        <v>27</v>
      </c>
      <c r="K5912">
        <v>-1</v>
      </c>
      <c r="L5912">
        <v>0</v>
      </c>
      <c r="M5912" t="s">
        <v>27</v>
      </c>
      <c r="N5912">
        <v>0</v>
      </c>
      <c r="O5912" s="6">
        <v>42881</v>
      </c>
      <c r="P5912" t="str">
        <f t="shared" si="92"/>
        <v>May</v>
      </c>
      <c r="Q5912" s="6" t="s">
        <v>28</v>
      </c>
      <c r="R5912">
        <v>227</v>
      </c>
    </row>
    <row r="5913" spans="1:18" x14ac:dyDescent="0.3">
      <c r="A5913">
        <v>23551654</v>
      </c>
      <c r="B5913">
        <v>38</v>
      </c>
      <c r="C5913" t="s">
        <v>38</v>
      </c>
      <c r="D5913" t="s">
        <v>26</v>
      </c>
      <c r="E5913">
        <v>0</v>
      </c>
      <c r="F5913">
        <v>1</v>
      </c>
      <c r="G5913">
        <v>1</v>
      </c>
      <c r="H5913" t="s">
        <v>31</v>
      </c>
      <c r="I5913">
        <v>1250</v>
      </c>
      <c r="J5913" t="s">
        <v>27</v>
      </c>
      <c r="K5913">
        <v>-1</v>
      </c>
      <c r="L5913">
        <v>0</v>
      </c>
      <c r="M5913" t="s">
        <v>27</v>
      </c>
      <c r="N5913">
        <v>0</v>
      </c>
      <c r="O5913" s="6">
        <v>42881</v>
      </c>
      <c r="P5913" t="str">
        <f t="shared" si="92"/>
        <v>May</v>
      </c>
      <c r="Q5913" s="6" t="s">
        <v>28</v>
      </c>
      <c r="R5913">
        <v>266</v>
      </c>
    </row>
    <row r="5914" spans="1:18" x14ac:dyDescent="0.3">
      <c r="A5914">
        <v>10441738</v>
      </c>
      <c r="B5914">
        <v>49</v>
      </c>
      <c r="C5914" t="s">
        <v>37</v>
      </c>
      <c r="D5914" t="s">
        <v>26</v>
      </c>
      <c r="E5914">
        <v>0</v>
      </c>
      <c r="F5914">
        <v>1</v>
      </c>
      <c r="G5914">
        <v>1</v>
      </c>
      <c r="H5914" t="s">
        <v>36</v>
      </c>
      <c r="I5914">
        <v>15250</v>
      </c>
      <c r="J5914" t="s">
        <v>27</v>
      </c>
      <c r="K5914">
        <v>-1</v>
      </c>
      <c r="L5914">
        <v>0</v>
      </c>
      <c r="M5914" t="s">
        <v>27</v>
      </c>
      <c r="N5914">
        <v>0</v>
      </c>
      <c r="O5914" s="6">
        <v>42881</v>
      </c>
      <c r="P5914" t="str">
        <f t="shared" si="92"/>
        <v>May</v>
      </c>
      <c r="Q5914" s="6" t="s">
        <v>28</v>
      </c>
      <c r="R5914">
        <v>232</v>
      </c>
    </row>
    <row r="5915" spans="1:18" x14ac:dyDescent="0.3">
      <c r="A5915">
        <v>68043850</v>
      </c>
      <c r="B5915">
        <v>36</v>
      </c>
      <c r="C5915" t="s">
        <v>37</v>
      </c>
      <c r="D5915" t="s">
        <v>34</v>
      </c>
      <c r="E5915">
        <v>0</v>
      </c>
      <c r="F5915">
        <v>1</v>
      </c>
      <c r="G5915">
        <v>0</v>
      </c>
      <c r="H5915" t="s">
        <v>4</v>
      </c>
      <c r="I5915">
        <v>6250</v>
      </c>
      <c r="J5915" t="s">
        <v>27</v>
      </c>
      <c r="K5915">
        <v>-1</v>
      </c>
      <c r="L5915">
        <v>0</v>
      </c>
      <c r="M5915" t="s">
        <v>27</v>
      </c>
      <c r="N5915">
        <v>0</v>
      </c>
      <c r="O5915" s="6">
        <v>42881</v>
      </c>
      <c r="P5915" t="str">
        <f t="shared" si="92"/>
        <v>May</v>
      </c>
      <c r="Q5915" s="6" t="s">
        <v>28</v>
      </c>
      <c r="R5915">
        <v>172</v>
      </c>
    </row>
    <row r="5916" spans="1:18" x14ac:dyDescent="0.3">
      <c r="A5916">
        <v>75304141</v>
      </c>
      <c r="B5916">
        <v>45</v>
      </c>
      <c r="C5916" t="s">
        <v>29</v>
      </c>
      <c r="D5916" t="s">
        <v>30</v>
      </c>
      <c r="E5916">
        <v>0</v>
      </c>
      <c r="F5916">
        <v>1</v>
      </c>
      <c r="G5916">
        <v>0</v>
      </c>
      <c r="H5916" t="s">
        <v>4</v>
      </c>
      <c r="I5916">
        <v>29550</v>
      </c>
      <c r="J5916" t="s">
        <v>27</v>
      </c>
      <c r="K5916">
        <v>-1</v>
      </c>
      <c r="L5916">
        <v>0</v>
      </c>
      <c r="M5916" t="s">
        <v>27</v>
      </c>
      <c r="N5916">
        <v>0</v>
      </c>
      <c r="O5916" s="6">
        <v>42881</v>
      </c>
      <c r="P5916" t="str">
        <f t="shared" si="92"/>
        <v>May</v>
      </c>
      <c r="Q5916" s="6" t="s">
        <v>28</v>
      </c>
      <c r="R5916">
        <v>164</v>
      </c>
    </row>
    <row r="5917" spans="1:18" x14ac:dyDescent="0.3">
      <c r="A5917">
        <v>88436245</v>
      </c>
      <c r="B5917">
        <v>46</v>
      </c>
      <c r="C5917" t="s">
        <v>33</v>
      </c>
      <c r="D5917" t="s">
        <v>26</v>
      </c>
      <c r="E5917">
        <v>0</v>
      </c>
      <c r="F5917">
        <v>0</v>
      </c>
      <c r="G5917">
        <v>0</v>
      </c>
      <c r="H5917" t="s">
        <v>36</v>
      </c>
      <c r="I5917">
        <v>26850</v>
      </c>
      <c r="J5917" t="s">
        <v>27</v>
      </c>
      <c r="K5917">
        <v>-1</v>
      </c>
      <c r="L5917">
        <v>0</v>
      </c>
      <c r="M5917" t="s">
        <v>27</v>
      </c>
      <c r="N5917">
        <v>0</v>
      </c>
      <c r="O5917" s="6">
        <v>42881</v>
      </c>
      <c r="P5917" t="str">
        <f t="shared" si="92"/>
        <v>May</v>
      </c>
      <c r="Q5917" s="6" t="s">
        <v>28</v>
      </c>
      <c r="R5917">
        <v>222</v>
      </c>
    </row>
    <row r="5918" spans="1:18" x14ac:dyDescent="0.3">
      <c r="A5918">
        <v>43866514</v>
      </c>
      <c r="B5918">
        <v>42</v>
      </c>
      <c r="C5918" t="s">
        <v>33</v>
      </c>
      <c r="D5918" t="s">
        <v>30</v>
      </c>
      <c r="E5918">
        <v>0</v>
      </c>
      <c r="F5918">
        <v>1</v>
      </c>
      <c r="G5918">
        <v>1</v>
      </c>
      <c r="H5918" t="s">
        <v>36</v>
      </c>
      <c r="I5918">
        <v>-3400</v>
      </c>
      <c r="J5918" t="s">
        <v>27</v>
      </c>
      <c r="K5918">
        <v>-1</v>
      </c>
      <c r="L5918">
        <v>0</v>
      </c>
      <c r="M5918" t="s">
        <v>27</v>
      </c>
      <c r="N5918">
        <v>0</v>
      </c>
      <c r="O5918" s="6">
        <v>42881</v>
      </c>
      <c r="P5918" t="str">
        <f t="shared" si="92"/>
        <v>May</v>
      </c>
      <c r="Q5918" s="6" t="s">
        <v>28</v>
      </c>
      <c r="R5918">
        <v>167</v>
      </c>
    </row>
    <row r="5919" spans="1:18" x14ac:dyDescent="0.3">
      <c r="A5919">
        <v>68170260</v>
      </c>
      <c r="B5919">
        <v>35</v>
      </c>
      <c r="C5919" t="s">
        <v>38</v>
      </c>
      <c r="D5919" t="s">
        <v>26</v>
      </c>
      <c r="E5919">
        <v>0</v>
      </c>
      <c r="F5919">
        <v>1</v>
      </c>
      <c r="G5919">
        <v>0</v>
      </c>
      <c r="H5919" t="s">
        <v>31</v>
      </c>
      <c r="I5919">
        <v>-9850</v>
      </c>
      <c r="J5919" t="s">
        <v>27</v>
      </c>
      <c r="K5919">
        <v>-1</v>
      </c>
      <c r="L5919">
        <v>0</v>
      </c>
      <c r="M5919" t="s">
        <v>27</v>
      </c>
      <c r="N5919">
        <v>0</v>
      </c>
      <c r="O5919" s="6">
        <v>42881</v>
      </c>
      <c r="P5919" t="str">
        <f t="shared" si="92"/>
        <v>May</v>
      </c>
      <c r="Q5919" s="6" t="s">
        <v>28</v>
      </c>
      <c r="R5919">
        <v>103</v>
      </c>
    </row>
    <row r="5920" spans="1:18" x14ac:dyDescent="0.3">
      <c r="A5920">
        <v>12211379</v>
      </c>
      <c r="B5920">
        <v>34</v>
      </c>
      <c r="C5920" t="s">
        <v>38</v>
      </c>
      <c r="D5920" t="s">
        <v>26</v>
      </c>
      <c r="E5920">
        <v>0</v>
      </c>
      <c r="F5920">
        <v>1</v>
      </c>
      <c r="G5920">
        <v>0</v>
      </c>
      <c r="H5920" t="s">
        <v>31</v>
      </c>
      <c r="I5920">
        <v>-26900</v>
      </c>
      <c r="J5920" t="s">
        <v>27</v>
      </c>
      <c r="K5920">
        <v>-1</v>
      </c>
      <c r="L5920">
        <v>0</v>
      </c>
      <c r="M5920" t="s">
        <v>27</v>
      </c>
      <c r="N5920">
        <v>1</v>
      </c>
      <c r="O5920" s="6">
        <v>42881</v>
      </c>
      <c r="P5920" t="str">
        <f t="shared" si="92"/>
        <v>May</v>
      </c>
      <c r="Q5920" s="6" t="s">
        <v>28</v>
      </c>
      <c r="R5920">
        <v>682</v>
      </c>
    </row>
    <row r="5921" spans="1:18" x14ac:dyDescent="0.3">
      <c r="A5921">
        <v>59657788</v>
      </c>
      <c r="B5921">
        <v>47</v>
      </c>
      <c r="C5921" t="s">
        <v>29</v>
      </c>
      <c r="D5921" t="s">
        <v>30</v>
      </c>
      <c r="E5921">
        <v>0</v>
      </c>
      <c r="F5921">
        <v>1</v>
      </c>
      <c r="G5921">
        <v>0</v>
      </c>
      <c r="H5921" t="s">
        <v>27</v>
      </c>
      <c r="I5921">
        <v>-10650</v>
      </c>
      <c r="J5921" t="s">
        <v>27</v>
      </c>
      <c r="K5921">
        <v>-1</v>
      </c>
      <c r="L5921">
        <v>0</v>
      </c>
      <c r="M5921" t="s">
        <v>27</v>
      </c>
      <c r="N5921">
        <v>0</v>
      </c>
      <c r="O5921" s="6">
        <v>42881</v>
      </c>
      <c r="P5921" t="str">
        <f t="shared" si="92"/>
        <v>May</v>
      </c>
      <c r="Q5921" s="6" t="s">
        <v>28</v>
      </c>
      <c r="R5921">
        <v>168</v>
      </c>
    </row>
    <row r="5922" spans="1:18" x14ac:dyDescent="0.3">
      <c r="A5922">
        <v>11576479</v>
      </c>
      <c r="B5922">
        <v>29</v>
      </c>
      <c r="C5922" t="s">
        <v>38</v>
      </c>
      <c r="D5922" t="s">
        <v>26</v>
      </c>
      <c r="E5922">
        <v>0</v>
      </c>
      <c r="F5922">
        <v>1</v>
      </c>
      <c r="G5922">
        <v>1</v>
      </c>
      <c r="H5922" t="s">
        <v>31</v>
      </c>
      <c r="I5922">
        <v>17000</v>
      </c>
      <c r="J5922" t="s">
        <v>27</v>
      </c>
      <c r="K5922">
        <v>-1</v>
      </c>
      <c r="L5922">
        <v>0</v>
      </c>
      <c r="M5922" t="s">
        <v>27</v>
      </c>
      <c r="N5922">
        <v>0</v>
      </c>
      <c r="O5922" s="6">
        <v>42881</v>
      </c>
      <c r="P5922" t="str">
        <f t="shared" si="92"/>
        <v>May</v>
      </c>
      <c r="Q5922" s="6" t="s">
        <v>28</v>
      </c>
      <c r="R5922">
        <v>297</v>
      </c>
    </row>
    <row r="5923" spans="1:18" x14ac:dyDescent="0.3">
      <c r="A5923">
        <v>25795001</v>
      </c>
      <c r="B5923">
        <v>34</v>
      </c>
      <c r="C5923" t="s">
        <v>38</v>
      </c>
      <c r="D5923" t="s">
        <v>26</v>
      </c>
      <c r="E5923">
        <v>0</v>
      </c>
      <c r="F5923">
        <v>1</v>
      </c>
      <c r="G5923">
        <v>0</v>
      </c>
      <c r="H5923" t="s">
        <v>31</v>
      </c>
      <c r="I5923">
        <v>-34700</v>
      </c>
      <c r="J5923" t="s">
        <v>27</v>
      </c>
      <c r="K5923">
        <v>-1</v>
      </c>
      <c r="L5923">
        <v>0</v>
      </c>
      <c r="M5923" t="s">
        <v>27</v>
      </c>
      <c r="N5923">
        <v>0</v>
      </c>
      <c r="O5923" s="6">
        <v>42881</v>
      </c>
      <c r="P5923" t="str">
        <f t="shared" si="92"/>
        <v>May</v>
      </c>
      <c r="Q5923" s="6" t="s">
        <v>28</v>
      </c>
      <c r="R5923">
        <v>62</v>
      </c>
    </row>
    <row r="5924" spans="1:18" x14ac:dyDescent="0.3">
      <c r="A5924">
        <v>69895329</v>
      </c>
      <c r="B5924">
        <v>36</v>
      </c>
      <c r="C5924" t="s">
        <v>29</v>
      </c>
      <c r="D5924" t="s">
        <v>34</v>
      </c>
      <c r="E5924">
        <v>0</v>
      </c>
      <c r="F5924">
        <v>1</v>
      </c>
      <c r="G5924">
        <v>0</v>
      </c>
      <c r="H5924" t="s">
        <v>31</v>
      </c>
      <c r="I5924">
        <v>8000</v>
      </c>
      <c r="J5924" t="s">
        <v>27</v>
      </c>
      <c r="K5924">
        <v>-1</v>
      </c>
      <c r="L5924">
        <v>0</v>
      </c>
      <c r="M5924" t="s">
        <v>27</v>
      </c>
      <c r="N5924">
        <v>0</v>
      </c>
      <c r="O5924" s="6">
        <v>42881</v>
      </c>
      <c r="P5924" t="str">
        <f t="shared" si="92"/>
        <v>May</v>
      </c>
      <c r="Q5924" s="6" t="s">
        <v>28</v>
      </c>
      <c r="R5924">
        <v>142</v>
      </c>
    </row>
    <row r="5925" spans="1:18" x14ac:dyDescent="0.3">
      <c r="A5925">
        <v>64922347</v>
      </c>
      <c r="B5925">
        <v>57</v>
      </c>
      <c r="C5925" t="s">
        <v>29</v>
      </c>
      <c r="D5925" t="s">
        <v>26</v>
      </c>
      <c r="E5925">
        <v>0</v>
      </c>
      <c r="F5925">
        <v>1</v>
      </c>
      <c r="G5925">
        <v>0</v>
      </c>
      <c r="H5925" t="s">
        <v>31</v>
      </c>
      <c r="I5925">
        <v>164200</v>
      </c>
      <c r="J5925" t="s">
        <v>27</v>
      </c>
      <c r="K5925">
        <v>-1</v>
      </c>
      <c r="L5925">
        <v>0</v>
      </c>
      <c r="M5925" t="s">
        <v>27</v>
      </c>
      <c r="N5925">
        <v>0</v>
      </c>
      <c r="O5925" s="6">
        <v>42881</v>
      </c>
      <c r="P5925" t="str">
        <f t="shared" si="92"/>
        <v>May</v>
      </c>
      <c r="Q5925" s="6" t="s">
        <v>28</v>
      </c>
      <c r="R5925">
        <v>63</v>
      </c>
    </row>
    <row r="5926" spans="1:18" x14ac:dyDescent="0.3">
      <c r="A5926">
        <v>57904047</v>
      </c>
      <c r="B5926">
        <v>47</v>
      </c>
      <c r="C5926" t="s">
        <v>25</v>
      </c>
      <c r="D5926" t="s">
        <v>30</v>
      </c>
      <c r="E5926">
        <v>0</v>
      </c>
      <c r="F5926">
        <v>1</v>
      </c>
      <c r="G5926">
        <v>0</v>
      </c>
      <c r="H5926" t="s">
        <v>4</v>
      </c>
      <c r="I5926">
        <v>9550</v>
      </c>
      <c r="J5926" t="s">
        <v>27</v>
      </c>
      <c r="K5926">
        <v>-1</v>
      </c>
      <c r="L5926">
        <v>0</v>
      </c>
      <c r="M5926" t="s">
        <v>27</v>
      </c>
      <c r="N5926">
        <v>0</v>
      </c>
      <c r="O5926" s="6">
        <v>42881</v>
      </c>
      <c r="P5926" t="str">
        <f t="shared" si="92"/>
        <v>May</v>
      </c>
      <c r="Q5926" s="6" t="s">
        <v>28</v>
      </c>
      <c r="R5926">
        <v>212</v>
      </c>
    </row>
    <row r="5927" spans="1:18" x14ac:dyDescent="0.3">
      <c r="A5927">
        <v>65474944</v>
      </c>
      <c r="B5927">
        <v>53</v>
      </c>
      <c r="C5927" t="s">
        <v>29</v>
      </c>
      <c r="D5927" t="s">
        <v>34</v>
      </c>
      <c r="E5927">
        <v>0</v>
      </c>
      <c r="F5927">
        <v>1</v>
      </c>
      <c r="G5927">
        <v>0</v>
      </c>
      <c r="H5927" t="s">
        <v>31</v>
      </c>
      <c r="I5927">
        <v>62600</v>
      </c>
      <c r="J5927" t="s">
        <v>27</v>
      </c>
      <c r="K5927">
        <v>-1</v>
      </c>
      <c r="L5927">
        <v>0</v>
      </c>
      <c r="M5927" t="s">
        <v>27</v>
      </c>
      <c r="N5927">
        <v>0</v>
      </c>
      <c r="O5927" s="6">
        <v>42881</v>
      </c>
      <c r="P5927" t="str">
        <f t="shared" si="92"/>
        <v>May</v>
      </c>
      <c r="Q5927" s="6" t="s">
        <v>28</v>
      </c>
      <c r="R5927">
        <v>149</v>
      </c>
    </row>
    <row r="5928" spans="1:18" x14ac:dyDescent="0.3">
      <c r="A5928">
        <v>89687246</v>
      </c>
      <c r="B5928">
        <v>40</v>
      </c>
      <c r="C5928" t="s">
        <v>33</v>
      </c>
      <c r="D5928" t="s">
        <v>26</v>
      </c>
      <c r="E5928">
        <v>0</v>
      </c>
      <c r="F5928">
        <v>1</v>
      </c>
      <c r="G5928">
        <v>0</v>
      </c>
      <c r="H5928" t="s">
        <v>36</v>
      </c>
      <c r="I5928">
        <v>33450</v>
      </c>
      <c r="J5928" t="s">
        <v>27</v>
      </c>
      <c r="K5928">
        <v>-1</v>
      </c>
      <c r="L5928">
        <v>0</v>
      </c>
      <c r="M5928" t="s">
        <v>27</v>
      </c>
      <c r="N5928">
        <v>0</v>
      </c>
      <c r="O5928" s="6">
        <v>42881</v>
      </c>
      <c r="P5928" t="str">
        <f t="shared" si="92"/>
        <v>May</v>
      </c>
      <c r="Q5928" s="6" t="s">
        <v>28</v>
      </c>
      <c r="R5928">
        <v>161</v>
      </c>
    </row>
    <row r="5929" spans="1:18" x14ac:dyDescent="0.3">
      <c r="A5929">
        <v>25359514</v>
      </c>
      <c r="B5929">
        <v>34</v>
      </c>
      <c r="C5929" t="s">
        <v>37</v>
      </c>
      <c r="D5929" t="s">
        <v>26</v>
      </c>
      <c r="E5929">
        <v>0</v>
      </c>
      <c r="F5929">
        <v>1</v>
      </c>
      <c r="G5929">
        <v>0</v>
      </c>
      <c r="H5929" t="s">
        <v>31</v>
      </c>
      <c r="I5929">
        <v>103200</v>
      </c>
      <c r="J5929" t="s">
        <v>27</v>
      </c>
      <c r="K5929">
        <v>-1</v>
      </c>
      <c r="L5929">
        <v>0</v>
      </c>
      <c r="M5929" t="s">
        <v>27</v>
      </c>
      <c r="N5929">
        <v>0</v>
      </c>
      <c r="O5929" s="6">
        <v>42881</v>
      </c>
      <c r="P5929" t="str">
        <f t="shared" si="92"/>
        <v>May</v>
      </c>
      <c r="Q5929" s="6" t="s">
        <v>28</v>
      </c>
      <c r="R5929">
        <v>165</v>
      </c>
    </row>
    <row r="5930" spans="1:18" x14ac:dyDescent="0.3">
      <c r="A5930">
        <v>54797898</v>
      </c>
      <c r="B5930">
        <v>33</v>
      </c>
      <c r="C5930" t="s">
        <v>33</v>
      </c>
      <c r="D5930" t="s">
        <v>34</v>
      </c>
      <c r="E5930">
        <v>0</v>
      </c>
      <c r="F5930">
        <v>1</v>
      </c>
      <c r="G5930">
        <v>0</v>
      </c>
      <c r="H5930" t="s">
        <v>36</v>
      </c>
      <c r="I5930">
        <v>-2650</v>
      </c>
      <c r="J5930" t="s">
        <v>27</v>
      </c>
      <c r="K5930">
        <v>-1</v>
      </c>
      <c r="L5930">
        <v>0</v>
      </c>
      <c r="M5930" t="s">
        <v>27</v>
      </c>
      <c r="N5930">
        <v>0</v>
      </c>
      <c r="O5930" s="6">
        <v>42881</v>
      </c>
      <c r="P5930" t="str">
        <f t="shared" si="92"/>
        <v>May</v>
      </c>
      <c r="Q5930" s="6" t="s">
        <v>28</v>
      </c>
      <c r="R5930">
        <v>369</v>
      </c>
    </row>
    <row r="5931" spans="1:18" x14ac:dyDescent="0.3">
      <c r="A5931">
        <v>85380983</v>
      </c>
      <c r="B5931">
        <v>30</v>
      </c>
      <c r="C5931" t="s">
        <v>29</v>
      </c>
      <c r="D5931" t="s">
        <v>30</v>
      </c>
      <c r="E5931">
        <v>0</v>
      </c>
      <c r="F5931">
        <v>1</v>
      </c>
      <c r="G5931">
        <v>1</v>
      </c>
      <c r="H5931" t="s">
        <v>31</v>
      </c>
      <c r="I5931">
        <v>-37700</v>
      </c>
      <c r="J5931" t="s">
        <v>27</v>
      </c>
      <c r="K5931">
        <v>-1</v>
      </c>
      <c r="L5931">
        <v>0</v>
      </c>
      <c r="M5931" t="s">
        <v>27</v>
      </c>
      <c r="N5931">
        <v>0</v>
      </c>
      <c r="O5931" s="6">
        <v>42881</v>
      </c>
      <c r="P5931" t="str">
        <f t="shared" si="92"/>
        <v>May</v>
      </c>
      <c r="Q5931" s="6" t="s">
        <v>28</v>
      </c>
      <c r="R5931">
        <v>974</v>
      </c>
    </row>
    <row r="5932" spans="1:18" x14ac:dyDescent="0.3">
      <c r="A5932">
        <v>76818788</v>
      </c>
      <c r="B5932">
        <v>31</v>
      </c>
      <c r="C5932" t="s">
        <v>25</v>
      </c>
      <c r="D5932" t="s">
        <v>26</v>
      </c>
      <c r="E5932">
        <v>0</v>
      </c>
      <c r="F5932">
        <v>1</v>
      </c>
      <c r="G5932">
        <v>0</v>
      </c>
      <c r="H5932" t="s">
        <v>31</v>
      </c>
      <c r="I5932">
        <v>4450</v>
      </c>
      <c r="J5932" t="s">
        <v>27</v>
      </c>
      <c r="K5932">
        <v>-1</v>
      </c>
      <c r="L5932">
        <v>0</v>
      </c>
      <c r="M5932" t="s">
        <v>27</v>
      </c>
      <c r="N5932">
        <v>0</v>
      </c>
      <c r="O5932" s="6">
        <v>42881</v>
      </c>
      <c r="P5932" t="str">
        <f t="shared" si="92"/>
        <v>May</v>
      </c>
      <c r="Q5932" s="6" t="s">
        <v>28</v>
      </c>
      <c r="R5932">
        <v>167</v>
      </c>
    </row>
    <row r="5933" spans="1:18" x14ac:dyDescent="0.3">
      <c r="A5933">
        <v>52100096</v>
      </c>
      <c r="B5933">
        <v>54</v>
      </c>
      <c r="C5933" t="s">
        <v>35</v>
      </c>
      <c r="D5933" t="s">
        <v>26</v>
      </c>
      <c r="E5933">
        <v>0</v>
      </c>
      <c r="F5933">
        <v>1</v>
      </c>
      <c r="G5933">
        <v>1</v>
      </c>
      <c r="H5933" t="s">
        <v>31</v>
      </c>
      <c r="I5933">
        <v>7650</v>
      </c>
      <c r="J5933" t="s">
        <v>27</v>
      </c>
      <c r="K5933">
        <v>-1</v>
      </c>
      <c r="L5933">
        <v>0</v>
      </c>
      <c r="M5933" t="s">
        <v>27</v>
      </c>
      <c r="N5933">
        <v>0</v>
      </c>
      <c r="O5933" s="6">
        <v>42881</v>
      </c>
      <c r="P5933" t="str">
        <f t="shared" si="92"/>
        <v>May</v>
      </c>
      <c r="Q5933" s="6" t="s">
        <v>28</v>
      </c>
      <c r="R5933">
        <v>74</v>
      </c>
    </row>
    <row r="5934" spans="1:18" x14ac:dyDescent="0.3">
      <c r="A5934">
        <v>68427436</v>
      </c>
      <c r="B5934">
        <v>35</v>
      </c>
      <c r="C5934" t="s">
        <v>37</v>
      </c>
      <c r="D5934" t="s">
        <v>26</v>
      </c>
      <c r="E5934">
        <v>0</v>
      </c>
      <c r="F5934">
        <v>1</v>
      </c>
      <c r="G5934">
        <v>0</v>
      </c>
      <c r="H5934" t="s">
        <v>31</v>
      </c>
      <c r="I5934">
        <v>39400</v>
      </c>
      <c r="J5934" t="s">
        <v>27</v>
      </c>
      <c r="K5934">
        <v>-1</v>
      </c>
      <c r="L5934">
        <v>0</v>
      </c>
      <c r="M5934" t="s">
        <v>27</v>
      </c>
      <c r="N5934">
        <v>0</v>
      </c>
      <c r="O5934" s="6">
        <v>42881</v>
      </c>
      <c r="P5934" t="str">
        <f t="shared" si="92"/>
        <v>May</v>
      </c>
      <c r="Q5934" s="6" t="s">
        <v>28</v>
      </c>
      <c r="R5934">
        <v>223</v>
      </c>
    </row>
    <row r="5935" spans="1:18" x14ac:dyDescent="0.3">
      <c r="A5935">
        <v>13966945</v>
      </c>
      <c r="B5935">
        <v>32</v>
      </c>
      <c r="C5935" t="s">
        <v>33</v>
      </c>
      <c r="D5935" t="s">
        <v>26</v>
      </c>
      <c r="E5935">
        <v>0</v>
      </c>
      <c r="F5935">
        <v>0</v>
      </c>
      <c r="G5935">
        <v>0</v>
      </c>
      <c r="H5935" t="s">
        <v>31</v>
      </c>
      <c r="I5935">
        <v>17900</v>
      </c>
      <c r="J5935" t="s">
        <v>27</v>
      </c>
      <c r="K5935">
        <v>-1</v>
      </c>
      <c r="L5935">
        <v>0</v>
      </c>
      <c r="M5935" t="s">
        <v>27</v>
      </c>
      <c r="N5935">
        <v>0</v>
      </c>
      <c r="O5935" s="6">
        <v>42881</v>
      </c>
      <c r="P5935" t="str">
        <f t="shared" si="92"/>
        <v>May</v>
      </c>
      <c r="Q5935" s="6" t="s">
        <v>28</v>
      </c>
      <c r="R5935">
        <v>396</v>
      </c>
    </row>
    <row r="5936" spans="1:18" x14ac:dyDescent="0.3">
      <c r="A5936">
        <v>28750870</v>
      </c>
      <c r="B5936">
        <v>29</v>
      </c>
      <c r="C5936" t="s">
        <v>29</v>
      </c>
      <c r="D5936" t="s">
        <v>30</v>
      </c>
      <c r="E5936">
        <v>0</v>
      </c>
      <c r="F5936">
        <v>1</v>
      </c>
      <c r="G5936">
        <v>0</v>
      </c>
      <c r="H5936" t="s">
        <v>31</v>
      </c>
      <c r="I5936">
        <v>69750</v>
      </c>
      <c r="J5936" t="s">
        <v>27</v>
      </c>
      <c r="K5936">
        <v>-1</v>
      </c>
      <c r="L5936">
        <v>0</v>
      </c>
      <c r="M5936" t="s">
        <v>27</v>
      </c>
      <c r="N5936">
        <v>0</v>
      </c>
      <c r="O5936" s="6">
        <v>42881</v>
      </c>
      <c r="P5936" t="str">
        <f t="shared" si="92"/>
        <v>May</v>
      </c>
      <c r="Q5936" s="6" t="s">
        <v>28</v>
      </c>
      <c r="R5936">
        <v>61</v>
      </c>
    </row>
    <row r="5937" spans="1:18" x14ac:dyDescent="0.3">
      <c r="A5937">
        <v>28206751</v>
      </c>
      <c r="B5937">
        <v>34</v>
      </c>
      <c r="C5937" t="s">
        <v>33</v>
      </c>
      <c r="D5937" t="s">
        <v>26</v>
      </c>
      <c r="E5937">
        <v>0</v>
      </c>
      <c r="F5937">
        <v>1</v>
      </c>
      <c r="G5937">
        <v>0</v>
      </c>
      <c r="H5937" t="s">
        <v>31</v>
      </c>
      <c r="I5937">
        <v>-28150</v>
      </c>
      <c r="J5937" t="s">
        <v>27</v>
      </c>
      <c r="K5937">
        <v>-1</v>
      </c>
      <c r="L5937">
        <v>0</v>
      </c>
      <c r="M5937" t="s">
        <v>27</v>
      </c>
      <c r="N5937">
        <v>0</v>
      </c>
      <c r="O5937" s="6">
        <v>42881</v>
      </c>
      <c r="P5937" t="str">
        <f t="shared" si="92"/>
        <v>May</v>
      </c>
      <c r="Q5937" s="6" t="s">
        <v>28</v>
      </c>
      <c r="R5937">
        <v>252</v>
      </c>
    </row>
    <row r="5938" spans="1:18" x14ac:dyDescent="0.3">
      <c r="A5938">
        <v>39043349</v>
      </c>
      <c r="B5938">
        <v>39</v>
      </c>
      <c r="C5938" t="s">
        <v>45</v>
      </c>
      <c r="D5938" t="s">
        <v>30</v>
      </c>
      <c r="E5938">
        <v>0</v>
      </c>
      <c r="F5938">
        <v>1</v>
      </c>
      <c r="G5938">
        <v>1</v>
      </c>
      <c r="H5938" t="s">
        <v>4</v>
      </c>
      <c r="I5938">
        <v>4850</v>
      </c>
      <c r="J5938" t="s">
        <v>27</v>
      </c>
      <c r="K5938">
        <v>-1</v>
      </c>
      <c r="L5938">
        <v>0</v>
      </c>
      <c r="M5938" t="s">
        <v>27</v>
      </c>
      <c r="N5938">
        <v>0</v>
      </c>
      <c r="O5938" s="6">
        <v>42881</v>
      </c>
      <c r="P5938" t="str">
        <f t="shared" si="92"/>
        <v>May</v>
      </c>
      <c r="Q5938" s="6" t="s">
        <v>28</v>
      </c>
      <c r="R5938">
        <v>379</v>
      </c>
    </row>
    <row r="5939" spans="1:18" x14ac:dyDescent="0.3">
      <c r="A5939">
        <v>58437356</v>
      </c>
      <c r="B5939">
        <v>41</v>
      </c>
      <c r="C5939" t="s">
        <v>33</v>
      </c>
      <c r="D5939" t="s">
        <v>26</v>
      </c>
      <c r="E5939">
        <v>1</v>
      </c>
      <c r="F5939">
        <v>1</v>
      </c>
      <c r="G5939">
        <v>1</v>
      </c>
      <c r="H5939" t="s">
        <v>31</v>
      </c>
      <c r="I5939">
        <v>-32550</v>
      </c>
      <c r="J5939" t="s">
        <v>27</v>
      </c>
      <c r="K5939">
        <v>-1</v>
      </c>
      <c r="L5939">
        <v>0</v>
      </c>
      <c r="M5939" t="s">
        <v>27</v>
      </c>
      <c r="N5939">
        <v>0</v>
      </c>
      <c r="O5939" s="6">
        <v>42881</v>
      </c>
      <c r="P5939" t="str">
        <f t="shared" si="92"/>
        <v>May</v>
      </c>
      <c r="Q5939" s="6" t="s">
        <v>28</v>
      </c>
      <c r="R5939">
        <v>374</v>
      </c>
    </row>
    <row r="5940" spans="1:18" x14ac:dyDescent="0.3">
      <c r="A5940">
        <v>24113811</v>
      </c>
      <c r="B5940">
        <v>36</v>
      </c>
      <c r="C5940" t="s">
        <v>35</v>
      </c>
      <c r="D5940" t="s">
        <v>30</v>
      </c>
      <c r="E5940">
        <v>0</v>
      </c>
      <c r="F5940">
        <v>1</v>
      </c>
      <c r="G5940">
        <v>1</v>
      </c>
      <c r="H5940" t="s">
        <v>31</v>
      </c>
      <c r="I5940">
        <v>5050</v>
      </c>
      <c r="J5940" t="s">
        <v>27</v>
      </c>
      <c r="K5940">
        <v>-1</v>
      </c>
      <c r="L5940">
        <v>0</v>
      </c>
      <c r="M5940" t="s">
        <v>27</v>
      </c>
      <c r="N5940">
        <v>0</v>
      </c>
      <c r="O5940" s="6">
        <v>42881</v>
      </c>
      <c r="P5940" t="str">
        <f t="shared" si="92"/>
        <v>May</v>
      </c>
      <c r="Q5940" s="6" t="s">
        <v>28</v>
      </c>
      <c r="R5940">
        <v>314</v>
      </c>
    </row>
    <row r="5941" spans="1:18" x14ac:dyDescent="0.3">
      <c r="A5941">
        <v>76138382</v>
      </c>
      <c r="B5941">
        <v>29</v>
      </c>
      <c r="C5941" t="s">
        <v>37</v>
      </c>
      <c r="D5941" t="s">
        <v>26</v>
      </c>
      <c r="E5941">
        <v>0</v>
      </c>
      <c r="F5941">
        <v>1</v>
      </c>
      <c r="G5941">
        <v>0</v>
      </c>
      <c r="H5941" t="s">
        <v>31</v>
      </c>
      <c r="I5941">
        <v>24700</v>
      </c>
      <c r="J5941" t="s">
        <v>27</v>
      </c>
      <c r="K5941">
        <v>-1</v>
      </c>
      <c r="L5941">
        <v>0</v>
      </c>
      <c r="M5941" t="s">
        <v>27</v>
      </c>
      <c r="N5941">
        <v>0</v>
      </c>
      <c r="O5941" s="6">
        <v>42881</v>
      </c>
      <c r="P5941" t="str">
        <f t="shared" si="92"/>
        <v>May</v>
      </c>
      <c r="Q5941" s="6" t="s">
        <v>28</v>
      </c>
      <c r="R5941">
        <v>341</v>
      </c>
    </row>
    <row r="5942" spans="1:18" x14ac:dyDescent="0.3">
      <c r="A5942">
        <v>22407638</v>
      </c>
      <c r="B5942">
        <v>44</v>
      </c>
      <c r="C5942" t="s">
        <v>35</v>
      </c>
      <c r="D5942" t="s">
        <v>26</v>
      </c>
      <c r="E5942">
        <v>0</v>
      </c>
      <c r="F5942">
        <v>0</v>
      </c>
      <c r="G5942">
        <v>0</v>
      </c>
      <c r="H5942" t="s">
        <v>31</v>
      </c>
      <c r="I5942">
        <v>45100</v>
      </c>
      <c r="J5942" t="s">
        <v>27</v>
      </c>
      <c r="K5942">
        <v>-1</v>
      </c>
      <c r="L5942">
        <v>0</v>
      </c>
      <c r="M5942" t="s">
        <v>27</v>
      </c>
      <c r="N5942">
        <v>0</v>
      </c>
      <c r="O5942" s="6">
        <v>42881</v>
      </c>
      <c r="P5942" t="str">
        <f t="shared" si="92"/>
        <v>May</v>
      </c>
      <c r="Q5942" s="6" t="s">
        <v>28</v>
      </c>
      <c r="R5942">
        <v>206</v>
      </c>
    </row>
    <row r="5943" spans="1:18" x14ac:dyDescent="0.3">
      <c r="A5943">
        <v>23755460</v>
      </c>
      <c r="B5943">
        <v>43</v>
      </c>
      <c r="C5943" t="s">
        <v>29</v>
      </c>
      <c r="D5943" t="s">
        <v>26</v>
      </c>
      <c r="E5943">
        <v>0</v>
      </c>
      <c r="F5943">
        <v>1</v>
      </c>
      <c r="G5943">
        <v>0</v>
      </c>
      <c r="H5943" t="s">
        <v>4</v>
      </c>
      <c r="I5943">
        <v>26350</v>
      </c>
      <c r="J5943" t="s">
        <v>27</v>
      </c>
      <c r="K5943">
        <v>-1</v>
      </c>
      <c r="L5943">
        <v>0</v>
      </c>
      <c r="M5943" t="s">
        <v>27</v>
      </c>
      <c r="N5943">
        <v>0</v>
      </c>
      <c r="O5943" s="6">
        <v>42881</v>
      </c>
      <c r="P5943" t="str">
        <f t="shared" si="92"/>
        <v>May</v>
      </c>
      <c r="Q5943" s="6" t="s">
        <v>28</v>
      </c>
      <c r="R5943">
        <v>166</v>
      </c>
    </row>
    <row r="5944" spans="1:18" x14ac:dyDescent="0.3">
      <c r="A5944">
        <v>11001240</v>
      </c>
      <c r="B5944">
        <v>39</v>
      </c>
      <c r="C5944" t="s">
        <v>25</v>
      </c>
      <c r="D5944" t="s">
        <v>26</v>
      </c>
      <c r="E5944">
        <v>0</v>
      </c>
      <c r="F5944">
        <v>1</v>
      </c>
      <c r="G5944">
        <v>0</v>
      </c>
      <c r="H5944" t="s">
        <v>4</v>
      </c>
      <c r="I5944">
        <v>-30300</v>
      </c>
      <c r="J5944" t="s">
        <v>27</v>
      </c>
      <c r="K5944">
        <v>-1</v>
      </c>
      <c r="L5944">
        <v>0</v>
      </c>
      <c r="M5944" t="s">
        <v>27</v>
      </c>
      <c r="N5944">
        <v>0</v>
      </c>
      <c r="O5944" s="6">
        <v>42881</v>
      </c>
      <c r="P5944" t="str">
        <f t="shared" si="92"/>
        <v>May</v>
      </c>
      <c r="Q5944" s="6" t="s">
        <v>28</v>
      </c>
      <c r="R5944">
        <v>142</v>
      </c>
    </row>
    <row r="5945" spans="1:18" x14ac:dyDescent="0.3">
      <c r="A5945">
        <v>48818395</v>
      </c>
      <c r="B5945">
        <v>31</v>
      </c>
      <c r="C5945" t="s">
        <v>37</v>
      </c>
      <c r="D5945" t="s">
        <v>30</v>
      </c>
      <c r="E5945">
        <v>0</v>
      </c>
      <c r="F5945">
        <v>1</v>
      </c>
      <c r="G5945">
        <v>0</v>
      </c>
      <c r="H5945" t="s">
        <v>31</v>
      </c>
      <c r="I5945">
        <v>37350</v>
      </c>
      <c r="J5945" t="s">
        <v>27</v>
      </c>
      <c r="K5945">
        <v>-1</v>
      </c>
      <c r="L5945">
        <v>0</v>
      </c>
      <c r="M5945" t="s">
        <v>27</v>
      </c>
      <c r="N5945">
        <v>1</v>
      </c>
      <c r="O5945" s="6">
        <v>42881</v>
      </c>
      <c r="P5945" t="str">
        <f t="shared" si="92"/>
        <v>May</v>
      </c>
      <c r="Q5945" s="6" t="s">
        <v>28</v>
      </c>
      <c r="R5945">
        <v>543</v>
      </c>
    </row>
    <row r="5946" spans="1:18" x14ac:dyDescent="0.3">
      <c r="A5946">
        <v>86461171</v>
      </c>
      <c r="B5946">
        <v>54</v>
      </c>
      <c r="C5946" t="s">
        <v>33</v>
      </c>
      <c r="D5946" t="s">
        <v>26</v>
      </c>
      <c r="E5946">
        <v>0</v>
      </c>
      <c r="F5946">
        <v>1</v>
      </c>
      <c r="G5946">
        <v>1</v>
      </c>
      <c r="H5946" t="s">
        <v>31</v>
      </c>
      <c r="I5946">
        <v>34100</v>
      </c>
      <c r="J5946" t="s">
        <v>27</v>
      </c>
      <c r="K5946">
        <v>-1</v>
      </c>
      <c r="L5946">
        <v>0</v>
      </c>
      <c r="M5946" t="s">
        <v>27</v>
      </c>
      <c r="N5946">
        <v>0</v>
      </c>
      <c r="O5946" s="6">
        <v>42881</v>
      </c>
      <c r="P5946" t="str">
        <f t="shared" si="92"/>
        <v>May</v>
      </c>
      <c r="Q5946" s="6" t="s">
        <v>28</v>
      </c>
      <c r="R5946">
        <v>133</v>
      </c>
    </row>
    <row r="5947" spans="1:18" x14ac:dyDescent="0.3">
      <c r="A5947">
        <v>42796854</v>
      </c>
      <c r="B5947">
        <v>32</v>
      </c>
      <c r="C5947" t="s">
        <v>29</v>
      </c>
      <c r="D5947" t="s">
        <v>34</v>
      </c>
      <c r="E5947">
        <v>0</v>
      </c>
      <c r="F5947">
        <v>0</v>
      </c>
      <c r="G5947">
        <v>0</v>
      </c>
      <c r="H5947" t="s">
        <v>31</v>
      </c>
      <c r="I5947">
        <v>900</v>
      </c>
      <c r="J5947" t="s">
        <v>27</v>
      </c>
      <c r="K5947">
        <v>-1</v>
      </c>
      <c r="L5947">
        <v>0</v>
      </c>
      <c r="M5947" t="s">
        <v>27</v>
      </c>
      <c r="N5947">
        <v>0</v>
      </c>
      <c r="O5947" s="6">
        <v>42881</v>
      </c>
      <c r="P5947" t="str">
        <f t="shared" si="92"/>
        <v>May</v>
      </c>
      <c r="Q5947" s="6" t="s">
        <v>28</v>
      </c>
      <c r="R5947">
        <v>52</v>
      </c>
    </row>
    <row r="5948" spans="1:18" x14ac:dyDescent="0.3">
      <c r="A5948">
        <v>36193493</v>
      </c>
      <c r="B5948">
        <v>58</v>
      </c>
      <c r="C5948" t="s">
        <v>35</v>
      </c>
      <c r="D5948" t="s">
        <v>26</v>
      </c>
      <c r="E5948">
        <v>0</v>
      </c>
      <c r="F5948">
        <v>1</v>
      </c>
      <c r="G5948">
        <v>0</v>
      </c>
      <c r="H5948" t="s">
        <v>31</v>
      </c>
      <c r="I5948">
        <v>0</v>
      </c>
      <c r="J5948" t="s">
        <v>27</v>
      </c>
      <c r="K5948">
        <v>-1</v>
      </c>
      <c r="L5948">
        <v>0</v>
      </c>
      <c r="M5948" t="s">
        <v>27</v>
      </c>
      <c r="N5948">
        <v>0</v>
      </c>
      <c r="O5948" s="6">
        <v>42881</v>
      </c>
      <c r="P5948" t="str">
        <f t="shared" si="92"/>
        <v>May</v>
      </c>
      <c r="Q5948" s="6" t="s">
        <v>28</v>
      </c>
      <c r="R5948">
        <v>77</v>
      </c>
    </row>
    <row r="5949" spans="1:18" x14ac:dyDescent="0.3">
      <c r="A5949">
        <v>19380334</v>
      </c>
      <c r="B5949">
        <v>32</v>
      </c>
      <c r="C5949" t="s">
        <v>33</v>
      </c>
      <c r="D5949" t="s">
        <v>30</v>
      </c>
      <c r="E5949">
        <v>0</v>
      </c>
      <c r="F5949">
        <v>1</v>
      </c>
      <c r="G5949">
        <v>0</v>
      </c>
      <c r="H5949" t="s">
        <v>36</v>
      </c>
      <c r="I5949">
        <v>20250</v>
      </c>
      <c r="J5949" t="s">
        <v>27</v>
      </c>
      <c r="K5949">
        <v>-1</v>
      </c>
      <c r="L5949">
        <v>0</v>
      </c>
      <c r="M5949" t="s">
        <v>27</v>
      </c>
      <c r="N5949">
        <v>0</v>
      </c>
      <c r="O5949" s="6">
        <v>42881</v>
      </c>
      <c r="P5949" t="str">
        <f t="shared" si="92"/>
        <v>May</v>
      </c>
      <c r="Q5949" s="6" t="s">
        <v>28</v>
      </c>
      <c r="R5949">
        <v>200</v>
      </c>
    </row>
    <row r="5950" spans="1:18" x14ac:dyDescent="0.3">
      <c r="A5950">
        <v>51072366</v>
      </c>
      <c r="B5950">
        <v>31</v>
      </c>
      <c r="C5950" t="s">
        <v>37</v>
      </c>
      <c r="D5950" t="s">
        <v>26</v>
      </c>
      <c r="E5950">
        <v>0</v>
      </c>
      <c r="F5950">
        <v>1</v>
      </c>
      <c r="G5950">
        <v>1</v>
      </c>
      <c r="H5950" t="s">
        <v>31</v>
      </c>
      <c r="I5950">
        <v>14900</v>
      </c>
      <c r="J5950" t="s">
        <v>27</v>
      </c>
      <c r="K5950">
        <v>-1</v>
      </c>
      <c r="L5950">
        <v>0</v>
      </c>
      <c r="M5950" t="s">
        <v>27</v>
      </c>
      <c r="N5950">
        <v>0</v>
      </c>
      <c r="O5950" s="6">
        <v>42881</v>
      </c>
      <c r="P5950" t="str">
        <f t="shared" si="92"/>
        <v>May</v>
      </c>
      <c r="Q5950" s="6" t="s">
        <v>28</v>
      </c>
      <c r="R5950">
        <v>518</v>
      </c>
    </row>
    <row r="5951" spans="1:18" x14ac:dyDescent="0.3">
      <c r="A5951">
        <v>89036342</v>
      </c>
      <c r="B5951">
        <v>33</v>
      </c>
      <c r="C5951" t="s">
        <v>38</v>
      </c>
      <c r="D5951" t="s">
        <v>30</v>
      </c>
      <c r="E5951">
        <v>0</v>
      </c>
      <c r="F5951">
        <v>1</v>
      </c>
      <c r="G5951">
        <v>0</v>
      </c>
      <c r="H5951" t="s">
        <v>4</v>
      </c>
      <c r="I5951">
        <v>79750</v>
      </c>
      <c r="J5951" t="s">
        <v>27</v>
      </c>
      <c r="K5951">
        <v>-1</v>
      </c>
      <c r="L5951">
        <v>0</v>
      </c>
      <c r="M5951" t="s">
        <v>27</v>
      </c>
      <c r="N5951">
        <v>0</v>
      </c>
      <c r="O5951" s="6">
        <v>42881</v>
      </c>
      <c r="P5951" t="str">
        <f t="shared" si="92"/>
        <v>May</v>
      </c>
      <c r="Q5951" s="6" t="s">
        <v>28</v>
      </c>
      <c r="R5951">
        <v>296</v>
      </c>
    </row>
    <row r="5952" spans="1:18" x14ac:dyDescent="0.3">
      <c r="A5952">
        <v>76177061</v>
      </c>
      <c r="B5952">
        <v>28</v>
      </c>
      <c r="C5952" t="s">
        <v>25</v>
      </c>
      <c r="D5952" t="s">
        <v>30</v>
      </c>
      <c r="E5952">
        <v>0</v>
      </c>
      <c r="F5952">
        <v>1</v>
      </c>
      <c r="G5952">
        <v>0</v>
      </c>
      <c r="H5952" t="s">
        <v>4</v>
      </c>
      <c r="I5952">
        <v>55350</v>
      </c>
      <c r="J5952" t="s">
        <v>27</v>
      </c>
      <c r="K5952">
        <v>-1</v>
      </c>
      <c r="L5952">
        <v>0</v>
      </c>
      <c r="M5952" t="s">
        <v>27</v>
      </c>
      <c r="N5952">
        <v>0</v>
      </c>
      <c r="O5952" s="6">
        <v>42881</v>
      </c>
      <c r="P5952" t="str">
        <f t="shared" si="92"/>
        <v>May</v>
      </c>
      <c r="Q5952" s="6" t="s">
        <v>28</v>
      </c>
      <c r="R5952">
        <v>144</v>
      </c>
    </row>
    <row r="5953" spans="1:18" x14ac:dyDescent="0.3">
      <c r="A5953">
        <v>50127826</v>
      </c>
      <c r="B5953">
        <v>31</v>
      </c>
      <c r="C5953" t="s">
        <v>25</v>
      </c>
      <c r="D5953" t="s">
        <v>30</v>
      </c>
      <c r="E5953">
        <v>0</v>
      </c>
      <c r="F5953">
        <v>1</v>
      </c>
      <c r="G5953">
        <v>0</v>
      </c>
      <c r="H5953" t="s">
        <v>4</v>
      </c>
      <c r="I5953">
        <v>34100</v>
      </c>
      <c r="J5953" t="s">
        <v>27</v>
      </c>
      <c r="K5953">
        <v>-1</v>
      </c>
      <c r="L5953">
        <v>0</v>
      </c>
      <c r="M5953" t="s">
        <v>27</v>
      </c>
      <c r="N5953">
        <v>0</v>
      </c>
      <c r="O5953" s="6">
        <v>42881</v>
      </c>
      <c r="P5953" t="str">
        <f t="shared" si="92"/>
        <v>May</v>
      </c>
      <c r="Q5953" s="6" t="s">
        <v>28</v>
      </c>
      <c r="R5953">
        <v>473</v>
      </c>
    </row>
    <row r="5954" spans="1:18" x14ac:dyDescent="0.3">
      <c r="A5954">
        <v>60227584</v>
      </c>
      <c r="B5954">
        <v>34</v>
      </c>
      <c r="C5954" t="s">
        <v>29</v>
      </c>
      <c r="D5954" t="s">
        <v>26</v>
      </c>
      <c r="E5954">
        <v>0</v>
      </c>
      <c r="F5954">
        <v>1</v>
      </c>
      <c r="G5954">
        <v>1</v>
      </c>
      <c r="H5954" t="s">
        <v>31</v>
      </c>
      <c r="I5954">
        <v>-14350</v>
      </c>
      <c r="J5954" t="s">
        <v>27</v>
      </c>
      <c r="K5954">
        <v>-1</v>
      </c>
      <c r="L5954">
        <v>0</v>
      </c>
      <c r="M5954" t="s">
        <v>27</v>
      </c>
      <c r="N5954">
        <v>0</v>
      </c>
      <c r="O5954" s="6">
        <v>42881</v>
      </c>
      <c r="P5954" t="str">
        <f t="shared" si="92"/>
        <v>May</v>
      </c>
      <c r="Q5954" s="6" t="s">
        <v>28</v>
      </c>
      <c r="R5954">
        <v>199</v>
      </c>
    </row>
    <row r="5955" spans="1:18" x14ac:dyDescent="0.3">
      <c r="A5955">
        <v>44464107</v>
      </c>
      <c r="B5955">
        <v>31</v>
      </c>
      <c r="C5955" t="s">
        <v>25</v>
      </c>
      <c r="D5955" t="s">
        <v>26</v>
      </c>
      <c r="E5955">
        <v>0</v>
      </c>
      <c r="F5955">
        <v>1</v>
      </c>
      <c r="G5955">
        <v>0</v>
      </c>
      <c r="H5955" t="s">
        <v>4</v>
      </c>
      <c r="I5955">
        <v>111450</v>
      </c>
      <c r="J5955" t="s">
        <v>27</v>
      </c>
      <c r="K5955">
        <v>-1</v>
      </c>
      <c r="L5955">
        <v>0</v>
      </c>
      <c r="M5955" t="s">
        <v>27</v>
      </c>
      <c r="N5955">
        <v>0</v>
      </c>
      <c r="O5955" s="6">
        <v>42881</v>
      </c>
      <c r="P5955" t="str">
        <f t="shared" ref="P5955:P6018" si="93">TEXT(O5955,"mmm")</f>
        <v>May</v>
      </c>
      <c r="Q5955" s="6" t="s">
        <v>28</v>
      </c>
      <c r="R5955">
        <v>90</v>
      </c>
    </row>
    <row r="5956" spans="1:18" x14ac:dyDescent="0.3">
      <c r="A5956">
        <v>44100151</v>
      </c>
      <c r="B5956">
        <v>28</v>
      </c>
      <c r="C5956" t="s">
        <v>25</v>
      </c>
      <c r="D5956" t="s">
        <v>30</v>
      </c>
      <c r="E5956">
        <v>0</v>
      </c>
      <c r="F5956">
        <v>1</v>
      </c>
      <c r="G5956">
        <v>0</v>
      </c>
      <c r="H5956" t="s">
        <v>4</v>
      </c>
      <c r="I5956">
        <v>377200</v>
      </c>
      <c r="J5956" t="s">
        <v>27</v>
      </c>
      <c r="K5956">
        <v>-1</v>
      </c>
      <c r="L5956">
        <v>0</v>
      </c>
      <c r="M5956" t="s">
        <v>27</v>
      </c>
      <c r="N5956">
        <v>0</v>
      </c>
      <c r="O5956" s="6">
        <v>42881</v>
      </c>
      <c r="P5956" t="str">
        <f t="shared" si="93"/>
        <v>May</v>
      </c>
      <c r="Q5956" s="6" t="s">
        <v>28</v>
      </c>
      <c r="R5956">
        <v>470</v>
      </c>
    </row>
    <row r="5957" spans="1:18" x14ac:dyDescent="0.3">
      <c r="A5957">
        <v>28544281</v>
      </c>
      <c r="B5957">
        <v>37</v>
      </c>
      <c r="C5957" t="s">
        <v>38</v>
      </c>
      <c r="D5957" t="s">
        <v>26</v>
      </c>
      <c r="E5957">
        <v>0</v>
      </c>
      <c r="F5957">
        <v>1</v>
      </c>
      <c r="G5957">
        <v>1</v>
      </c>
      <c r="H5957" t="s">
        <v>31</v>
      </c>
      <c r="I5957">
        <v>171450</v>
      </c>
      <c r="J5957" t="s">
        <v>27</v>
      </c>
      <c r="K5957">
        <v>-1</v>
      </c>
      <c r="L5957">
        <v>0</v>
      </c>
      <c r="M5957" t="s">
        <v>27</v>
      </c>
      <c r="N5957">
        <v>0</v>
      </c>
      <c r="O5957" s="6">
        <v>42881</v>
      </c>
      <c r="P5957" t="str">
        <f t="shared" si="93"/>
        <v>May</v>
      </c>
      <c r="Q5957" s="6" t="s">
        <v>28</v>
      </c>
      <c r="R5957">
        <v>81</v>
      </c>
    </row>
    <row r="5958" spans="1:18" x14ac:dyDescent="0.3">
      <c r="A5958">
        <v>35884022</v>
      </c>
      <c r="B5958">
        <v>32</v>
      </c>
      <c r="C5958" t="s">
        <v>33</v>
      </c>
      <c r="D5958" t="s">
        <v>30</v>
      </c>
      <c r="E5958">
        <v>0</v>
      </c>
      <c r="F5958">
        <v>1</v>
      </c>
      <c r="G5958">
        <v>1</v>
      </c>
      <c r="H5958" t="s">
        <v>31</v>
      </c>
      <c r="I5958">
        <v>-10200</v>
      </c>
      <c r="J5958" t="s">
        <v>27</v>
      </c>
      <c r="K5958">
        <v>-1</v>
      </c>
      <c r="L5958">
        <v>0</v>
      </c>
      <c r="M5958" t="s">
        <v>27</v>
      </c>
      <c r="N5958">
        <v>0</v>
      </c>
      <c r="O5958" s="6">
        <v>42881</v>
      </c>
      <c r="P5958" t="str">
        <f t="shared" si="93"/>
        <v>May</v>
      </c>
      <c r="Q5958" s="6" t="s">
        <v>28</v>
      </c>
      <c r="R5958">
        <v>202</v>
      </c>
    </row>
    <row r="5959" spans="1:18" x14ac:dyDescent="0.3">
      <c r="A5959">
        <v>75857774</v>
      </c>
      <c r="B5959">
        <v>50</v>
      </c>
      <c r="C5959" t="s">
        <v>33</v>
      </c>
      <c r="D5959" t="s">
        <v>26</v>
      </c>
      <c r="E5959">
        <v>0</v>
      </c>
      <c r="F5959">
        <v>1</v>
      </c>
      <c r="G5959">
        <v>1</v>
      </c>
      <c r="H5959" t="s">
        <v>36</v>
      </c>
      <c r="I5959">
        <v>700</v>
      </c>
      <c r="J5959" t="s">
        <v>27</v>
      </c>
      <c r="K5959">
        <v>-1</v>
      </c>
      <c r="L5959">
        <v>0</v>
      </c>
      <c r="M5959" t="s">
        <v>27</v>
      </c>
      <c r="N5959">
        <v>0</v>
      </c>
      <c r="O5959" s="6">
        <v>42881</v>
      </c>
      <c r="P5959" t="str">
        <f t="shared" si="93"/>
        <v>May</v>
      </c>
      <c r="Q5959" s="6" t="s">
        <v>28</v>
      </c>
      <c r="R5959">
        <v>68</v>
      </c>
    </row>
    <row r="5960" spans="1:18" x14ac:dyDescent="0.3">
      <c r="A5960">
        <v>14760512</v>
      </c>
      <c r="B5960">
        <v>45</v>
      </c>
      <c r="C5960" t="s">
        <v>33</v>
      </c>
      <c r="D5960" t="s">
        <v>26</v>
      </c>
      <c r="E5960">
        <v>0</v>
      </c>
      <c r="F5960">
        <v>1</v>
      </c>
      <c r="G5960">
        <v>0</v>
      </c>
      <c r="H5960" t="s">
        <v>31</v>
      </c>
      <c r="I5960">
        <v>3050</v>
      </c>
      <c r="J5960" t="s">
        <v>27</v>
      </c>
      <c r="K5960">
        <v>-1</v>
      </c>
      <c r="L5960">
        <v>0</v>
      </c>
      <c r="M5960" t="s">
        <v>27</v>
      </c>
      <c r="N5960">
        <v>1</v>
      </c>
      <c r="O5960" s="6">
        <v>42881</v>
      </c>
      <c r="P5960" t="str">
        <f t="shared" si="93"/>
        <v>May</v>
      </c>
      <c r="Q5960" s="6" t="s">
        <v>28</v>
      </c>
      <c r="R5960">
        <v>745</v>
      </c>
    </row>
    <row r="5961" spans="1:18" x14ac:dyDescent="0.3">
      <c r="A5961">
        <v>45965073</v>
      </c>
      <c r="B5961">
        <v>34</v>
      </c>
      <c r="C5961" t="s">
        <v>37</v>
      </c>
      <c r="D5961" t="s">
        <v>26</v>
      </c>
      <c r="E5961">
        <v>0</v>
      </c>
      <c r="F5961">
        <v>1</v>
      </c>
      <c r="G5961">
        <v>0</v>
      </c>
      <c r="H5961" t="s">
        <v>31</v>
      </c>
      <c r="I5961">
        <v>31750</v>
      </c>
      <c r="J5961" t="s">
        <v>27</v>
      </c>
      <c r="K5961">
        <v>-1</v>
      </c>
      <c r="L5961">
        <v>0</v>
      </c>
      <c r="M5961" t="s">
        <v>27</v>
      </c>
      <c r="N5961">
        <v>0</v>
      </c>
      <c r="O5961" s="6">
        <v>42881</v>
      </c>
      <c r="P5961" t="str">
        <f t="shared" si="93"/>
        <v>May</v>
      </c>
      <c r="Q5961" s="6" t="s">
        <v>28</v>
      </c>
      <c r="R5961">
        <v>247</v>
      </c>
    </row>
    <row r="5962" spans="1:18" x14ac:dyDescent="0.3">
      <c r="A5962">
        <v>72245064</v>
      </c>
      <c r="B5962">
        <v>56</v>
      </c>
      <c r="C5962" t="s">
        <v>45</v>
      </c>
      <c r="D5962" t="s">
        <v>26</v>
      </c>
      <c r="E5962">
        <v>0</v>
      </c>
      <c r="F5962">
        <v>1</v>
      </c>
      <c r="G5962">
        <v>0</v>
      </c>
      <c r="H5962" t="s">
        <v>36</v>
      </c>
      <c r="I5962">
        <v>0</v>
      </c>
      <c r="J5962" t="s">
        <v>27</v>
      </c>
      <c r="K5962">
        <v>-1</v>
      </c>
      <c r="L5962">
        <v>0</v>
      </c>
      <c r="M5962" t="s">
        <v>27</v>
      </c>
      <c r="N5962">
        <v>0</v>
      </c>
      <c r="O5962" s="6">
        <v>42881</v>
      </c>
      <c r="P5962" t="str">
        <f t="shared" si="93"/>
        <v>May</v>
      </c>
      <c r="Q5962" s="6" t="s">
        <v>28</v>
      </c>
      <c r="R5962">
        <v>250</v>
      </c>
    </row>
    <row r="5963" spans="1:18" x14ac:dyDescent="0.3">
      <c r="A5963">
        <v>61249773</v>
      </c>
      <c r="B5963">
        <v>26</v>
      </c>
      <c r="C5963" t="s">
        <v>33</v>
      </c>
      <c r="D5963" t="s">
        <v>26</v>
      </c>
      <c r="E5963">
        <v>0</v>
      </c>
      <c r="F5963">
        <v>1</v>
      </c>
      <c r="G5963">
        <v>0</v>
      </c>
      <c r="H5963" t="s">
        <v>31</v>
      </c>
      <c r="I5963">
        <v>12250</v>
      </c>
      <c r="J5963" t="s">
        <v>27</v>
      </c>
      <c r="K5963">
        <v>-1</v>
      </c>
      <c r="L5963">
        <v>0</v>
      </c>
      <c r="M5963" t="s">
        <v>27</v>
      </c>
      <c r="N5963">
        <v>0</v>
      </c>
      <c r="O5963" s="6">
        <v>42881</v>
      </c>
      <c r="P5963" t="str">
        <f t="shared" si="93"/>
        <v>May</v>
      </c>
      <c r="Q5963" s="6" t="s">
        <v>28</v>
      </c>
      <c r="R5963">
        <v>16</v>
      </c>
    </row>
    <row r="5964" spans="1:18" x14ac:dyDescent="0.3">
      <c r="A5964">
        <v>33454564</v>
      </c>
      <c r="B5964">
        <v>37</v>
      </c>
      <c r="C5964" t="s">
        <v>45</v>
      </c>
      <c r="D5964" t="s">
        <v>26</v>
      </c>
      <c r="E5964">
        <v>0</v>
      </c>
      <c r="F5964">
        <v>1</v>
      </c>
      <c r="G5964">
        <v>0</v>
      </c>
      <c r="H5964" t="s">
        <v>31</v>
      </c>
      <c r="I5964">
        <v>-23800</v>
      </c>
      <c r="J5964" t="s">
        <v>27</v>
      </c>
      <c r="K5964">
        <v>-1</v>
      </c>
      <c r="L5964">
        <v>0</v>
      </c>
      <c r="M5964" t="s">
        <v>27</v>
      </c>
      <c r="N5964">
        <v>0</v>
      </c>
      <c r="O5964" s="6">
        <v>42881</v>
      </c>
      <c r="P5964" t="str">
        <f t="shared" si="93"/>
        <v>May</v>
      </c>
      <c r="Q5964" s="6" t="s">
        <v>28</v>
      </c>
      <c r="R5964">
        <v>149</v>
      </c>
    </row>
    <row r="5965" spans="1:18" x14ac:dyDescent="0.3">
      <c r="A5965">
        <v>53929497</v>
      </c>
      <c r="B5965">
        <v>33</v>
      </c>
      <c r="C5965" t="s">
        <v>25</v>
      </c>
      <c r="D5965" t="s">
        <v>30</v>
      </c>
      <c r="E5965">
        <v>0</v>
      </c>
      <c r="F5965">
        <v>1</v>
      </c>
      <c r="G5965">
        <v>0</v>
      </c>
      <c r="H5965" t="s">
        <v>31</v>
      </c>
      <c r="I5965">
        <v>-21200</v>
      </c>
      <c r="J5965" t="s">
        <v>27</v>
      </c>
      <c r="K5965">
        <v>-1</v>
      </c>
      <c r="L5965">
        <v>0</v>
      </c>
      <c r="M5965" t="s">
        <v>27</v>
      </c>
      <c r="N5965">
        <v>0</v>
      </c>
      <c r="O5965" s="6">
        <v>42881</v>
      </c>
      <c r="P5965" t="str">
        <f t="shared" si="93"/>
        <v>May</v>
      </c>
      <c r="Q5965" s="6" t="s">
        <v>28</v>
      </c>
      <c r="R5965">
        <v>863</v>
      </c>
    </row>
    <row r="5966" spans="1:18" x14ac:dyDescent="0.3">
      <c r="A5966">
        <v>61882504</v>
      </c>
      <c r="B5966">
        <v>47</v>
      </c>
      <c r="C5966" t="s">
        <v>29</v>
      </c>
      <c r="D5966" t="s">
        <v>26</v>
      </c>
      <c r="E5966">
        <v>0</v>
      </c>
      <c r="F5966">
        <v>1</v>
      </c>
      <c r="G5966">
        <v>1</v>
      </c>
      <c r="H5966" t="s">
        <v>31</v>
      </c>
      <c r="I5966">
        <v>-27250</v>
      </c>
      <c r="J5966" t="s">
        <v>27</v>
      </c>
      <c r="K5966">
        <v>-1</v>
      </c>
      <c r="L5966">
        <v>0</v>
      </c>
      <c r="M5966" t="s">
        <v>27</v>
      </c>
      <c r="N5966">
        <v>0</v>
      </c>
      <c r="O5966" s="6">
        <v>42881</v>
      </c>
      <c r="P5966" t="str">
        <f t="shared" si="93"/>
        <v>May</v>
      </c>
      <c r="Q5966" s="6" t="s">
        <v>28</v>
      </c>
      <c r="R5966">
        <v>140</v>
      </c>
    </row>
    <row r="5967" spans="1:18" x14ac:dyDescent="0.3">
      <c r="A5967">
        <v>36296747</v>
      </c>
      <c r="B5967">
        <v>33</v>
      </c>
      <c r="C5967" t="s">
        <v>25</v>
      </c>
      <c r="D5967" t="s">
        <v>26</v>
      </c>
      <c r="E5967">
        <v>0</v>
      </c>
      <c r="F5967">
        <v>1</v>
      </c>
      <c r="G5967">
        <v>0</v>
      </c>
      <c r="H5967" t="s">
        <v>4</v>
      </c>
      <c r="I5967">
        <v>486250</v>
      </c>
      <c r="J5967" t="s">
        <v>27</v>
      </c>
      <c r="K5967">
        <v>-1</v>
      </c>
      <c r="L5967">
        <v>0</v>
      </c>
      <c r="M5967" t="s">
        <v>27</v>
      </c>
      <c r="N5967">
        <v>0</v>
      </c>
      <c r="O5967" s="6">
        <v>42881</v>
      </c>
      <c r="P5967" t="str">
        <f t="shared" si="93"/>
        <v>May</v>
      </c>
      <c r="Q5967" s="6" t="s">
        <v>28</v>
      </c>
      <c r="R5967">
        <v>131</v>
      </c>
    </row>
    <row r="5968" spans="1:18" x14ac:dyDescent="0.3">
      <c r="A5968">
        <v>36402227</v>
      </c>
      <c r="B5968">
        <v>27</v>
      </c>
      <c r="C5968" t="s">
        <v>29</v>
      </c>
      <c r="D5968" t="s">
        <v>30</v>
      </c>
      <c r="E5968">
        <v>0</v>
      </c>
      <c r="F5968">
        <v>0</v>
      </c>
      <c r="G5968">
        <v>0</v>
      </c>
      <c r="H5968" t="s">
        <v>31</v>
      </c>
      <c r="I5968">
        <v>8100</v>
      </c>
      <c r="J5968" t="s">
        <v>27</v>
      </c>
      <c r="K5968">
        <v>-1</v>
      </c>
      <c r="L5968">
        <v>0</v>
      </c>
      <c r="M5968" t="s">
        <v>27</v>
      </c>
      <c r="N5968">
        <v>0</v>
      </c>
      <c r="O5968" s="6">
        <v>42881</v>
      </c>
      <c r="P5968" t="str">
        <f t="shared" si="93"/>
        <v>May</v>
      </c>
      <c r="Q5968" s="6" t="s">
        <v>28</v>
      </c>
      <c r="R5968">
        <v>265</v>
      </c>
    </row>
    <row r="5969" spans="1:18" x14ac:dyDescent="0.3">
      <c r="A5969">
        <v>62488595</v>
      </c>
      <c r="B5969">
        <v>34</v>
      </c>
      <c r="C5969" t="s">
        <v>33</v>
      </c>
      <c r="D5969" t="s">
        <v>30</v>
      </c>
      <c r="E5969">
        <v>0</v>
      </c>
      <c r="F5969">
        <v>1</v>
      </c>
      <c r="G5969">
        <v>0</v>
      </c>
      <c r="H5969" t="s">
        <v>36</v>
      </c>
      <c r="I5969">
        <v>-8750</v>
      </c>
      <c r="J5969" t="s">
        <v>27</v>
      </c>
      <c r="K5969">
        <v>-1</v>
      </c>
      <c r="L5969">
        <v>0</v>
      </c>
      <c r="M5969" t="s">
        <v>27</v>
      </c>
      <c r="N5969">
        <v>0</v>
      </c>
      <c r="O5969" s="6">
        <v>42881</v>
      </c>
      <c r="P5969" t="str">
        <f t="shared" si="93"/>
        <v>May</v>
      </c>
      <c r="Q5969" s="6" t="s">
        <v>28</v>
      </c>
      <c r="R5969">
        <v>40</v>
      </c>
    </row>
    <row r="5970" spans="1:18" x14ac:dyDescent="0.3">
      <c r="A5970">
        <v>44634064</v>
      </c>
      <c r="B5970">
        <v>44</v>
      </c>
      <c r="C5970" t="s">
        <v>38</v>
      </c>
      <c r="D5970" t="s">
        <v>26</v>
      </c>
      <c r="E5970">
        <v>0</v>
      </c>
      <c r="F5970">
        <v>1</v>
      </c>
      <c r="G5970">
        <v>0</v>
      </c>
      <c r="H5970" t="s">
        <v>31</v>
      </c>
      <c r="I5970">
        <v>-3750</v>
      </c>
      <c r="J5970" t="s">
        <v>27</v>
      </c>
      <c r="K5970">
        <v>-1</v>
      </c>
      <c r="L5970">
        <v>0</v>
      </c>
      <c r="M5970" t="s">
        <v>27</v>
      </c>
      <c r="N5970">
        <v>0</v>
      </c>
      <c r="O5970" s="6">
        <v>42881</v>
      </c>
      <c r="P5970" t="str">
        <f t="shared" si="93"/>
        <v>May</v>
      </c>
      <c r="Q5970" s="6" t="s">
        <v>28</v>
      </c>
      <c r="R5970">
        <v>104</v>
      </c>
    </row>
    <row r="5971" spans="1:18" x14ac:dyDescent="0.3">
      <c r="A5971">
        <v>82058296</v>
      </c>
      <c r="B5971">
        <v>37</v>
      </c>
      <c r="C5971" t="s">
        <v>29</v>
      </c>
      <c r="D5971" t="s">
        <v>34</v>
      </c>
      <c r="E5971">
        <v>0</v>
      </c>
      <c r="F5971">
        <v>1</v>
      </c>
      <c r="G5971">
        <v>0</v>
      </c>
      <c r="H5971" t="s">
        <v>31</v>
      </c>
      <c r="I5971">
        <v>34750</v>
      </c>
      <c r="J5971" t="s">
        <v>27</v>
      </c>
      <c r="K5971">
        <v>-1</v>
      </c>
      <c r="L5971">
        <v>0</v>
      </c>
      <c r="M5971" t="s">
        <v>27</v>
      </c>
      <c r="N5971">
        <v>0</v>
      </c>
      <c r="O5971" s="6">
        <v>42881</v>
      </c>
      <c r="P5971" t="str">
        <f t="shared" si="93"/>
        <v>May</v>
      </c>
      <c r="Q5971" s="6" t="s">
        <v>28</v>
      </c>
      <c r="R5971">
        <v>80</v>
      </c>
    </row>
    <row r="5972" spans="1:18" x14ac:dyDescent="0.3">
      <c r="A5972">
        <v>42409818</v>
      </c>
      <c r="B5972">
        <v>45</v>
      </c>
      <c r="C5972" t="s">
        <v>33</v>
      </c>
      <c r="D5972" t="s">
        <v>26</v>
      </c>
      <c r="E5972">
        <v>0</v>
      </c>
      <c r="F5972">
        <v>1</v>
      </c>
      <c r="G5972">
        <v>0</v>
      </c>
      <c r="H5972" t="s">
        <v>36</v>
      </c>
      <c r="I5972">
        <v>900</v>
      </c>
      <c r="J5972" t="s">
        <v>27</v>
      </c>
      <c r="K5972">
        <v>-1</v>
      </c>
      <c r="L5972">
        <v>0</v>
      </c>
      <c r="M5972" t="s">
        <v>27</v>
      </c>
      <c r="N5972">
        <v>0</v>
      </c>
      <c r="O5972" s="6">
        <v>42881</v>
      </c>
      <c r="P5972" t="str">
        <f t="shared" si="93"/>
        <v>May</v>
      </c>
      <c r="Q5972" s="6" t="s">
        <v>28</v>
      </c>
      <c r="R5972">
        <v>90</v>
      </c>
    </row>
    <row r="5973" spans="1:18" x14ac:dyDescent="0.3">
      <c r="A5973">
        <v>83091644</v>
      </c>
      <c r="B5973">
        <v>55</v>
      </c>
      <c r="C5973" t="s">
        <v>33</v>
      </c>
      <c r="D5973" t="s">
        <v>26</v>
      </c>
      <c r="E5973">
        <v>0</v>
      </c>
      <c r="F5973">
        <v>1</v>
      </c>
      <c r="G5973">
        <v>0</v>
      </c>
      <c r="H5973" t="s">
        <v>31</v>
      </c>
      <c r="I5973">
        <v>-23650</v>
      </c>
      <c r="J5973" t="s">
        <v>27</v>
      </c>
      <c r="K5973">
        <v>-1</v>
      </c>
      <c r="L5973">
        <v>0</v>
      </c>
      <c r="M5973" t="s">
        <v>27</v>
      </c>
      <c r="N5973">
        <v>0</v>
      </c>
      <c r="O5973" s="6">
        <v>42881</v>
      </c>
      <c r="P5973" t="str">
        <f t="shared" si="93"/>
        <v>May</v>
      </c>
      <c r="Q5973" s="6" t="s">
        <v>28</v>
      </c>
      <c r="R5973">
        <v>233</v>
      </c>
    </row>
    <row r="5974" spans="1:18" x14ac:dyDescent="0.3">
      <c r="A5974">
        <v>28928262</v>
      </c>
      <c r="B5974">
        <v>31</v>
      </c>
      <c r="C5974" t="s">
        <v>39</v>
      </c>
      <c r="D5974" t="s">
        <v>30</v>
      </c>
      <c r="E5974">
        <v>0</v>
      </c>
      <c r="F5974">
        <v>1</v>
      </c>
      <c r="G5974">
        <v>0</v>
      </c>
      <c r="H5974" t="s">
        <v>31</v>
      </c>
      <c r="I5974">
        <v>18000</v>
      </c>
      <c r="J5974" t="s">
        <v>27</v>
      </c>
      <c r="K5974">
        <v>-1</v>
      </c>
      <c r="L5974">
        <v>0</v>
      </c>
      <c r="M5974" t="s">
        <v>27</v>
      </c>
      <c r="N5974">
        <v>0</v>
      </c>
      <c r="O5974" s="6">
        <v>42881</v>
      </c>
      <c r="P5974" t="str">
        <f t="shared" si="93"/>
        <v>May</v>
      </c>
      <c r="Q5974" s="6" t="s">
        <v>28</v>
      </c>
      <c r="R5974">
        <v>592</v>
      </c>
    </row>
    <row r="5975" spans="1:18" x14ac:dyDescent="0.3">
      <c r="A5975">
        <v>72429838</v>
      </c>
      <c r="B5975">
        <v>34</v>
      </c>
      <c r="C5975" t="s">
        <v>33</v>
      </c>
      <c r="D5975" t="s">
        <v>26</v>
      </c>
      <c r="E5975">
        <v>0</v>
      </c>
      <c r="F5975">
        <v>1</v>
      </c>
      <c r="G5975">
        <v>0</v>
      </c>
      <c r="H5975" t="s">
        <v>36</v>
      </c>
      <c r="I5975">
        <v>-18350</v>
      </c>
      <c r="J5975" t="s">
        <v>27</v>
      </c>
      <c r="K5975">
        <v>-1</v>
      </c>
      <c r="L5975">
        <v>0</v>
      </c>
      <c r="M5975" t="s">
        <v>27</v>
      </c>
      <c r="N5975">
        <v>0</v>
      </c>
      <c r="O5975" s="6">
        <v>42881</v>
      </c>
      <c r="P5975" t="str">
        <f t="shared" si="93"/>
        <v>May</v>
      </c>
      <c r="Q5975" s="6" t="s">
        <v>28</v>
      </c>
      <c r="R5975">
        <v>85</v>
      </c>
    </row>
    <row r="5976" spans="1:18" x14ac:dyDescent="0.3">
      <c r="A5976">
        <v>74871604</v>
      </c>
      <c r="B5976">
        <v>58</v>
      </c>
      <c r="C5976" t="s">
        <v>29</v>
      </c>
      <c r="D5976" t="s">
        <v>34</v>
      </c>
      <c r="E5976">
        <v>0</v>
      </c>
      <c r="F5976">
        <v>1</v>
      </c>
      <c r="G5976">
        <v>0</v>
      </c>
      <c r="H5976" t="s">
        <v>31</v>
      </c>
      <c r="I5976">
        <v>0</v>
      </c>
      <c r="J5976" t="s">
        <v>27</v>
      </c>
      <c r="K5976">
        <v>-1</v>
      </c>
      <c r="L5976">
        <v>0</v>
      </c>
      <c r="M5976" t="s">
        <v>27</v>
      </c>
      <c r="N5976">
        <v>0</v>
      </c>
      <c r="O5976" s="6">
        <v>42881</v>
      </c>
      <c r="P5976" t="str">
        <f t="shared" si="93"/>
        <v>May</v>
      </c>
      <c r="Q5976" s="6" t="s">
        <v>28</v>
      </c>
      <c r="R5976">
        <v>273</v>
      </c>
    </row>
    <row r="5977" spans="1:18" x14ac:dyDescent="0.3">
      <c r="A5977">
        <v>16813447</v>
      </c>
      <c r="B5977">
        <v>39</v>
      </c>
      <c r="C5977" t="s">
        <v>29</v>
      </c>
      <c r="D5977" t="s">
        <v>26</v>
      </c>
      <c r="E5977">
        <v>0</v>
      </c>
      <c r="F5977">
        <v>1</v>
      </c>
      <c r="G5977">
        <v>0</v>
      </c>
      <c r="H5977" t="s">
        <v>31</v>
      </c>
      <c r="I5977">
        <v>-3600</v>
      </c>
      <c r="J5977" t="s">
        <v>27</v>
      </c>
      <c r="K5977">
        <v>-1</v>
      </c>
      <c r="L5977">
        <v>0</v>
      </c>
      <c r="M5977" t="s">
        <v>27</v>
      </c>
      <c r="N5977">
        <v>0</v>
      </c>
      <c r="O5977" s="6">
        <v>42881</v>
      </c>
      <c r="P5977" t="str">
        <f t="shared" si="93"/>
        <v>May</v>
      </c>
      <c r="Q5977" s="6" t="s">
        <v>28</v>
      </c>
      <c r="R5977">
        <v>207</v>
      </c>
    </row>
    <row r="5978" spans="1:18" x14ac:dyDescent="0.3">
      <c r="A5978">
        <v>30687817</v>
      </c>
      <c r="B5978">
        <v>31</v>
      </c>
      <c r="C5978" t="s">
        <v>33</v>
      </c>
      <c r="D5978" t="s">
        <v>26</v>
      </c>
      <c r="E5978">
        <v>0</v>
      </c>
      <c r="F5978">
        <v>1</v>
      </c>
      <c r="G5978">
        <v>0</v>
      </c>
      <c r="H5978" t="s">
        <v>31</v>
      </c>
      <c r="I5978">
        <v>-5500</v>
      </c>
      <c r="J5978" t="s">
        <v>27</v>
      </c>
      <c r="K5978">
        <v>-1</v>
      </c>
      <c r="L5978">
        <v>0</v>
      </c>
      <c r="M5978" t="s">
        <v>27</v>
      </c>
      <c r="N5978">
        <v>0</v>
      </c>
      <c r="O5978" s="6">
        <v>42881</v>
      </c>
      <c r="P5978" t="str">
        <f t="shared" si="93"/>
        <v>May</v>
      </c>
      <c r="Q5978" s="6" t="s">
        <v>28</v>
      </c>
      <c r="R5978">
        <v>440</v>
      </c>
    </row>
    <row r="5979" spans="1:18" x14ac:dyDescent="0.3">
      <c r="A5979">
        <v>37367823</v>
      </c>
      <c r="B5979">
        <v>40</v>
      </c>
      <c r="C5979" t="s">
        <v>29</v>
      </c>
      <c r="D5979" t="s">
        <v>26</v>
      </c>
      <c r="E5979">
        <v>0</v>
      </c>
      <c r="F5979">
        <v>1</v>
      </c>
      <c r="G5979">
        <v>0</v>
      </c>
      <c r="H5979" t="s">
        <v>31</v>
      </c>
      <c r="I5979">
        <v>-19800</v>
      </c>
      <c r="J5979" t="s">
        <v>27</v>
      </c>
      <c r="K5979">
        <v>-1</v>
      </c>
      <c r="L5979">
        <v>0</v>
      </c>
      <c r="M5979" t="s">
        <v>27</v>
      </c>
      <c r="N5979">
        <v>0</v>
      </c>
      <c r="O5979" s="6">
        <v>42881</v>
      </c>
      <c r="P5979" t="str">
        <f t="shared" si="93"/>
        <v>May</v>
      </c>
      <c r="Q5979" s="6" t="s">
        <v>28</v>
      </c>
      <c r="R5979">
        <v>127</v>
      </c>
    </row>
    <row r="5980" spans="1:18" x14ac:dyDescent="0.3">
      <c r="A5980">
        <v>89358533</v>
      </c>
      <c r="B5980">
        <v>37</v>
      </c>
      <c r="C5980" t="s">
        <v>33</v>
      </c>
      <c r="D5980" t="s">
        <v>26</v>
      </c>
      <c r="E5980">
        <v>0</v>
      </c>
      <c r="F5980">
        <v>0</v>
      </c>
      <c r="G5980">
        <v>0</v>
      </c>
      <c r="H5980" t="s">
        <v>31</v>
      </c>
      <c r="I5980">
        <v>6250</v>
      </c>
      <c r="J5980" t="s">
        <v>27</v>
      </c>
      <c r="K5980">
        <v>-1</v>
      </c>
      <c r="L5980">
        <v>0</v>
      </c>
      <c r="M5980" t="s">
        <v>27</v>
      </c>
      <c r="N5980">
        <v>1</v>
      </c>
      <c r="O5980" s="6">
        <v>42881</v>
      </c>
      <c r="P5980" t="str">
        <f t="shared" si="93"/>
        <v>May</v>
      </c>
      <c r="Q5980" s="6" t="s">
        <v>28</v>
      </c>
      <c r="R5980">
        <v>679</v>
      </c>
    </row>
    <row r="5981" spans="1:18" x14ac:dyDescent="0.3">
      <c r="A5981">
        <v>88994079</v>
      </c>
      <c r="B5981">
        <v>36</v>
      </c>
      <c r="C5981" t="s">
        <v>25</v>
      </c>
      <c r="D5981" t="s">
        <v>26</v>
      </c>
      <c r="E5981">
        <v>0</v>
      </c>
      <c r="F5981">
        <v>1</v>
      </c>
      <c r="G5981">
        <v>0</v>
      </c>
      <c r="H5981" t="s">
        <v>4</v>
      </c>
      <c r="I5981">
        <v>30250</v>
      </c>
      <c r="J5981" t="s">
        <v>27</v>
      </c>
      <c r="K5981">
        <v>-1</v>
      </c>
      <c r="L5981">
        <v>0</v>
      </c>
      <c r="M5981" t="s">
        <v>27</v>
      </c>
      <c r="N5981">
        <v>0</v>
      </c>
      <c r="O5981" s="6">
        <v>42881</v>
      </c>
      <c r="P5981" t="str">
        <f t="shared" si="93"/>
        <v>May</v>
      </c>
      <c r="Q5981" s="6" t="s">
        <v>28</v>
      </c>
      <c r="R5981">
        <v>204</v>
      </c>
    </row>
    <row r="5982" spans="1:18" x14ac:dyDescent="0.3">
      <c r="A5982">
        <v>72842941</v>
      </c>
      <c r="B5982">
        <v>31</v>
      </c>
      <c r="C5982" t="s">
        <v>38</v>
      </c>
      <c r="D5982" t="s">
        <v>26</v>
      </c>
      <c r="E5982">
        <v>0</v>
      </c>
      <c r="F5982">
        <v>1</v>
      </c>
      <c r="G5982">
        <v>0</v>
      </c>
      <c r="H5982" t="s">
        <v>31</v>
      </c>
      <c r="I5982">
        <v>-15450</v>
      </c>
      <c r="J5982" t="s">
        <v>27</v>
      </c>
      <c r="K5982">
        <v>-1</v>
      </c>
      <c r="L5982">
        <v>0</v>
      </c>
      <c r="M5982" t="s">
        <v>27</v>
      </c>
      <c r="N5982">
        <v>0</v>
      </c>
      <c r="O5982" s="6">
        <v>42881</v>
      </c>
      <c r="P5982" t="str">
        <f t="shared" si="93"/>
        <v>May</v>
      </c>
      <c r="Q5982" s="6" t="s">
        <v>28</v>
      </c>
      <c r="R5982">
        <v>269</v>
      </c>
    </row>
    <row r="5983" spans="1:18" x14ac:dyDescent="0.3">
      <c r="A5983">
        <v>28610926</v>
      </c>
      <c r="B5983">
        <v>33</v>
      </c>
      <c r="C5983" t="s">
        <v>29</v>
      </c>
      <c r="D5983" t="s">
        <v>26</v>
      </c>
      <c r="E5983">
        <v>0</v>
      </c>
      <c r="F5983">
        <v>1</v>
      </c>
      <c r="G5983">
        <v>0</v>
      </c>
      <c r="H5983" t="s">
        <v>31</v>
      </c>
      <c r="I5983">
        <v>4750</v>
      </c>
      <c r="J5983" t="s">
        <v>27</v>
      </c>
      <c r="K5983">
        <v>-1</v>
      </c>
      <c r="L5983">
        <v>0</v>
      </c>
      <c r="M5983" t="s">
        <v>27</v>
      </c>
      <c r="N5983">
        <v>0</v>
      </c>
      <c r="O5983" s="6">
        <v>42881</v>
      </c>
      <c r="P5983" t="str">
        <f t="shared" si="93"/>
        <v>May</v>
      </c>
      <c r="Q5983" s="6" t="s">
        <v>28</v>
      </c>
      <c r="R5983">
        <v>190</v>
      </c>
    </row>
    <row r="5984" spans="1:18" x14ac:dyDescent="0.3">
      <c r="A5984">
        <v>22278489</v>
      </c>
      <c r="B5984">
        <v>28</v>
      </c>
      <c r="C5984" t="s">
        <v>33</v>
      </c>
      <c r="D5984" t="s">
        <v>30</v>
      </c>
      <c r="E5984">
        <v>0</v>
      </c>
      <c r="F5984">
        <v>0</v>
      </c>
      <c r="G5984">
        <v>0</v>
      </c>
      <c r="H5984" t="s">
        <v>31</v>
      </c>
      <c r="I5984">
        <v>2400</v>
      </c>
      <c r="J5984" t="s">
        <v>27</v>
      </c>
      <c r="K5984">
        <v>-1</v>
      </c>
      <c r="L5984">
        <v>0</v>
      </c>
      <c r="M5984" t="s">
        <v>27</v>
      </c>
      <c r="N5984">
        <v>0</v>
      </c>
      <c r="O5984" s="6">
        <v>42881</v>
      </c>
      <c r="P5984" t="str">
        <f t="shared" si="93"/>
        <v>May</v>
      </c>
      <c r="Q5984" s="6" t="s">
        <v>28</v>
      </c>
      <c r="R5984">
        <v>144</v>
      </c>
    </row>
    <row r="5985" spans="1:18" x14ac:dyDescent="0.3">
      <c r="A5985">
        <v>86940861</v>
      </c>
      <c r="B5985">
        <v>48</v>
      </c>
      <c r="C5985" t="s">
        <v>38</v>
      </c>
      <c r="D5985" t="s">
        <v>34</v>
      </c>
      <c r="E5985">
        <v>0</v>
      </c>
      <c r="F5985">
        <v>1</v>
      </c>
      <c r="G5985">
        <v>1</v>
      </c>
      <c r="H5985" t="s">
        <v>31</v>
      </c>
      <c r="I5985">
        <v>28450</v>
      </c>
      <c r="J5985" t="s">
        <v>27</v>
      </c>
      <c r="K5985">
        <v>-1</v>
      </c>
      <c r="L5985">
        <v>0</v>
      </c>
      <c r="M5985" t="s">
        <v>27</v>
      </c>
      <c r="N5985">
        <v>0</v>
      </c>
      <c r="O5985" s="6">
        <v>42881</v>
      </c>
      <c r="P5985" t="str">
        <f t="shared" si="93"/>
        <v>May</v>
      </c>
      <c r="Q5985" s="6" t="s">
        <v>28</v>
      </c>
      <c r="R5985">
        <v>151</v>
      </c>
    </row>
    <row r="5986" spans="1:18" x14ac:dyDescent="0.3">
      <c r="A5986">
        <v>20616975</v>
      </c>
      <c r="B5986">
        <v>28</v>
      </c>
      <c r="C5986" t="s">
        <v>29</v>
      </c>
      <c r="D5986" t="s">
        <v>26</v>
      </c>
      <c r="E5986">
        <v>0</v>
      </c>
      <c r="F5986">
        <v>1</v>
      </c>
      <c r="G5986">
        <v>1</v>
      </c>
      <c r="H5986" t="s">
        <v>31</v>
      </c>
      <c r="I5986">
        <v>46500</v>
      </c>
      <c r="J5986" t="s">
        <v>27</v>
      </c>
      <c r="K5986">
        <v>-1</v>
      </c>
      <c r="L5986">
        <v>0</v>
      </c>
      <c r="M5986" t="s">
        <v>27</v>
      </c>
      <c r="N5986">
        <v>0</v>
      </c>
      <c r="O5986" s="6">
        <v>42881</v>
      </c>
      <c r="P5986" t="str">
        <f t="shared" si="93"/>
        <v>May</v>
      </c>
      <c r="Q5986" s="6" t="s">
        <v>28</v>
      </c>
      <c r="R5986">
        <v>112</v>
      </c>
    </row>
    <row r="5987" spans="1:18" x14ac:dyDescent="0.3">
      <c r="A5987">
        <v>33722582</v>
      </c>
      <c r="B5987">
        <v>33</v>
      </c>
      <c r="C5987" t="s">
        <v>33</v>
      </c>
      <c r="D5987" t="s">
        <v>26</v>
      </c>
      <c r="E5987">
        <v>0</v>
      </c>
      <c r="F5987">
        <v>1</v>
      </c>
      <c r="G5987">
        <v>1</v>
      </c>
      <c r="H5987" t="s">
        <v>31</v>
      </c>
      <c r="I5987">
        <v>16000</v>
      </c>
      <c r="J5987" t="s">
        <v>27</v>
      </c>
      <c r="K5987">
        <v>-1</v>
      </c>
      <c r="L5987">
        <v>0</v>
      </c>
      <c r="M5987" t="s">
        <v>27</v>
      </c>
      <c r="N5987">
        <v>0</v>
      </c>
      <c r="O5987" s="6">
        <v>42881</v>
      </c>
      <c r="P5987" t="str">
        <f t="shared" si="93"/>
        <v>May</v>
      </c>
      <c r="Q5987" s="6" t="s">
        <v>28</v>
      </c>
      <c r="R5987">
        <v>167</v>
      </c>
    </row>
    <row r="5988" spans="1:18" x14ac:dyDescent="0.3">
      <c r="A5988">
        <v>49074125</v>
      </c>
      <c r="B5988">
        <v>29</v>
      </c>
      <c r="C5988" t="s">
        <v>33</v>
      </c>
      <c r="D5988" t="s">
        <v>26</v>
      </c>
      <c r="E5988">
        <v>0</v>
      </c>
      <c r="F5988">
        <v>1</v>
      </c>
      <c r="G5988">
        <v>0</v>
      </c>
      <c r="H5988" t="s">
        <v>36</v>
      </c>
      <c r="I5988">
        <v>12900</v>
      </c>
      <c r="J5988" t="s">
        <v>27</v>
      </c>
      <c r="K5988">
        <v>-1</v>
      </c>
      <c r="L5988">
        <v>0</v>
      </c>
      <c r="M5988" t="s">
        <v>27</v>
      </c>
      <c r="N5988">
        <v>0</v>
      </c>
      <c r="O5988" s="6">
        <v>42881</v>
      </c>
      <c r="P5988" t="str">
        <f t="shared" si="93"/>
        <v>May</v>
      </c>
      <c r="Q5988" s="6" t="s">
        <v>28</v>
      </c>
      <c r="R5988">
        <v>130</v>
      </c>
    </row>
    <row r="5989" spans="1:18" x14ac:dyDescent="0.3">
      <c r="A5989">
        <v>27342652</v>
      </c>
      <c r="B5989">
        <v>40</v>
      </c>
      <c r="C5989" t="s">
        <v>45</v>
      </c>
      <c r="D5989" t="s">
        <v>26</v>
      </c>
      <c r="E5989">
        <v>0</v>
      </c>
      <c r="F5989">
        <v>1</v>
      </c>
      <c r="G5989">
        <v>0</v>
      </c>
      <c r="H5989" t="s">
        <v>31</v>
      </c>
      <c r="I5989">
        <v>13850</v>
      </c>
      <c r="J5989" t="s">
        <v>27</v>
      </c>
      <c r="K5989">
        <v>-1</v>
      </c>
      <c r="L5989">
        <v>0</v>
      </c>
      <c r="M5989" t="s">
        <v>27</v>
      </c>
      <c r="N5989">
        <v>0</v>
      </c>
      <c r="O5989" s="6">
        <v>42881</v>
      </c>
      <c r="P5989" t="str">
        <f t="shared" si="93"/>
        <v>May</v>
      </c>
      <c r="Q5989" s="6" t="s">
        <v>28</v>
      </c>
      <c r="R5989">
        <v>228</v>
      </c>
    </row>
    <row r="5990" spans="1:18" x14ac:dyDescent="0.3">
      <c r="A5990">
        <v>45120359</v>
      </c>
      <c r="B5990">
        <v>28</v>
      </c>
      <c r="C5990" t="s">
        <v>25</v>
      </c>
      <c r="D5990" t="s">
        <v>26</v>
      </c>
      <c r="E5990">
        <v>0</v>
      </c>
      <c r="F5990">
        <v>1</v>
      </c>
      <c r="G5990">
        <v>0</v>
      </c>
      <c r="H5990" t="s">
        <v>4</v>
      </c>
      <c r="I5990">
        <v>5100</v>
      </c>
      <c r="J5990" t="s">
        <v>27</v>
      </c>
      <c r="K5990">
        <v>-1</v>
      </c>
      <c r="L5990">
        <v>0</v>
      </c>
      <c r="M5990" t="s">
        <v>27</v>
      </c>
      <c r="N5990">
        <v>0</v>
      </c>
      <c r="O5990" s="6">
        <v>42881</v>
      </c>
      <c r="P5990" t="str">
        <f t="shared" si="93"/>
        <v>May</v>
      </c>
      <c r="Q5990" s="6" t="s">
        <v>28</v>
      </c>
      <c r="R5990">
        <v>314</v>
      </c>
    </row>
    <row r="5991" spans="1:18" x14ac:dyDescent="0.3">
      <c r="A5991">
        <v>14839528</v>
      </c>
      <c r="B5991">
        <v>59</v>
      </c>
      <c r="C5991" t="s">
        <v>35</v>
      </c>
      <c r="D5991" t="s">
        <v>34</v>
      </c>
      <c r="E5991">
        <v>0</v>
      </c>
      <c r="F5991">
        <v>0</v>
      </c>
      <c r="G5991">
        <v>0</v>
      </c>
      <c r="H5991" t="s">
        <v>31</v>
      </c>
      <c r="I5991">
        <v>4650</v>
      </c>
      <c r="J5991" t="s">
        <v>27</v>
      </c>
      <c r="K5991">
        <v>-1</v>
      </c>
      <c r="L5991">
        <v>0</v>
      </c>
      <c r="M5991" t="s">
        <v>27</v>
      </c>
      <c r="N5991">
        <v>0</v>
      </c>
      <c r="O5991" s="6">
        <v>42881</v>
      </c>
      <c r="P5991" t="str">
        <f t="shared" si="93"/>
        <v>May</v>
      </c>
      <c r="Q5991" s="6" t="s">
        <v>28</v>
      </c>
      <c r="R5991">
        <v>193</v>
      </c>
    </row>
    <row r="5992" spans="1:18" x14ac:dyDescent="0.3">
      <c r="A5992">
        <v>51833733</v>
      </c>
      <c r="B5992">
        <v>51</v>
      </c>
      <c r="C5992" t="s">
        <v>33</v>
      </c>
      <c r="D5992" t="s">
        <v>26</v>
      </c>
      <c r="E5992">
        <v>0</v>
      </c>
      <c r="F5992">
        <v>0</v>
      </c>
      <c r="G5992">
        <v>0</v>
      </c>
      <c r="H5992" t="s">
        <v>36</v>
      </c>
      <c r="I5992">
        <v>1050</v>
      </c>
      <c r="J5992" t="s">
        <v>27</v>
      </c>
      <c r="K5992">
        <v>-1</v>
      </c>
      <c r="L5992">
        <v>0</v>
      </c>
      <c r="M5992" t="s">
        <v>27</v>
      </c>
      <c r="N5992">
        <v>0</v>
      </c>
      <c r="O5992" s="6">
        <v>42881</v>
      </c>
      <c r="P5992" t="str">
        <f t="shared" si="93"/>
        <v>May</v>
      </c>
      <c r="Q5992" s="6" t="s">
        <v>28</v>
      </c>
      <c r="R5992">
        <v>153</v>
      </c>
    </row>
    <row r="5993" spans="1:18" x14ac:dyDescent="0.3">
      <c r="A5993">
        <v>38308143</v>
      </c>
      <c r="B5993">
        <v>47</v>
      </c>
      <c r="C5993" t="s">
        <v>38</v>
      </c>
      <c r="D5993" t="s">
        <v>26</v>
      </c>
      <c r="E5993">
        <v>0</v>
      </c>
      <c r="F5993">
        <v>1</v>
      </c>
      <c r="G5993">
        <v>1</v>
      </c>
      <c r="H5993" t="s">
        <v>31</v>
      </c>
      <c r="I5993">
        <v>103500</v>
      </c>
      <c r="J5993" t="s">
        <v>27</v>
      </c>
      <c r="K5993">
        <v>-1</v>
      </c>
      <c r="L5993">
        <v>0</v>
      </c>
      <c r="M5993" t="s">
        <v>27</v>
      </c>
      <c r="N5993">
        <v>0</v>
      </c>
      <c r="O5993" s="6">
        <v>42881</v>
      </c>
      <c r="P5993" t="str">
        <f t="shared" si="93"/>
        <v>May</v>
      </c>
      <c r="Q5993" s="6" t="s">
        <v>28</v>
      </c>
      <c r="R5993">
        <v>136</v>
      </c>
    </row>
    <row r="5994" spans="1:18" x14ac:dyDescent="0.3">
      <c r="A5994">
        <v>51249692</v>
      </c>
      <c r="B5994">
        <v>25</v>
      </c>
      <c r="C5994" t="s">
        <v>37</v>
      </c>
      <c r="D5994" t="s">
        <v>30</v>
      </c>
      <c r="E5994">
        <v>0</v>
      </c>
      <c r="F5994">
        <v>0</v>
      </c>
      <c r="G5994">
        <v>0</v>
      </c>
      <c r="H5994" t="s">
        <v>31</v>
      </c>
      <c r="I5994">
        <v>4800</v>
      </c>
      <c r="J5994" t="s">
        <v>27</v>
      </c>
      <c r="K5994">
        <v>-1</v>
      </c>
      <c r="L5994">
        <v>0</v>
      </c>
      <c r="M5994" t="s">
        <v>27</v>
      </c>
      <c r="N5994">
        <v>0</v>
      </c>
      <c r="O5994" s="6">
        <v>42881</v>
      </c>
      <c r="P5994" t="str">
        <f t="shared" si="93"/>
        <v>May</v>
      </c>
      <c r="Q5994" s="6" t="s">
        <v>28</v>
      </c>
      <c r="R5994">
        <v>293</v>
      </c>
    </row>
    <row r="5995" spans="1:18" x14ac:dyDescent="0.3">
      <c r="A5995">
        <v>25798164</v>
      </c>
      <c r="B5995">
        <v>45</v>
      </c>
      <c r="C5995" t="s">
        <v>25</v>
      </c>
      <c r="D5995" t="s">
        <v>26</v>
      </c>
      <c r="E5995">
        <v>0</v>
      </c>
      <c r="F5995">
        <v>1</v>
      </c>
      <c r="G5995">
        <v>0</v>
      </c>
      <c r="H5995" t="s">
        <v>4</v>
      </c>
      <c r="I5995">
        <v>115800</v>
      </c>
      <c r="J5995" t="s">
        <v>27</v>
      </c>
      <c r="K5995">
        <v>-1</v>
      </c>
      <c r="L5995">
        <v>0</v>
      </c>
      <c r="M5995" t="s">
        <v>27</v>
      </c>
      <c r="N5995">
        <v>0</v>
      </c>
      <c r="O5995" s="6">
        <v>42881</v>
      </c>
      <c r="P5995" t="str">
        <f t="shared" si="93"/>
        <v>May</v>
      </c>
      <c r="Q5995" s="6" t="s">
        <v>28</v>
      </c>
      <c r="R5995">
        <v>97</v>
      </c>
    </row>
    <row r="5996" spans="1:18" x14ac:dyDescent="0.3">
      <c r="A5996">
        <v>42963808</v>
      </c>
      <c r="B5996">
        <v>59</v>
      </c>
      <c r="C5996" t="s">
        <v>35</v>
      </c>
      <c r="D5996" t="s">
        <v>26</v>
      </c>
      <c r="E5996">
        <v>0</v>
      </c>
      <c r="F5996">
        <v>1</v>
      </c>
      <c r="G5996">
        <v>1</v>
      </c>
      <c r="H5996" t="s">
        <v>36</v>
      </c>
      <c r="I5996">
        <v>8700</v>
      </c>
      <c r="J5996" t="s">
        <v>27</v>
      </c>
      <c r="K5996">
        <v>-1</v>
      </c>
      <c r="L5996">
        <v>0</v>
      </c>
      <c r="M5996" t="s">
        <v>27</v>
      </c>
      <c r="N5996">
        <v>0</v>
      </c>
      <c r="O5996" s="6">
        <v>42881</v>
      </c>
      <c r="P5996" t="str">
        <f t="shared" si="93"/>
        <v>May</v>
      </c>
      <c r="Q5996" s="6" t="s">
        <v>28</v>
      </c>
      <c r="R5996">
        <v>145</v>
      </c>
    </row>
    <row r="5997" spans="1:18" x14ac:dyDescent="0.3">
      <c r="A5997">
        <v>21182433</v>
      </c>
      <c r="B5997">
        <v>33</v>
      </c>
      <c r="C5997" t="s">
        <v>38</v>
      </c>
      <c r="D5997" t="s">
        <v>34</v>
      </c>
      <c r="E5997">
        <v>0</v>
      </c>
      <c r="F5997">
        <v>1</v>
      </c>
      <c r="G5997">
        <v>0</v>
      </c>
      <c r="H5997" t="s">
        <v>31</v>
      </c>
      <c r="I5997">
        <v>-14850</v>
      </c>
      <c r="J5997" t="s">
        <v>27</v>
      </c>
      <c r="K5997">
        <v>-1</v>
      </c>
      <c r="L5997">
        <v>0</v>
      </c>
      <c r="M5997" t="s">
        <v>27</v>
      </c>
      <c r="N5997">
        <v>0</v>
      </c>
      <c r="O5997" s="6">
        <v>42881</v>
      </c>
      <c r="P5997" t="str">
        <f t="shared" si="93"/>
        <v>May</v>
      </c>
      <c r="Q5997" s="6" t="s">
        <v>28</v>
      </c>
      <c r="R5997">
        <v>162</v>
      </c>
    </row>
    <row r="5998" spans="1:18" x14ac:dyDescent="0.3">
      <c r="A5998">
        <v>83798680</v>
      </c>
      <c r="B5998">
        <v>34</v>
      </c>
      <c r="C5998" t="s">
        <v>33</v>
      </c>
      <c r="D5998" t="s">
        <v>26</v>
      </c>
      <c r="E5998">
        <v>0</v>
      </c>
      <c r="F5998">
        <v>0</v>
      </c>
      <c r="G5998">
        <v>0</v>
      </c>
      <c r="H5998" t="s">
        <v>27</v>
      </c>
      <c r="I5998">
        <v>-23250</v>
      </c>
      <c r="J5998" t="s">
        <v>27</v>
      </c>
      <c r="K5998">
        <v>-1</v>
      </c>
      <c r="L5998">
        <v>0</v>
      </c>
      <c r="M5998" t="s">
        <v>27</v>
      </c>
      <c r="N5998">
        <v>0</v>
      </c>
      <c r="O5998" s="6">
        <v>42881</v>
      </c>
      <c r="P5998" t="str">
        <f t="shared" si="93"/>
        <v>May</v>
      </c>
      <c r="Q5998" s="6" t="s">
        <v>28</v>
      </c>
      <c r="R5998">
        <v>127</v>
      </c>
    </row>
    <row r="5999" spans="1:18" x14ac:dyDescent="0.3">
      <c r="A5999">
        <v>66344741</v>
      </c>
      <c r="B5999">
        <v>48</v>
      </c>
      <c r="C5999" t="s">
        <v>33</v>
      </c>
      <c r="D5999" t="s">
        <v>26</v>
      </c>
      <c r="E5999">
        <v>0</v>
      </c>
      <c r="F5999">
        <v>1</v>
      </c>
      <c r="G5999">
        <v>0</v>
      </c>
      <c r="H5999" t="s">
        <v>31</v>
      </c>
      <c r="I5999">
        <v>0</v>
      </c>
      <c r="J5999" t="s">
        <v>27</v>
      </c>
      <c r="K5999">
        <v>-1</v>
      </c>
      <c r="L5999">
        <v>0</v>
      </c>
      <c r="M5999" t="s">
        <v>27</v>
      </c>
      <c r="N5999">
        <v>0</v>
      </c>
      <c r="O5999" s="6">
        <v>42881</v>
      </c>
      <c r="P5999" t="str">
        <f t="shared" si="93"/>
        <v>May</v>
      </c>
      <c r="Q5999" s="6" t="s">
        <v>28</v>
      </c>
      <c r="R5999">
        <v>105</v>
      </c>
    </row>
    <row r="6000" spans="1:18" x14ac:dyDescent="0.3">
      <c r="A6000">
        <v>72587073</v>
      </c>
      <c r="B6000">
        <v>39</v>
      </c>
      <c r="C6000" t="s">
        <v>33</v>
      </c>
      <c r="D6000" t="s">
        <v>26</v>
      </c>
      <c r="E6000">
        <v>0</v>
      </c>
      <c r="F6000">
        <v>1</v>
      </c>
      <c r="G6000">
        <v>1</v>
      </c>
      <c r="H6000" t="s">
        <v>36</v>
      </c>
      <c r="I6000">
        <v>25950</v>
      </c>
      <c r="J6000" t="s">
        <v>27</v>
      </c>
      <c r="K6000">
        <v>-1</v>
      </c>
      <c r="L6000">
        <v>0</v>
      </c>
      <c r="M6000" t="s">
        <v>27</v>
      </c>
      <c r="N6000">
        <v>0</v>
      </c>
      <c r="O6000" s="6">
        <v>42881</v>
      </c>
      <c r="P6000" t="str">
        <f t="shared" si="93"/>
        <v>May</v>
      </c>
      <c r="Q6000" s="6" t="s">
        <v>28</v>
      </c>
      <c r="R6000">
        <v>117</v>
      </c>
    </row>
    <row r="6001" spans="1:18" x14ac:dyDescent="0.3">
      <c r="A6001">
        <v>14882317</v>
      </c>
      <c r="B6001">
        <v>47</v>
      </c>
      <c r="C6001" t="s">
        <v>29</v>
      </c>
      <c r="D6001" t="s">
        <v>26</v>
      </c>
      <c r="E6001">
        <v>0</v>
      </c>
      <c r="F6001">
        <v>1</v>
      </c>
      <c r="G6001">
        <v>0</v>
      </c>
      <c r="H6001" t="s">
        <v>4</v>
      </c>
      <c r="I6001">
        <v>9600</v>
      </c>
      <c r="J6001" t="s">
        <v>27</v>
      </c>
      <c r="K6001">
        <v>-1</v>
      </c>
      <c r="L6001">
        <v>0</v>
      </c>
      <c r="M6001" t="s">
        <v>27</v>
      </c>
      <c r="N6001">
        <v>0</v>
      </c>
      <c r="O6001" s="6">
        <v>42881</v>
      </c>
      <c r="P6001" t="str">
        <f t="shared" si="93"/>
        <v>May</v>
      </c>
      <c r="Q6001" s="6" t="s">
        <v>28</v>
      </c>
      <c r="R6001">
        <v>596</v>
      </c>
    </row>
    <row r="6002" spans="1:18" x14ac:dyDescent="0.3">
      <c r="A6002">
        <v>87648781</v>
      </c>
      <c r="B6002">
        <v>43</v>
      </c>
      <c r="C6002" t="s">
        <v>37</v>
      </c>
      <c r="D6002" t="s">
        <v>26</v>
      </c>
      <c r="E6002">
        <v>0</v>
      </c>
      <c r="F6002">
        <v>1</v>
      </c>
      <c r="G6002">
        <v>1</v>
      </c>
      <c r="H6002" t="s">
        <v>36</v>
      </c>
      <c r="I6002">
        <v>15700</v>
      </c>
      <c r="J6002" t="s">
        <v>27</v>
      </c>
      <c r="K6002">
        <v>-1</v>
      </c>
      <c r="L6002">
        <v>0</v>
      </c>
      <c r="M6002" t="s">
        <v>27</v>
      </c>
      <c r="N6002">
        <v>0</v>
      </c>
      <c r="O6002" s="6">
        <v>42881</v>
      </c>
      <c r="P6002" t="str">
        <f t="shared" si="93"/>
        <v>May</v>
      </c>
      <c r="Q6002" s="6" t="s">
        <v>28</v>
      </c>
      <c r="R6002">
        <v>134</v>
      </c>
    </row>
    <row r="6003" spans="1:18" x14ac:dyDescent="0.3">
      <c r="A6003">
        <v>55509058</v>
      </c>
      <c r="B6003">
        <v>29</v>
      </c>
      <c r="C6003" t="s">
        <v>38</v>
      </c>
      <c r="D6003" t="s">
        <v>26</v>
      </c>
      <c r="E6003">
        <v>0</v>
      </c>
      <c r="F6003">
        <v>0</v>
      </c>
      <c r="G6003">
        <v>1</v>
      </c>
      <c r="H6003" t="s">
        <v>31</v>
      </c>
      <c r="I6003">
        <v>14150</v>
      </c>
      <c r="J6003" t="s">
        <v>27</v>
      </c>
      <c r="K6003">
        <v>-1</v>
      </c>
      <c r="L6003">
        <v>0</v>
      </c>
      <c r="M6003" t="s">
        <v>27</v>
      </c>
      <c r="N6003">
        <v>0</v>
      </c>
      <c r="O6003" s="6">
        <v>42881</v>
      </c>
      <c r="P6003" t="str">
        <f t="shared" si="93"/>
        <v>May</v>
      </c>
      <c r="Q6003" s="6" t="s">
        <v>28</v>
      </c>
      <c r="R6003">
        <v>161</v>
      </c>
    </row>
    <row r="6004" spans="1:18" x14ac:dyDescent="0.3">
      <c r="A6004">
        <v>72186562</v>
      </c>
      <c r="B6004">
        <v>51</v>
      </c>
      <c r="C6004" t="s">
        <v>48</v>
      </c>
      <c r="D6004" t="s">
        <v>26</v>
      </c>
      <c r="E6004">
        <v>1</v>
      </c>
      <c r="F6004">
        <v>1</v>
      </c>
      <c r="G6004">
        <v>0</v>
      </c>
      <c r="H6004" t="s">
        <v>31</v>
      </c>
      <c r="I6004">
        <v>-50650</v>
      </c>
      <c r="J6004" t="s">
        <v>27</v>
      </c>
      <c r="K6004">
        <v>-1</v>
      </c>
      <c r="L6004">
        <v>0</v>
      </c>
      <c r="M6004" t="s">
        <v>27</v>
      </c>
      <c r="N6004">
        <v>0</v>
      </c>
      <c r="O6004" s="6">
        <v>42881</v>
      </c>
      <c r="P6004" t="str">
        <f t="shared" si="93"/>
        <v>May</v>
      </c>
      <c r="Q6004" s="6" t="s">
        <v>28</v>
      </c>
      <c r="R6004">
        <v>664</v>
      </c>
    </row>
    <row r="6005" spans="1:18" x14ac:dyDescent="0.3">
      <c r="A6005">
        <v>75992124</v>
      </c>
      <c r="B6005">
        <v>32</v>
      </c>
      <c r="C6005" t="s">
        <v>33</v>
      </c>
      <c r="D6005" t="s">
        <v>26</v>
      </c>
      <c r="E6005">
        <v>0</v>
      </c>
      <c r="F6005">
        <v>1</v>
      </c>
      <c r="G6005">
        <v>0</v>
      </c>
      <c r="H6005" t="s">
        <v>36</v>
      </c>
      <c r="I6005">
        <v>-18800</v>
      </c>
      <c r="J6005" t="s">
        <v>27</v>
      </c>
      <c r="K6005">
        <v>-1</v>
      </c>
      <c r="L6005">
        <v>0</v>
      </c>
      <c r="M6005" t="s">
        <v>27</v>
      </c>
      <c r="N6005">
        <v>0</v>
      </c>
      <c r="O6005" s="6">
        <v>42881</v>
      </c>
      <c r="P6005" t="str">
        <f t="shared" si="93"/>
        <v>May</v>
      </c>
      <c r="Q6005" s="6" t="s">
        <v>28</v>
      </c>
      <c r="R6005">
        <v>188</v>
      </c>
    </row>
    <row r="6006" spans="1:18" x14ac:dyDescent="0.3">
      <c r="A6006">
        <v>10146483</v>
      </c>
      <c r="B6006">
        <v>35</v>
      </c>
      <c r="C6006" t="s">
        <v>38</v>
      </c>
      <c r="D6006" t="s">
        <v>26</v>
      </c>
      <c r="E6006">
        <v>0</v>
      </c>
      <c r="F6006">
        <v>1</v>
      </c>
      <c r="G6006">
        <v>0</v>
      </c>
      <c r="H6006" t="s">
        <v>31</v>
      </c>
      <c r="I6006">
        <v>10350</v>
      </c>
      <c r="J6006" t="s">
        <v>27</v>
      </c>
      <c r="K6006">
        <v>-1</v>
      </c>
      <c r="L6006">
        <v>0</v>
      </c>
      <c r="M6006" t="s">
        <v>27</v>
      </c>
      <c r="N6006">
        <v>0</v>
      </c>
      <c r="O6006" s="6">
        <v>42881</v>
      </c>
      <c r="P6006" t="str">
        <f t="shared" si="93"/>
        <v>May</v>
      </c>
      <c r="Q6006" s="6" t="s">
        <v>28</v>
      </c>
      <c r="R6006">
        <v>312</v>
      </c>
    </row>
    <row r="6007" spans="1:18" x14ac:dyDescent="0.3">
      <c r="A6007">
        <v>34183917</v>
      </c>
      <c r="B6007">
        <v>34</v>
      </c>
      <c r="C6007" t="s">
        <v>37</v>
      </c>
      <c r="D6007" t="s">
        <v>30</v>
      </c>
      <c r="E6007">
        <v>0</v>
      </c>
      <c r="F6007">
        <v>1</v>
      </c>
      <c r="G6007">
        <v>0</v>
      </c>
      <c r="H6007" t="s">
        <v>31</v>
      </c>
      <c r="I6007">
        <v>3300</v>
      </c>
      <c r="J6007" t="s">
        <v>27</v>
      </c>
      <c r="K6007">
        <v>-1</v>
      </c>
      <c r="L6007">
        <v>0</v>
      </c>
      <c r="M6007" t="s">
        <v>27</v>
      </c>
      <c r="N6007">
        <v>0</v>
      </c>
      <c r="O6007" s="6">
        <v>42881</v>
      </c>
      <c r="P6007" t="str">
        <f t="shared" si="93"/>
        <v>May</v>
      </c>
      <c r="Q6007" s="6" t="s">
        <v>28</v>
      </c>
      <c r="R6007">
        <v>237</v>
      </c>
    </row>
    <row r="6008" spans="1:18" x14ac:dyDescent="0.3">
      <c r="A6008">
        <v>74182141</v>
      </c>
      <c r="B6008">
        <v>47</v>
      </c>
      <c r="C6008" t="s">
        <v>29</v>
      </c>
      <c r="D6008" t="s">
        <v>34</v>
      </c>
      <c r="E6008">
        <v>0</v>
      </c>
      <c r="F6008">
        <v>1</v>
      </c>
      <c r="G6008">
        <v>0</v>
      </c>
      <c r="H6008" t="s">
        <v>31</v>
      </c>
      <c r="I6008">
        <v>78650</v>
      </c>
      <c r="J6008" t="s">
        <v>27</v>
      </c>
      <c r="K6008">
        <v>-1</v>
      </c>
      <c r="L6008">
        <v>0</v>
      </c>
      <c r="M6008" t="s">
        <v>27</v>
      </c>
      <c r="N6008">
        <v>0</v>
      </c>
      <c r="O6008" s="6">
        <v>42881</v>
      </c>
      <c r="P6008" t="str">
        <f t="shared" si="93"/>
        <v>May</v>
      </c>
      <c r="Q6008" s="6" t="s">
        <v>28</v>
      </c>
      <c r="R6008">
        <v>130</v>
      </c>
    </row>
    <row r="6009" spans="1:18" x14ac:dyDescent="0.3">
      <c r="A6009">
        <v>20415683</v>
      </c>
      <c r="B6009">
        <v>33</v>
      </c>
      <c r="C6009" t="s">
        <v>33</v>
      </c>
      <c r="D6009" t="s">
        <v>26</v>
      </c>
      <c r="E6009">
        <v>0</v>
      </c>
      <c r="F6009">
        <v>1</v>
      </c>
      <c r="G6009">
        <v>0</v>
      </c>
      <c r="H6009" t="s">
        <v>31</v>
      </c>
      <c r="I6009">
        <v>250</v>
      </c>
      <c r="J6009" t="s">
        <v>27</v>
      </c>
      <c r="K6009">
        <v>-1</v>
      </c>
      <c r="L6009">
        <v>0</v>
      </c>
      <c r="M6009" t="s">
        <v>27</v>
      </c>
      <c r="N6009">
        <v>0</v>
      </c>
      <c r="O6009" s="6">
        <v>42881</v>
      </c>
      <c r="P6009" t="str">
        <f t="shared" si="93"/>
        <v>May</v>
      </c>
      <c r="Q6009" s="6" t="s">
        <v>28</v>
      </c>
      <c r="R6009">
        <v>175</v>
      </c>
    </row>
    <row r="6010" spans="1:18" x14ac:dyDescent="0.3">
      <c r="A6010">
        <v>53240250</v>
      </c>
      <c r="B6010">
        <v>34</v>
      </c>
      <c r="C6010" t="s">
        <v>33</v>
      </c>
      <c r="D6010" t="s">
        <v>26</v>
      </c>
      <c r="E6010">
        <v>0</v>
      </c>
      <c r="F6010">
        <v>1</v>
      </c>
      <c r="G6010">
        <v>0</v>
      </c>
      <c r="H6010" t="s">
        <v>31</v>
      </c>
      <c r="I6010">
        <v>360800</v>
      </c>
      <c r="J6010" t="s">
        <v>27</v>
      </c>
      <c r="K6010">
        <v>-1</v>
      </c>
      <c r="L6010">
        <v>0</v>
      </c>
      <c r="M6010" t="s">
        <v>27</v>
      </c>
      <c r="N6010">
        <v>0</v>
      </c>
      <c r="O6010" s="6">
        <v>42881</v>
      </c>
      <c r="P6010" t="str">
        <f t="shared" si="93"/>
        <v>May</v>
      </c>
      <c r="Q6010" s="6" t="s">
        <v>28</v>
      </c>
      <c r="R6010">
        <v>143</v>
      </c>
    </row>
    <row r="6011" spans="1:18" x14ac:dyDescent="0.3">
      <c r="A6011">
        <v>65853732</v>
      </c>
      <c r="B6011">
        <v>26</v>
      </c>
      <c r="C6011" t="s">
        <v>33</v>
      </c>
      <c r="D6011" t="s">
        <v>26</v>
      </c>
      <c r="E6011">
        <v>0</v>
      </c>
      <c r="F6011">
        <v>1</v>
      </c>
      <c r="G6011">
        <v>1</v>
      </c>
      <c r="H6011" t="s">
        <v>31</v>
      </c>
      <c r="I6011">
        <v>-16500</v>
      </c>
      <c r="J6011" t="s">
        <v>27</v>
      </c>
      <c r="K6011">
        <v>-1</v>
      </c>
      <c r="L6011">
        <v>0</v>
      </c>
      <c r="M6011" t="s">
        <v>27</v>
      </c>
      <c r="N6011">
        <v>0</v>
      </c>
      <c r="O6011" s="6">
        <v>42881</v>
      </c>
      <c r="P6011" t="str">
        <f t="shared" si="93"/>
        <v>May</v>
      </c>
      <c r="Q6011" s="6" t="s">
        <v>28</v>
      </c>
      <c r="R6011">
        <v>87</v>
      </c>
    </row>
    <row r="6012" spans="1:18" x14ac:dyDescent="0.3">
      <c r="A6012">
        <v>21511760</v>
      </c>
      <c r="B6012">
        <v>32</v>
      </c>
      <c r="C6012" t="s">
        <v>25</v>
      </c>
      <c r="D6012" t="s">
        <v>30</v>
      </c>
      <c r="E6012">
        <v>0</v>
      </c>
      <c r="F6012">
        <v>1</v>
      </c>
      <c r="G6012">
        <v>0</v>
      </c>
      <c r="H6012" t="s">
        <v>4</v>
      </c>
      <c r="I6012">
        <v>130950</v>
      </c>
      <c r="J6012" t="s">
        <v>27</v>
      </c>
      <c r="K6012">
        <v>-1</v>
      </c>
      <c r="L6012">
        <v>0</v>
      </c>
      <c r="M6012" t="s">
        <v>27</v>
      </c>
      <c r="N6012">
        <v>0</v>
      </c>
      <c r="O6012" s="6">
        <v>42881</v>
      </c>
      <c r="P6012" t="str">
        <f t="shared" si="93"/>
        <v>May</v>
      </c>
      <c r="Q6012" s="6" t="s">
        <v>28</v>
      </c>
      <c r="R6012">
        <v>123</v>
      </c>
    </row>
    <row r="6013" spans="1:18" x14ac:dyDescent="0.3">
      <c r="A6013">
        <v>83662944</v>
      </c>
      <c r="B6013">
        <v>57</v>
      </c>
      <c r="C6013" t="s">
        <v>35</v>
      </c>
      <c r="D6013" t="s">
        <v>26</v>
      </c>
      <c r="E6013">
        <v>0</v>
      </c>
      <c r="F6013">
        <v>0</v>
      </c>
      <c r="G6013">
        <v>0</v>
      </c>
      <c r="H6013" t="s">
        <v>4</v>
      </c>
      <c r="I6013">
        <v>6900</v>
      </c>
      <c r="J6013" t="s">
        <v>27</v>
      </c>
      <c r="K6013">
        <v>-1</v>
      </c>
      <c r="L6013">
        <v>0</v>
      </c>
      <c r="M6013" t="s">
        <v>27</v>
      </c>
      <c r="N6013">
        <v>0</v>
      </c>
      <c r="O6013" s="6">
        <v>42881</v>
      </c>
      <c r="P6013" t="str">
        <f t="shared" si="93"/>
        <v>May</v>
      </c>
      <c r="Q6013" s="6" t="s">
        <v>28</v>
      </c>
      <c r="R6013">
        <v>157</v>
      </c>
    </row>
    <row r="6014" spans="1:18" x14ac:dyDescent="0.3">
      <c r="A6014">
        <v>57545805</v>
      </c>
      <c r="B6014">
        <v>30</v>
      </c>
      <c r="C6014" t="s">
        <v>29</v>
      </c>
      <c r="D6014" t="s">
        <v>26</v>
      </c>
      <c r="E6014">
        <v>0</v>
      </c>
      <c r="F6014">
        <v>0</v>
      </c>
      <c r="G6014">
        <v>0</v>
      </c>
      <c r="H6014" t="s">
        <v>31</v>
      </c>
      <c r="I6014">
        <v>38200</v>
      </c>
      <c r="J6014" t="s">
        <v>27</v>
      </c>
      <c r="K6014">
        <v>-1</v>
      </c>
      <c r="L6014">
        <v>0</v>
      </c>
      <c r="M6014" t="s">
        <v>27</v>
      </c>
      <c r="N6014">
        <v>0</v>
      </c>
      <c r="O6014" s="6">
        <v>42881</v>
      </c>
      <c r="P6014" t="str">
        <f t="shared" si="93"/>
        <v>May</v>
      </c>
      <c r="Q6014" s="6" t="s">
        <v>28</v>
      </c>
      <c r="R6014">
        <v>150</v>
      </c>
    </row>
    <row r="6015" spans="1:18" x14ac:dyDescent="0.3">
      <c r="A6015">
        <v>66711501</v>
      </c>
      <c r="B6015">
        <v>33</v>
      </c>
      <c r="C6015" t="s">
        <v>33</v>
      </c>
      <c r="D6015" t="s">
        <v>26</v>
      </c>
      <c r="E6015">
        <v>0</v>
      </c>
      <c r="F6015">
        <v>1</v>
      </c>
      <c r="G6015">
        <v>0</v>
      </c>
      <c r="H6015" t="s">
        <v>31</v>
      </c>
      <c r="I6015">
        <v>-2250</v>
      </c>
      <c r="J6015" t="s">
        <v>27</v>
      </c>
      <c r="K6015">
        <v>-1</v>
      </c>
      <c r="L6015">
        <v>0</v>
      </c>
      <c r="M6015" t="s">
        <v>27</v>
      </c>
      <c r="N6015">
        <v>0</v>
      </c>
      <c r="O6015" s="6">
        <v>42881</v>
      </c>
      <c r="P6015" t="str">
        <f t="shared" si="93"/>
        <v>May</v>
      </c>
      <c r="Q6015" s="6" t="s">
        <v>28</v>
      </c>
      <c r="R6015">
        <v>240</v>
      </c>
    </row>
    <row r="6016" spans="1:18" x14ac:dyDescent="0.3">
      <c r="A6016">
        <v>80934366</v>
      </c>
      <c r="B6016">
        <v>34</v>
      </c>
      <c r="C6016" t="s">
        <v>33</v>
      </c>
      <c r="D6016" t="s">
        <v>26</v>
      </c>
      <c r="E6016">
        <v>0</v>
      </c>
      <c r="F6016">
        <v>1</v>
      </c>
      <c r="G6016">
        <v>0</v>
      </c>
      <c r="H6016" t="s">
        <v>31</v>
      </c>
      <c r="I6016">
        <v>62850</v>
      </c>
      <c r="J6016" t="s">
        <v>27</v>
      </c>
      <c r="K6016">
        <v>-1</v>
      </c>
      <c r="L6016">
        <v>0</v>
      </c>
      <c r="M6016" t="s">
        <v>27</v>
      </c>
      <c r="N6016">
        <v>0</v>
      </c>
      <c r="O6016" s="6">
        <v>42881</v>
      </c>
      <c r="P6016" t="str">
        <f t="shared" si="93"/>
        <v>May</v>
      </c>
      <c r="Q6016" s="6" t="s">
        <v>28</v>
      </c>
      <c r="R6016">
        <v>109</v>
      </c>
    </row>
    <row r="6017" spans="1:18" x14ac:dyDescent="0.3">
      <c r="A6017">
        <v>53829639</v>
      </c>
      <c r="B6017">
        <v>40</v>
      </c>
      <c r="C6017" t="s">
        <v>33</v>
      </c>
      <c r="D6017" t="s">
        <v>26</v>
      </c>
      <c r="E6017">
        <v>0</v>
      </c>
      <c r="F6017">
        <v>1</v>
      </c>
      <c r="G6017">
        <v>1</v>
      </c>
      <c r="H6017" t="s">
        <v>31</v>
      </c>
      <c r="I6017">
        <v>165550</v>
      </c>
      <c r="J6017" t="s">
        <v>27</v>
      </c>
      <c r="K6017">
        <v>-1</v>
      </c>
      <c r="L6017">
        <v>0</v>
      </c>
      <c r="M6017" t="s">
        <v>27</v>
      </c>
      <c r="N6017">
        <v>0</v>
      </c>
      <c r="O6017" s="6">
        <v>42881</v>
      </c>
      <c r="P6017" t="str">
        <f t="shared" si="93"/>
        <v>May</v>
      </c>
      <c r="Q6017" s="6" t="s">
        <v>28</v>
      </c>
      <c r="R6017">
        <v>243</v>
      </c>
    </row>
    <row r="6018" spans="1:18" x14ac:dyDescent="0.3">
      <c r="A6018">
        <v>87633233</v>
      </c>
      <c r="B6018">
        <v>29</v>
      </c>
      <c r="C6018" t="s">
        <v>29</v>
      </c>
      <c r="D6018" t="s">
        <v>30</v>
      </c>
      <c r="E6018">
        <v>0</v>
      </c>
      <c r="F6018">
        <v>1</v>
      </c>
      <c r="G6018">
        <v>0</v>
      </c>
      <c r="H6018" t="s">
        <v>4</v>
      </c>
      <c r="I6018">
        <v>59250</v>
      </c>
      <c r="J6018" t="s">
        <v>27</v>
      </c>
      <c r="K6018">
        <v>-1</v>
      </c>
      <c r="L6018">
        <v>0</v>
      </c>
      <c r="M6018" t="s">
        <v>27</v>
      </c>
      <c r="N6018">
        <v>0</v>
      </c>
      <c r="O6018" s="6">
        <v>42881</v>
      </c>
      <c r="P6018" t="str">
        <f t="shared" si="93"/>
        <v>May</v>
      </c>
      <c r="Q6018" s="6" t="s">
        <v>28</v>
      </c>
      <c r="R6018">
        <v>536</v>
      </c>
    </row>
    <row r="6019" spans="1:18" x14ac:dyDescent="0.3">
      <c r="A6019">
        <v>58107356</v>
      </c>
      <c r="B6019">
        <v>28</v>
      </c>
      <c r="C6019" t="s">
        <v>39</v>
      </c>
      <c r="D6019" t="s">
        <v>30</v>
      </c>
      <c r="E6019">
        <v>0</v>
      </c>
      <c r="F6019">
        <v>1</v>
      </c>
      <c r="G6019">
        <v>0</v>
      </c>
      <c r="H6019" t="s">
        <v>4</v>
      </c>
      <c r="I6019">
        <v>0</v>
      </c>
      <c r="J6019" t="s">
        <v>27</v>
      </c>
      <c r="K6019">
        <v>-1</v>
      </c>
      <c r="L6019">
        <v>0</v>
      </c>
      <c r="M6019" t="s">
        <v>27</v>
      </c>
      <c r="N6019">
        <v>1</v>
      </c>
      <c r="O6019" s="6">
        <v>42881</v>
      </c>
      <c r="P6019" t="str">
        <f t="shared" ref="P6019:P6082" si="94">TEXT(O6019,"mmm")</f>
        <v>May</v>
      </c>
      <c r="Q6019" s="6" t="s">
        <v>28</v>
      </c>
      <c r="R6019">
        <v>1560</v>
      </c>
    </row>
    <row r="6020" spans="1:18" x14ac:dyDescent="0.3">
      <c r="A6020">
        <v>43700830</v>
      </c>
      <c r="B6020">
        <v>31</v>
      </c>
      <c r="C6020" t="s">
        <v>33</v>
      </c>
      <c r="D6020" t="s">
        <v>34</v>
      </c>
      <c r="E6020">
        <v>0</v>
      </c>
      <c r="F6020">
        <v>1</v>
      </c>
      <c r="G6020">
        <v>0</v>
      </c>
      <c r="H6020" t="s">
        <v>31</v>
      </c>
      <c r="I6020">
        <v>-22600</v>
      </c>
      <c r="J6020" t="s">
        <v>27</v>
      </c>
      <c r="K6020">
        <v>-1</v>
      </c>
      <c r="L6020">
        <v>0</v>
      </c>
      <c r="M6020" t="s">
        <v>27</v>
      </c>
      <c r="N6020">
        <v>0</v>
      </c>
      <c r="O6020" s="6">
        <v>42881</v>
      </c>
      <c r="P6020" t="str">
        <f t="shared" si="94"/>
        <v>May</v>
      </c>
      <c r="Q6020" s="6" t="s">
        <v>28</v>
      </c>
      <c r="R6020">
        <v>182</v>
      </c>
    </row>
    <row r="6021" spans="1:18" x14ac:dyDescent="0.3">
      <c r="A6021">
        <v>68780997</v>
      </c>
      <c r="B6021">
        <v>27</v>
      </c>
      <c r="C6021" t="s">
        <v>45</v>
      </c>
      <c r="D6021" t="s">
        <v>30</v>
      </c>
      <c r="E6021">
        <v>0</v>
      </c>
      <c r="F6021">
        <v>1</v>
      </c>
      <c r="G6021">
        <v>0</v>
      </c>
      <c r="H6021" t="s">
        <v>4</v>
      </c>
      <c r="I6021">
        <v>-22300</v>
      </c>
      <c r="J6021" t="s">
        <v>27</v>
      </c>
      <c r="K6021">
        <v>-1</v>
      </c>
      <c r="L6021">
        <v>0</v>
      </c>
      <c r="M6021" t="s">
        <v>27</v>
      </c>
      <c r="N6021">
        <v>0</v>
      </c>
      <c r="O6021" s="6">
        <v>42881</v>
      </c>
      <c r="P6021" t="str">
        <f t="shared" si="94"/>
        <v>May</v>
      </c>
      <c r="Q6021" s="6" t="s">
        <v>28</v>
      </c>
      <c r="R6021">
        <v>120</v>
      </c>
    </row>
    <row r="6022" spans="1:18" x14ac:dyDescent="0.3">
      <c r="A6022">
        <v>77840670</v>
      </c>
      <c r="B6022">
        <v>30</v>
      </c>
      <c r="C6022" t="s">
        <v>25</v>
      </c>
      <c r="D6022" t="s">
        <v>26</v>
      </c>
      <c r="E6022">
        <v>0</v>
      </c>
      <c r="F6022">
        <v>1</v>
      </c>
      <c r="G6022">
        <v>0</v>
      </c>
      <c r="H6022" t="s">
        <v>4</v>
      </c>
      <c r="I6022">
        <v>13250</v>
      </c>
      <c r="J6022" t="s">
        <v>27</v>
      </c>
      <c r="K6022">
        <v>-1</v>
      </c>
      <c r="L6022">
        <v>0</v>
      </c>
      <c r="M6022" t="s">
        <v>27</v>
      </c>
      <c r="N6022">
        <v>0</v>
      </c>
      <c r="O6022" s="6">
        <v>42881</v>
      </c>
      <c r="P6022" t="str">
        <f t="shared" si="94"/>
        <v>May</v>
      </c>
      <c r="Q6022" s="6" t="s">
        <v>28</v>
      </c>
      <c r="R6022">
        <v>45</v>
      </c>
    </row>
    <row r="6023" spans="1:18" x14ac:dyDescent="0.3">
      <c r="A6023">
        <v>60924060</v>
      </c>
      <c r="B6023">
        <v>27</v>
      </c>
      <c r="C6023" t="s">
        <v>45</v>
      </c>
      <c r="D6023" t="s">
        <v>26</v>
      </c>
      <c r="E6023">
        <v>0</v>
      </c>
      <c r="F6023">
        <v>1</v>
      </c>
      <c r="G6023">
        <v>0</v>
      </c>
      <c r="H6023" t="s">
        <v>31</v>
      </c>
      <c r="I6023">
        <v>14650</v>
      </c>
      <c r="J6023" t="s">
        <v>27</v>
      </c>
      <c r="K6023">
        <v>-1</v>
      </c>
      <c r="L6023">
        <v>0</v>
      </c>
      <c r="M6023" t="s">
        <v>27</v>
      </c>
      <c r="N6023">
        <v>0</v>
      </c>
      <c r="O6023" s="6">
        <v>42881</v>
      </c>
      <c r="P6023" t="str">
        <f t="shared" si="94"/>
        <v>May</v>
      </c>
      <c r="Q6023" s="6" t="s">
        <v>28</v>
      </c>
      <c r="R6023">
        <v>70</v>
      </c>
    </row>
    <row r="6024" spans="1:18" x14ac:dyDescent="0.3">
      <c r="A6024">
        <v>32503858</v>
      </c>
      <c r="B6024">
        <v>54</v>
      </c>
      <c r="C6024" t="s">
        <v>25</v>
      </c>
      <c r="D6024" t="s">
        <v>26</v>
      </c>
      <c r="E6024">
        <v>0</v>
      </c>
      <c r="F6024">
        <v>1</v>
      </c>
      <c r="G6024">
        <v>0</v>
      </c>
      <c r="H6024" t="s">
        <v>4</v>
      </c>
      <c r="I6024">
        <v>-15250</v>
      </c>
      <c r="J6024" t="s">
        <v>27</v>
      </c>
      <c r="K6024">
        <v>-1</v>
      </c>
      <c r="L6024">
        <v>0</v>
      </c>
      <c r="M6024" t="s">
        <v>27</v>
      </c>
      <c r="N6024">
        <v>0</v>
      </c>
      <c r="O6024" s="6">
        <v>42881</v>
      </c>
      <c r="P6024" t="str">
        <f t="shared" si="94"/>
        <v>May</v>
      </c>
      <c r="Q6024" s="6" t="s">
        <v>28</v>
      </c>
      <c r="R6024">
        <v>280</v>
      </c>
    </row>
    <row r="6025" spans="1:18" x14ac:dyDescent="0.3">
      <c r="A6025">
        <v>80397203</v>
      </c>
      <c r="B6025">
        <v>35</v>
      </c>
      <c r="C6025" t="s">
        <v>33</v>
      </c>
      <c r="D6025" t="s">
        <v>26</v>
      </c>
      <c r="E6025">
        <v>0</v>
      </c>
      <c r="F6025">
        <v>1</v>
      </c>
      <c r="G6025">
        <v>0</v>
      </c>
      <c r="H6025" t="s">
        <v>36</v>
      </c>
      <c r="I6025">
        <v>34500</v>
      </c>
      <c r="J6025" t="s">
        <v>27</v>
      </c>
      <c r="K6025">
        <v>-1</v>
      </c>
      <c r="L6025">
        <v>0</v>
      </c>
      <c r="M6025" t="s">
        <v>27</v>
      </c>
      <c r="N6025">
        <v>0</v>
      </c>
      <c r="O6025" s="6">
        <v>42881</v>
      </c>
      <c r="P6025" t="str">
        <f t="shared" si="94"/>
        <v>May</v>
      </c>
      <c r="Q6025" s="6" t="s">
        <v>28</v>
      </c>
      <c r="R6025">
        <v>880</v>
      </c>
    </row>
    <row r="6026" spans="1:18" x14ac:dyDescent="0.3">
      <c r="A6026">
        <v>49256437</v>
      </c>
      <c r="B6026">
        <v>33</v>
      </c>
      <c r="C6026" t="s">
        <v>33</v>
      </c>
      <c r="D6026" t="s">
        <v>26</v>
      </c>
      <c r="E6026">
        <v>0</v>
      </c>
      <c r="F6026">
        <v>1</v>
      </c>
      <c r="G6026">
        <v>0</v>
      </c>
      <c r="H6026" t="s">
        <v>36</v>
      </c>
      <c r="I6026">
        <v>136000</v>
      </c>
      <c r="J6026" t="s">
        <v>27</v>
      </c>
      <c r="K6026">
        <v>-1</v>
      </c>
      <c r="L6026">
        <v>0</v>
      </c>
      <c r="M6026" t="s">
        <v>27</v>
      </c>
      <c r="N6026">
        <v>0</v>
      </c>
      <c r="O6026" s="6">
        <v>42881</v>
      </c>
      <c r="P6026" t="str">
        <f t="shared" si="94"/>
        <v>May</v>
      </c>
      <c r="Q6026" s="6" t="s">
        <v>28</v>
      </c>
      <c r="R6026">
        <v>147</v>
      </c>
    </row>
    <row r="6027" spans="1:18" x14ac:dyDescent="0.3">
      <c r="A6027">
        <v>46638320</v>
      </c>
      <c r="B6027">
        <v>36</v>
      </c>
      <c r="C6027" t="s">
        <v>33</v>
      </c>
      <c r="D6027" t="s">
        <v>34</v>
      </c>
      <c r="E6027">
        <v>0</v>
      </c>
      <c r="F6027">
        <v>1</v>
      </c>
      <c r="G6027">
        <v>0</v>
      </c>
      <c r="H6027" t="s">
        <v>31</v>
      </c>
      <c r="I6027">
        <v>-7000</v>
      </c>
      <c r="J6027" t="s">
        <v>27</v>
      </c>
      <c r="K6027">
        <v>-1</v>
      </c>
      <c r="L6027">
        <v>0</v>
      </c>
      <c r="M6027" t="s">
        <v>27</v>
      </c>
      <c r="N6027">
        <v>0</v>
      </c>
      <c r="O6027" s="6">
        <v>42881</v>
      </c>
      <c r="P6027" t="str">
        <f t="shared" si="94"/>
        <v>May</v>
      </c>
      <c r="Q6027" s="6" t="s">
        <v>28</v>
      </c>
      <c r="R6027">
        <v>222</v>
      </c>
    </row>
    <row r="6028" spans="1:18" x14ac:dyDescent="0.3">
      <c r="A6028">
        <v>74838180</v>
      </c>
      <c r="B6028">
        <v>26</v>
      </c>
      <c r="C6028" t="s">
        <v>29</v>
      </c>
      <c r="D6028" t="s">
        <v>30</v>
      </c>
      <c r="E6028">
        <v>0</v>
      </c>
      <c r="F6028">
        <v>0</v>
      </c>
      <c r="G6028">
        <v>0</v>
      </c>
      <c r="H6028" t="s">
        <v>31</v>
      </c>
      <c r="I6028">
        <v>62800</v>
      </c>
      <c r="J6028" t="s">
        <v>27</v>
      </c>
      <c r="K6028">
        <v>-1</v>
      </c>
      <c r="L6028">
        <v>0</v>
      </c>
      <c r="M6028" t="s">
        <v>27</v>
      </c>
      <c r="N6028">
        <v>0</v>
      </c>
      <c r="O6028" s="6">
        <v>42881</v>
      </c>
      <c r="P6028" t="str">
        <f t="shared" si="94"/>
        <v>May</v>
      </c>
      <c r="Q6028" s="6" t="s">
        <v>28</v>
      </c>
      <c r="R6028">
        <v>404</v>
      </c>
    </row>
    <row r="6029" spans="1:18" x14ac:dyDescent="0.3">
      <c r="A6029">
        <v>87459800</v>
      </c>
      <c r="B6029">
        <v>32</v>
      </c>
      <c r="C6029" t="s">
        <v>37</v>
      </c>
      <c r="D6029" t="s">
        <v>30</v>
      </c>
      <c r="E6029">
        <v>0</v>
      </c>
      <c r="F6029">
        <v>1</v>
      </c>
      <c r="G6029">
        <v>0</v>
      </c>
      <c r="H6029" t="s">
        <v>31</v>
      </c>
      <c r="I6029">
        <v>31000</v>
      </c>
      <c r="J6029" t="s">
        <v>27</v>
      </c>
      <c r="K6029">
        <v>-1</v>
      </c>
      <c r="L6029">
        <v>0</v>
      </c>
      <c r="M6029" t="s">
        <v>27</v>
      </c>
      <c r="N6029">
        <v>1</v>
      </c>
      <c r="O6029" s="6">
        <v>42881</v>
      </c>
      <c r="P6029" t="str">
        <f t="shared" si="94"/>
        <v>May</v>
      </c>
      <c r="Q6029" s="6" t="s">
        <v>28</v>
      </c>
      <c r="R6029">
        <v>1234</v>
      </c>
    </row>
    <row r="6030" spans="1:18" x14ac:dyDescent="0.3">
      <c r="A6030">
        <v>47965384</v>
      </c>
      <c r="B6030">
        <v>30</v>
      </c>
      <c r="C6030" t="s">
        <v>38</v>
      </c>
      <c r="D6030" t="s">
        <v>26</v>
      </c>
      <c r="E6030">
        <v>0</v>
      </c>
      <c r="F6030">
        <v>1</v>
      </c>
      <c r="G6030">
        <v>1</v>
      </c>
      <c r="H6030" t="s">
        <v>31</v>
      </c>
      <c r="I6030">
        <v>-4750</v>
      </c>
      <c r="J6030" t="s">
        <v>27</v>
      </c>
      <c r="K6030">
        <v>-1</v>
      </c>
      <c r="L6030">
        <v>0</v>
      </c>
      <c r="M6030" t="s">
        <v>27</v>
      </c>
      <c r="N6030">
        <v>0</v>
      </c>
      <c r="O6030" s="6">
        <v>42881</v>
      </c>
      <c r="P6030" t="str">
        <f t="shared" si="94"/>
        <v>May</v>
      </c>
      <c r="Q6030" s="6" t="s">
        <v>28</v>
      </c>
      <c r="R6030">
        <v>306</v>
      </c>
    </row>
    <row r="6031" spans="1:18" x14ac:dyDescent="0.3">
      <c r="A6031">
        <v>10882814</v>
      </c>
      <c r="B6031">
        <v>39</v>
      </c>
      <c r="C6031" t="s">
        <v>29</v>
      </c>
      <c r="D6031" t="s">
        <v>26</v>
      </c>
      <c r="E6031">
        <v>0</v>
      </c>
      <c r="F6031">
        <v>1</v>
      </c>
      <c r="G6031">
        <v>0</v>
      </c>
      <c r="H6031" t="s">
        <v>31</v>
      </c>
      <c r="I6031">
        <v>50</v>
      </c>
      <c r="J6031" t="s">
        <v>27</v>
      </c>
      <c r="K6031">
        <v>-1</v>
      </c>
      <c r="L6031">
        <v>0</v>
      </c>
      <c r="M6031" t="s">
        <v>27</v>
      </c>
      <c r="N6031">
        <v>0</v>
      </c>
      <c r="O6031" s="6">
        <v>42881</v>
      </c>
      <c r="P6031" t="str">
        <f t="shared" si="94"/>
        <v>May</v>
      </c>
      <c r="Q6031" s="6" t="s">
        <v>28</v>
      </c>
      <c r="R6031">
        <v>506</v>
      </c>
    </row>
    <row r="6032" spans="1:18" x14ac:dyDescent="0.3">
      <c r="A6032">
        <v>65300904</v>
      </c>
      <c r="B6032">
        <v>29</v>
      </c>
      <c r="C6032" t="s">
        <v>29</v>
      </c>
      <c r="D6032" t="s">
        <v>30</v>
      </c>
      <c r="E6032">
        <v>0</v>
      </c>
      <c r="F6032">
        <v>1</v>
      </c>
      <c r="G6032">
        <v>0</v>
      </c>
      <c r="H6032" t="s">
        <v>4</v>
      </c>
      <c r="I6032">
        <v>17700</v>
      </c>
      <c r="J6032" t="s">
        <v>27</v>
      </c>
      <c r="K6032">
        <v>-1</v>
      </c>
      <c r="L6032">
        <v>0</v>
      </c>
      <c r="M6032" t="s">
        <v>27</v>
      </c>
      <c r="N6032">
        <v>0</v>
      </c>
      <c r="O6032" s="6">
        <v>42881</v>
      </c>
      <c r="P6032" t="str">
        <f t="shared" si="94"/>
        <v>May</v>
      </c>
      <c r="Q6032" s="6" t="s">
        <v>28</v>
      </c>
      <c r="R6032">
        <v>255</v>
      </c>
    </row>
    <row r="6033" spans="1:18" x14ac:dyDescent="0.3">
      <c r="A6033">
        <v>67519298</v>
      </c>
      <c r="B6033">
        <v>32</v>
      </c>
      <c r="C6033" t="s">
        <v>33</v>
      </c>
      <c r="D6033" t="s">
        <v>26</v>
      </c>
      <c r="E6033">
        <v>0</v>
      </c>
      <c r="F6033">
        <v>1</v>
      </c>
      <c r="G6033">
        <v>0</v>
      </c>
      <c r="H6033" t="s">
        <v>36</v>
      </c>
      <c r="I6033">
        <v>24700</v>
      </c>
      <c r="J6033" t="s">
        <v>27</v>
      </c>
      <c r="K6033">
        <v>-1</v>
      </c>
      <c r="L6033">
        <v>0</v>
      </c>
      <c r="M6033" t="s">
        <v>27</v>
      </c>
      <c r="N6033">
        <v>0</v>
      </c>
      <c r="O6033" s="6">
        <v>42881</v>
      </c>
      <c r="P6033" t="str">
        <f t="shared" si="94"/>
        <v>May</v>
      </c>
      <c r="Q6033" s="6" t="s">
        <v>28</v>
      </c>
      <c r="R6033">
        <v>252</v>
      </c>
    </row>
    <row r="6034" spans="1:18" x14ac:dyDescent="0.3">
      <c r="A6034">
        <v>30349515</v>
      </c>
      <c r="B6034">
        <v>39</v>
      </c>
      <c r="C6034" t="s">
        <v>33</v>
      </c>
      <c r="D6034" t="s">
        <v>30</v>
      </c>
      <c r="E6034">
        <v>0</v>
      </c>
      <c r="F6034">
        <v>1</v>
      </c>
      <c r="G6034">
        <v>0</v>
      </c>
      <c r="H6034" t="s">
        <v>31</v>
      </c>
      <c r="I6034">
        <v>5800</v>
      </c>
      <c r="J6034" t="s">
        <v>27</v>
      </c>
      <c r="K6034">
        <v>-1</v>
      </c>
      <c r="L6034">
        <v>0</v>
      </c>
      <c r="M6034" t="s">
        <v>27</v>
      </c>
      <c r="N6034">
        <v>0</v>
      </c>
      <c r="O6034" s="6">
        <v>42881</v>
      </c>
      <c r="P6034" t="str">
        <f t="shared" si="94"/>
        <v>May</v>
      </c>
      <c r="Q6034" s="6" t="s">
        <v>28</v>
      </c>
      <c r="R6034">
        <v>182</v>
      </c>
    </row>
    <row r="6035" spans="1:18" x14ac:dyDescent="0.3">
      <c r="A6035">
        <v>36230367</v>
      </c>
      <c r="B6035">
        <v>44</v>
      </c>
      <c r="C6035" t="s">
        <v>25</v>
      </c>
      <c r="D6035" t="s">
        <v>34</v>
      </c>
      <c r="E6035">
        <v>0</v>
      </c>
      <c r="F6035">
        <v>1</v>
      </c>
      <c r="G6035">
        <v>1</v>
      </c>
      <c r="H6035" t="s">
        <v>4</v>
      </c>
      <c r="I6035">
        <v>23800</v>
      </c>
      <c r="J6035" t="s">
        <v>27</v>
      </c>
      <c r="K6035">
        <v>-1</v>
      </c>
      <c r="L6035">
        <v>0</v>
      </c>
      <c r="M6035" t="s">
        <v>27</v>
      </c>
      <c r="N6035">
        <v>0</v>
      </c>
      <c r="O6035" s="6">
        <v>42881</v>
      </c>
      <c r="P6035" t="str">
        <f t="shared" si="94"/>
        <v>May</v>
      </c>
      <c r="Q6035" s="6" t="s">
        <v>28</v>
      </c>
      <c r="R6035">
        <v>127</v>
      </c>
    </row>
    <row r="6036" spans="1:18" x14ac:dyDescent="0.3">
      <c r="A6036">
        <v>89628209</v>
      </c>
      <c r="B6036">
        <v>38</v>
      </c>
      <c r="C6036" t="s">
        <v>29</v>
      </c>
      <c r="D6036" t="s">
        <v>34</v>
      </c>
      <c r="E6036">
        <v>0</v>
      </c>
      <c r="F6036">
        <v>1</v>
      </c>
      <c r="G6036">
        <v>0</v>
      </c>
      <c r="H6036" t="s">
        <v>4</v>
      </c>
      <c r="I6036">
        <v>39550</v>
      </c>
      <c r="J6036" t="s">
        <v>27</v>
      </c>
      <c r="K6036">
        <v>-1</v>
      </c>
      <c r="L6036">
        <v>0</v>
      </c>
      <c r="M6036" t="s">
        <v>27</v>
      </c>
      <c r="N6036">
        <v>0</v>
      </c>
      <c r="O6036" s="6">
        <v>42881</v>
      </c>
      <c r="P6036" t="str">
        <f t="shared" si="94"/>
        <v>May</v>
      </c>
      <c r="Q6036" s="6" t="s">
        <v>28</v>
      </c>
      <c r="R6036">
        <v>89</v>
      </c>
    </row>
    <row r="6037" spans="1:18" x14ac:dyDescent="0.3">
      <c r="A6037">
        <v>52285117</v>
      </c>
      <c r="B6037">
        <v>51</v>
      </c>
      <c r="C6037" t="s">
        <v>38</v>
      </c>
      <c r="D6037" t="s">
        <v>26</v>
      </c>
      <c r="E6037">
        <v>0</v>
      </c>
      <c r="F6037">
        <v>1</v>
      </c>
      <c r="G6037">
        <v>0</v>
      </c>
      <c r="H6037" t="s">
        <v>31</v>
      </c>
      <c r="I6037">
        <v>2650</v>
      </c>
      <c r="J6037" t="s">
        <v>27</v>
      </c>
      <c r="K6037">
        <v>-1</v>
      </c>
      <c r="L6037">
        <v>0</v>
      </c>
      <c r="M6037" t="s">
        <v>27</v>
      </c>
      <c r="N6037">
        <v>0</v>
      </c>
      <c r="O6037" s="6">
        <v>42881</v>
      </c>
      <c r="P6037" t="str">
        <f t="shared" si="94"/>
        <v>May</v>
      </c>
      <c r="Q6037" s="6" t="s">
        <v>28</v>
      </c>
      <c r="R6037">
        <v>140</v>
      </c>
    </row>
    <row r="6038" spans="1:18" x14ac:dyDescent="0.3">
      <c r="A6038">
        <v>17590834</v>
      </c>
      <c r="B6038">
        <v>39</v>
      </c>
      <c r="C6038" t="s">
        <v>25</v>
      </c>
      <c r="D6038" t="s">
        <v>26</v>
      </c>
      <c r="E6038">
        <v>0</v>
      </c>
      <c r="F6038">
        <v>1</v>
      </c>
      <c r="G6038">
        <v>0</v>
      </c>
      <c r="H6038" t="s">
        <v>4</v>
      </c>
      <c r="I6038">
        <v>-51300</v>
      </c>
      <c r="J6038" t="s">
        <v>27</v>
      </c>
      <c r="K6038">
        <v>-1</v>
      </c>
      <c r="L6038">
        <v>0</v>
      </c>
      <c r="M6038" t="s">
        <v>27</v>
      </c>
      <c r="N6038">
        <v>0</v>
      </c>
      <c r="O6038" s="6">
        <v>42881</v>
      </c>
      <c r="P6038" t="str">
        <f t="shared" si="94"/>
        <v>May</v>
      </c>
      <c r="Q6038" s="6" t="s">
        <v>28</v>
      </c>
      <c r="R6038">
        <v>200</v>
      </c>
    </row>
    <row r="6039" spans="1:18" x14ac:dyDescent="0.3">
      <c r="A6039">
        <v>75486933</v>
      </c>
      <c r="B6039">
        <v>37</v>
      </c>
      <c r="C6039" t="s">
        <v>33</v>
      </c>
      <c r="D6039" t="s">
        <v>34</v>
      </c>
      <c r="E6039">
        <v>0</v>
      </c>
      <c r="F6039">
        <v>1</v>
      </c>
      <c r="G6039">
        <v>0</v>
      </c>
      <c r="H6039" t="s">
        <v>31</v>
      </c>
      <c r="I6039">
        <v>15800</v>
      </c>
      <c r="J6039" t="s">
        <v>27</v>
      </c>
      <c r="K6039">
        <v>-1</v>
      </c>
      <c r="L6039">
        <v>0</v>
      </c>
      <c r="M6039" t="s">
        <v>27</v>
      </c>
      <c r="N6039">
        <v>1</v>
      </c>
      <c r="O6039" s="6">
        <v>42881</v>
      </c>
      <c r="P6039" t="str">
        <f t="shared" si="94"/>
        <v>May</v>
      </c>
      <c r="Q6039" s="6" t="s">
        <v>28</v>
      </c>
      <c r="R6039">
        <v>642</v>
      </c>
    </row>
    <row r="6040" spans="1:18" x14ac:dyDescent="0.3">
      <c r="A6040">
        <v>85088125</v>
      </c>
      <c r="B6040">
        <v>41</v>
      </c>
      <c r="C6040" t="s">
        <v>29</v>
      </c>
      <c r="D6040" t="s">
        <v>26</v>
      </c>
      <c r="E6040">
        <v>0</v>
      </c>
      <c r="F6040">
        <v>1</v>
      </c>
      <c r="G6040">
        <v>1</v>
      </c>
      <c r="H6040" t="s">
        <v>31</v>
      </c>
      <c r="I6040">
        <v>22850</v>
      </c>
      <c r="J6040" t="s">
        <v>27</v>
      </c>
      <c r="K6040">
        <v>-1</v>
      </c>
      <c r="L6040">
        <v>0</v>
      </c>
      <c r="M6040" t="s">
        <v>27</v>
      </c>
      <c r="N6040">
        <v>0</v>
      </c>
      <c r="O6040" s="6">
        <v>42881</v>
      </c>
      <c r="P6040" t="str">
        <f t="shared" si="94"/>
        <v>May</v>
      </c>
      <c r="Q6040" s="6" t="s">
        <v>28</v>
      </c>
      <c r="R6040">
        <v>181</v>
      </c>
    </row>
    <row r="6041" spans="1:18" x14ac:dyDescent="0.3">
      <c r="A6041">
        <v>42916142</v>
      </c>
      <c r="B6041">
        <v>41</v>
      </c>
      <c r="C6041" t="s">
        <v>25</v>
      </c>
      <c r="D6041" t="s">
        <v>26</v>
      </c>
      <c r="E6041">
        <v>0</v>
      </c>
      <c r="F6041">
        <v>1</v>
      </c>
      <c r="G6041">
        <v>1</v>
      </c>
      <c r="H6041" t="s">
        <v>4</v>
      </c>
      <c r="I6041">
        <v>-27800</v>
      </c>
      <c r="J6041" t="s">
        <v>27</v>
      </c>
      <c r="K6041">
        <v>-1</v>
      </c>
      <c r="L6041">
        <v>0</v>
      </c>
      <c r="M6041" t="s">
        <v>27</v>
      </c>
      <c r="N6041">
        <v>0</v>
      </c>
      <c r="O6041" s="6">
        <v>42881</v>
      </c>
      <c r="P6041" t="str">
        <f t="shared" si="94"/>
        <v>May</v>
      </c>
      <c r="Q6041" s="6" t="s">
        <v>28</v>
      </c>
      <c r="R6041">
        <v>127</v>
      </c>
    </row>
    <row r="6042" spans="1:18" x14ac:dyDescent="0.3">
      <c r="A6042">
        <v>37622943</v>
      </c>
      <c r="B6042">
        <v>29</v>
      </c>
      <c r="C6042" t="s">
        <v>33</v>
      </c>
      <c r="D6042" t="s">
        <v>26</v>
      </c>
      <c r="E6042">
        <v>0</v>
      </c>
      <c r="F6042">
        <v>1</v>
      </c>
      <c r="G6042">
        <v>1</v>
      </c>
      <c r="H6042" t="s">
        <v>31</v>
      </c>
      <c r="I6042">
        <v>100</v>
      </c>
      <c r="J6042" t="s">
        <v>27</v>
      </c>
      <c r="K6042">
        <v>-1</v>
      </c>
      <c r="L6042">
        <v>0</v>
      </c>
      <c r="M6042" t="s">
        <v>27</v>
      </c>
      <c r="N6042">
        <v>0</v>
      </c>
      <c r="O6042" s="6">
        <v>42881</v>
      </c>
      <c r="P6042" t="str">
        <f t="shared" si="94"/>
        <v>May</v>
      </c>
      <c r="Q6042" s="6" t="s">
        <v>28</v>
      </c>
      <c r="R6042">
        <v>171</v>
      </c>
    </row>
    <row r="6043" spans="1:18" x14ac:dyDescent="0.3">
      <c r="A6043">
        <v>39475218</v>
      </c>
      <c r="B6043">
        <v>32</v>
      </c>
      <c r="C6043" t="s">
        <v>29</v>
      </c>
      <c r="D6043" t="s">
        <v>30</v>
      </c>
      <c r="E6043">
        <v>0</v>
      </c>
      <c r="F6043">
        <v>1</v>
      </c>
      <c r="G6043">
        <v>1</v>
      </c>
      <c r="H6043" t="s">
        <v>31</v>
      </c>
      <c r="I6043">
        <v>0</v>
      </c>
      <c r="J6043" t="s">
        <v>27</v>
      </c>
      <c r="K6043">
        <v>-1</v>
      </c>
      <c r="L6043">
        <v>0</v>
      </c>
      <c r="M6043" t="s">
        <v>27</v>
      </c>
      <c r="N6043">
        <v>0</v>
      </c>
      <c r="O6043" s="6">
        <v>42881</v>
      </c>
      <c r="P6043" t="str">
        <f t="shared" si="94"/>
        <v>May</v>
      </c>
      <c r="Q6043" s="6" t="s">
        <v>28</v>
      </c>
      <c r="R6043">
        <v>916</v>
      </c>
    </row>
    <row r="6044" spans="1:18" x14ac:dyDescent="0.3">
      <c r="A6044">
        <v>37493190</v>
      </c>
      <c r="B6044">
        <v>29</v>
      </c>
      <c r="C6044" t="s">
        <v>33</v>
      </c>
      <c r="D6044" t="s">
        <v>26</v>
      </c>
      <c r="E6044">
        <v>0</v>
      </c>
      <c r="F6044">
        <v>1</v>
      </c>
      <c r="G6044">
        <v>0</v>
      </c>
      <c r="H6044" t="s">
        <v>31</v>
      </c>
      <c r="I6044">
        <v>24200</v>
      </c>
      <c r="J6044" t="s">
        <v>27</v>
      </c>
      <c r="K6044">
        <v>-1</v>
      </c>
      <c r="L6044">
        <v>0</v>
      </c>
      <c r="M6044" t="s">
        <v>27</v>
      </c>
      <c r="N6044">
        <v>0</v>
      </c>
      <c r="O6044" s="6">
        <v>42881</v>
      </c>
      <c r="P6044" t="str">
        <f t="shared" si="94"/>
        <v>May</v>
      </c>
      <c r="Q6044" s="6" t="s">
        <v>28</v>
      </c>
      <c r="R6044">
        <v>629</v>
      </c>
    </row>
    <row r="6045" spans="1:18" x14ac:dyDescent="0.3">
      <c r="A6045">
        <v>65846759</v>
      </c>
      <c r="B6045">
        <v>34</v>
      </c>
      <c r="C6045" t="s">
        <v>45</v>
      </c>
      <c r="D6045" t="s">
        <v>26</v>
      </c>
      <c r="E6045">
        <v>0</v>
      </c>
      <c r="F6045">
        <v>1</v>
      </c>
      <c r="G6045">
        <v>0</v>
      </c>
      <c r="H6045" t="s">
        <v>31</v>
      </c>
      <c r="I6045">
        <v>10000</v>
      </c>
      <c r="J6045" t="s">
        <v>27</v>
      </c>
      <c r="K6045">
        <v>-1</v>
      </c>
      <c r="L6045">
        <v>0</v>
      </c>
      <c r="M6045" t="s">
        <v>27</v>
      </c>
      <c r="N6045">
        <v>0</v>
      </c>
      <c r="O6045" s="6">
        <v>42881</v>
      </c>
      <c r="P6045" t="str">
        <f t="shared" si="94"/>
        <v>May</v>
      </c>
      <c r="Q6045" s="6" t="s">
        <v>28</v>
      </c>
      <c r="R6045">
        <v>155</v>
      </c>
    </row>
    <row r="6046" spans="1:18" x14ac:dyDescent="0.3">
      <c r="A6046">
        <v>39359256</v>
      </c>
      <c r="B6046">
        <v>54</v>
      </c>
      <c r="C6046" t="s">
        <v>25</v>
      </c>
      <c r="D6046" t="s">
        <v>34</v>
      </c>
      <c r="E6046">
        <v>0</v>
      </c>
      <c r="F6046">
        <v>1</v>
      </c>
      <c r="G6046">
        <v>0</v>
      </c>
      <c r="H6046" t="s">
        <v>31</v>
      </c>
      <c r="I6046">
        <v>-20750</v>
      </c>
      <c r="J6046" t="s">
        <v>27</v>
      </c>
      <c r="K6046">
        <v>-1</v>
      </c>
      <c r="L6046">
        <v>0</v>
      </c>
      <c r="M6046" t="s">
        <v>27</v>
      </c>
      <c r="N6046">
        <v>0</v>
      </c>
      <c r="O6046" s="6">
        <v>42881</v>
      </c>
      <c r="P6046" t="str">
        <f t="shared" si="94"/>
        <v>May</v>
      </c>
      <c r="Q6046" s="6" t="s">
        <v>28</v>
      </c>
      <c r="R6046">
        <v>290</v>
      </c>
    </row>
    <row r="6047" spans="1:18" x14ac:dyDescent="0.3">
      <c r="A6047">
        <v>34151321</v>
      </c>
      <c r="B6047">
        <v>33</v>
      </c>
      <c r="C6047" t="s">
        <v>37</v>
      </c>
      <c r="D6047" t="s">
        <v>26</v>
      </c>
      <c r="E6047">
        <v>0</v>
      </c>
      <c r="F6047">
        <v>1</v>
      </c>
      <c r="G6047">
        <v>0</v>
      </c>
      <c r="H6047" t="s">
        <v>4</v>
      </c>
      <c r="I6047">
        <v>44950</v>
      </c>
      <c r="J6047" t="s">
        <v>27</v>
      </c>
      <c r="K6047">
        <v>-1</v>
      </c>
      <c r="L6047">
        <v>0</v>
      </c>
      <c r="M6047" t="s">
        <v>27</v>
      </c>
      <c r="N6047">
        <v>0</v>
      </c>
      <c r="O6047" s="6">
        <v>42881</v>
      </c>
      <c r="P6047" t="str">
        <f t="shared" si="94"/>
        <v>May</v>
      </c>
      <c r="Q6047" s="6" t="s">
        <v>28</v>
      </c>
      <c r="R6047">
        <v>159</v>
      </c>
    </row>
    <row r="6048" spans="1:18" x14ac:dyDescent="0.3">
      <c r="A6048">
        <v>51748983</v>
      </c>
      <c r="B6048">
        <v>26</v>
      </c>
      <c r="C6048" t="s">
        <v>25</v>
      </c>
      <c r="D6048" t="s">
        <v>30</v>
      </c>
      <c r="E6048">
        <v>0</v>
      </c>
      <c r="F6048">
        <v>0</v>
      </c>
      <c r="G6048">
        <v>0</v>
      </c>
      <c r="H6048" t="s">
        <v>4</v>
      </c>
      <c r="I6048">
        <v>10250</v>
      </c>
      <c r="J6048" t="s">
        <v>27</v>
      </c>
      <c r="K6048">
        <v>-1</v>
      </c>
      <c r="L6048">
        <v>0</v>
      </c>
      <c r="M6048" t="s">
        <v>27</v>
      </c>
      <c r="N6048">
        <v>0</v>
      </c>
      <c r="O6048" s="6">
        <v>42881</v>
      </c>
      <c r="P6048" t="str">
        <f t="shared" si="94"/>
        <v>May</v>
      </c>
      <c r="Q6048" s="6" t="s">
        <v>28</v>
      </c>
      <c r="R6048">
        <v>111</v>
      </c>
    </row>
    <row r="6049" spans="1:18" x14ac:dyDescent="0.3">
      <c r="A6049">
        <v>53835607</v>
      </c>
      <c r="B6049">
        <v>52</v>
      </c>
      <c r="C6049" t="s">
        <v>33</v>
      </c>
      <c r="D6049" t="s">
        <v>26</v>
      </c>
      <c r="E6049">
        <v>0</v>
      </c>
      <c r="F6049">
        <v>1</v>
      </c>
      <c r="G6049">
        <v>0</v>
      </c>
      <c r="H6049" t="s">
        <v>36</v>
      </c>
      <c r="I6049">
        <v>12050</v>
      </c>
      <c r="J6049" t="s">
        <v>27</v>
      </c>
      <c r="K6049">
        <v>-1</v>
      </c>
      <c r="L6049">
        <v>0</v>
      </c>
      <c r="M6049" t="s">
        <v>27</v>
      </c>
      <c r="N6049">
        <v>0</v>
      </c>
      <c r="O6049" s="6">
        <v>42881</v>
      </c>
      <c r="P6049" t="str">
        <f t="shared" si="94"/>
        <v>May</v>
      </c>
      <c r="Q6049" s="6" t="s">
        <v>28</v>
      </c>
      <c r="R6049">
        <v>729</v>
      </c>
    </row>
    <row r="6050" spans="1:18" x14ac:dyDescent="0.3">
      <c r="A6050">
        <v>61232048</v>
      </c>
      <c r="B6050">
        <v>35</v>
      </c>
      <c r="C6050" t="s">
        <v>29</v>
      </c>
      <c r="D6050" t="s">
        <v>34</v>
      </c>
      <c r="E6050">
        <v>0</v>
      </c>
      <c r="F6050">
        <v>1</v>
      </c>
      <c r="G6050">
        <v>1</v>
      </c>
      <c r="H6050" t="s">
        <v>31</v>
      </c>
      <c r="I6050">
        <v>23650</v>
      </c>
      <c r="J6050" t="s">
        <v>27</v>
      </c>
      <c r="K6050">
        <v>-1</v>
      </c>
      <c r="L6050">
        <v>0</v>
      </c>
      <c r="M6050" t="s">
        <v>27</v>
      </c>
      <c r="N6050">
        <v>0</v>
      </c>
      <c r="O6050" s="6">
        <v>42881</v>
      </c>
      <c r="P6050" t="str">
        <f t="shared" si="94"/>
        <v>May</v>
      </c>
      <c r="Q6050" s="6" t="s">
        <v>28</v>
      </c>
      <c r="R6050">
        <v>434</v>
      </c>
    </row>
    <row r="6051" spans="1:18" x14ac:dyDescent="0.3">
      <c r="A6051">
        <v>47993658</v>
      </c>
      <c r="B6051">
        <v>30</v>
      </c>
      <c r="C6051" t="s">
        <v>45</v>
      </c>
      <c r="D6051" t="s">
        <v>26</v>
      </c>
      <c r="E6051">
        <v>0</v>
      </c>
      <c r="F6051">
        <v>1</v>
      </c>
      <c r="G6051">
        <v>1</v>
      </c>
      <c r="H6051" t="s">
        <v>31</v>
      </c>
      <c r="I6051">
        <v>26450</v>
      </c>
      <c r="J6051" t="s">
        <v>27</v>
      </c>
      <c r="K6051">
        <v>-1</v>
      </c>
      <c r="L6051">
        <v>0</v>
      </c>
      <c r="M6051" t="s">
        <v>27</v>
      </c>
      <c r="N6051">
        <v>0</v>
      </c>
      <c r="O6051" s="6">
        <v>42881</v>
      </c>
      <c r="P6051" t="str">
        <f t="shared" si="94"/>
        <v>May</v>
      </c>
      <c r="Q6051" s="6" t="s">
        <v>28</v>
      </c>
      <c r="R6051">
        <v>107</v>
      </c>
    </row>
    <row r="6052" spans="1:18" x14ac:dyDescent="0.3">
      <c r="A6052">
        <v>83322906</v>
      </c>
      <c r="B6052">
        <v>30</v>
      </c>
      <c r="C6052" t="s">
        <v>33</v>
      </c>
      <c r="D6052" t="s">
        <v>26</v>
      </c>
      <c r="E6052">
        <v>0</v>
      </c>
      <c r="F6052">
        <v>1</v>
      </c>
      <c r="G6052">
        <v>0</v>
      </c>
      <c r="H6052" t="s">
        <v>31</v>
      </c>
      <c r="I6052">
        <v>9350</v>
      </c>
      <c r="J6052" t="s">
        <v>27</v>
      </c>
      <c r="K6052">
        <v>-1</v>
      </c>
      <c r="L6052">
        <v>0</v>
      </c>
      <c r="M6052" t="s">
        <v>27</v>
      </c>
      <c r="N6052">
        <v>0</v>
      </c>
      <c r="O6052" s="6">
        <v>42881</v>
      </c>
      <c r="P6052" t="str">
        <f t="shared" si="94"/>
        <v>May</v>
      </c>
      <c r="Q6052" s="6" t="s">
        <v>28</v>
      </c>
      <c r="R6052">
        <v>272</v>
      </c>
    </row>
    <row r="6053" spans="1:18" x14ac:dyDescent="0.3">
      <c r="A6053">
        <v>43316069</v>
      </c>
      <c r="B6053">
        <v>59</v>
      </c>
      <c r="C6053" t="s">
        <v>35</v>
      </c>
      <c r="D6053" t="s">
        <v>34</v>
      </c>
      <c r="E6053">
        <v>0</v>
      </c>
      <c r="F6053">
        <v>1</v>
      </c>
      <c r="G6053">
        <v>0</v>
      </c>
      <c r="H6053" t="s">
        <v>36</v>
      </c>
      <c r="I6053">
        <v>10850</v>
      </c>
      <c r="J6053" t="s">
        <v>27</v>
      </c>
      <c r="K6053">
        <v>-1</v>
      </c>
      <c r="L6053">
        <v>0</v>
      </c>
      <c r="M6053" t="s">
        <v>27</v>
      </c>
      <c r="N6053">
        <v>0</v>
      </c>
      <c r="O6053" s="6">
        <v>42881</v>
      </c>
      <c r="P6053" t="str">
        <f t="shared" si="94"/>
        <v>May</v>
      </c>
      <c r="Q6053" s="6" t="s">
        <v>28</v>
      </c>
      <c r="R6053">
        <v>574</v>
      </c>
    </row>
    <row r="6054" spans="1:18" x14ac:dyDescent="0.3">
      <c r="A6054">
        <v>38650057</v>
      </c>
      <c r="B6054">
        <v>24</v>
      </c>
      <c r="C6054" t="s">
        <v>33</v>
      </c>
      <c r="D6054" t="s">
        <v>26</v>
      </c>
      <c r="E6054">
        <v>0</v>
      </c>
      <c r="F6054">
        <v>1</v>
      </c>
      <c r="G6054">
        <v>0</v>
      </c>
      <c r="H6054" t="s">
        <v>31</v>
      </c>
      <c r="I6054">
        <v>49200</v>
      </c>
      <c r="J6054" t="s">
        <v>27</v>
      </c>
      <c r="K6054">
        <v>-1</v>
      </c>
      <c r="L6054">
        <v>0</v>
      </c>
      <c r="M6054" t="s">
        <v>27</v>
      </c>
      <c r="N6054">
        <v>0</v>
      </c>
      <c r="O6054" s="6">
        <v>42881</v>
      </c>
      <c r="P6054" t="str">
        <f t="shared" si="94"/>
        <v>May</v>
      </c>
      <c r="Q6054" s="6" t="s">
        <v>28</v>
      </c>
      <c r="R6054">
        <v>89</v>
      </c>
    </row>
    <row r="6055" spans="1:18" x14ac:dyDescent="0.3">
      <c r="A6055">
        <v>39072535</v>
      </c>
      <c r="B6055">
        <v>34</v>
      </c>
      <c r="C6055" t="s">
        <v>29</v>
      </c>
      <c r="D6055" t="s">
        <v>34</v>
      </c>
      <c r="E6055">
        <v>0</v>
      </c>
      <c r="F6055">
        <v>1</v>
      </c>
      <c r="G6055">
        <v>0</v>
      </c>
      <c r="H6055" t="s">
        <v>31</v>
      </c>
      <c r="I6055">
        <v>1350</v>
      </c>
      <c r="J6055" t="s">
        <v>27</v>
      </c>
      <c r="K6055">
        <v>-1</v>
      </c>
      <c r="L6055">
        <v>0</v>
      </c>
      <c r="M6055" t="s">
        <v>27</v>
      </c>
      <c r="N6055">
        <v>0</v>
      </c>
      <c r="O6055" s="6">
        <v>42881</v>
      </c>
      <c r="P6055" t="str">
        <f t="shared" si="94"/>
        <v>May</v>
      </c>
      <c r="Q6055" s="6" t="s">
        <v>28</v>
      </c>
      <c r="R6055">
        <v>133</v>
      </c>
    </row>
    <row r="6056" spans="1:18" x14ac:dyDescent="0.3">
      <c r="A6056">
        <v>89039088</v>
      </c>
      <c r="B6056">
        <v>52</v>
      </c>
      <c r="C6056" t="s">
        <v>32</v>
      </c>
      <c r="D6056" t="s">
        <v>34</v>
      </c>
      <c r="E6056">
        <v>0</v>
      </c>
      <c r="F6056">
        <v>0</v>
      </c>
      <c r="G6056">
        <v>1</v>
      </c>
      <c r="H6056" t="s">
        <v>31</v>
      </c>
      <c r="I6056">
        <v>-4950</v>
      </c>
      <c r="J6056" t="s">
        <v>27</v>
      </c>
      <c r="K6056">
        <v>-1</v>
      </c>
      <c r="L6056">
        <v>0</v>
      </c>
      <c r="M6056" t="s">
        <v>27</v>
      </c>
      <c r="N6056">
        <v>0</v>
      </c>
      <c r="O6056" s="6">
        <v>42881</v>
      </c>
      <c r="P6056" t="str">
        <f t="shared" si="94"/>
        <v>May</v>
      </c>
      <c r="Q6056" s="6" t="s">
        <v>28</v>
      </c>
      <c r="R6056">
        <v>91</v>
      </c>
    </row>
    <row r="6057" spans="1:18" x14ac:dyDescent="0.3">
      <c r="A6057">
        <v>59320213</v>
      </c>
      <c r="B6057">
        <v>44</v>
      </c>
      <c r="C6057" t="s">
        <v>33</v>
      </c>
      <c r="D6057" t="s">
        <v>26</v>
      </c>
      <c r="E6057">
        <v>0</v>
      </c>
      <c r="F6057">
        <v>1</v>
      </c>
      <c r="G6057">
        <v>0</v>
      </c>
      <c r="H6057" t="s">
        <v>27</v>
      </c>
      <c r="I6057">
        <v>9450</v>
      </c>
      <c r="J6057" t="s">
        <v>27</v>
      </c>
      <c r="K6057">
        <v>-1</v>
      </c>
      <c r="L6057">
        <v>0</v>
      </c>
      <c r="M6057" t="s">
        <v>27</v>
      </c>
      <c r="N6057">
        <v>0</v>
      </c>
      <c r="O6057" s="6">
        <v>42881</v>
      </c>
      <c r="P6057" t="str">
        <f t="shared" si="94"/>
        <v>May</v>
      </c>
      <c r="Q6057" s="6" t="s">
        <v>28</v>
      </c>
      <c r="R6057">
        <v>175</v>
      </c>
    </row>
    <row r="6058" spans="1:18" x14ac:dyDescent="0.3">
      <c r="A6058">
        <v>37230382</v>
      </c>
      <c r="B6058">
        <v>29</v>
      </c>
      <c r="C6058" t="s">
        <v>25</v>
      </c>
      <c r="D6058" t="s">
        <v>30</v>
      </c>
      <c r="E6058">
        <v>0</v>
      </c>
      <c r="F6058">
        <v>1</v>
      </c>
      <c r="G6058">
        <v>1</v>
      </c>
      <c r="H6058" t="s">
        <v>4</v>
      </c>
      <c r="I6058">
        <v>2700</v>
      </c>
      <c r="J6058" t="s">
        <v>27</v>
      </c>
      <c r="K6058">
        <v>-1</v>
      </c>
      <c r="L6058">
        <v>0</v>
      </c>
      <c r="M6058" t="s">
        <v>27</v>
      </c>
      <c r="N6058">
        <v>0</v>
      </c>
      <c r="O6058" s="6">
        <v>42881</v>
      </c>
      <c r="P6058" t="str">
        <f t="shared" si="94"/>
        <v>May</v>
      </c>
      <c r="Q6058" s="6" t="s">
        <v>28</v>
      </c>
      <c r="R6058">
        <v>257</v>
      </c>
    </row>
    <row r="6059" spans="1:18" x14ac:dyDescent="0.3">
      <c r="A6059">
        <v>31996974</v>
      </c>
      <c r="B6059">
        <v>48</v>
      </c>
      <c r="C6059" t="s">
        <v>29</v>
      </c>
      <c r="D6059" t="s">
        <v>26</v>
      </c>
      <c r="E6059">
        <v>0</v>
      </c>
      <c r="F6059">
        <v>1</v>
      </c>
      <c r="G6059">
        <v>0</v>
      </c>
      <c r="H6059" t="s">
        <v>31</v>
      </c>
      <c r="I6059">
        <v>15100</v>
      </c>
      <c r="J6059" t="s">
        <v>27</v>
      </c>
      <c r="K6059">
        <v>-1</v>
      </c>
      <c r="L6059">
        <v>0</v>
      </c>
      <c r="M6059" t="s">
        <v>27</v>
      </c>
      <c r="N6059">
        <v>0</v>
      </c>
      <c r="O6059" s="6">
        <v>42881</v>
      </c>
      <c r="P6059" t="str">
        <f t="shared" si="94"/>
        <v>May</v>
      </c>
      <c r="Q6059" s="6" t="s">
        <v>28</v>
      </c>
      <c r="R6059">
        <v>208</v>
      </c>
    </row>
    <row r="6060" spans="1:18" x14ac:dyDescent="0.3">
      <c r="A6060">
        <v>62821454</v>
      </c>
      <c r="B6060">
        <v>34</v>
      </c>
      <c r="C6060" t="s">
        <v>25</v>
      </c>
      <c r="D6060" t="s">
        <v>26</v>
      </c>
      <c r="E6060">
        <v>0</v>
      </c>
      <c r="F6060">
        <v>1</v>
      </c>
      <c r="G6060">
        <v>0</v>
      </c>
      <c r="H6060" t="s">
        <v>4</v>
      </c>
      <c r="I6060">
        <v>114350</v>
      </c>
      <c r="J6060" t="s">
        <v>27</v>
      </c>
      <c r="K6060">
        <v>-1</v>
      </c>
      <c r="L6060">
        <v>0</v>
      </c>
      <c r="M6060" t="s">
        <v>27</v>
      </c>
      <c r="N6060">
        <v>1</v>
      </c>
      <c r="O6060" s="6">
        <v>42881</v>
      </c>
      <c r="P6060" t="str">
        <f t="shared" si="94"/>
        <v>May</v>
      </c>
      <c r="Q6060" s="6" t="s">
        <v>28</v>
      </c>
      <c r="R6060">
        <v>895</v>
      </c>
    </row>
    <row r="6061" spans="1:18" x14ac:dyDescent="0.3">
      <c r="A6061">
        <v>12203338</v>
      </c>
      <c r="B6061">
        <v>37</v>
      </c>
      <c r="C6061" t="s">
        <v>33</v>
      </c>
      <c r="D6061" t="s">
        <v>26</v>
      </c>
      <c r="E6061">
        <v>0</v>
      </c>
      <c r="F6061">
        <v>1</v>
      </c>
      <c r="G6061">
        <v>0</v>
      </c>
      <c r="H6061" t="s">
        <v>36</v>
      </c>
      <c r="I6061">
        <v>-4400</v>
      </c>
      <c r="J6061" t="s">
        <v>27</v>
      </c>
      <c r="K6061">
        <v>-1</v>
      </c>
      <c r="L6061">
        <v>0</v>
      </c>
      <c r="M6061" t="s">
        <v>27</v>
      </c>
      <c r="N6061">
        <v>0</v>
      </c>
      <c r="O6061" s="6">
        <v>42881</v>
      </c>
      <c r="P6061" t="str">
        <f t="shared" si="94"/>
        <v>May</v>
      </c>
      <c r="Q6061" s="6" t="s">
        <v>28</v>
      </c>
      <c r="R6061">
        <v>225</v>
      </c>
    </row>
    <row r="6062" spans="1:18" x14ac:dyDescent="0.3">
      <c r="A6062">
        <v>75563130</v>
      </c>
      <c r="B6062">
        <v>35</v>
      </c>
      <c r="C6062" t="s">
        <v>25</v>
      </c>
      <c r="D6062" t="s">
        <v>26</v>
      </c>
      <c r="E6062">
        <v>0</v>
      </c>
      <c r="F6062">
        <v>1</v>
      </c>
      <c r="G6062">
        <v>0</v>
      </c>
      <c r="H6062" t="s">
        <v>31</v>
      </c>
      <c r="I6062">
        <v>14550</v>
      </c>
      <c r="J6062" t="s">
        <v>27</v>
      </c>
      <c r="K6062">
        <v>-1</v>
      </c>
      <c r="L6062">
        <v>0</v>
      </c>
      <c r="M6062" t="s">
        <v>27</v>
      </c>
      <c r="N6062">
        <v>0</v>
      </c>
      <c r="O6062" s="6">
        <v>42881</v>
      </c>
      <c r="P6062" t="str">
        <f t="shared" si="94"/>
        <v>May</v>
      </c>
      <c r="Q6062" s="6" t="s">
        <v>28</v>
      </c>
      <c r="R6062">
        <v>327</v>
      </c>
    </row>
    <row r="6063" spans="1:18" x14ac:dyDescent="0.3">
      <c r="A6063">
        <v>30317075</v>
      </c>
      <c r="B6063">
        <v>45</v>
      </c>
      <c r="C6063" t="s">
        <v>33</v>
      </c>
      <c r="D6063" t="s">
        <v>34</v>
      </c>
      <c r="E6063">
        <v>0</v>
      </c>
      <c r="F6063">
        <v>1</v>
      </c>
      <c r="G6063">
        <v>0</v>
      </c>
      <c r="H6063" t="s">
        <v>31</v>
      </c>
      <c r="I6063">
        <v>3850</v>
      </c>
      <c r="J6063" t="s">
        <v>27</v>
      </c>
      <c r="K6063">
        <v>-1</v>
      </c>
      <c r="L6063">
        <v>0</v>
      </c>
      <c r="M6063" t="s">
        <v>27</v>
      </c>
      <c r="N6063">
        <v>0</v>
      </c>
      <c r="O6063" s="6">
        <v>42881</v>
      </c>
      <c r="P6063" t="str">
        <f t="shared" si="94"/>
        <v>May</v>
      </c>
      <c r="Q6063" s="6" t="s">
        <v>28</v>
      </c>
      <c r="R6063">
        <v>99</v>
      </c>
    </row>
    <row r="6064" spans="1:18" x14ac:dyDescent="0.3">
      <c r="A6064">
        <v>30267161</v>
      </c>
      <c r="B6064">
        <v>38</v>
      </c>
      <c r="C6064" t="s">
        <v>32</v>
      </c>
      <c r="D6064" t="s">
        <v>34</v>
      </c>
      <c r="E6064">
        <v>0</v>
      </c>
      <c r="F6064">
        <v>1</v>
      </c>
      <c r="G6064">
        <v>0</v>
      </c>
      <c r="H6064" t="s">
        <v>4</v>
      </c>
      <c r="I6064">
        <v>25200</v>
      </c>
      <c r="J6064" t="s">
        <v>27</v>
      </c>
      <c r="K6064">
        <v>-1</v>
      </c>
      <c r="L6064">
        <v>0</v>
      </c>
      <c r="M6064" t="s">
        <v>27</v>
      </c>
      <c r="N6064">
        <v>0</v>
      </c>
      <c r="O6064" s="6">
        <v>42881</v>
      </c>
      <c r="P6064" t="str">
        <f t="shared" si="94"/>
        <v>May</v>
      </c>
      <c r="Q6064" s="6" t="s">
        <v>28</v>
      </c>
      <c r="R6064">
        <v>68</v>
      </c>
    </row>
    <row r="6065" spans="1:18" x14ac:dyDescent="0.3">
      <c r="A6065">
        <v>23713178</v>
      </c>
      <c r="B6065">
        <v>31</v>
      </c>
      <c r="C6065" t="s">
        <v>37</v>
      </c>
      <c r="D6065" t="s">
        <v>34</v>
      </c>
      <c r="E6065">
        <v>0</v>
      </c>
      <c r="F6065">
        <v>1</v>
      </c>
      <c r="G6065">
        <v>0</v>
      </c>
      <c r="H6065" t="s">
        <v>31</v>
      </c>
      <c r="I6065">
        <v>-28950</v>
      </c>
      <c r="J6065" t="s">
        <v>27</v>
      </c>
      <c r="K6065">
        <v>-1</v>
      </c>
      <c r="L6065">
        <v>0</v>
      </c>
      <c r="M6065" t="s">
        <v>27</v>
      </c>
      <c r="N6065">
        <v>0</v>
      </c>
      <c r="O6065" s="6">
        <v>42881</v>
      </c>
      <c r="P6065" t="str">
        <f t="shared" si="94"/>
        <v>May</v>
      </c>
      <c r="Q6065" s="6" t="s">
        <v>28</v>
      </c>
      <c r="R6065">
        <v>150</v>
      </c>
    </row>
    <row r="6066" spans="1:18" x14ac:dyDescent="0.3">
      <c r="A6066">
        <v>52509486</v>
      </c>
      <c r="B6066">
        <v>26</v>
      </c>
      <c r="C6066" t="s">
        <v>33</v>
      </c>
      <c r="D6066" t="s">
        <v>30</v>
      </c>
      <c r="E6066">
        <v>0</v>
      </c>
      <c r="F6066">
        <v>1</v>
      </c>
      <c r="G6066">
        <v>0</v>
      </c>
      <c r="H6066" t="s">
        <v>31</v>
      </c>
      <c r="I6066">
        <v>19050</v>
      </c>
      <c r="J6066" t="s">
        <v>27</v>
      </c>
      <c r="K6066">
        <v>-1</v>
      </c>
      <c r="L6066">
        <v>0</v>
      </c>
      <c r="M6066" t="s">
        <v>27</v>
      </c>
      <c r="N6066">
        <v>0</v>
      </c>
      <c r="O6066" s="6">
        <v>42881</v>
      </c>
      <c r="P6066" t="str">
        <f t="shared" si="94"/>
        <v>May</v>
      </c>
      <c r="Q6066" s="6" t="s">
        <v>28</v>
      </c>
      <c r="R6066">
        <v>504</v>
      </c>
    </row>
    <row r="6067" spans="1:18" x14ac:dyDescent="0.3">
      <c r="A6067">
        <v>11613330</v>
      </c>
      <c r="B6067">
        <v>37</v>
      </c>
      <c r="C6067" t="s">
        <v>37</v>
      </c>
      <c r="D6067" t="s">
        <v>26</v>
      </c>
      <c r="E6067">
        <v>0</v>
      </c>
      <c r="F6067">
        <v>1</v>
      </c>
      <c r="G6067">
        <v>1</v>
      </c>
      <c r="H6067" t="s">
        <v>31</v>
      </c>
      <c r="I6067">
        <v>-24900</v>
      </c>
      <c r="J6067" t="s">
        <v>27</v>
      </c>
      <c r="K6067">
        <v>-1</v>
      </c>
      <c r="L6067">
        <v>0</v>
      </c>
      <c r="M6067" t="s">
        <v>27</v>
      </c>
      <c r="N6067">
        <v>0</v>
      </c>
      <c r="O6067" s="6">
        <v>42881</v>
      </c>
      <c r="P6067" t="str">
        <f t="shared" si="94"/>
        <v>May</v>
      </c>
      <c r="Q6067" s="6" t="s">
        <v>28</v>
      </c>
      <c r="R6067">
        <v>175</v>
      </c>
    </row>
    <row r="6068" spans="1:18" x14ac:dyDescent="0.3">
      <c r="A6068">
        <v>25929589</v>
      </c>
      <c r="B6068">
        <v>39</v>
      </c>
      <c r="C6068" t="s">
        <v>29</v>
      </c>
      <c r="D6068" t="s">
        <v>26</v>
      </c>
      <c r="E6068">
        <v>0</v>
      </c>
      <c r="F6068">
        <v>0</v>
      </c>
      <c r="G6068">
        <v>0</v>
      </c>
      <c r="H6068" t="s">
        <v>31</v>
      </c>
      <c r="I6068">
        <v>25050</v>
      </c>
      <c r="J6068" t="s">
        <v>27</v>
      </c>
      <c r="K6068">
        <v>-1</v>
      </c>
      <c r="L6068">
        <v>0</v>
      </c>
      <c r="M6068" t="s">
        <v>27</v>
      </c>
      <c r="N6068">
        <v>0</v>
      </c>
      <c r="O6068" s="6">
        <v>42881</v>
      </c>
      <c r="P6068" t="str">
        <f t="shared" si="94"/>
        <v>May</v>
      </c>
      <c r="Q6068" s="6" t="s">
        <v>28</v>
      </c>
      <c r="R6068">
        <v>289</v>
      </c>
    </row>
    <row r="6069" spans="1:18" x14ac:dyDescent="0.3">
      <c r="A6069">
        <v>81726168</v>
      </c>
      <c r="B6069">
        <v>34</v>
      </c>
      <c r="C6069" t="s">
        <v>38</v>
      </c>
      <c r="D6069" t="s">
        <v>26</v>
      </c>
      <c r="E6069">
        <v>0</v>
      </c>
      <c r="F6069">
        <v>1</v>
      </c>
      <c r="G6069">
        <v>1</v>
      </c>
      <c r="H6069" t="s">
        <v>31</v>
      </c>
      <c r="I6069">
        <v>-9800</v>
      </c>
      <c r="J6069" t="s">
        <v>27</v>
      </c>
      <c r="K6069">
        <v>-1</v>
      </c>
      <c r="L6069">
        <v>0</v>
      </c>
      <c r="M6069" t="s">
        <v>27</v>
      </c>
      <c r="N6069">
        <v>0</v>
      </c>
      <c r="O6069" s="6">
        <v>42881</v>
      </c>
      <c r="P6069" t="str">
        <f t="shared" si="94"/>
        <v>May</v>
      </c>
      <c r="Q6069" s="6" t="s">
        <v>28</v>
      </c>
      <c r="R6069">
        <v>16</v>
      </c>
    </row>
    <row r="6070" spans="1:18" x14ac:dyDescent="0.3">
      <c r="A6070">
        <v>45633226</v>
      </c>
      <c r="B6070">
        <v>29</v>
      </c>
      <c r="C6070" t="s">
        <v>25</v>
      </c>
      <c r="D6070" t="s">
        <v>26</v>
      </c>
      <c r="E6070">
        <v>0</v>
      </c>
      <c r="F6070">
        <v>1</v>
      </c>
      <c r="G6070">
        <v>0</v>
      </c>
      <c r="H6070" t="s">
        <v>31</v>
      </c>
      <c r="I6070">
        <v>264200</v>
      </c>
      <c r="J6070" t="s">
        <v>27</v>
      </c>
      <c r="K6070">
        <v>-1</v>
      </c>
      <c r="L6070">
        <v>0</v>
      </c>
      <c r="M6070" t="s">
        <v>27</v>
      </c>
      <c r="N6070">
        <v>0</v>
      </c>
      <c r="O6070" s="6">
        <v>42881</v>
      </c>
      <c r="P6070" t="str">
        <f t="shared" si="94"/>
        <v>May</v>
      </c>
      <c r="Q6070" s="6" t="s">
        <v>28</v>
      </c>
      <c r="R6070">
        <v>321</v>
      </c>
    </row>
    <row r="6071" spans="1:18" x14ac:dyDescent="0.3">
      <c r="A6071">
        <v>87432846</v>
      </c>
      <c r="B6071">
        <v>53</v>
      </c>
      <c r="C6071" t="s">
        <v>33</v>
      </c>
      <c r="D6071" t="s">
        <v>30</v>
      </c>
      <c r="E6071">
        <v>0</v>
      </c>
      <c r="F6071">
        <v>1</v>
      </c>
      <c r="G6071">
        <v>0</v>
      </c>
      <c r="H6071" t="s">
        <v>31</v>
      </c>
      <c r="I6071">
        <v>5250</v>
      </c>
      <c r="J6071" t="s">
        <v>27</v>
      </c>
      <c r="K6071">
        <v>-1</v>
      </c>
      <c r="L6071">
        <v>0</v>
      </c>
      <c r="M6071" t="s">
        <v>27</v>
      </c>
      <c r="N6071">
        <v>0</v>
      </c>
      <c r="O6071" s="6">
        <v>42881</v>
      </c>
      <c r="P6071" t="str">
        <f t="shared" si="94"/>
        <v>May</v>
      </c>
      <c r="Q6071" s="6" t="s">
        <v>28</v>
      </c>
      <c r="R6071">
        <v>239</v>
      </c>
    </row>
    <row r="6072" spans="1:18" x14ac:dyDescent="0.3">
      <c r="A6072">
        <v>51608296</v>
      </c>
      <c r="B6072">
        <v>49</v>
      </c>
      <c r="C6072" t="s">
        <v>37</v>
      </c>
      <c r="D6072" t="s">
        <v>34</v>
      </c>
      <c r="E6072">
        <v>0</v>
      </c>
      <c r="F6072">
        <v>1</v>
      </c>
      <c r="G6072">
        <v>0</v>
      </c>
      <c r="H6072" t="s">
        <v>31</v>
      </c>
      <c r="I6072">
        <v>14150</v>
      </c>
      <c r="J6072" t="s">
        <v>27</v>
      </c>
      <c r="K6072">
        <v>-1</v>
      </c>
      <c r="L6072">
        <v>0</v>
      </c>
      <c r="M6072" t="s">
        <v>27</v>
      </c>
      <c r="N6072">
        <v>0</v>
      </c>
      <c r="O6072" s="6">
        <v>42881</v>
      </c>
      <c r="P6072" t="str">
        <f t="shared" si="94"/>
        <v>May</v>
      </c>
      <c r="Q6072" s="6" t="s">
        <v>28</v>
      </c>
      <c r="R6072">
        <v>614</v>
      </c>
    </row>
    <row r="6073" spans="1:18" x14ac:dyDescent="0.3">
      <c r="A6073">
        <v>85674981</v>
      </c>
      <c r="B6073">
        <v>34</v>
      </c>
      <c r="C6073" t="s">
        <v>33</v>
      </c>
      <c r="D6073" t="s">
        <v>34</v>
      </c>
      <c r="E6073">
        <v>0</v>
      </c>
      <c r="F6073">
        <v>1</v>
      </c>
      <c r="G6073">
        <v>0</v>
      </c>
      <c r="H6073" t="s">
        <v>31</v>
      </c>
      <c r="I6073">
        <v>-28300</v>
      </c>
      <c r="J6073" t="s">
        <v>27</v>
      </c>
      <c r="K6073">
        <v>-1</v>
      </c>
      <c r="L6073">
        <v>0</v>
      </c>
      <c r="M6073" t="s">
        <v>27</v>
      </c>
      <c r="N6073">
        <v>0</v>
      </c>
      <c r="O6073" s="6">
        <v>42881</v>
      </c>
      <c r="P6073" t="str">
        <f t="shared" si="94"/>
        <v>May</v>
      </c>
      <c r="Q6073" s="6" t="s">
        <v>28</v>
      </c>
      <c r="R6073">
        <v>248</v>
      </c>
    </row>
    <row r="6074" spans="1:18" x14ac:dyDescent="0.3">
      <c r="A6074">
        <v>70575701</v>
      </c>
      <c r="B6074">
        <v>31</v>
      </c>
      <c r="C6074" t="s">
        <v>29</v>
      </c>
      <c r="D6074" t="s">
        <v>26</v>
      </c>
      <c r="E6074">
        <v>0</v>
      </c>
      <c r="F6074">
        <v>1</v>
      </c>
      <c r="G6074">
        <v>0</v>
      </c>
      <c r="H6074" t="s">
        <v>31</v>
      </c>
      <c r="I6074">
        <v>-28800</v>
      </c>
      <c r="J6074" t="s">
        <v>27</v>
      </c>
      <c r="K6074">
        <v>-1</v>
      </c>
      <c r="L6074">
        <v>0</v>
      </c>
      <c r="M6074" t="s">
        <v>27</v>
      </c>
      <c r="N6074">
        <v>0</v>
      </c>
      <c r="O6074" s="6">
        <v>42881</v>
      </c>
      <c r="P6074" t="str">
        <f t="shared" si="94"/>
        <v>May</v>
      </c>
      <c r="Q6074" s="6" t="s">
        <v>28</v>
      </c>
      <c r="R6074">
        <v>93</v>
      </c>
    </row>
    <row r="6075" spans="1:18" x14ac:dyDescent="0.3">
      <c r="A6075">
        <v>35492477</v>
      </c>
      <c r="B6075">
        <v>28</v>
      </c>
      <c r="C6075" t="s">
        <v>33</v>
      </c>
      <c r="D6075" t="s">
        <v>26</v>
      </c>
      <c r="E6075">
        <v>0</v>
      </c>
      <c r="F6075">
        <v>1</v>
      </c>
      <c r="G6075">
        <v>0</v>
      </c>
      <c r="H6075" t="s">
        <v>31</v>
      </c>
      <c r="I6075">
        <v>0</v>
      </c>
      <c r="J6075" t="s">
        <v>27</v>
      </c>
      <c r="K6075">
        <v>-1</v>
      </c>
      <c r="L6075">
        <v>0</v>
      </c>
      <c r="M6075" t="s">
        <v>27</v>
      </c>
      <c r="N6075">
        <v>0</v>
      </c>
      <c r="O6075" s="6">
        <v>42881</v>
      </c>
      <c r="P6075" t="str">
        <f t="shared" si="94"/>
        <v>May</v>
      </c>
      <c r="Q6075" s="6" t="s">
        <v>28</v>
      </c>
      <c r="R6075">
        <v>245</v>
      </c>
    </row>
    <row r="6076" spans="1:18" x14ac:dyDescent="0.3">
      <c r="A6076">
        <v>63623395</v>
      </c>
      <c r="B6076">
        <v>33</v>
      </c>
      <c r="C6076" t="s">
        <v>37</v>
      </c>
      <c r="D6076" t="s">
        <v>26</v>
      </c>
      <c r="E6076">
        <v>0</v>
      </c>
      <c r="F6076">
        <v>1</v>
      </c>
      <c r="G6076">
        <v>0</v>
      </c>
      <c r="H6076" t="s">
        <v>31</v>
      </c>
      <c r="I6076">
        <v>-8350</v>
      </c>
      <c r="J6076" t="s">
        <v>27</v>
      </c>
      <c r="K6076">
        <v>-1</v>
      </c>
      <c r="L6076">
        <v>0</v>
      </c>
      <c r="M6076" t="s">
        <v>27</v>
      </c>
      <c r="N6076">
        <v>0</v>
      </c>
      <c r="O6076" s="6">
        <v>42881</v>
      </c>
      <c r="P6076" t="str">
        <f t="shared" si="94"/>
        <v>May</v>
      </c>
      <c r="Q6076" s="6" t="s">
        <v>28</v>
      </c>
      <c r="R6076">
        <v>121</v>
      </c>
    </row>
    <row r="6077" spans="1:18" x14ac:dyDescent="0.3">
      <c r="A6077">
        <v>37403482</v>
      </c>
      <c r="B6077">
        <v>33</v>
      </c>
      <c r="C6077" t="s">
        <v>38</v>
      </c>
      <c r="D6077" t="s">
        <v>26</v>
      </c>
      <c r="E6077">
        <v>0</v>
      </c>
      <c r="F6077">
        <v>1</v>
      </c>
      <c r="G6077">
        <v>0</v>
      </c>
      <c r="H6077" t="s">
        <v>31</v>
      </c>
      <c r="I6077">
        <v>0</v>
      </c>
      <c r="J6077" t="s">
        <v>27</v>
      </c>
      <c r="K6077">
        <v>-1</v>
      </c>
      <c r="L6077">
        <v>0</v>
      </c>
      <c r="M6077" t="s">
        <v>27</v>
      </c>
      <c r="N6077">
        <v>0</v>
      </c>
      <c r="O6077" s="6">
        <v>42881</v>
      </c>
      <c r="P6077" t="str">
        <f t="shared" si="94"/>
        <v>May</v>
      </c>
      <c r="Q6077" s="6" t="s">
        <v>28</v>
      </c>
      <c r="R6077">
        <v>192</v>
      </c>
    </row>
    <row r="6078" spans="1:18" x14ac:dyDescent="0.3">
      <c r="A6078">
        <v>85529941</v>
      </c>
      <c r="B6078">
        <v>24</v>
      </c>
      <c r="C6078" t="s">
        <v>29</v>
      </c>
      <c r="D6078" t="s">
        <v>30</v>
      </c>
      <c r="E6078">
        <v>0</v>
      </c>
      <c r="F6078">
        <v>1</v>
      </c>
      <c r="G6078">
        <v>0</v>
      </c>
      <c r="H6078" t="s">
        <v>31</v>
      </c>
      <c r="I6078">
        <v>-12800</v>
      </c>
      <c r="J6078" t="s">
        <v>27</v>
      </c>
      <c r="K6078">
        <v>-1</v>
      </c>
      <c r="L6078">
        <v>0</v>
      </c>
      <c r="M6078" t="s">
        <v>27</v>
      </c>
      <c r="N6078">
        <v>0</v>
      </c>
      <c r="O6078" s="6">
        <v>42881</v>
      </c>
      <c r="P6078" t="str">
        <f t="shared" si="94"/>
        <v>May</v>
      </c>
      <c r="Q6078" s="6" t="s">
        <v>28</v>
      </c>
      <c r="R6078">
        <v>110</v>
      </c>
    </row>
    <row r="6079" spans="1:18" x14ac:dyDescent="0.3">
      <c r="A6079">
        <v>40596355</v>
      </c>
      <c r="B6079">
        <v>34</v>
      </c>
      <c r="C6079" t="s">
        <v>25</v>
      </c>
      <c r="D6079" t="s">
        <v>30</v>
      </c>
      <c r="E6079">
        <v>0</v>
      </c>
      <c r="F6079">
        <v>1</v>
      </c>
      <c r="G6079">
        <v>0</v>
      </c>
      <c r="H6079" t="s">
        <v>4</v>
      </c>
      <c r="I6079">
        <v>82000</v>
      </c>
      <c r="J6079" t="s">
        <v>27</v>
      </c>
      <c r="K6079">
        <v>-1</v>
      </c>
      <c r="L6079">
        <v>0</v>
      </c>
      <c r="M6079" t="s">
        <v>27</v>
      </c>
      <c r="N6079">
        <v>0</v>
      </c>
      <c r="O6079" s="6">
        <v>42881</v>
      </c>
      <c r="P6079" t="str">
        <f t="shared" si="94"/>
        <v>May</v>
      </c>
      <c r="Q6079" s="6" t="s">
        <v>28</v>
      </c>
      <c r="R6079">
        <v>160</v>
      </c>
    </row>
    <row r="6080" spans="1:18" x14ac:dyDescent="0.3">
      <c r="A6080">
        <v>19004273</v>
      </c>
      <c r="B6080">
        <v>48</v>
      </c>
      <c r="C6080" t="s">
        <v>25</v>
      </c>
      <c r="D6080" t="s">
        <v>34</v>
      </c>
      <c r="E6080">
        <v>0</v>
      </c>
      <c r="F6080">
        <v>1</v>
      </c>
      <c r="G6080">
        <v>0</v>
      </c>
      <c r="H6080" t="s">
        <v>4</v>
      </c>
      <c r="I6080">
        <v>74600</v>
      </c>
      <c r="J6080" t="s">
        <v>27</v>
      </c>
      <c r="K6080">
        <v>-1</v>
      </c>
      <c r="L6080">
        <v>0</v>
      </c>
      <c r="M6080" t="s">
        <v>27</v>
      </c>
      <c r="N6080">
        <v>0</v>
      </c>
      <c r="O6080" s="6">
        <v>42881</v>
      </c>
      <c r="P6080" t="str">
        <f t="shared" si="94"/>
        <v>May</v>
      </c>
      <c r="Q6080" s="6" t="s">
        <v>28</v>
      </c>
      <c r="R6080">
        <v>249</v>
      </c>
    </row>
    <row r="6081" spans="1:18" x14ac:dyDescent="0.3">
      <c r="A6081">
        <v>35938837</v>
      </c>
      <c r="B6081">
        <v>42</v>
      </c>
      <c r="C6081" t="s">
        <v>33</v>
      </c>
      <c r="D6081" t="s">
        <v>26</v>
      </c>
      <c r="E6081">
        <v>0</v>
      </c>
      <c r="F6081">
        <v>0</v>
      </c>
      <c r="G6081">
        <v>0</v>
      </c>
      <c r="H6081" t="s">
        <v>27</v>
      </c>
      <c r="I6081">
        <v>0</v>
      </c>
      <c r="J6081" t="s">
        <v>27</v>
      </c>
      <c r="K6081">
        <v>-1</v>
      </c>
      <c r="L6081">
        <v>0</v>
      </c>
      <c r="M6081" t="s">
        <v>27</v>
      </c>
      <c r="N6081">
        <v>0</v>
      </c>
      <c r="O6081" s="6">
        <v>42881</v>
      </c>
      <c r="P6081" t="str">
        <f t="shared" si="94"/>
        <v>May</v>
      </c>
      <c r="Q6081" s="6" t="s">
        <v>28</v>
      </c>
      <c r="R6081">
        <v>270</v>
      </c>
    </row>
    <row r="6082" spans="1:18" x14ac:dyDescent="0.3">
      <c r="A6082">
        <v>35170472</v>
      </c>
      <c r="B6082">
        <v>34</v>
      </c>
      <c r="C6082" t="s">
        <v>45</v>
      </c>
      <c r="D6082" t="s">
        <v>30</v>
      </c>
      <c r="E6082">
        <v>0</v>
      </c>
      <c r="F6082">
        <v>1</v>
      </c>
      <c r="G6082">
        <v>0</v>
      </c>
      <c r="H6082" t="s">
        <v>31</v>
      </c>
      <c r="I6082">
        <v>96400</v>
      </c>
      <c r="J6082" t="s">
        <v>27</v>
      </c>
      <c r="K6082">
        <v>-1</v>
      </c>
      <c r="L6082">
        <v>0</v>
      </c>
      <c r="M6082" t="s">
        <v>27</v>
      </c>
      <c r="N6082">
        <v>0</v>
      </c>
      <c r="O6082" s="6">
        <v>42881</v>
      </c>
      <c r="P6082" t="str">
        <f t="shared" si="94"/>
        <v>May</v>
      </c>
      <c r="Q6082" s="6" t="s">
        <v>28</v>
      </c>
      <c r="R6082">
        <v>140</v>
      </c>
    </row>
    <row r="6083" spans="1:18" x14ac:dyDescent="0.3">
      <c r="A6083">
        <v>41471942</v>
      </c>
      <c r="B6083">
        <v>35</v>
      </c>
      <c r="C6083" t="s">
        <v>29</v>
      </c>
      <c r="D6083" t="s">
        <v>26</v>
      </c>
      <c r="E6083">
        <v>0</v>
      </c>
      <c r="F6083">
        <v>1</v>
      </c>
      <c r="G6083">
        <v>0</v>
      </c>
      <c r="H6083" t="s">
        <v>31</v>
      </c>
      <c r="I6083">
        <v>1150</v>
      </c>
      <c r="J6083" t="s">
        <v>27</v>
      </c>
      <c r="K6083">
        <v>-1</v>
      </c>
      <c r="L6083">
        <v>0</v>
      </c>
      <c r="M6083" t="s">
        <v>27</v>
      </c>
      <c r="N6083">
        <v>0</v>
      </c>
      <c r="O6083" s="6">
        <v>42881</v>
      </c>
      <c r="P6083" t="str">
        <f t="shared" ref="P6083:P6146" si="95">TEXT(O6083,"mmm")</f>
        <v>May</v>
      </c>
      <c r="Q6083" s="6" t="s">
        <v>28</v>
      </c>
      <c r="R6083">
        <v>147</v>
      </c>
    </row>
    <row r="6084" spans="1:18" x14ac:dyDescent="0.3">
      <c r="A6084">
        <v>35666860</v>
      </c>
      <c r="B6084">
        <v>43</v>
      </c>
      <c r="C6084" t="s">
        <v>33</v>
      </c>
      <c r="D6084" t="s">
        <v>26</v>
      </c>
      <c r="E6084">
        <v>0</v>
      </c>
      <c r="F6084">
        <v>1</v>
      </c>
      <c r="G6084">
        <v>0</v>
      </c>
      <c r="H6084" t="s">
        <v>36</v>
      </c>
      <c r="I6084">
        <v>-23800</v>
      </c>
      <c r="J6084" t="s">
        <v>27</v>
      </c>
      <c r="K6084">
        <v>-1</v>
      </c>
      <c r="L6084">
        <v>0</v>
      </c>
      <c r="M6084" t="s">
        <v>27</v>
      </c>
      <c r="N6084">
        <v>0</v>
      </c>
      <c r="O6084" s="6">
        <v>42881</v>
      </c>
      <c r="P6084" t="str">
        <f t="shared" si="95"/>
        <v>May</v>
      </c>
      <c r="Q6084" s="6" t="s">
        <v>28</v>
      </c>
      <c r="R6084">
        <v>16</v>
      </c>
    </row>
    <row r="6085" spans="1:18" x14ac:dyDescent="0.3">
      <c r="A6085">
        <v>58253899</v>
      </c>
      <c r="B6085">
        <v>35</v>
      </c>
      <c r="C6085" t="s">
        <v>38</v>
      </c>
      <c r="D6085" t="s">
        <v>26</v>
      </c>
      <c r="E6085">
        <v>0</v>
      </c>
      <c r="F6085">
        <v>1</v>
      </c>
      <c r="G6085">
        <v>0</v>
      </c>
      <c r="H6085" t="s">
        <v>31</v>
      </c>
      <c r="I6085">
        <v>21850</v>
      </c>
      <c r="J6085" t="s">
        <v>27</v>
      </c>
      <c r="K6085">
        <v>-1</v>
      </c>
      <c r="L6085">
        <v>0</v>
      </c>
      <c r="M6085" t="s">
        <v>27</v>
      </c>
      <c r="N6085">
        <v>0</v>
      </c>
      <c r="O6085" s="6">
        <v>42881</v>
      </c>
      <c r="P6085" t="str">
        <f t="shared" si="95"/>
        <v>May</v>
      </c>
      <c r="Q6085" s="6" t="s">
        <v>28</v>
      </c>
      <c r="R6085">
        <v>240</v>
      </c>
    </row>
    <row r="6086" spans="1:18" x14ac:dyDescent="0.3">
      <c r="A6086">
        <v>62577524</v>
      </c>
      <c r="B6086">
        <v>59</v>
      </c>
      <c r="C6086" t="s">
        <v>29</v>
      </c>
      <c r="D6086" t="s">
        <v>26</v>
      </c>
      <c r="E6086">
        <v>0</v>
      </c>
      <c r="F6086">
        <v>1</v>
      </c>
      <c r="G6086">
        <v>0</v>
      </c>
      <c r="H6086" t="s">
        <v>31</v>
      </c>
      <c r="I6086">
        <v>-12350</v>
      </c>
      <c r="J6086" t="s">
        <v>27</v>
      </c>
      <c r="K6086">
        <v>-1</v>
      </c>
      <c r="L6086">
        <v>0</v>
      </c>
      <c r="M6086" t="s">
        <v>27</v>
      </c>
      <c r="N6086">
        <v>0</v>
      </c>
      <c r="O6086" s="6">
        <v>42881</v>
      </c>
      <c r="P6086" t="str">
        <f t="shared" si="95"/>
        <v>May</v>
      </c>
      <c r="Q6086" s="6" t="s">
        <v>28</v>
      </c>
      <c r="R6086">
        <v>131</v>
      </c>
    </row>
    <row r="6087" spans="1:18" x14ac:dyDescent="0.3">
      <c r="A6087">
        <v>78188896</v>
      </c>
      <c r="B6087">
        <v>42</v>
      </c>
      <c r="C6087" t="s">
        <v>33</v>
      </c>
      <c r="D6087" t="s">
        <v>26</v>
      </c>
      <c r="E6087">
        <v>0</v>
      </c>
      <c r="F6087">
        <v>1</v>
      </c>
      <c r="G6087">
        <v>0</v>
      </c>
      <c r="H6087" t="s">
        <v>31</v>
      </c>
      <c r="I6087">
        <v>-46050</v>
      </c>
      <c r="J6087" t="s">
        <v>27</v>
      </c>
      <c r="K6087">
        <v>-1</v>
      </c>
      <c r="L6087">
        <v>0</v>
      </c>
      <c r="M6087" t="s">
        <v>27</v>
      </c>
      <c r="N6087">
        <v>0</v>
      </c>
      <c r="O6087" s="6">
        <v>42881</v>
      </c>
      <c r="P6087" t="str">
        <f t="shared" si="95"/>
        <v>May</v>
      </c>
      <c r="Q6087" s="6" t="s">
        <v>28</v>
      </c>
      <c r="R6087">
        <v>115</v>
      </c>
    </row>
    <row r="6088" spans="1:18" x14ac:dyDescent="0.3">
      <c r="A6088">
        <v>30154995</v>
      </c>
      <c r="B6088">
        <v>35</v>
      </c>
      <c r="C6088" t="s">
        <v>29</v>
      </c>
      <c r="D6088" t="s">
        <v>30</v>
      </c>
      <c r="E6088">
        <v>0</v>
      </c>
      <c r="F6088">
        <v>0</v>
      </c>
      <c r="G6088">
        <v>0</v>
      </c>
      <c r="H6088" t="s">
        <v>31</v>
      </c>
      <c r="I6088">
        <v>-7900</v>
      </c>
      <c r="J6088" t="s">
        <v>27</v>
      </c>
      <c r="K6088">
        <v>-1</v>
      </c>
      <c r="L6088">
        <v>0</v>
      </c>
      <c r="M6088" t="s">
        <v>27</v>
      </c>
      <c r="N6088">
        <v>0</v>
      </c>
      <c r="O6088" s="6">
        <v>42881</v>
      </c>
      <c r="P6088" t="str">
        <f t="shared" si="95"/>
        <v>May</v>
      </c>
      <c r="Q6088" s="6" t="s">
        <v>28</v>
      </c>
      <c r="R6088">
        <v>349</v>
      </c>
    </row>
    <row r="6089" spans="1:18" x14ac:dyDescent="0.3">
      <c r="A6089">
        <v>44667627</v>
      </c>
      <c r="B6089">
        <v>54</v>
      </c>
      <c r="C6089" t="s">
        <v>29</v>
      </c>
      <c r="D6089" t="s">
        <v>26</v>
      </c>
      <c r="E6089">
        <v>0</v>
      </c>
      <c r="F6089">
        <v>1</v>
      </c>
      <c r="G6089">
        <v>0</v>
      </c>
      <c r="H6089" t="s">
        <v>4</v>
      </c>
      <c r="I6089">
        <v>-40000</v>
      </c>
      <c r="J6089" t="s">
        <v>27</v>
      </c>
      <c r="K6089">
        <v>-1</v>
      </c>
      <c r="L6089">
        <v>0</v>
      </c>
      <c r="M6089" t="s">
        <v>27</v>
      </c>
      <c r="N6089">
        <v>0</v>
      </c>
      <c r="O6089" s="6">
        <v>42881</v>
      </c>
      <c r="P6089" t="str">
        <f t="shared" si="95"/>
        <v>May</v>
      </c>
      <c r="Q6089" s="6" t="s">
        <v>28</v>
      </c>
      <c r="R6089">
        <v>445</v>
      </c>
    </row>
    <row r="6090" spans="1:18" x14ac:dyDescent="0.3">
      <c r="A6090">
        <v>72483115</v>
      </c>
      <c r="B6090">
        <v>50</v>
      </c>
      <c r="C6090" t="s">
        <v>38</v>
      </c>
      <c r="D6090" t="s">
        <v>26</v>
      </c>
      <c r="E6090">
        <v>0</v>
      </c>
      <c r="F6090">
        <v>1</v>
      </c>
      <c r="G6090">
        <v>0</v>
      </c>
      <c r="H6090" t="s">
        <v>31</v>
      </c>
      <c r="I6090">
        <v>25850</v>
      </c>
      <c r="J6090" t="s">
        <v>27</v>
      </c>
      <c r="K6090">
        <v>-1</v>
      </c>
      <c r="L6090">
        <v>0</v>
      </c>
      <c r="M6090" t="s">
        <v>27</v>
      </c>
      <c r="N6090">
        <v>0</v>
      </c>
      <c r="O6090" s="6">
        <v>42881</v>
      </c>
      <c r="P6090" t="str">
        <f t="shared" si="95"/>
        <v>May</v>
      </c>
      <c r="Q6090" s="6" t="s">
        <v>28</v>
      </c>
      <c r="R6090">
        <v>420</v>
      </c>
    </row>
    <row r="6091" spans="1:18" x14ac:dyDescent="0.3">
      <c r="A6091">
        <v>39492062</v>
      </c>
      <c r="B6091">
        <v>44</v>
      </c>
      <c r="C6091" t="s">
        <v>29</v>
      </c>
      <c r="D6091" t="s">
        <v>26</v>
      </c>
      <c r="E6091">
        <v>0</v>
      </c>
      <c r="F6091">
        <v>0</v>
      </c>
      <c r="G6091">
        <v>0</v>
      </c>
      <c r="H6091" t="s">
        <v>31</v>
      </c>
      <c r="I6091">
        <v>-9950</v>
      </c>
      <c r="J6091" t="s">
        <v>27</v>
      </c>
      <c r="K6091">
        <v>-1</v>
      </c>
      <c r="L6091">
        <v>0</v>
      </c>
      <c r="M6091" t="s">
        <v>27</v>
      </c>
      <c r="N6091">
        <v>0</v>
      </c>
      <c r="O6091" s="6">
        <v>42881</v>
      </c>
      <c r="P6091" t="str">
        <f t="shared" si="95"/>
        <v>May</v>
      </c>
      <c r="Q6091" s="6" t="s">
        <v>28</v>
      </c>
      <c r="R6091">
        <v>144</v>
      </c>
    </row>
    <row r="6092" spans="1:18" x14ac:dyDescent="0.3">
      <c r="A6092">
        <v>19145048</v>
      </c>
      <c r="B6092">
        <v>23</v>
      </c>
      <c r="C6092" t="s">
        <v>25</v>
      </c>
      <c r="D6092" t="s">
        <v>26</v>
      </c>
      <c r="E6092">
        <v>0</v>
      </c>
      <c r="F6092">
        <v>1</v>
      </c>
      <c r="G6092">
        <v>0</v>
      </c>
      <c r="H6092" t="s">
        <v>4</v>
      </c>
      <c r="I6092">
        <v>8750</v>
      </c>
      <c r="J6092" t="s">
        <v>27</v>
      </c>
      <c r="K6092">
        <v>-1</v>
      </c>
      <c r="L6092">
        <v>0</v>
      </c>
      <c r="M6092" t="s">
        <v>27</v>
      </c>
      <c r="N6092">
        <v>0</v>
      </c>
      <c r="O6092" s="6">
        <v>42881</v>
      </c>
      <c r="P6092" t="str">
        <f t="shared" si="95"/>
        <v>May</v>
      </c>
      <c r="Q6092" s="6" t="s">
        <v>28</v>
      </c>
      <c r="R6092">
        <v>796</v>
      </c>
    </row>
    <row r="6093" spans="1:18" x14ac:dyDescent="0.3">
      <c r="A6093">
        <v>79221465</v>
      </c>
      <c r="B6093">
        <v>39</v>
      </c>
      <c r="C6093" t="s">
        <v>32</v>
      </c>
      <c r="D6093" t="s">
        <v>26</v>
      </c>
      <c r="E6093">
        <v>0</v>
      </c>
      <c r="F6093">
        <v>1</v>
      </c>
      <c r="G6093">
        <v>0</v>
      </c>
      <c r="H6093" t="s">
        <v>31</v>
      </c>
      <c r="I6093">
        <v>14150</v>
      </c>
      <c r="J6093" t="s">
        <v>27</v>
      </c>
      <c r="K6093">
        <v>-1</v>
      </c>
      <c r="L6093">
        <v>0</v>
      </c>
      <c r="M6093" t="s">
        <v>27</v>
      </c>
      <c r="N6093">
        <v>0</v>
      </c>
      <c r="O6093" s="6">
        <v>42881</v>
      </c>
      <c r="P6093" t="str">
        <f t="shared" si="95"/>
        <v>May</v>
      </c>
      <c r="Q6093" s="6" t="s">
        <v>28</v>
      </c>
      <c r="R6093">
        <v>126</v>
      </c>
    </row>
    <row r="6094" spans="1:18" x14ac:dyDescent="0.3">
      <c r="A6094">
        <v>21148917</v>
      </c>
      <c r="B6094">
        <v>56</v>
      </c>
      <c r="C6094" t="s">
        <v>35</v>
      </c>
      <c r="D6094" t="s">
        <v>26</v>
      </c>
      <c r="E6094">
        <v>0</v>
      </c>
      <c r="F6094">
        <v>1</v>
      </c>
      <c r="G6094">
        <v>0</v>
      </c>
      <c r="H6094" t="s">
        <v>31</v>
      </c>
      <c r="I6094">
        <v>3700</v>
      </c>
      <c r="J6094" t="s">
        <v>27</v>
      </c>
      <c r="K6094">
        <v>-1</v>
      </c>
      <c r="L6094">
        <v>0</v>
      </c>
      <c r="M6094" t="s">
        <v>27</v>
      </c>
      <c r="N6094">
        <v>0</v>
      </c>
      <c r="O6094" s="6">
        <v>42881</v>
      </c>
      <c r="P6094" t="str">
        <f t="shared" si="95"/>
        <v>May</v>
      </c>
      <c r="Q6094" s="6" t="s">
        <v>28</v>
      </c>
      <c r="R6094">
        <v>152</v>
      </c>
    </row>
    <row r="6095" spans="1:18" x14ac:dyDescent="0.3">
      <c r="A6095">
        <v>51310778</v>
      </c>
      <c r="B6095">
        <v>31</v>
      </c>
      <c r="C6095" t="s">
        <v>25</v>
      </c>
      <c r="D6095" t="s">
        <v>30</v>
      </c>
      <c r="E6095">
        <v>0</v>
      </c>
      <c r="F6095">
        <v>1</v>
      </c>
      <c r="G6095">
        <v>1</v>
      </c>
      <c r="H6095" t="s">
        <v>4</v>
      </c>
      <c r="I6095">
        <v>-15350</v>
      </c>
      <c r="J6095" t="s">
        <v>27</v>
      </c>
      <c r="K6095">
        <v>-1</v>
      </c>
      <c r="L6095">
        <v>0</v>
      </c>
      <c r="M6095" t="s">
        <v>27</v>
      </c>
      <c r="N6095">
        <v>0</v>
      </c>
      <c r="O6095" s="6">
        <v>42881</v>
      </c>
      <c r="P6095" t="str">
        <f t="shared" si="95"/>
        <v>May</v>
      </c>
      <c r="Q6095" s="6" t="s">
        <v>28</v>
      </c>
      <c r="R6095">
        <v>91</v>
      </c>
    </row>
    <row r="6096" spans="1:18" x14ac:dyDescent="0.3">
      <c r="A6096">
        <v>38937116</v>
      </c>
      <c r="B6096">
        <v>29</v>
      </c>
      <c r="C6096" t="s">
        <v>41</v>
      </c>
      <c r="D6096" t="s">
        <v>30</v>
      </c>
      <c r="E6096">
        <v>0</v>
      </c>
      <c r="F6096">
        <v>0</v>
      </c>
      <c r="G6096">
        <v>0</v>
      </c>
      <c r="H6096" t="s">
        <v>4</v>
      </c>
      <c r="I6096">
        <v>0</v>
      </c>
      <c r="J6096" t="s">
        <v>27</v>
      </c>
      <c r="K6096">
        <v>-1</v>
      </c>
      <c r="L6096">
        <v>0</v>
      </c>
      <c r="M6096" t="s">
        <v>27</v>
      </c>
      <c r="N6096">
        <v>0</v>
      </c>
      <c r="O6096" s="6">
        <v>42881</v>
      </c>
      <c r="P6096" t="str">
        <f t="shared" si="95"/>
        <v>May</v>
      </c>
      <c r="Q6096" s="6" t="s">
        <v>28</v>
      </c>
      <c r="R6096">
        <v>52</v>
      </c>
    </row>
    <row r="6097" spans="1:18" x14ac:dyDescent="0.3">
      <c r="A6097">
        <v>41133806</v>
      </c>
      <c r="B6097">
        <v>43</v>
      </c>
      <c r="C6097" t="s">
        <v>33</v>
      </c>
      <c r="D6097" t="s">
        <v>26</v>
      </c>
      <c r="E6097">
        <v>0</v>
      </c>
      <c r="F6097">
        <v>1</v>
      </c>
      <c r="G6097">
        <v>0</v>
      </c>
      <c r="H6097" t="s">
        <v>31</v>
      </c>
      <c r="I6097">
        <v>30350</v>
      </c>
      <c r="J6097" t="s">
        <v>27</v>
      </c>
      <c r="K6097">
        <v>-1</v>
      </c>
      <c r="L6097">
        <v>0</v>
      </c>
      <c r="M6097" t="s">
        <v>27</v>
      </c>
      <c r="N6097">
        <v>0</v>
      </c>
      <c r="O6097" s="6">
        <v>42881</v>
      </c>
      <c r="P6097" t="str">
        <f t="shared" si="95"/>
        <v>May</v>
      </c>
      <c r="Q6097" s="6" t="s">
        <v>28</v>
      </c>
      <c r="R6097">
        <v>172</v>
      </c>
    </row>
    <row r="6098" spans="1:18" x14ac:dyDescent="0.3">
      <c r="A6098">
        <v>57359758</v>
      </c>
      <c r="B6098">
        <v>28</v>
      </c>
      <c r="C6098" t="s">
        <v>25</v>
      </c>
      <c r="D6098" t="s">
        <v>26</v>
      </c>
      <c r="E6098">
        <v>0</v>
      </c>
      <c r="F6098">
        <v>0</v>
      </c>
      <c r="G6098">
        <v>0</v>
      </c>
      <c r="H6098" t="s">
        <v>4</v>
      </c>
      <c r="I6098">
        <v>16400</v>
      </c>
      <c r="J6098" t="s">
        <v>27</v>
      </c>
      <c r="K6098">
        <v>-1</v>
      </c>
      <c r="L6098">
        <v>0</v>
      </c>
      <c r="M6098" t="s">
        <v>27</v>
      </c>
      <c r="N6098">
        <v>0</v>
      </c>
      <c r="O6098" s="6">
        <v>42881</v>
      </c>
      <c r="P6098" t="str">
        <f t="shared" si="95"/>
        <v>May</v>
      </c>
      <c r="Q6098" s="6" t="s">
        <v>28</v>
      </c>
      <c r="R6098">
        <v>471</v>
      </c>
    </row>
    <row r="6099" spans="1:18" x14ac:dyDescent="0.3">
      <c r="A6099">
        <v>15521055</v>
      </c>
      <c r="B6099">
        <v>46</v>
      </c>
      <c r="C6099" t="s">
        <v>33</v>
      </c>
      <c r="D6099" t="s">
        <v>26</v>
      </c>
      <c r="E6099">
        <v>0</v>
      </c>
      <c r="F6099">
        <v>1</v>
      </c>
      <c r="G6099">
        <v>0</v>
      </c>
      <c r="H6099" t="s">
        <v>31</v>
      </c>
      <c r="I6099">
        <v>24700</v>
      </c>
      <c r="J6099" t="s">
        <v>27</v>
      </c>
      <c r="K6099">
        <v>-1</v>
      </c>
      <c r="L6099">
        <v>0</v>
      </c>
      <c r="M6099" t="s">
        <v>27</v>
      </c>
      <c r="N6099">
        <v>0</v>
      </c>
      <c r="O6099" s="6">
        <v>42881</v>
      </c>
      <c r="P6099" t="str">
        <f t="shared" si="95"/>
        <v>May</v>
      </c>
      <c r="Q6099" s="6" t="s">
        <v>28</v>
      </c>
      <c r="R6099">
        <v>724</v>
      </c>
    </row>
    <row r="6100" spans="1:18" x14ac:dyDescent="0.3">
      <c r="A6100">
        <v>78500159</v>
      </c>
      <c r="B6100">
        <v>36</v>
      </c>
      <c r="C6100" t="s">
        <v>38</v>
      </c>
      <c r="D6100" t="s">
        <v>26</v>
      </c>
      <c r="E6100">
        <v>0</v>
      </c>
      <c r="F6100">
        <v>1</v>
      </c>
      <c r="G6100">
        <v>0</v>
      </c>
      <c r="H6100" t="s">
        <v>31</v>
      </c>
      <c r="I6100">
        <v>87300</v>
      </c>
      <c r="J6100" t="s">
        <v>27</v>
      </c>
      <c r="K6100">
        <v>-1</v>
      </c>
      <c r="L6100">
        <v>0</v>
      </c>
      <c r="M6100" t="s">
        <v>27</v>
      </c>
      <c r="N6100">
        <v>0</v>
      </c>
      <c r="O6100" s="6">
        <v>42881</v>
      </c>
      <c r="P6100" t="str">
        <f t="shared" si="95"/>
        <v>May</v>
      </c>
      <c r="Q6100" s="6" t="s">
        <v>28</v>
      </c>
      <c r="R6100">
        <v>99</v>
      </c>
    </row>
    <row r="6101" spans="1:18" x14ac:dyDescent="0.3">
      <c r="A6101">
        <v>64153116</v>
      </c>
      <c r="B6101">
        <v>28</v>
      </c>
      <c r="C6101" t="s">
        <v>29</v>
      </c>
      <c r="D6101" t="s">
        <v>30</v>
      </c>
      <c r="E6101">
        <v>0</v>
      </c>
      <c r="F6101">
        <v>1</v>
      </c>
      <c r="G6101">
        <v>0</v>
      </c>
      <c r="H6101" t="s">
        <v>4</v>
      </c>
      <c r="I6101">
        <v>52500</v>
      </c>
      <c r="J6101" t="s">
        <v>27</v>
      </c>
      <c r="K6101">
        <v>-1</v>
      </c>
      <c r="L6101">
        <v>0</v>
      </c>
      <c r="M6101" t="s">
        <v>27</v>
      </c>
      <c r="N6101">
        <v>0</v>
      </c>
      <c r="O6101" s="6">
        <v>42881</v>
      </c>
      <c r="P6101" t="str">
        <f t="shared" si="95"/>
        <v>May</v>
      </c>
      <c r="Q6101" s="6" t="s">
        <v>28</v>
      </c>
      <c r="R6101">
        <v>293</v>
      </c>
    </row>
    <row r="6102" spans="1:18" x14ac:dyDescent="0.3">
      <c r="A6102">
        <v>76643876</v>
      </c>
      <c r="B6102">
        <v>38</v>
      </c>
      <c r="C6102" t="s">
        <v>37</v>
      </c>
      <c r="D6102" t="s">
        <v>34</v>
      </c>
      <c r="E6102">
        <v>0</v>
      </c>
      <c r="F6102">
        <v>1</v>
      </c>
      <c r="G6102">
        <v>0</v>
      </c>
      <c r="H6102" t="s">
        <v>31</v>
      </c>
      <c r="I6102">
        <v>9900</v>
      </c>
      <c r="J6102" t="s">
        <v>27</v>
      </c>
      <c r="K6102">
        <v>-1</v>
      </c>
      <c r="L6102">
        <v>0</v>
      </c>
      <c r="M6102" t="s">
        <v>27</v>
      </c>
      <c r="N6102">
        <v>1</v>
      </c>
      <c r="O6102" s="6">
        <v>42881</v>
      </c>
      <c r="P6102" t="str">
        <f t="shared" si="95"/>
        <v>May</v>
      </c>
      <c r="Q6102" s="6" t="s">
        <v>28</v>
      </c>
      <c r="R6102">
        <v>431</v>
      </c>
    </row>
    <row r="6103" spans="1:18" x14ac:dyDescent="0.3">
      <c r="A6103">
        <v>39299844</v>
      </c>
      <c r="B6103">
        <v>31</v>
      </c>
      <c r="C6103" t="s">
        <v>29</v>
      </c>
      <c r="D6103" t="s">
        <v>26</v>
      </c>
      <c r="E6103">
        <v>0</v>
      </c>
      <c r="F6103">
        <v>1</v>
      </c>
      <c r="G6103">
        <v>1</v>
      </c>
      <c r="H6103" t="s">
        <v>4</v>
      </c>
      <c r="I6103">
        <v>-25100</v>
      </c>
      <c r="J6103" t="s">
        <v>27</v>
      </c>
      <c r="K6103">
        <v>-1</v>
      </c>
      <c r="L6103">
        <v>0</v>
      </c>
      <c r="M6103" t="s">
        <v>27</v>
      </c>
      <c r="N6103">
        <v>0</v>
      </c>
      <c r="O6103" s="6">
        <v>42881</v>
      </c>
      <c r="P6103" t="str">
        <f t="shared" si="95"/>
        <v>May</v>
      </c>
      <c r="Q6103" s="6" t="s">
        <v>28</v>
      </c>
      <c r="R6103">
        <v>523</v>
      </c>
    </row>
    <row r="6104" spans="1:18" x14ac:dyDescent="0.3">
      <c r="A6104">
        <v>14498765</v>
      </c>
      <c r="B6104">
        <v>40</v>
      </c>
      <c r="C6104" t="s">
        <v>38</v>
      </c>
      <c r="D6104" t="s">
        <v>26</v>
      </c>
      <c r="E6104">
        <v>0</v>
      </c>
      <c r="F6104">
        <v>1</v>
      </c>
      <c r="G6104">
        <v>0</v>
      </c>
      <c r="H6104" t="s">
        <v>31</v>
      </c>
      <c r="I6104">
        <v>-31300</v>
      </c>
      <c r="J6104" t="s">
        <v>27</v>
      </c>
      <c r="K6104">
        <v>-1</v>
      </c>
      <c r="L6104">
        <v>0</v>
      </c>
      <c r="M6104" t="s">
        <v>27</v>
      </c>
      <c r="N6104">
        <v>0</v>
      </c>
      <c r="O6104" s="6">
        <v>42881</v>
      </c>
      <c r="P6104" t="str">
        <f t="shared" si="95"/>
        <v>May</v>
      </c>
      <c r="Q6104" s="6" t="s">
        <v>28</v>
      </c>
      <c r="R6104">
        <v>147</v>
      </c>
    </row>
    <row r="6105" spans="1:18" x14ac:dyDescent="0.3">
      <c r="A6105">
        <v>46244855</v>
      </c>
      <c r="B6105">
        <v>40</v>
      </c>
      <c r="C6105" t="s">
        <v>33</v>
      </c>
      <c r="D6105" t="s">
        <v>26</v>
      </c>
      <c r="E6105">
        <v>0</v>
      </c>
      <c r="F6105">
        <v>1</v>
      </c>
      <c r="G6105">
        <v>0</v>
      </c>
      <c r="H6105" t="s">
        <v>36</v>
      </c>
      <c r="I6105">
        <v>5200</v>
      </c>
      <c r="J6105" t="s">
        <v>27</v>
      </c>
      <c r="K6105">
        <v>-1</v>
      </c>
      <c r="L6105">
        <v>0</v>
      </c>
      <c r="M6105" t="s">
        <v>27</v>
      </c>
      <c r="N6105">
        <v>0</v>
      </c>
      <c r="O6105" s="6">
        <v>42881</v>
      </c>
      <c r="P6105" t="str">
        <f t="shared" si="95"/>
        <v>May</v>
      </c>
      <c r="Q6105" s="6" t="s">
        <v>28</v>
      </c>
      <c r="R6105">
        <v>470</v>
      </c>
    </row>
    <row r="6106" spans="1:18" x14ac:dyDescent="0.3">
      <c r="A6106">
        <v>84835914</v>
      </c>
      <c r="B6106">
        <v>32</v>
      </c>
      <c r="C6106" t="s">
        <v>29</v>
      </c>
      <c r="D6106" t="s">
        <v>26</v>
      </c>
      <c r="E6106">
        <v>0</v>
      </c>
      <c r="F6106">
        <v>1</v>
      </c>
      <c r="G6106">
        <v>0</v>
      </c>
      <c r="H6106" t="s">
        <v>31</v>
      </c>
      <c r="I6106">
        <v>-4550</v>
      </c>
      <c r="J6106" t="s">
        <v>27</v>
      </c>
      <c r="K6106">
        <v>-1</v>
      </c>
      <c r="L6106">
        <v>0</v>
      </c>
      <c r="M6106" t="s">
        <v>27</v>
      </c>
      <c r="N6106">
        <v>0</v>
      </c>
      <c r="O6106" s="6">
        <v>42881</v>
      </c>
      <c r="P6106" t="str">
        <f t="shared" si="95"/>
        <v>May</v>
      </c>
      <c r="Q6106" s="6" t="s">
        <v>28</v>
      </c>
      <c r="R6106">
        <v>95</v>
      </c>
    </row>
    <row r="6107" spans="1:18" x14ac:dyDescent="0.3">
      <c r="A6107">
        <v>42195880</v>
      </c>
      <c r="B6107">
        <v>39</v>
      </c>
      <c r="C6107" t="s">
        <v>25</v>
      </c>
      <c r="D6107" t="s">
        <v>26</v>
      </c>
      <c r="E6107">
        <v>0</v>
      </c>
      <c r="F6107">
        <v>1</v>
      </c>
      <c r="G6107">
        <v>0</v>
      </c>
      <c r="H6107" t="s">
        <v>4</v>
      </c>
      <c r="I6107">
        <v>1055550</v>
      </c>
      <c r="J6107" t="s">
        <v>27</v>
      </c>
      <c r="K6107">
        <v>-1</v>
      </c>
      <c r="L6107">
        <v>0</v>
      </c>
      <c r="M6107" t="s">
        <v>27</v>
      </c>
      <c r="N6107">
        <v>0</v>
      </c>
      <c r="O6107" s="6">
        <v>42881</v>
      </c>
      <c r="P6107" t="str">
        <f t="shared" si="95"/>
        <v>May</v>
      </c>
      <c r="Q6107" s="6" t="s">
        <v>28</v>
      </c>
      <c r="R6107">
        <v>695</v>
      </c>
    </row>
    <row r="6108" spans="1:18" x14ac:dyDescent="0.3">
      <c r="A6108">
        <v>86715774</v>
      </c>
      <c r="B6108">
        <v>28</v>
      </c>
      <c r="C6108" t="s">
        <v>37</v>
      </c>
      <c r="D6108" t="s">
        <v>30</v>
      </c>
      <c r="E6108">
        <v>0</v>
      </c>
      <c r="F6108">
        <v>1</v>
      </c>
      <c r="G6108">
        <v>0</v>
      </c>
      <c r="H6108" t="s">
        <v>31</v>
      </c>
      <c r="I6108">
        <v>23000</v>
      </c>
      <c r="J6108" t="s">
        <v>27</v>
      </c>
      <c r="K6108">
        <v>-1</v>
      </c>
      <c r="L6108">
        <v>0</v>
      </c>
      <c r="M6108" t="s">
        <v>27</v>
      </c>
      <c r="N6108">
        <v>1</v>
      </c>
      <c r="O6108" s="6">
        <v>42881</v>
      </c>
      <c r="P6108" t="str">
        <f t="shared" si="95"/>
        <v>May</v>
      </c>
      <c r="Q6108" s="6" t="s">
        <v>28</v>
      </c>
      <c r="R6108">
        <v>741</v>
      </c>
    </row>
    <row r="6109" spans="1:18" x14ac:dyDescent="0.3">
      <c r="A6109">
        <v>85677999</v>
      </c>
      <c r="B6109">
        <v>41</v>
      </c>
      <c r="C6109" t="s">
        <v>27</v>
      </c>
      <c r="D6109" t="s">
        <v>26</v>
      </c>
      <c r="E6109">
        <v>0</v>
      </c>
      <c r="F6109">
        <v>0</v>
      </c>
      <c r="G6109">
        <v>0</v>
      </c>
      <c r="H6109" t="s">
        <v>36</v>
      </c>
      <c r="I6109">
        <v>26300</v>
      </c>
      <c r="J6109" t="s">
        <v>27</v>
      </c>
      <c r="K6109">
        <v>-1</v>
      </c>
      <c r="L6109">
        <v>0</v>
      </c>
      <c r="M6109" t="s">
        <v>27</v>
      </c>
      <c r="N6109">
        <v>0</v>
      </c>
      <c r="O6109" s="6">
        <v>42881</v>
      </c>
      <c r="P6109" t="str">
        <f t="shared" si="95"/>
        <v>May</v>
      </c>
      <c r="Q6109" s="6" t="s">
        <v>28</v>
      </c>
      <c r="R6109">
        <v>151</v>
      </c>
    </row>
    <row r="6110" spans="1:18" x14ac:dyDescent="0.3">
      <c r="A6110">
        <v>30966879</v>
      </c>
      <c r="B6110">
        <v>54</v>
      </c>
      <c r="C6110" t="s">
        <v>33</v>
      </c>
      <c r="D6110" t="s">
        <v>26</v>
      </c>
      <c r="E6110">
        <v>0</v>
      </c>
      <c r="F6110">
        <v>1</v>
      </c>
      <c r="G6110">
        <v>0</v>
      </c>
      <c r="H6110" t="s">
        <v>31</v>
      </c>
      <c r="I6110">
        <v>-3450</v>
      </c>
      <c r="J6110" t="s">
        <v>27</v>
      </c>
      <c r="K6110">
        <v>-1</v>
      </c>
      <c r="L6110">
        <v>0</v>
      </c>
      <c r="M6110" t="s">
        <v>27</v>
      </c>
      <c r="N6110">
        <v>0</v>
      </c>
      <c r="O6110" s="6">
        <v>42881</v>
      </c>
      <c r="P6110" t="str">
        <f t="shared" si="95"/>
        <v>May</v>
      </c>
      <c r="Q6110" s="6" t="s">
        <v>28</v>
      </c>
      <c r="R6110">
        <v>135</v>
      </c>
    </row>
    <row r="6111" spans="1:18" x14ac:dyDescent="0.3">
      <c r="A6111">
        <v>16755033</v>
      </c>
      <c r="B6111">
        <v>31</v>
      </c>
      <c r="C6111" t="s">
        <v>29</v>
      </c>
      <c r="D6111" t="s">
        <v>26</v>
      </c>
      <c r="E6111">
        <v>0</v>
      </c>
      <c r="F6111">
        <v>1</v>
      </c>
      <c r="G6111">
        <v>0</v>
      </c>
      <c r="H6111" t="s">
        <v>31</v>
      </c>
      <c r="I6111">
        <v>51600</v>
      </c>
      <c r="J6111" t="s">
        <v>27</v>
      </c>
      <c r="K6111">
        <v>-1</v>
      </c>
      <c r="L6111">
        <v>0</v>
      </c>
      <c r="M6111" t="s">
        <v>27</v>
      </c>
      <c r="N6111">
        <v>0</v>
      </c>
      <c r="O6111" s="6">
        <v>42881</v>
      </c>
      <c r="P6111" t="str">
        <f t="shared" si="95"/>
        <v>May</v>
      </c>
      <c r="Q6111" s="6" t="s">
        <v>28</v>
      </c>
      <c r="R6111">
        <v>70</v>
      </c>
    </row>
    <row r="6112" spans="1:18" x14ac:dyDescent="0.3">
      <c r="A6112">
        <v>66244297</v>
      </c>
      <c r="B6112">
        <v>41</v>
      </c>
      <c r="C6112" t="s">
        <v>37</v>
      </c>
      <c r="D6112" t="s">
        <v>34</v>
      </c>
      <c r="E6112">
        <v>0</v>
      </c>
      <c r="F6112">
        <v>1</v>
      </c>
      <c r="G6112">
        <v>0</v>
      </c>
      <c r="H6112" t="s">
        <v>31</v>
      </c>
      <c r="I6112">
        <v>-7000</v>
      </c>
      <c r="J6112" t="s">
        <v>27</v>
      </c>
      <c r="K6112">
        <v>-1</v>
      </c>
      <c r="L6112">
        <v>0</v>
      </c>
      <c r="M6112" t="s">
        <v>27</v>
      </c>
      <c r="N6112">
        <v>0</v>
      </c>
      <c r="O6112" s="6">
        <v>42881</v>
      </c>
      <c r="P6112" t="str">
        <f t="shared" si="95"/>
        <v>May</v>
      </c>
      <c r="Q6112" s="6" t="s">
        <v>28</v>
      </c>
      <c r="R6112">
        <v>472</v>
      </c>
    </row>
    <row r="6113" spans="1:18" x14ac:dyDescent="0.3">
      <c r="A6113">
        <v>84268397</v>
      </c>
      <c r="B6113">
        <v>38</v>
      </c>
      <c r="C6113" t="s">
        <v>29</v>
      </c>
      <c r="D6113" t="s">
        <v>26</v>
      </c>
      <c r="E6113">
        <v>0</v>
      </c>
      <c r="F6113">
        <v>1</v>
      </c>
      <c r="G6113">
        <v>0</v>
      </c>
      <c r="H6113" t="s">
        <v>31</v>
      </c>
      <c r="I6113">
        <v>300</v>
      </c>
      <c r="J6113" t="s">
        <v>27</v>
      </c>
      <c r="K6113">
        <v>-1</v>
      </c>
      <c r="L6113">
        <v>0</v>
      </c>
      <c r="M6113" t="s">
        <v>27</v>
      </c>
      <c r="N6113">
        <v>0</v>
      </c>
      <c r="O6113" s="6">
        <v>42881</v>
      </c>
      <c r="P6113" t="str">
        <f t="shared" si="95"/>
        <v>May</v>
      </c>
      <c r="Q6113" s="6" t="s">
        <v>28</v>
      </c>
      <c r="R6113">
        <v>113</v>
      </c>
    </row>
    <row r="6114" spans="1:18" x14ac:dyDescent="0.3">
      <c r="A6114">
        <v>50903887</v>
      </c>
      <c r="B6114">
        <v>30</v>
      </c>
      <c r="C6114" t="s">
        <v>45</v>
      </c>
      <c r="D6114" t="s">
        <v>30</v>
      </c>
      <c r="E6114">
        <v>0</v>
      </c>
      <c r="F6114">
        <v>0</v>
      </c>
      <c r="G6114">
        <v>0</v>
      </c>
      <c r="H6114" t="s">
        <v>4</v>
      </c>
      <c r="I6114">
        <v>15300</v>
      </c>
      <c r="J6114" t="s">
        <v>27</v>
      </c>
      <c r="K6114">
        <v>-1</v>
      </c>
      <c r="L6114">
        <v>0</v>
      </c>
      <c r="M6114" t="s">
        <v>27</v>
      </c>
      <c r="N6114">
        <v>0</v>
      </c>
      <c r="O6114" s="6">
        <v>42881</v>
      </c>
      <c r="P6114" t="str">
        <f t="shared" si="95"/>
        <v>May</v>
      </c>
      <c r="Q6114" s="6" t="s">
        <v>28</v>
      </c>
      <c r="R6114">
        <v>372</v>
      </c>
    </row>
    <row r="6115" spans="1:18" x14ac:dyDescent="0.3">
      <c r="A6115">
        <v>59101227</v>
      </c>
      <c r="B6115">
        <v>57</v>
      </c>
      <c r="C6115" t="s">
        <v>38</v>
      </c>
      <c r="D6115" t="s">
        <v>34</v>
      </c>
      <c r="E6115">
        <v>0</v>
      </c>
      <c r="F6115">
        <v>1</v>
      </c>
      <c r="G6115">
        <v>0</v>
      </c>
      <c r="H6115" t="s">
        <v>31</v>
      </c>
      <c r="I6115">
        <v>51200</v>
      </c>
      <c r="J6115" t="s">
        <v>27</v>
      </c>
      <c r="K6115">
        <v>-1</v>
      </c>
      <c r="L6115">
        <v>0</v>
      </c>
      <c r="M6115" t="s">
        <v>27</v>
      </c>
      <c r="N6115">
        <v>0</v>
      </c>
      <c r="O6115" s="6">
        <v>42881</v>
      </c>
      <c r="P6115" t="str">
        <f t="shared" si="95"/>
        <v>May</v>
      </c>
      <c r="Q6115" s="6" t="s">
        <v>28</v>
      </c>
      <c r="R6115">
        <v>360</v>
      </c>
    </row>
    <row r="6116" spans="1:18" x14ac:dyDescent="0.3">
      <c r="A6116">
        <v>33764730</v>
      </c>
      <c r="B6116">
        <v>30</v>
      </c>
      <c r="C6116" t="s">
        <v>29</v>
      </c>
      <c r="D6116" t="s">
        <v>30</v>
      </c>
      <c r="E6116">
        <v>0</v>
      </c>
      <c r="F6116">
        <v>1</v>
      </c>
      <c r="G6116">
        <v>0</v>
      </c>
      <c r="H6116" t="s">
        <v>4</v>
      </c>
      <c r="I6116">
        <v>48750</v>
      </c>
      <c r="J6116" t="s">
        <v>27</v>
      </c>
      <c r="K6116">
        <v>-1</v>
      </c>
      <c r="L6116">
        <v>0</v>
      </c>
      <c r="M6116" t="s">
        <v>27</v>
      </c>
      <c r="N6116">
        <v>0</v>
      </c>
      <c r="O6116" s="6">
        <v>42881</v>
      </c>
      <c r="P6116" t="str">
        <f t="shared" si="95"/>
        <v>May</v>
      </c>
      <c r="Q6116" s="6" t="s">
        <v>28</v>
      </c>
      <c r="R6116">
        <v>603</v>
      </c>
    </row>
    <row r="6117" spans="1:18" x14ac:dyDescent="0.3">
      <c r="A6117">
        <v>89299130</v>
      </c>
      <c r="B6117">
        <v>40</v>
      </c>
      <c r="C6117" t="s">
        <v>37</v>
      </c>
      <c r="D6117" t="s">
        <v>26</v>
      </c>
      <c r="E6117">
        <v>0</v>
      </c>
      <c r="F6117">
        <v>1</v>
      </c>
      <c r="G6117">
        <v>1</v>
      </c>
      <c r="H6117" t="s">
        <v>31</v>
      </c>
      <c r="I6117">
        <v>66350</v>
      </c>
      <c r="J6117" t="s">
        <v>27</v>
      </c>
      <c r="K6117">
        <v>-1</v>
      </c>
      <c r="L6117">
        <v>0</v>
      </c>
      <c r="M6117" t="s">
        <v>27</v>
      </c>
      <c r="N6117">
        <v>0</v>
      </c>
      <c r="O6117" s="6">
        <v>42881</v>
      </c>
      <c r="P6117" t="str">
        <f t="shared" si="95"/>
        <v>May</v>
      </c>
      <c r="Q6117" s="6" t="s">
        <v>28</v>
      </c>
      <c r="R6117">
        <v>76</v>
      </c>
    </row>
    <row r="6118" spans="1:18" x14ac:dyDescent="0.3">
      <c r="A6118">
        <v>81620143</v>
      </c>
      <c r="B6118">
        <v>46</v>
      </c>
      <c r="C6118" t="s">
        <v>29</v>
      </c>
      <c r="D6118" t="s">
        <v>26</v>
      </c>
      <c r="E6118">
        <v>0</v>
      </c>
      <c r="F6118">
        <v>1</v>
      </c>
      <c r="G6118">
        <v>0</v>
      </c>
      <c r="H6118" t="s">
        <v>27</v>
      </c>
      <c r="I6118">
        <v>31300</v>
      </c>
      <c r="J6118" t="s">
        <v>27</v>
      </c>
      <c r="K6118">
        <v>-1</v>
      </c>
      <c r="L6118">
        <v>0</v>
      </c>
      <c r="M6118" t="s">
        <v>27</v>
      </c>
      <c r="N6118">
        <v>0</v>
      </c>
      <c r="O6118" s="6">
        <v>42881</v>
      </c>
      <c r="P6118" t="str">
        <f t="shared" si="95"/>
        <v>May</v>
      </c>
      <c r="Q6118" s="6" t="s">
        <v>28</v>
      </c>
      <c r="R6118">
        <v>399</v>
      </c>
    </row>
    <row r="6119" spans="1:18" x14ac:dyDescent="0.3">
      <c r="A6119">
        <v>83796560</v>
      </c>
      <c r="B6119">
        <v>43</v>
      </c>
      <c r="C6119" t="s">
        <v>33</v>
      </c>
      <c r="D6119" t="s">
        <v>26</v>
      </c>
      <c r="E6119">
        <v>0</v>
      </c>
      <c r="F6119">
        <v>1</v>
      </c>
      <c r="G6119">
        <v>0</v>
      </c>
      <c r="H6119" t="s">
        <v>36</v>
      </c>
      <c r="I6119">
        <v>-4650</v>
      </c>
      <c r="J6119" t="s">
        <v>27</v>
      </c>
      <c r="K6119">
        <v>-1</v>
      </c>
      <c r="L6119">
        <v>0</v>
      </c>
      <c r="M6119" t="s">
        <v>27</v>
      </c>
      <c r="N6119">
        <v>0</v>
      </c>
      <c r="O6119" s="6">
        <v>42881</v>
      </c>
      <c r="P6119" t="str">
        <f t="shared" si="95"/>
        <v>May</v>
      </c>
      <c r="Q6119" s="6" t="s">
        <v>28</v>
      </c>
      <c r="R6119">
        <v>402</v>
      </c>
    </row>
    <row r="6120" spans="1:18" x14ac:dyDescent="0.3">
      <c r="A6120">
        <v>68524390</v>
      </c>
      <c r="B6120">
        <v>35</v>
      </c>
      <c r="C6120" t="s">
        <v>33</v>
      </c>
      <c r="D6120" t="s">
        <v>26</v>
      </c>
      <c r="E6120">
        <v>0</v>
      </c>
      <c r="F6120">
        <v>1</v>
      </c>
      <c r="G6120">
        <v>0</v>
      </c>
      <c r="H6120" t="s">
        <v>36</v>
      </c>
      <c r="I6120">
        <v>22100</v>
      </c>
      <c r="J6120" t="s">
        <v>27</v>
      </c>
      <c r="K6120">
        <v>-1</v>
      </c>
      <c r="L6120">
        <v>0</v>
      </c>
      <c r="M6120" t="s">
        <v>27</v>
      </c>
      <c r="N6120">
        <v>0</v>
      </c>
      <c r="O6120" s="6">
        <v>42881</v>
      </c>
      <c r="P6120" t="str">
        <f t="shared" si="95"/>
        <v>May</v>
      </c>
      <c r="Q6120" s="6" t="s">
        <v>28</v>
      </c>
      <c r="R6120">
        <v>129</v>
      </c>
    </row>
    <row r="6121" spans="1:18" x14ac:dyDescent="0.3">
      <c r="A6121">
        <v>69678864</v>
      </c>
      <c r="B6121">
        <v>38</v>
      </c>
      <c r="C6121" t="s">
        <v>45</v>
      </c>
      <c r="D6121" t="s">
        <v>26</v>
      </c>
      <c r="E6121">
        <v>0</v>
      </c>
      <c r="F6121">
        <v>0</v>
      </c>
      <c r="G6121">
        <v>0</v>
      </c>
      <c r="H6121" t="s">
        <v>4</v>
      </c>
      <c r="I6121">
        <v>72450</v>
      </c>
      <c r="J6121" t="s">
        <v>27</v>
      </c>
      <c r="K6121">
        <v>-1</v>
      </c>
      <c r="L6121">
        <v>0</v>
      </c>
      <c r="M6121" t="s">
        <v>27</v>
      </c>
      <c r="N6121">
        <v>0</v>
      </c>
      <c r="O6121" s="6">
        <v>42881</v>
      </c>
      <c r="P6121" t="str">
        <f t="shared" si="95"/>
        <v>May</v>
      </c>
      <c r="Q6121" s="6" t="s">
        <v>28</v>
      </c>
      <c r="R6121">
        <v>535</v>
      </c>
    </row>
    <row r="6122" spans="1:18" x14ac:dyDescent="0.3">
      <c r="A6122">
        <v>80697331</v>
      </c>
      <c r="B6122">
        <v>44</v>
      </c>
      <c r="C6122" t="s">
        <v>33</v>
      </c>
      <c r="D6122" t="s">
        <v>26</v>
      </c>
      <c r="E6122">
        <v>0</v>
      </c>
      <c r="F6122">
        <v>1</v>
      </c>
      <c r="G6122">
        <v>1</v>
      </c>
      <c r="H6122" t="s">
        <v>36</v>
      </c>
      <c r="I6122">
        <v>-27200</v>
      </c>
      <c r="J6122" t="s">
        <v>27</v>
      </c>
      <c r="K6122">
        <v>-1</v>
      </c>
      <c r="L6122">
        <v>0</v>
      </c>
      <c r="M6122" t="s">
        <v>27</v>
      </c>
      <c r="N6122">
        <v>0</v>
      </c>
      <c r="O6122" s="6">
        <v>42881</v>
      </c>
      <c r="P6122" t="str">
        <f t="shared" si="95"/>
        <v>May</v>
      </c>
      <c r="Q6122" s="6" t="s">
        <v>28</v>
      </c>
      <c r="R6122">
        <v>181</v>
      </c>
    </row>
    <row r="6123" spans="1:18" x14ac:dyDescent="0.3">
      <c r="A6123">
        <v>10476231</v>
      </c>
      <c r="B6123">
        <v>43</v>
      </c>
      <c r="C6123" t="s">
        <v>25</v>
      </c>
      <c r="D6123" t="s">
        <v>26</v>
      </c>
      <c r="E6123">
        <v>0</v>
      </c>
      <c r="F6123">
        <v>1</v>
      </c>
      <c r="G6123">
        <v>0</v>
      </c>
      <c r="H6123" t="s">
        <v>4</v>
      </c>
      <c r="I6123">
        <v>-3450</v>
      </c>
      <c r="J6123" t="s">
        <v>27</v>
      </c>
      <c r="K6123">
        <v>-1</v>
      </c>
      <c r="L6123">
        <v>0</v>
      </c>
      <c r="M6123" t="s">
        <v>27</v>
      </c>
      <c r="N6123">
        <v>0</v>
      </c>
      <c r="O6123" s="6">
        <v>42881</v>
      </c>
      <c r="P6123" t="str">
        <f t="shared" si="95"/>
        <v>May</v>
      </c>
      <c r="Q6123" s="6" t="s">
        <v>28</v>
      </c>
      <c r="R6123">
        <v>48</v>
      </c>
    </row>
    <row r="6124" spans="1:18" x14ac:dyDescent="0.3">
      <c r="A6124">
        <v>58181748</v>
      </c>
      <c r="B6124">
        <v>37</v>
      </c>
      <c r="C6124" t="s">
        <v>38</v>
      </c>
      <c r="D6124" t="s">
        <v>26</v>
      </c>
      <c r="E6124">
        <v>0</v>
      </c>
      <c r="F6124">
        <v>1</v>
      </c>
      <c r="G6124">
        <v>0</v>
      </c>
      <c r="H6124" t="s">
        <v>31</v>
      </c>
      <c r="I6124">
        <v>89250</v>
      </c>
      <c r="J6124" t="s">
        <v>27</v>
      </c>
      <c r="K6124">
        <v>-1</v>
      </c>
      <c r="L6124">
        <v>0</v>
      </c>
      <c r="M6124" t="s">
        <v>27</v>
      </c>
      <c r="N6124">
        <v>0</v>
      </c>
      <c r="O6124" s="6">
        <v>42881</v>
      </c>
      <c r="P6124" t="str">
        <f t="shared" si="95"/>
        <v>May</v>
      </c>
      <c r="Q6124" s="6" t="s">
        <v>28</v>
      </c>
      <c r="R6124">
        <v>912</v>
      </c>
    </row>
    <row r="6125" spans="1:18" x14ac:dyDescent="0.3">
      <c r="A6125">
        <v>33030047</v>
      </c>
      <c r="B6125">
        <v>35</v>
      </c>
      <c r="C6125" t="s">
        <v>29</v>
      </c>
      <c r="D6125" t="s">
        <v>34</v>
      </c>
      <c r="E6125">
        <v>0</v>
      </c>
      <c r="F6125">
        <v>1</v>
      </c>
      <c r="G6125">
        <v>0</v>
      </c>
      <c r="H6125" t="s">
        <v>31</v>
      </c>
      <c r="I6125">
        <v>-4700</v>
      </c>
      <c r="J6125" t="s">
        <v>27</v>
      </c>
      <c r="K6125">
        <v>-1</v>
      </c>
      <c r="L6125">
        <v>0</v>
      </c>
      <c r="M6125" t="s">
        <v>27</v>
      </c>
      <c r="N6125">
        <v>0</v>
      </c>
      <c r="O6125" s="6">
        <v>42881</v>
      </c>
      <c r="P6125" t="str">
        <f t="shared" si="95"/>
        <v>May</v>
      </c>
      <c r="Q6125" s="6" t="s">
        <v>28</v>
      </c>
      <c r="R6125">
        <v>114</v>
      </c>
    </row>
    <row r="6126" spans="1:18" x14ac:dyDescent="0.3">
      <c r="A6126">
        <v>44925938</v>
      </c>
      <c r="B6126">
        <v>33</v>
      </c>
      <c r="C6126" t="s">
        <v>33</v>
      </c>
      <c r="D6126" t="s">
        <v>26</v>
      </c>
      <c r="E6126">
        <v>0</v>
      </c>
      <c r="F6126">
        <v>1</v>
      </c>
      <c r="G6126">
        <v>0</v>
      </c>
      <c r="H6126" t="s">
        <v>31</v>
      </c>
      <c r="I6126">
        <v>47050</v>
      </c>
      <c r="J6126" t="s">
        <v>27</v>
      </c>
      <c r="K6126">
        <v>-1</v>
      </c>
      <c r="L6126">
        <v>0</v>
      </c>
      <c r="M6126" t="s">
        <v>27</v>
      </c>
      <c r="N6126">
        <v>0</v>
      </c>
      <c r="O6126" s="6">
        <v>42881</v>
      </c>
      <c r="P6126" t="str">
        <f t="shared" si="95"/>
        <v>May</v>
      </c>
      <c r="Q6126" s="6" t="s">
        <v>28</v>
      </c>
      <c r="R6126">
        <v>218</v>
      </c>
    </row>
    <row r="6127" spans="1:18" x14ac:dyDescent="0.3">
      <c r="A6127">
        <v>61214648</v>
      </c>
      <c r="B6127">
        <v>43</v>
      </c>
      <c r="C6127" t="s">
        <v>37</v>
      </c>
      <c r="D6127" t="s">
        <v>26</v>
      </c>
      <c r="E6127">
        <v>1</v>
      </c>
      <c r="F6127">
        <v>1</v>
      </c>
      <c r="G6127">
        <v>0</v>
      </c>
      <c r="H6127" t="s">
        <v>31</v>
      </c>
      <c r="I6127">
        <v>-10200</v>
      </c>
      <c r="J6127" t="s">
        <v>27</v>
      </c>
      <c r="K6127">
        <v>-1</v>
      </c>
      <c r="L6127">
        <v>0</v>
      </c>
      <c r="M6127" t="s">
        <v>27</v>
      </c>
      <c r="N6127">
        <v>0</v>
      </c>
      <c r="O6127" s="6">
        <v>42881</v>
      </c>
      <c r="P6127" t="str">
        <f t="shared" si="95"/>
        <v>May</v>
      </c>
      <c r="Q6127" s="6" t="s">
        <v>28</v>
      </c>
      <c r="R6127">
        <v>163</v>
      </c>
    </row>
    <row r="6128" spans="1:18" x14ac:dyDescent="0.3">
      <c r="A6128">
        <v>29439864</v>
      </c>
      <c r="B6128">
        <v>33</v>
      </c>
      <c r="C6128" t="s">
        <v>29</v>
      </c>
      <c r="D6128" t="s">
        <v>26</v>
      </c>
      <c r="E6128">
        <v>0</v>
      </c>
      <c r="F6128">
        <v>1</v>
      </c>
      <c r="G6128">
        <v>0</v>
      </c>
      <c r="H6128" t="s">
        <v>4</v>
      </c>
      <c r="I6128">
        <v>24000</v>
      </c>
      <c r="J6128" t="s">
        <v>27</v>
      </c>
      <c r="K6128">
        <v>-1</v>
      </c>
      <c r="L6128">
        <v>0</v>
      </c>
      <c r="M6128" t="s">
        <v>27</v>
      </c>
      <c r="N6128">
        <v>0</v>
      </c>
      <c r="O6128" s="6">
        <v>42881</v>
      </c>
      <c r="P6128" t="str">
        <f t="shared" si="95"/>
        <v>May</v>
      </c>
      <c r="Q6128" s="6" t="s">
        <v>28</v>
      </c>
      <c r="R6128">
        <v>169</v>
      </c>
    </row>
    <row r="6129" spans="1:18" x14ac:dyDescent="0.3">
      <c r="A6129">
        <v>22652433</v>
      </c>
      <c r="B6129">
        <v>31</v>
      </c>
      <c r="C6129" t="s">
        <v>25</v>
      </c>
      <c r="D6129" t="s">
        <v>34</v>
      </c>
      <c r="E6129">
        <v>0</v>
      </c>
      <c r="F6129">
        <v>1</v>
      </c>
      <c r="G6129">
        <v>0</v>
      </c>
      <c r="H6129" t="s">
        <v>4</v>
      </c>
      <c r="I6129">
        <v>57250</v>
      </c>
      <c r="J6129" t="s">
        <v>27</v>
      </c>
      <c r="K6129">
        <v>-1</v>
      </c>
      <c r="L6129">
        <v>0</v>
      </c>
      <c r="M6129" t="s">
        <v>27</v>
      </c>
      <c r="N6129">
        <v>1</v>
      </c>
      <c r="O6129" s="6">
        <v>42881</v>
      </c>
      <c r="P6129" t="str">
        <f t="shared" si="95"/>
        <v>May</v>
      </c>
      <c r="Q6129" s="6" t="s">
        <v>28</v>
      </c>
      <c r="R6129">
        <v>1272</v>
      </c>
    </row>
    <row r="6130" spans="1:18" x14ac:dyDescent="0.3">
      <c r="A6130">
        <v>66095719</v>
      </c>
      <c r="B6130">
        <v>32</v>
      </c>
      <c r="C6130" t="s">
        <v>29</v>
      </c>
      <c r="D6130" t="s">
        <v>26</v>
      </c>
      <c r="E6130">
        <v>0</v>
      </c>
      <c r="F6130">
        <v>1</v>
      </c>
      <c r="G6130">
        <v>0</v>
      </c>
      <c r="H6130" t="s">
        <v>31</v>
      </c>
      <c r="I6130">
        <v>39100</v>
      </c>
      <c r="J6130" t="s">
        <v>27</v>
      </c>
      <c r="K6130">
        <v>-1</v>
      </c>
      <c r="L6130">
        <v>0</v>
      </c>
      <c r="M6130" t="s">
        <v>27</v>
      </c>
      <c r="N6130">
        <v>0</v>
      </c>
      <c r="O6130" s="6">
        <v>42881</v>
      </c>
      <c r="P6130" t="str">
        <f t="shared" si="95"/>
        <v>May</v>
      </c>
      <c r="Q6130" s="6" t="s">
        <v>28</v>
      </c>
      <c r="R6130">
        <v>116</v>
      </c>
    </row>
    <row r="6131" spans="1:18" x14ac:dyDescent="0.3">
      <c r="A6131">
        <v>13592938</v>
      </c>
      <c r="B6131">
        <v>28</v>
      </c>
      <c r="C6131" t="s">
        <v>33</v>
      </c>
      <c r="D6131" t="s">
        <v>26</v>
      </c>
      <c r="E6131">
        <v>0</v>
      </c>
      <c r="F6131">
        <v>1</v>
      </c>
      <c r="G6131">
        <v>0</v>
      </c>
      <c r="H6131" t="s">
        <v>31</v>
      </c>
      <c r="I6131">
        <v>16950</v>
      </c>
      <c r="J6131" t="s">
        <v>27</v>
      </c>
      <c r="K6131">
        <v>-1</v>
      </c>
      <c r="L6131">
        <v>0</v>
      </c>
      <c r="M6131" t="s">
        <v>27</v>
      </c>
      <c r="N6131">
        <v>0</v>
      </c>
      <c r="O6131" s="6">
        <v>42881</v>
      </c>
      <c r="P6131" t="str">
        <f t="shared" si="95"/>
        <v>May</v>
      </c>
      <c r="Q6131" s="6" t="s">
        <v>28</v>
      </c>
      <c r="R6131">
        <v>100</v>
      </c>
    </row>
    <row r="6132" spans="1:18" x14ac:dyDescent="0.3">
      <c r="A6132">
        <v>36770166</v>
      </c>
      <c r="B6132">
        <v>36</v>
      </c>
      <c r="C6132" t="s">
        <v>29</v>
      </c>
      <c r="D6132" t="s">
        <v>26</v>
      </c>
      <c r="E6132">
        <v>0</v>
      </c>
      <c r="F6132">
        <v>0</v>
      </c>
      <c r="G6132">
        <v>0</v>
      </c>
      <c r="H6132" t="s">
        <v>31</v>
      </c>
      <c r="I6132">
        <v>229350</v>
      </c>
      <c r="J6132" t="s">
        <v>27</v>
      </c>
      <c r="K6132">
        <v>-1</v>
      </c>
      <c r="L6132">
        <v>0</v>
      </c>
      <c r="M6132" t="s">
        <v>27</v>
      </c>
      <c r="N6132">
        <v>0</v>
      </c>
      <c r="O6132" s="6">
        <v>42881</v>
      </c>
      <c r="P6132" t="str">
        <f t="shared" si="95"/>
        <v>May</v>
      </c>
      <c r="Q6132" s="6" t="s">
        <v>28</v>
      </c>
      <c r="R6132">
        <v>271</v>
      </c>
    </row>
    <row r="6133" spans="1:18" x14ac:dyDescent="0.3">
      <c r="A6133">
        <v>81022987</v>
      </c>
      <c r="B6133">
        <v>33</v>
      </c>
      <c r="C6133" t="s">
        <v>33</v>
      </c>
      <c r="D6133" t="s">
        <v>26</v>
      </c>
      <c r="E6133">
        <v>0</v>
      </c>
      <c r="F6133">
        <v>1</v>
      </c>
      <c r="G6133">
        <v>0</v>
      </c>
      <c r="H6133" t="s">
        <v>36</v>
      </c>
      <c r="I6133">
        <v>52500</v>
      </c>
      <c r="J6133" t="s">
        <v>27</v>
      </c>
      <c r="K6133">
        <v>-1</v>
      </c>
      <c r="L6133">
        <v>0</v>
      </c>
      <c r="M6133" t="s">
        <v>27</v>
      </c>
      <c r="N6133">
        <v>0</v>
      </c>
      <c r="O6133" s="6">
        <v>42881</v>
      </c>
      <c r="P6133" t="str">
        <f t="shared" si="95"/>
        <v>May</v>
      </c>
      <c r="Q6133" s="6" t="s">
        <v>28</v>
      </c>
      <c r="R6133">
        <v>304</v>
      </c>
    </row>
    <row r="6134" spans="1:18" x14ac:dyDescent="0.3">
      <c r="A6134">
        <v>86207867</v>
      </c>
      <c r="B6134">
        <v>37</v>
      </c>
      <c r="C6134" t="s">
        <v>33</v>
      </c>
      <c r="D6134" t="s">
        <v>26</v>
      </c>
      <c r="E6134">
        <v>1</v>
      </c>
      <c r="F6134">
        <v>1</v>
      </c>
      <c r="G6134">
        <v>1</v>
      </c>
      <c r="H6134" t="s">
        <v>31</v>
      </c>
      <c r="I6134">
        <v>57350</v>
      </c>
      <c r="J6134" t="s">
        <v>27</v>
      </c>
      <c r="K6134">
        <v>-1</v>
      </c>
      <c r="L6134">
        <v>0</v>
      </c>
      <c r="M6134" t="s">
        <v>27</v>
      </c>
      <c r="N6134">
        <v>0</v>
      </c>
      <c r="O6134" s="6">
        <v>42881</v>
      </c>
      <c r="P6134" t="str">
        <f t="shared" si="95"/>
        <v>May</v>
      </c>
      <c r="Q6134" s="6" t="s">
        <v>28</v>
      </c>
      <c r="R6134">
        <v>114</v>
      </c>
    </row>
    <row r="6135" spans="1:18" x14ac:dyDescent="0.3">
      <c r="A6135">
        <v>12499578</v>
      </c>
      <c r="B6135">
        <v>39</v>
      </c>
      <c r="C6135" t="s">
        <v>33</v>
      </c>
      <c r="D6135" t="s">
        <v>26</v>
      </c>
      <c r="E6135">
        <v>0</v>
      </c>
      <c r="F6135">
        <v>1</v>
      </c>
      <c r="G6135">
        <v>0</v>
      </c>
      <c r="H6135" t="s">
        <v>36</v>
      </c>
      <c r="I6135">
        <v>43950</v>
      </c>
      <c r="J6135" t="s">
        <v>27</v>
      </c>
      <c r="K6135">
        <v>-1</v>
      </c>
      <c r="L6135">
        <v>0</v>
      </c>
      <c r="M6135" t="s">
        <v>27</v>
      </c>
      <c r="N6135">
        <v>0</v>
      </c>
      <c r="O6135" s="6">
        <v>42881</v>
      </c>
      <c r="P6135" t="str">
        <f t="shared" si="95"/>
        <v>May</v>
      </c>
      <c r="Q6135" s="6" t="s">
        <v>28</v>
      </c>
      <c r="R6135">
        <v>102</v>
      </c>
    </row>
    <row r="6136" spans="1:18" x14ac:dyDescent="0.3">
      <c r="A6136">
        <v>72077442</v>
      </c>
      <c r="B6136">
        <v>45</v>
      </c>
      <c r="C6136" t="s">
        <v>33</v>
      </c>
      <c r="D6136" t="s">
        <v>26</v>
      </c>
      <c r="E6136">
        <v>0</v>
      </c>
      <c r="F6136">
        <v>1</v>
      </c>
      <c r="G6136">
        <v>0</v>
      </c>
      <c r="H6136" t="s">
        <v>31</v>
      </c>
      <c r="I6136">
        <v>0</v>
      </c>
      <c r="J6136" t="s">
        <v>27</v>
      </c>
      <c r="K6136">
        <v>-1</v>
      </c>
      <c r="L6136">
        <v>0</v>
      </c>
      <c r="M6136" t="s">
        <v>27</v>
      </c>
      <c r="N6136">
        <v>0</v>
      </c>
      <c r="O6136" s="6">
        <v>42881</v>
      </c>
      <c r="P6136" t="str">
        <f t="shared" si="95"/>
        <v>May</v>
      </c>
      <c r="Q6136" s="6" t="s">
        <v>28</v>
      </c>
      <c r="R6136">
        <v>112</v>
      </c>
    </row>
    <row r="6137" spans="1:18" x14ac:dyDescent="0.3">
      <c r="A6137">
        <v>60199087</v>
      </c>
      <c r="B6137">
        <v>44</v>
      </c>
      <c r="C6137" t="s">
        <v>37</v>
      </c>
      <c r="D6137" t="s">
        <v>26</v>
      </c>
      <c r="E6137">
        <v>0</v>
      </c>
      <c r="F6137">
        <v>0</v>
      </c>
      <c r="G6137">
        <v>0</v>
      </c>
      <c r="H6137" t="s">
        <v>31</v>
      </c>
      <c r="I6137">
        <v>0</v>
      </c>
      <c r="J6137" t="s">
        <v>27</v>
      </c>
      <c r="K6137">
        <v>-1</v>
      </c>
      <c r="L6137">
        <v>0</v>
      </c>
      <c r="M6137" t="s">
        <v>27</v>
      </c>
      <c r="N6137">
        <v>0</v>
      </c>
      <c r="O6137" s="6">
        <v>42881</v>
      </c>
      <c r="P6137" t="str">
        <f t="shared" si="95"/>
        <v>May</v>
      </c>
      <c r="Q6137" s="6" t="s">
        <v>28</v>
      </c>
      <c r="R6137">
        <v>85</v>
      </c>
    </row>
    <row r="6138" spans="1:18" x14ac:dyDescent="0.3">
      <c r="A6138">
        <v>78469878</v>
      </c>
      <c r="B6138">
        <v>53</v>
      </c>
      <c r="C6138" t="s">
        <v>33</v>
      </c>
      <c r="D6138" t="s">
        <v>26</v>
      </c>
      <c r="E6138">
        <v>0</v>
      </c>
      <c r="F6138">
        <v>1</v>
      </c>
      <c r="G6138">
        <v>0</v>
      </c>
      <c r="H6138" t="s">
        <v>31</v>
      </c>
      <c r="I6138">
        <v>48700</v>
      </c>
      <c r="J6138" t="s">
        <v>27</v>
      </c>
      <c r="K6138">
        <v>-1</v>
      </c>
      <c r="L6138">
        <v>0</v>
      </c>
      <c r="M6138" t="s">
        <v>27</v>
      </c>
      <c r="N6138">
        <v>0</v>
      </c>
      <c r="O6138" s="6">
        <v>42881</v>
      </c>
      <c r="P6138" t="str">
        <f t="shared" si="95"/>
        <v>May</v>
      </c>
      <c r="Q6138" s="6" t="s">
        <v>28</v>
      </c>
      <c r="R6138">
        <v>197</v>
      </c>
    </row>
    <row r="6139" spans="1:18" x14ac:dyDescent="0.3">
      <c r="A6139">
        <v>89100638</v>
      </c>
      <c r="B6139">
        <v>47</v>
      </c>
      <c r="C6139" t="s">
        <v>33</v>
      </c>
      <c r="D6139" t="s">
        <v>26</v>
      </c>
      <c r="E6139">
        <v>1</v>
      </c>
      <c r="F6139">
        <v>1</v>
      </c>
      <c r="G6139">
        <v>0</v>
      </c>
      <c r="H6139" t="s">
        <v>31</v>
      </c>
      <c r="I6139">
        <v>-30700</v>
      </c>
      <c r="J6139" t="s">
        <v>27</v>
      </c>
      <c r="K6139">
        <v>-1</v>
      </c>
      <c r="L6139">
        <v>0</v>
      </c>
      <c r="M6139" t="s">
        <v>27</v>
      </c>
      <c r="N6139">
        <v>0</v>
      </c>
      <c r="O6139" s="6">
        <v>42881</v>
      </c>
      <c r="P6139" t="str">
        <f t="shared" si="95"/>
        <v>May</v>
      </c>
      <c r="Q6139" s="6" t="s">
        <v>28</v>
      </c>
      <c r="R6139">
        <v>118</v>
      </c>
    </row>
    <row r="6140" spans="1:18" x14ac:dyDescent="0.3">
      <c r="A6140">
        <v>13535812</v>
      </c>
      <c r="B6140">
        <v>59</v>
      </c>
      <c r="C6140" t="s">
        <v>25</v>
      </c>
      <c r="D6140" t="s">
        <v>26</v>
      </c>
      <c r="E6140">
        <v>0</v>
      </c>
      <c r="F6140">
        <v>1</v>
      </c>
      <c r="G6140">
        <v>1</v>
      </c>
      <c r="H6140" t="s">
        <v>36</v>
      </c>
      <c r="I6140">
        <v>12600</v>
      </c>
      <c r="J6140" t="s">
        <v>27</v>
      </c>
      <c r="K6140">
        <v>-1</v>
      </c>
      <c r="L6140">
        <v>0</v>
      </c>
      <c r="M6140" t="s">
        <v>27</v>
      </c>
      <c r="N6140">
        <v>0</v>
      </c>
      <c r="O6140" s="6">
        <v>42881</v>
      </c>
      <c r="P6140" t="str">
        <f t="shared" si="95"/>
        <v>May</v>
      </c>
      <c r="Q6140" s="6" t="s">
        <v>28</v>
      </c>
      <c r="R6140">
        <v>103</v>
      </c>
    </row>
    <row r="6141" spans="1:18" x14ac:dyDescent="0.3">
      <c r="A6141">
        <v>32964416</v>
      </c>
      <c r="B6141">
        <v>27</v>
      </c>
      <c r="C6141" t="s">
        <v>37</v>
      </c>
      <c r="D6141" t="s">
        <v>26</v>
      </c>
      <c r="E6141">
        <v>0</v>
      </c>
      <c r="F6141">
        <v>1</v>
      </c>
      <c r="G6141">
        <v>0</v>
      </c>
      <c r="H6141" t="s">
        <v>31</v>
      </c>
      <c r="I6141">
        <v>47650</v>
      </c>
      <c r="J6141" t="s">
        <v>27</v>
      </c>
      <c r="K6141">
        <v>-1</v>
      </c>
      <c r="L6141">
        <v>0</v>
      </c>
      <c r="M6141" t="s">
        <v>27</v>
      </c>
      <c r="N6141">
        <v>0</v>
      </c>
      <c r="O6141" s="6">
        <v>42881</v>
      </c>
      <c r="P6141" t="str">
        <f t="shared" si="95"/>
        <v>May</v>
      </c>
      <c r="Q6141" s="6" t="s">
        <v>28</v>
      </c>
      <c r="R6141">
        <v>340</v>
      </c>
    </row>
    <row r="6142" spans="1:18" x14ac:dyDescent="0.3">
      <c r="A6142">
        <v>40211049</v>
      </c>
      <c r="B6142">
        <v>45</v>
      </c>
      <c r="C6142" t="s">
        <v>25</v>
      </c>
      <c r="D6142" t="s">
        <v>26</v>
      </c>
      <c r="E6142">
        <v>0</v>
      </c>
      <c r="F6142">
        <v>1</v>
      </c>
      <c r="G6142">
        <v>0</v>
      </c>
      <c r="H6142" t="s">
        <v>31</v>
      </c>
      <c r="I6142">
        <v>294400</v>
      </c>
      <c r="J6142" t="s">
        <v>27</v>
      </c>
      <c r="K6142">
        <v>-1</v>
      </c>
      <c r="L6142">
        <v>0</v>
      </c>
      <c r="M6142" t="s">
        <v>27</v>
      </c>
      <c r="N6142">
        <v>0</v>
      </c>
      <c r="O6142" s="6">
        <v>42881</v>
      </c>
      <c r="P6142" t="str">
        <f t="shared" si="95"/>
        <v>May</v>
      </c>
      <c r="Q6142" s="6" t="s">
        <v>28</v>
      </c>
      <c r="R6142">
        <v>45</v>
      </c>
    </row>
    <row r="6143" spans="1:18" x14ac:dyDescent="0.3">
      <c r="A6143">
        <v>49424578</v>
      </c>
      <c r="B6143">
        <v>30</v>
      </c>
      <c r="C6143" t="s">
        <v>38</v>
      </c>
      <c r="D6143" t="s">
        <v>26</v>
      </c>
      <c r="E6143">
        <v>0</v>
      </c>
      <c r="F6143">
        <v>1</v>
      </c>
      <c r="G6143">
        <v>0</v>
      </c>
      <c r="H6143" t="s">
        <v>31</v>
      </c>
      <c r="I6143">
        <v>6450</v>
      </c>
      <c r="J6143" t="s">
        <v>27</v>
      </c>
      <c r="K6143">
        <v>-1</v>
      </c>
      <c r="L6143">
        <v>0</v>
      </c>
      <c r="M6143" t="s">
        <v>27</v>
      </c>
      <c r="N6143">
        <v>1</v>
      </c>
      <c r="O6143" s="6">
        <v>42881</v>
      </c>
      <c r="P6143" t="str">
        <f t="shared" si="95"/>
        <v>May</v>
      </c>
      <c r="Q6143" s="6" t="s">
        <v>28</v>
      </c>
      <c r="R6143">
        <v>1446</v>
      </c>
    </row>
    <row r="6144" spans="1:18" x14ac:dyDescent="0.3">
      <c r="A6144">
        <v>24212910</v>
      </c>
      <c r="B6144">
        <v>40</v>
      </c>
      <c r="C6144" t="s">
        <v>33</v>
      </c>
      <c r="D6144" t="s">
        <v>26</v>
      </c>
      <c r="E6144">
        <v>0</v>
      </c>
      <c r="F6144">
        <v>1</v>
      </c>
      <c r="G6144">
        <v>0</v>
      </c>
      <c r="H6144" t="s">
        <v>31</v>
      </c>
      <c r="I6144">
        <v>294000</v>
      </c>
      <c r="J6144" t="s">
        <v>27</v>
      </c>
      <c r="K6144">
        <v>-1</v>
      </c>
      <c r="L6144">
        <v>0</v>
      </c>
      <c r="M6144" t="s">
        <v>27</v>
      </c>
      <c r="N6144">
        <v>0</v>
      </c>
      <c r="O6144" s="6">
        <v>42881</v>
      </c>
      <c r="P6144" t="str">
        <f t="shared" si="95"/>
        <v>May</v>
      </c>
      <c r="Q6144" s="6" t="s">
        <v>28</v>
      </c>
      <c r="R6144">
        <v>125</v>
      </c>
    </row>
    <row r="6145" spans="1:18" x14ac:dyDescent="0.3">
      <c r="A6145">
        <v>24359205</v>
      </c>
      <c r="B6145">
        <v>33</v>
      </c>
      <c r="C6145" t="s">
        <v>25</v>
      </c>
      <c r="D6145" t="s">
        <v>26</v>
      </c>
      <c r="E6145">
        <v>0</v>
      </c>
      <c r="F6145">
        <v>1</v>
      </c>
      <c r="G6145">
        <v>0</v>
      </c>
      <c r="H6145" t="s">
        <v>4</v>
      </c>
      <c r="I6145">
        <v>20150</v>
      </c>
      <c r="J6145" t="s">
        <v>27</v>
      </c>
      <c r="K6145">
        <v>-1</v>
      </c>
      <c r="L6145">
        <v>0</v>
      </c>
      <c r="M6145" t="s">
        <v>27</v>
      </c>
      <c r="N6145">
        <v>0</v>
      </c>
      <c r="O6145" s="6">
        <v>42881</v>
      </c>
      <c r="P6145" t="str">
        <f t="shared" si="95"/>
        <v>May</v>
      </c>
      <c r="Q6145" s="6" t="s">
        <v>28</v>
      </c>
      <c r="R6145">
        <v>114</v>
      </c>
    </row>
    <row r="6146" spans="1:18" x14ac:dyDescent="0.3">
      <c r="A6146">
        <v>16847150</v>
      </c>
      <c r="B6146">
        <v>30</v>
      </c>
      <c r="C6146" t="s">
        <v>37</v>
      </c>
      <c r="D6146" t="s">
        <v>26</v>
      </c>
      <c r="E6146">
        <v>0</v>
      </c>
      <c r="F6146">
        <v>1</v>
      </c>
      <c r="G6146">
        <v>1</v>
      </c>
      <c r="H6146" t="s">
        <v>31</v>
      </c>
      <c r="I6146">
        <v>63250</v>
      </c>
      <c r="J6146" t="s">
        <v>27</v>
      </c>
      <c r="K6146">
        <v>-1</v>
      </c>
      <c r="L6146">
        <v>0</v>
      </c>
      <c r="M6146" t="s">
        <v>27</v>
      </c>
      <c r="N6146">
        <v>1</v>
      </c>
      <c r="O6146" s="6">
        <v>42881</v>
      </c>
      <c r="P6146" t="str">
        <f t="shared" si="95"/>
        <v>May</v>
      </c>
      <c r="Q6146" s="6" t="s">
        <v>28</v>
      </c>
      <c r="R6146">
        <v>414</v>
      </c>
    </row>
    <row r="6147" spans="1:18" x14ac:dyDescent="0.3">
      <c r="A6147">
        <v>28454714</v>
      </c>
      <c r="B6147">
        <v>26</v>
      </c>
      <c r="C6147" t="s">
        <v>37</v>
      </c>
      <c r="D6147" t="s">
        <v>26</v>
      </c>
      <c r="E6147">
        <v>0</v>
      </c>
      <c r="F6147">
        <v>1</v>
      </c>
      <c r="G6147">
        <v>0</v>
      </c>
      <c r="H6147" t="s">
        <v>4</v>
      </c>
      <c r="I6147">
        <v>34250</v>
      </c>
      <c r="J6147" t="s">
        <v>27</v>
      </c>
      <c r="K6147">
        <v>-1</v>
      </c>
      <c r="L6147">
        <v>0</v>
      </c>
      <c r="M6147" t="s">
        <v>27</v>
      </c>
      <c r="N6147">
        <v>0</v>
      </c>
      <c r="O6147" s="6">
        <v>42881</v>
      </c>
      <c r="P6147" t="str">
        <f t="shared" ref="P6147:P6210" si="96">TEXT(O6147,"mmm")</f>
        <v>May</v>
      </c>
      <c r="Q6147" s="6" t="s">
        <v>28</v>
      </c>
      <c r="R6147">
        <v>346</v>
      </c>
    </row>
    <row r="6148" spans="1:18" x14ac:dyDescent="0.3">
      <c r="A6148">
        <v>10131912</v>
      </c>
      <c r="B6148">
        <v>45</v>
      </c>
      <c r="C6148" t="s">
        <v>25</v>
      </c>
      <c r="D6148" t="s">
        <v>34</v>
      </c>
      <c r="E6148">
        <v>0</v>
      </c>
      <c r="F6148">
        <v>1</v>
      </c>
      <c r="G6148">
        <v>0</v>
      </c>
      <c r="H6148" t="s">
        <v>4</v>
      </c>
      <c r="I6148">
        <v>-45050</v>
      </c>
      <c r="J6148" t="s">
        <v>27</v>
      </c>
      <c r="K6148">
        <v>-1</v>
      </c>
      <c r="L6148">
        <v>0</v>
      </c>
      <c r="M6148" t="s">
        <v>27</v>
      </c>
      <c r="N6148">
        <v>0</v>
      </c>
      <c r="O6148" s="6">
        <v>42881</v>
      </c>
      <c r="P6148" t="str">
        <f t="shared" si="96"/>
        <v>May</v>
      </c>
      <c r="Q6148" s="6" t="s">
        <v>28</v>
      </c>
      <c r="R6148">
        <v>86</v>
      </c>
    </row>
    <row r="6149" spans="1:18" x14ac:dyDescent="0.3">
      <c r="A6149">
        <v>13120522</v>
      </c>
      <c r="B6149">
        <v>33</v>
      </c>
      <c r="C6149" t="s">
        <v>25</v>
      </c>
      <c r="D6149" t="s">
        <v>30</v>
      </c>
      <c r="E6149">
        <v>0</v>
      </c>
      <c r="F6149">
        <v>1</v>
      </c>
      <c r="G6149">
        <v>0</v>
      </c>
      <c r="H6149" t="s">
        <v>31</v>
      </c>
      <c r="I6149">
        <v>4950</v>
      </c>
      <c r="J6149" t="s">
        <v>27</v>
      </c>
      <c r="K6149">
        <v>-1</v>
      </c>
      <c r="L6149">
        <v>0</v>
      </c>
      <c r="M6149" t="s">
        <v>27</v>
      </c>
      <c r="N6149">
        <v>0</v>
      </c>
      <c r="O6149" s="6">
        <v>42881</v>
      </c>
      <c r="P6149" t="str">
        <f t="shared" si="96"/>
        <v>May</v>
      </c>
      <c r="Q6149" s="6" t="s">
        <v>28</v>
      </c>
      <c r="R6149">
        <v>160</v>
      </c>
    </row>
    <row r="6150" spans="1:18" x14ac:dyDescent="0.3">
      <c r="A6150">
        <v>76221703</v>
      </c>
      <c r="B6150">
        <v>28</v>
      </c>
      <c r="C6150" t="s">
        <v>29</v>
      </c>
      <c r="D6150" t="s">
        <v>30</v>
      </c>
      <c r="E6150">
        <v>0</v>
      </c>
      <c r="F6150">
        <v>1</v>
      </c>
      <c r="G6150">
        <v>0</v>
      </c>
      <c r="H6150" t="s">
        <v>31</v>
      </c>
      <c r="I6150">
        <v>27050</v>
      </c>
      <c r="J6150" t="s">
        <v>27</v>
      </c>
      <c r="K6150">
        <v>-1</v>
      </c>
      <c r="L6150">
        <v>0</v>
      </c>
      <c r="M6150" t="s">
        <v>27</v>
      </c>
      <c r="N6150">
        <v>0</v>
      </c>
      <c r="O6150" s="6">
        <v>42881</v>
      </c>
      <c r="P6150" t="str">
        <f t="shared" si="96"/>
        <v>May</v>
      </c>
      <c r="Q6150" s="6" t="s">
        <v>28</v>
      </c>
      <c r="R6150">
        <v>157</v>
      </c>
    </row>
    <row r="6151" spans="1:18" x14ac:dyDescent="0.3">
      <c r="A6151">
        <v>68156659</v>
      </c>
      <c r="B6151">
        <v>44</v>
      </c>
      <c r="C6151" t="s">
        <v>33</v>
      </c>
      <c r="D6151" t="s">
        <v>26</v>
      </c>
      <c r="E6151">
        <v>0</v>
      </c>
      <c r="F6151">
        <v>1</v>
      </c>
      <c r="G6151">
        <v>0</v>
      </c>
      <c r="H6151" t="s">
        <v>36</v>
      </c>
      <c r="I6151">
        <v>152850</v>
      </c>
      <c r="J6151" t="s">
        <v>27</v>
      </c>
      <c r="K6151">
        <v>-1</v>
      </c>
      <c r="L6151">
        <v>0</v>
      </c>
      <c r="M6151" t="s">
        <v>27</v>
      </c>
      <c r="N6151">
        <v>0</v>
      </c>
      <c r="O6151" s="6">
        <v>42881</v>
      </c>
      <c r="P6151" t="str">
        <f t="shared" si="96"/>
        <v>May</v>
      </c>
      <c r="Q6151" s="6" t="s">
        <v>28</v>
      </c>
      <c r="R6151">
        <v>98</v>
      </c>
    </row>
    <row r="6152" spans="1:18" x14ac:dyDescent="0.3">
      <c r="A6152">
        <v>67728679</v>
      </c>
      <c r="B6152">
        <v>58</v>
      </c>
      <c r="C6152" t="s">
        <v>33</v>
      </c>
      <c r="D6152" t="s">
        <v>26</v>
      </c>
      <c r="E6152">
        <v>0</v>
      </c>
      <c r="F6152">
        <v>1</v>
      </c>
      <c r="G6152">
        <v>0</v>
      </c>
      <c r="H6152" t="s">
        <v>31</v>
      </c>
      <c r="I6152">
        <v>17150</v>
      </c>
      <c r="J6152" t="s">
        <v>27</v>
      </c>
      <c r="K6152">
        <v>-1</v>
      </c>
      <c r="L6152">
        <v>0</v>
      </c>
      <c r="M6152" t="s">
        <v>27</v>
      </c>
      <c r="N6152">
        <v>0</v>
      </c>
      <c r="O6152" s="6">
        <v>42881</v>
      </c>
      <c r="P6152" t="str">
        <f t="shared" si="96"/>
        <v>May</v>
      </c>
      <c r="Q6152" s="6" t="s">
        <v>28</v>
      </c>
      <c r="R6152">
        <v>265</v>
      </c>
    </row>
    <row r="6153" spans="1:18" x14ac:dyDescent="0.3">
      <c r="A6153">
        <v>51687976</v>
      </c>
      <c r="B6153">
        <v>46</v>
      </c>
      <c r="C6153" t="s">
        <v>25</v>
      </c>
      <c r="D6153" t="s">
        <v>30</v>
      </c>
      <c r="E6153">
        <v>0</v>
      </c>
      <c r="F6153">
        <v>1</v>
      </c>
      <c r="G6153">
        <v>0</v>
      </c>
      <c r="H6153" t="s">
        <v>4</v>
      </c>
      <c r="I6153">
        <v>23950</v>
      </c>
      <c r="J6153" t="s">
        <v>27</v>
      </c>
      <c r="K6153">
        <v>-1</v>
      </c>
      <c r="L6153">
        <v>0</v>
      </c>
      <c r="M6153" t="s">
        <v>27</v>
      </c>
      <c r="N6153">
        <v>0</v>
      </c>
      <c r="O6153" s="6">
        <v>42881</v>
      </c>
      <c r="P6153" t="str">
        <f t="shared" si="96"/>
        <v>May</v>
      </c>
      <c r="Q6153" s="6" t="s">
        <v>28</v>
      </c>
      <c r="R6153">
        <v>34</v>
      </c>
    </row>
    <row r="6154" spans="1:18" x14ac:dyDescent="0.3">
      <c r="A6154">
        <v>42334240</v>
      </c>
      <c r="B6154">
        <v>48</v>
      </c>
      <c r="C6154" t="s">
        <v>33</v>
      </c>
      <c r="D6154" t="s">
        <v>26</v>
      </c>
      <c r="E6154">
        <v>0</v>
      </c>
      <c r="F6154">
        <v>1</v>
      </c>
      <c r="G6154">
        <v>1</v>
      </c>
      <c r="H6154" t="s">
        <v>31</v>
      </c>
      <c r="I6154">
        <v>134850</v>
      </c>
      <c r="J6154" t="s">
        <v>27</v>
      </c>
      <c r="K6154">
        <v>-1</v>
      </c>
      <c r="L6154">
        <v>0</v>
      </c>
      <c r="M6154" t="s">
        <v>27</v>
      </c>
      <c r="N6154">
        <v>0</v>
      </c>
      <c r="O6154" s="6">
        <v>42881</v>
      </c>
      <c r="P6154" t="str">
        <f t="shared" si="96"/>
        <v>May</v>
      </c>
      <c r="Q6154" s="6" t="s">
        <v>28</v>
      </c>
      <c r="R6154">
        <v>79</v>
      </c>
    </row>
    <row r="6155" spans="1:18" x14ac:dyDescent="0.3">
      <c r="A6155">
        <v>72353472</v>
      </c>
      <c r="B6155">
        <v>24</v>
      </c>
      <c r="C6155" t="s">
        <v>25</v>
      </c>
      <c r="D6155" t="s">
        <v>30</v>
      </c>
      <c r="E6155">
        <v>0</v>
      </c>
      <c r="F6155">
        <v>1</v>
      </c>
      <c r="G6155">
        <v>0</v>
      </c>
      <c r="H6155" t="s">
        <v>4</v>
      </c>
      <c r="I6155">
        <v>3300</v>
      </c>
      <c r="J6155" t="s">
        <v>27</v>
      </c>
      <c r="K6155">
        <v>-1</v>
      </c>
      <c r="L6155">
        <v>0</v>
      </c>
      <c r="M6155" t="s">
        <v>27</v>
      </c>
      <c r="N6155">
        <v>0</v>
      </c>
      <c r="O6155" s="6">
        <v>42881</v>
      </c>
      <c r="P6155" t="str">
        <f t="shared" si="96"/>
        <v>May</v>
      </c>
      <c r="Q6155" s="6" t="s">
        <v>28</v>
      </c>
      <c r="R6155">
        <v>109</v>
      </c>
    </row>
    <row r="6156" spans="1:18" x14ac:dyDescent="0.3">
      <c r="A6156">
        <v>13144706</v>
      </c>
      <c r="B6156">
        <v>35</v>
      </c>
      <c r="C6156" t="s">
        <v>29</v>
      </c>
      <c r="D6156" t="s">
        <v>34</v>
      </c>
      <c r="E6156">
        <v>0</v>
      </c>
      <c r="F6156">
        <v>1</v>
      </c>
      <c r="G6156">
        <v>1</v>
      </c>
      <c r="H6156" t="s">
        <v>31</v>
      </c>
      <c r="I6156">
        <v>15150</v>
      </c>
      <c r="J6156" t="s">
        <v>27</v>
      </c>
      <c r="K6156">
        <v>-1</v>
      </c>
      <c r="L6156">
        <v>0</v>
      </c>
      <c r="M6156" t="s">
        <v>27</v>
      </c>
      <c r="N6156">
        <v>0</v>
      </c>
      <c r="O6156" s="6">
        <v>42881</v>
      </c>
      <c r="P6156" t="str">
        <f t="shared" si="96"/>
        <v>May</v>
      </c>
      <c r="Q6156" s="6" t="s">
        <v>28</v>
      </c>
      <c r="R6156">
        <v>454</v>
      </c>
    </row>
    <row r="6157" spans="1:18" x14ac:dyDescent="0.3">
      <c r="A6157">
        <v>29910278</v>
      </c>
      <c r="B6157">
        <v>33</v>
      </c>
      <c r="C6157" t="s">
        <v>29</v>
      </c>
      <c r="D6157" t="s">
        <v>26</v>
      </c>
      <c r="E6157">
        <v>0</v>
      </c>
      <c r="F6157">
        <v>1</v>
      </c>
      <c r="G6157">
        <v>0</v>
      </c>
      <c r="H6157" t="s">
        <v>31</v>
      </c>
      <c r="I6157">
        <v>8400</v>
      </c>
      <c r="J6157" t="s">
        <v>27</v>
      </c>
      <c r="K6157">
        <v>-1</v>
      </c>
      <c r="L6157">
        <v>0</v>
      </c>
      <c r="M6157" t="s">
        <v>27</v>
      </c>
      <c r="N6157">
        <v>0</v>
      </c>
      <c r="O6157" s="6">
        <v>42881</v>
      </c>
      <c r="P6157" t="str">
        <f t="shared" si="96"/>
        <v>May</v>
      </c>
      <c r="Q6157" s="6" t="s">
        <v>28</v>
      </c>
      <c r="R6157">
        <v>238</v>
      </c>
    </row>
    <row r="6158" spans="1:18" x14ac:dyDescent="0.3">
      <c r="A6158">
        <v>80144567</v>
      </c>
      <c r="B6158">
        <v>37</v>
      </c>
      <c r="C6158" t="s">
        <v>33</v>
      </c>
      <c r="D6158" t="s">
        <v>26</v>
      </c>
      <c r="E6158">
        <v>0</v>
      </c>
      <c r="F6158">
        <v>1</v>
      </c>
      <c r="G6158">
        <v>0</v>
      </c>
      <c r="H6158" t="s">
        <v>36</v>
      </c>
      <c r="I6158">
        <v>-9800</v>
      </c>
      <c r="J6158" t="s">
        <v>27</v>
      </c>
      <c r="K6158">
        <v>-1</v>
      </c>
      <c r="L6158">
        <v>0</v>
      </c>
      <c r="M6158" t="s">
        <v>27</v>
      </c>
      <c r="N6158">
        <v>0</v>
      </c>
      <c r="O6158" s="6">
        <v>42881</v>
      </c>
      <c r="P6158" t="str">
        <f t="shared" si="96"/>
        <v>May</v>
      </c>
      <c r="Q6158" s="6" t="s">
        <v>28</v>
      </c>
      <c r="R6158">
        <v>166</v>
      </c>
    </row>
    <row r="6159" spans="1:18" x14ac:dyDescent="0.3">
      <c r="A6159">
        <v>15895128</v>
      </c>
      <c r="B6159">
        <v>33</v>
      </c>
      <c r="C6159" t="s">
        <v>25</v>
      </c>
      <c r="D6159" t="s">
        <v>30</v>
      </c>
      <c r="E6159">
        <v>0</v>
      </c>
      <c r="F6159">
        <v>1</v>
      </c>
      <c r="G6159">
        <v>0</v>
      </c>
      <c r="H6159" t="s">
        <v>31</v>
      </c>
      <c r="I6159">
        <v>0</v>
      </c>
      <c r="J6159" t="s">
        <v>27</v>
      </c>
      <c r="K6159">
        <v>-1</v>
      </c>
      <c r="L6159">
        <v>0</v>
      </c>
      <c r="M6159" t="s">
        <v>27</v>
      </c>
      <c r="N6159">
        <v>0</v>
      </c>
      <c r="O6159" s="6">
        <v>42881</v>
      </c>
      <c r="P6159" t="str">
        <f t="shared" si="96"/>
        <v>May</v>
      </c>
      <c r="Q6159" s="6" t="s">
        <v>28</v>
      </c>
      <c r="R6159">
        <v>816</v>
      </c>
    </row>
    <row r="6160" spans="1:18" x14ac:dyDescent="0.3">
      <c r="A6160">
        <v>54522046</v>
      </c>
      <c r="B6160">
        <v>23</v>
      </c>
      <c r="C6160" t="s">
        <v>33</v>
      </c>
      <c r="D6160" t="s">
        <v>26</v>
      </c>
      <c r="E6160">
        <v>0</v>
      </c>
      <c r="F6160">
        <v>1</v>
      </c>
      <c r="G6160">
        <v>1</v>
      </c>
      <c r="H6160" t="s">
        <v>31</v>
      </c>
      <c r="I6160">
        <v>-10650</v>
      </c>
      <c r="J6160" t="s">
        <v>27</v>
      </c>
      <c r="K6160">
        <v>-1</v>
      </c>
      <c r="L6160">
        <v>0</v>
      </c>
      <c r="M6160" t="s">
        <v>27</v>
      </c>
      <c r="N6160">
        <v>0</v>
      </c>
      <c r="O6160" s="6">
        <v>42881</v>
      </c>
      <c r="P6160" t="str">
        <f t="shared" si="96"/>
        <v>May</v>
      </c>
      <c r="Q6160" s="6" t="s">
        <v>28</v>
      </c>
      <c r="R6160">
        <v>87</v>
      </c>
    </row>
    <row r="6161" spans="1:18" x14ac:dyDescent="0.3">
      <c r="A6161">
        <v>19067955</v>
      </c>
      <c r="B6161">
        <v>33</v>
      </c>
      <c r="C6161" t="s">
        <v>37</v>
      </c>
      <c r="D6161" t="s">
        <v>30</v>
      </c>
      <c r="E6161">
        <v>0</v>
      </c>
      <c r="F6161">
        <v>1</v>
      </c>
      <c r="G6161">
        <v>0</v>
      </c>
      <c r="H6161" t="s">
        <v>31</v>
      </c>
      <c r="I6161">
        <v>221800</v>
      </c>
      <c r="J6161" t="s">
        <v>27</v>
      </c>
      <c r="K6161">
        <v>-1</v>
      </c>
      <c r="L6161">
        <v>0</v>
      </c>
      <c r="M6161" t="s">
        <v>27</v>
      </c>
      <c r="N6161">
        <v>0</v>
      </c>
      <c r="O6161" s="6">
        <v>42881</v>
      </c>
      <c r="P6161" t="str">
        <f t="shared" si="96"/>
        <v>May</v>
      </c>
      <c r="Q6161" s="6" t="s">
        <v>28</v>
      </c>
      <c r="R6161">
        <v>81</v>
      </c>
    </row>
    <row r="6162" spans="1:18" x14ac:dyDescent="0.3">
      <c r="A6162">
        <v>71732880</v>
      </c>
      <c r="B6162">
        <v>31</v>
      </c>
      <c r="C6162" t="s">
        <v>33</v>
      </c>
      <c r="D6162" t="s">
        <v>26</v>
      </c>
      <c r="E6162">
        <v>0</v>
      </c>
      <c r="F6162">
        <v>1</v>
      </c>
      <c r="G6162">
        <v>1</v>
      </c>
      <c r="H6162" t="s">
        <v>31</v>
      </c>
      <c r="I6162">
        <v>1350</v>
      </c>
      <c r="J6162" t="s">
        <v>27</v>
      </c>
      <c r="K6162">
        <v>-1</v>
      </c>
      <c r="L6162">
        <v>0</v>
      </c>
      <c r="M6162" t="s">
        <v>27</v>
      </c>
      <c r="N6162">
        <v>0</v>
      </c>
      <c r="O6162" s="6">
        <v>42881</v>
      </c>
      <c r="P6162" t="str">
        <f t="shared" si="96"/>
        <v>May</v>
      </c>
      <c r="Q6162" s="6" t="s">
        <v>28</v>
      </c>
      <c r="R6162">
        <v>109</v>
      </c>
    </row>
    <row r="6163" spans="1:18" x14ac:dyDescent="0.3">
      <c r="A6163">
        <v>37967217</v>
      </c>
      <c r="B6163">
        <v>29</v>
      </c>
      <c r="C6163" t="s">
        <v>29</v>
      </c>
      <c r="D6163" t="s">
        <v>30</v>
      </c>
      <c r="E6163">
        <v>0</v>
      </c>
      <c r="F6163">
        <v>1</v>
      </c>
      <c r="G6163">
        <v>0</v>
      </c>
      <c r="H6163" t="s">
        <v>31</v>
      </c>
      <c r="I6163">
        <v>80600</v>
      </c>
      <c r="J6163" t="s">
        <v>27</v>
      </c>
      <c r="K6163">
        <v>-1</v>
      </c>
      <c r="L6163">
        <v>0</v>
      </c>
      <c r="M6163" t="s">
        <v>27</v>
      </c>
      <c r="N6163">
        <v>0</v>
      </c>
      <c r="O6163" s="6">
        <v>42881</v>
      </c>
      <c r="P6163" t="str">
        <f t="shared" si="96"/>
        <v>May</v>
      </c>
      <c r="Q6163" s="6" t="s">
        <v>28</v>
      </c>
      <c r="R6163">
        <v>375</v>
      </c>
    </row>
    <row r="6164" spans="1:18" x14ac:dyDescent="0.3">
      <c r="A6164">
        <v>40723681</v>
      </c>
      <c r="B6164">
        <v>43</v>
      </c>
      <c r="C6164" t="s">
        <v>29</v>
      </c>
      <c r="D6164" t="s">
        <v>34</v>
      </c>
      <c r="E6164">
        <v>0</v>
      </c>
      <c r="F6164">
        <v>1</v>
      </c>
      <c r="G6164">
        <v>0</v>
      </c>
      <c r="H6164" t="s">
        <v>31</v>
      </c>
      <c r="I6164">
        <v>4350</v>
      </c>
      <c r="J6164" t="s">
        <v>27</v>
      </c>
      <c r="K6164">
        <v>-1</v>
      </c>
      <c r="L6164">
        <v>0</v>
      </c>
      <c r="M6164" t="s">
        <v>27</v>
      </c>
      <c r="N6164">
        <v>0</v>
      </c>
      <c r="O6164" s="6">
        <v>42881</v>
      </c>
      <c r="P6164" t="str">
        <f t="shared" si="96"/>
        <v>May</v>
      </c>
      <c r="Q6164" s="6" t="s">
        <v>28</v>
      </c>
      <c r="R6164">
        <v>51</v>
      </c>
    </row>
    <row r="6165" spans="1:18" x14ac:dyDescent="0.3">
      <c r="A6165">
        <v>57530447</v>
      </c>
      <c r="B6165">
        <v>32</v>
      </c>
      <c r="C6165" t="s">
        <v>45</v>
      </c>
      <c r="D6165" t="s">
        <v>26</v>
      </c>
      <c r="E6165">
        <v>0</v>
      </c>
      <c r="F6165">
        <v>1</v>
      </c>
      <c r="G6165">
        <v>0</v>
      </c>
      <c r="H6165" t="s">
        <v>36</v>
      </c>
      <c r="I6165">
        <v>494700</v>
      </c>
      <c r="J6165" t="s">
        <v>27</v>
      </c>
      <c r="K6165">
        <v>-1</v>
      </c>
      <c r="L6165">
        <v>0</v>
      </c>
      <c r="M6165" t="s">
        <v>27</v>
      </c>
      <c r="N6165">
        <v>0</v>
      </c>
      <c r="O6165" s="6">
        <v>42881</v>
      </c>
      <c r="P6165" t="str">
        <f t="shared" si="96"/>
        <v>May</v>
      </c>
      <c r="Q6165" s="6" t="s">
        <v>28</v>
      </c>
      <c r="R6165">
        <v>118</v>
      </c>
    </row>
    <row r="6166" spans="1:18" x14ac:dyDescent="0.3">
      <c r="A6166">
        <v>16046532</v>
      </c>
      <c r="B6166">
        <v>37</v>
      </c>
      <c r="C6166" t="s">
        <v>29</v>
      </c>
      <c r="D6166" t="s">
        <v>26</v>
      </c>
      <c r="E6166">
        <v>0</v>
      </c>
      <c r="F6166">
        <v>1</v>
      </c>
      <c r="G6166">
        <v>0</v>
      </c>
      <c r="H6166" t="s">
        <v>31</v>
      </c>
      <c r="I6166">
        <v>201500</v>
      </c>
      <c r="J6166" t="s">
        <v>27</v>
      </c>
      <c r="K6166">
        <v>-1</v>
      </c>
      <c r="L6166">
        <v>0</v>
      </c>
      <c r="M6166" t="s">
        <v>27</v>
      </c>
      <c r="N6166">
        <v>0</v>
      </c>
      <c r="O6166" s="6">
        <v>42881</v>
      </c>
      <c r="P6166" t="str">
        <f t="shared" si="96"/>
        <v>May</v>
      </c>
      <c r="Q6166" s="6" t="s">
        <v>28</v>
      </c>
      <c r="R6166">
        <v>178</v>
      </c>
    </row>
    <row r="6167" spans="1:18" x14ac:dyDescent="0.3">
      <c r="A6167">
        <v>84814971</v>
      </c>
      <c r="B6167">
        <v>26</v>
      </c>
      <c r="C6167" t="s">
        <v>33</v>
      </c>
      <c r="D6167" t="s">
        <v>30</v>
      </c>
      <c r="E6167">
        <v>0</v>
      </c>
      <c r="F6167">
        <v>1</v>
      </c>
      <c r="G6167">
        <v>0</v>
      </c>
      <c r="H6167" t="s">
        <v>31</v>
      </c>
      <c r="I6167">
        <v>16950</v>
      </c>
      <c r="J6167" t="s">
        <v>27</v>
      </c>
      <c r="K6167">
        <v>-1</v>
      </c>
      <c r="L6167">
        <v>0</v>
      </c>
      <c r="M6167" t="s">
        <v>27</v>
      </c>
      <c r="N6167">
        <v>0</v>
      </c>
      <c r="O6167" s="6">
        <v>42881</v>
      </c>
      <c r="P6167" t="str">
        <f t="shared" si="96"/>
        <v>May</v>
      </c>
      <c r="Q6167" s="6" t="s">
        <v>28</v>
      </c>
      <c r="R6167">
        <v>165</v>
      </c>
    </row>
    <row r="6168" spans="1:18" x14ac:dyDescent="0.3">
      <c r="A6168">
        <v>60968564</v>
      </c>
      <c r="B6168">
        <v>49</v>
      </c>
      <c r="C6168" t="s">
        <v>29</v>
      </c>
      <c r="D6168" t="s">
        <v>26</v>
      </c>
      <c r="E6168">
        <v>0</v>
      </c>
      <c r="F6168">
        <v>1</v>
      </c>
      <c r="G6168">
        <v>0</v>
      </c>
      <c r="H6168" t="s">
        <v>31</v>
      </c>
      <c r="I6168">
        <v>-10750</v>
      </c>
      <c r="J6168" t="s">
        <v>27</v>
      </c>
      <c r="K6168">
        <v>-1</v>
      </c>
      <c r="L6168">
        <v>0</v>
      </c>
      <c r="M6168" t="s">
        <v>27</v>
      </c>
      <c r="N6168">
        <v>0</v>
      </c>
      <c r="O6168" s="6">
        <v>42881</v>
      </c>
      <c r="P6168" t="str">
        <f t="shared" si="96"/>
        <v>May</v>
      </c>
      <c r="Q6168" s="6" t="s">
        <v>28</v>
      </c>
      <c r="R6168">
        <v>155</v>
      </c>
    </row>
    <row r="6169" spans="1:18" x14ac:dyDescent="0.3">
      <c r="A6169">
        <v>24346144</v>
      </c>
      <c r="B6169">
        <v>39</v>
      </c>
      <c r="C6169" t="s">
        <v>25</v>
      </c>
      <c r="D6169" t="s">
        <v>30</v>
      </c>
      <c r="E6169">
        <v>0</v>
      </c>
      <c r="F6169">
        <v>1</v>
      </c>
      <c r="G6169">
        <v>1</v>
      </c>
      <c r="H6169" t="s">
        <v>4</v>
      </c>
      <c r="I6169">
        <v>1300</v>
      </c>
      <c r="J6169" t="s">
        <v>27</v>
      </c>
      <c r="K6169">
        <v>-1</v>
      </c>
      <c r="L6169">
        <v>0</v>
      </c>
      <c r="M6169" t="s">
        <v>27</v>
      </c>
      <c r="N6169">
        <v>0</v>
      </c>
      <c r="O6169" s="6">
        <v>42881</v>
      </c>
      <c r="P6169" t="str">
        <f t="shared" si="96"/>
        <v>May</v>
      </c>
      <c r="Q6169" s="6" t="s">
        <v>28</v>
      </c>
      <c r="R6169">
        <v>304</v>
      </c>
    </row>
    <row r="6170" spans="1:18" x14ac:dyDescent="0.3">
      <c r="A6170">
        <v>70142910</v>
      </c>
      <c r="B6170">
        <v>27</v>
      </c>
      <c r="C6170" t="s">
        <v>39</v>
      </c>
      <c r="D6170" t="s">
        <v>26</v>
      </c>
      <c r="E6170">
        <v>0</v>
      </c>
      <c r="F6170">
        <v>1</v>
      </c>
      <c r="G6170">
        <v>0</v>
      </c>
      <c r="H6170" t="s">
        <v>31</v>
      </c>
      <c r="I6170">
        <v>-11000</v>
      </c>
      <c r="J6170" t="s">
        <v>27</v>
      </c>
      <c r="K6170">
        <v>-1</v>
      </c>
      <c r="L6170">
        <v>0</v>
      </c>
      <c r="M6170" t="s">
        <v>27</v>
      </c>
      <c r="N6170">
        <v>0</v>
      </c>
      <c r="O6170" s="6">
        <v>42881</v>
      </c>
      <c r="P6170" t="str">
        <f t="shared" si="96"/>
        <v>May</v>
      </c>
      <c r="Q6170" s="6" t="s">
        <v>28</v>
      </c>
      <c r="R6170">
        <v>138</v>
      </c>
    </row>
    <row r="6171" spans="1:18" x14ac:dyDescent="0.3">
      <c r="A6171">
        <v>18342755</v>
      </c>
      <c r="B6171">
        <v>33</v>
      </c>
      <c r="C6171" t="s">
        <v>29</v>
      </c>
      <c r="D6171" t="s">
        <v>30</v>
      </c>
      <c r="E6171">
        <v>0</v>
      </c>
      <c r="F6171">
        <v>1</v>
      </c>
      <c r="G6171">
        <v>0</v>
      </c>
      <c r="H6171" t="s">
        <v>31</v>
      </c>
      <c r="I6171">
        <v>22000</v>
      </c>
      <c r="J6171" t="s">
        <v>27</v>
      </c>
      <c r="K6171">
        <v>-1</v>
      </c>
      <c r="L6171">
        <v>0</v>
      </c>
      <c r="M6171" t="s">
        <v>27</v>
      </c>
      <c r="N6171">
        <v>0</v>
      </c>
      <c r="O6171" s="6">
        <v>42881</v>
      </c>
      <c r="P6171" t="str">
        <f t="shared" si="96"/>
        <v>May</v>
      </c>
      <c r="Q6171" s="6" t="s">
        <v>28</v>
      </c>
      <c r="R6171">
        <v>250</v>
      </c>
    </row>
    <row r="6172" spans="1:18" x14ac:dyDescent="0.3">
      <c r="A6172">
        <v>81133890</v>
      </c>
      <c r="B6172">
        <v>46</v>
      </c>
      <c r="C6172" t="s">
        <v>25</v>
      </c>
      <c r="D6172" t="s">
        <v>34</v>
      </c>
      <c r="E6172">
        <v>0</v>
      </c>
      <c r="F6172">
        <v>0</v>
      </c>
      <c r="G6172">
        <v>0</v>
      </c>
      <c r="H6172" t="s">
        <v>4</v>
      </c>
      <c r="I6172">
        <v>1250</v>
      </c>
      <c r="J6172" t="s">
        <v>27</v>
      </c>
      <c r="K6172">
        <v>-1</v>
      </c>
      <c r="L6172">
        <v>0</v>
      </c>
      <c r="M6172" t="s">
        <v>27</v>
      </c>
      <c r="N6172">
        <v>0</v>
      </c>
      <c r="O6172" s="6">
        <v>42881</v>
      </c>
      <c r="P6172" t="str">
        <f t="shared" si="96"/>
        <v>May</v>
      </c>
      <c r="Q6172" s="6" t="s">
        <v>28</v>
      </c>
      <c r="R6172">
        <v>103</v>
      </c>
    </row>
    <row r="6173" spans="1:18" x14ac:dyDescent="0.3">
      <c r="A6173">
        <v>75062053</v>
      </c>
      <c r="B6173">
        <v>31</v>
      </c>
      <c r="C6173" t="s">
        <v>38</v>
      </c>
      <c r="D6173" t="s">
        <v>30</v>
      </c>
      <c r="E6173">
        <v>0</v>
      </c>
      <c r="F6173">
        <v>1</v>
      </c>
      <c r="G6173">
        <v>0</v>
      </c>
      <c r="H6173" t="s">
        <v>31</v>
      </c>
      <c r="I6173">
        <v>0</v>
      </c>
      <c r="J6173" t="s">
        <v>27</v>
      </c>
      <c r="K6173">
        <v>-1</v>
      </c>
      <c r="L6173">
        <v>0</v>
      </c>
      <c r="M6173" t="s">
        <v>27</v>
      </c>
      <c r="N6173">
        <v>0</v>
      </c>
      <c r="O6173" s="6">
        <v>42881</v>
      </c>
      <c r="P6173" t="str">
        <f t="shared" si="96"/>
        <v>May</v>
      </c>
      <c r="Q6173" s="6" t="s">
        <v>28</v>
      </c>
      <c r="R6173">
        <v>223</v>
      </c>
    </row>
    <row r="6174" spans="1:18" x14ac:dyDescent="0.3">
      <c r="A6174">
        <v>10455800</v>
      </c>
      <c r="B6174">
        <v>54</v>
      </c>
      <c r="C6174" t="s">
        <v>35</v>
      </c>
      <c r="D6174" t="s">
        <v>26</v>
      </c>
      <c r="E6174">
        <v>0</v>
      </c>
      <c r="F6174">
        <v>1</v>
      </c>
      <c r="G6174">
        <v>1</v>
      </c>
      <c r="H6174" t="s">
        <v>31</v>
      </c>
      <c r="I6174">
        <v>-7600</v>
      </c>
      <c r="J6174" t="s">
        <v>27</v>
      </c>
      <c r="K6174">
        <v>-1</v>
      </c>
      <c r="L6174">
        <v>0</v>
      </c>
      <c r="M6174" t="s">
        <v>27</v>
      </c>
      <c r="N6174">
        <v>0</v>
      </c>
      <c r="O6174" s="6">
        <v>42881</v>
      </c>
      <c r="P6174" t="str">
        <f t="shared" si="96"/>
        <v>May</v>
      </c>
      <c r="Q6174" s="6" t="s">
        <v>28</v>
      </c>
      <c r="R6174">
        <v>14</v>
      </c>
    </row>
    <row r="6175" spans="1:18" x14ac:dyDescent="0.3">
      <c r="A6175">
        <v>44048075</v>
      </c>
      <c r="B6175">
        <v>59</v>
      </c>
      <c r="C6175" t="s">
        <v>38</v>
      </c>
      <c r="D6175" t="s">
        <v>26</v>
      </c>
      <c r="E6175">
        <v>0</v>
      </c>
      <c r="F6175">
        <v>1</v>
      </c>
      <c r="G6175">
        <v>0</v>
      </c>
      <c r="H6175" t="s">
        <v>31</v>
      </c>
      <c r="I6175">
        <v>-1100</v>
      </c>
      <c r="J6175" t="s">
        <v>27</v>
      </c>
      <c r="K6175">
        <v>-1</v>
      </c>
      <c r="L6175">
        <v>0</v>
      </c>
      <c r="M6175" t="s">
        <v>27</v>
      </c>
      <c r="N6175">
        <v>1</v>
      </c>
      <c r="O6175" s="6">
        <v>42881</v>
      </c>
      <c r="P6175" t="str">
        <f t="shared" si="96"/>
        <v>May</v>
      </c>
      <c r="Q6175" s="6" t="s">
        <v>28</v>
      </c>
      <c r="R6175">
        <v>748</v>
      </c>
    </row>
    <row r="6176" spans="1:18" x14ac:dyDescent="0.3">
      <c r="A6176">
        <v>22601983</v>
      </c>
      <c r="B6176">
        <v>24</v>
      </c>
      <c r="C6176" t="s">
        <v>33</v>
      </c>
      <c r="D6176" t="s">
        <v>26</v>
      </c>
      <c r="E6176">
        <v>0</v>
      </c>
      <c r="F6176">
        <v>1</v>
      </c>
      <c r="G6176">
        <v>0</v>
      </c>
      <c r="H6176" t="s">
        <v>31</v>
      </c>
      <c r="I6176">
        <v>34250</v>
      </c>
      <c r="J6176" t="s">
        <v>27</v>
      </c>
      <c r="K6176">
        <v>-1</v>
      </c>
      <c r="L6176">
        <v>0</v>
      </c>
      <c r="M6176" t="s">
        <v>27</v>
      </c>
      <c r="N6176">
        <v>1</v>
      </c>
      <c r="O6176" s="6">
        <v>42881</v>
      </c>
      <c r="P6176" t="str">
        <f t="shared" si="96"/>
        <v>May</v>
      </c>
      <c r="Q6176" s="6" t="s">
        <v>28</v>
      </c>
      <c r="R6176">
        <v>896</v>
      </c>
    </row>
    <row r="6177" spans="1:18" x14ac:dyDescent="0.3">
      <c r="A6177">
        <v>20185253</v>
      </c>
      <c r="B6177">
        <v>33</v>
      </c>
      <c r="C6177" t="s">
        <v>33</v>
      </c>
      <c r="D6177" t="s">
        <v>26</v>
      </c>
      <c r="E6177">
        <v>0</v>
      </c>
      <c r="F6177">
        <v>1</v>
      </c>
      <c r="G6177">
        <v>1</v>
      </c>
      <c r="H6177" t="s">
        <v>31</v>
      </c>
      <c r="I6177">
        <v>-18350</v>
      </c>
      <c r="J6177" t="s">
        <v>27</v>
      </c>
      <c r="K6177">
        <v>-1</v>
      </c>
      <c r="L6177">
        <v>0</v>
      </c>
      <c r="M6177" t="s">
        <v>27</v>
      </c>
      <c r="N6177">
        <v>0</v>
      </c>
      <c r="O6177" s="6">
        <v>42881</v>
      </c>
      <c r="P6177" t="str">
        <f t="shared" si="96"/>
        <v>May</v>
      </c>
      <c r="Q6177" s="6" t="s">
        <v>28</v>
      </c>
      <c r="R6177">
        <v>221</v>
      </c>
    </row>
    <row r="6178" spans="1:18" x14ac:dyDescent="0.3">
      <c r="A6178">
        <v>50399060</v>
      </c>
      <c r="B6178">
        <v>28</v>
      </c>
      <c r="C6178" t="s">
        <v>29</v>
      </c>
      <c r="D6178" t="s">
        <v>30</v>
      </c>
      <c r="E6178">
        <v>0</v>
      </c>
      <c r="F6178">
        <v>1</v>
      </c>
      <c r="G6178">
        <v>0</v>
      </c>
      <c r="H6178" t="s">
        <v>31</v>
      </c>
      <c r="I6178">
        <v>14450</v>
      </c>
      <c r="J6178" t="s">
        <v>27</v>
      </c>
      <c r="K6178">
        <v>-1</v>
      </c>
      <c r="L6178">
        <v>0</v>
      </c>
      <c r="M6178" t="s">
        <v>27</v>
      </c>
      <c r="N6178">
        <v>0</v>
      </c>
      <c r="O6178" s="6">
        <v>42881</v>
      </c>
      <c r="P6178" t="str">
        <f t="shared" si="96"/>
        <v>May</v>
      </c>
      <c r="Q6178" s="6" t="s">
        <v>28</v>
      </c>
      <c r="R6178">
        <v>83</v>
      </c>
    </row>
    <row r="6179" spans="1:18" x14ac:dyDescent="0.3">
      <c r="A6179">
        <v>27699146</v>
      </c>
      <c r="B6179">
        <v>34</v>
      </c>
      <c r="C6179" t="s">
        <v>38</v>
      </c>
      <c r="D6179" t="s">
        <v>26</v>
      </c>
      <c r="E6179">
        <v>0</v>
      </c>
      <c r="F6179">
        <v>1</v>
      </c>
      <c r="G6179">
        <v>0</v>
      </c>
      <c r="H6179" t="s">
        <v>31</v>
      </c>
      <c r="I6179">
        <v>70700</v>
      </c>
      <c r="J6179" t="s">
        <v>27</v>
      </c>
      <c r="K6179">
        <v>-1</v>
      </c>
      <c r="L6179">
        <v>0</v>
      </c>
      <c r="M6179" t="s">
        <v>27</v>
      </c>
      <c r="N6179">
        <v>0</v>
      </c>
      <c r="O6179" s="6">
        <v>42881</v>
      </c>
      <c r="P6179" t="str">
        <f t="shared" si="96"/>
        <v>May</v>
      </c>
      <c r="Q6179" s="6" t="s">
        <v>28</v>
      </c>
      <c r="R6179">
        <v>192</v>
      </c>
    </row>
    <row r="6180" spans="1:18" x14ac:dyDescent="0.3">
      <c r="A6180">
        <v>71194563</v>
      </c>
      <c r="B6180">
        <v>53</v>
      </c>
      <c r="C6180" t="s">
        <v>25</v>
      </c>
      <c r="D6180" t="s">
        <v>26</v>
      </c>
      <c r="E6180">
        <v>0</v>
      </c>
      <c r="F6180">
        <v>1</v>
      </c>
      <c r="G6180">
        <v>0</v>
      </c>
      <c r="H6180" t="s">
        <v>36</v>
      </c>
      <c r="I6180">
        <v>-21050</v>
      </c>
      <c r="J6180" t="s">
        <v>27</v>
      </c>
      <c r="K6180">
        <v>-1</v>
      </c>
      <c r="L6180">
        <v>0</v>
      </c>
      <c r="M6180" t="s">
        <v>27</v>
      </c>
      <c r="N6180">
        <v>0</v>
      </c>
      <c r="O6180" s="6">
        <v>42881</v>
      </c>
      <c r="P6180" t="str">
        <f t="shared" si="96"/>
        <v>May</v>
      </c>
      <c r="Q6180" s="6" t="s">
        <v>28</v>
      </c>
      <c r="R6180">
        <v>543</v>
      </c>
    </row>
    <row r="6181" spans="1:18" x14ac:dyDescent="0.3">
      <c r="A6181">
        <v>47721079</v>
      </c>
      <c r="B6181">
        <v>45</v>
      </c>
      <c r="C6181" t="s">
        <v>33</v>
      </c>
      <c r="D6181" t="s">
        <v>26</v>
      </c>
      <c r="E6181">
        <v>0</v>
      </c>
      <c r="F6181">
        <v>1</v>
      </c>
      <c r="G6181">
        <v>0</v>
      </c>
      <c r="H6181" t="s">
        <v>31</v>
      </c>
      <c r="I6181">
        <v>30350</v>
      </c>
      <c r="J6181" t="s">
        <v>27</v>
      </c>
      <c r="K6181">
        <v>-1</v>
      </c>
      <c r="L6181">
        <v>0</v>
      </c>
      <c r="M6181" t="s">
        <v>27</v>
      </c>
      <c r="N6181">
        <v>0</v>
      </c>
      <c r="O6181" s="6">
        <v>42881</v>
      </c>
      <c r="P6181" t="str">
        <f t="shared" si="96"/>
        <v>May</v>
      </c>
      <c r="Q6181" s="6" t="s">
        <v>28</v>
      </c>
      <c r="R6181">
        <v>398</v>
      </c>
    </row>
    <row r="6182" spans="1:18" x14ac:dyDescent="0.3">
      <c r="A6182">
        <v>12209299</v>
      </c>
      <c r="B6182">
        <v>28</v>
      </c>
      <c r="C6182" t="s">
        <v>29</v>
      </c>
      <c r="D6182" t="s">
        <v>30</v>
      </c>
      <c r="E6182">
        <v>0</v>
      </c>
      <c r="F6182">
        <v>1</v>
      </c>
      <c r="G6182">
        <v>1</v>
      </c>
      <c r="H6182" t="s">
        <v>31</v>
      </c>
      <c r="I6182">
        <v>28800</v>
      </c>
      <c r="J6182" t="s">
        <v>27</v>
      </c>
      <c r="K6182">
        <v>-1</v>
      </c>
      <c r="L6182">
        <v>0</v>
      </c>
      <c r="M6182" t="s">
        <v>27</v>
      </c>
      <c r="N6182">
        <v>0</v>
      </c>
      <c r="O6182" s="6">
        <v>42881</v>
      </c>
      <c r="P6182" t="str">
        <f t="shared" si="96"/>
        <v>May</v>
      </c>
      <c r="Q6182" s="6" t="s">
        <v>28</v>
      </c>
      <c r="R6182">
        <v>158</v>
      </c>
    </row>
    <row r="6183" spans="1:18" x14ac:dyDescent="0.3">
      <c r="A6183">
        <v>38989526</v>
      </c>
      <c r="B6183">
        <v>49</v>
      </c>
      <c r="C6183" t="s">
        <v>33</v>
      </c>
      <c r="D6183" t="s">
        <v>26</v>
      </c>
      <c r="E6183">
        <v>0</v>
      </c>
      <c r="F6183">
        <v>0</v>
      </c>
      <c r="G6183">
        <v>0</v>
      </c>
      <c r="H6183" t="s">
        <v>36</v>
      </c>
      <c r="I6183">
        <v>18250</v>
      </c>
      <c r="J6183" t="s">
        <v>27</v>
      </c>
      <c r="K6183">
        <v>-1</v>
      </c>
      <c r="L6183">
        <v>0</v>
      </c>
      <c r="M6183" t="s">
        <v>27</v>
      </c>
      <c r="N6183">
        <v>0</v>
      </c>
      <c r="O6183" s="6">
        <v>42881</v>
      </c>
      <c r="P6183" t="str">
        <f t="shared" si="96"/>
        <v>May</v>
      </c>
      <c r="Q6183" s="6" t="s">
        <v>28</v>
      </c>
      <c r="R6183">
        <v>59</v>
      </c>
    </row>
    <row r="6184" spans="1:18" x14ac:dyDescent="0.3">
      <c r="A6184">
        <v>55160141</v>
      </c>
      <c r="B6184">
        <v>35</v>
      </c>
      <c r="C6184" t="s">
        <v>33</v>
      </c>
      <c r="D6184" t="s">
        <v>26</v>
      </c>
      <c r="E6184">
        <v>0</v>
      </c>
      <c r="F6184">
        <v>1</v>
      </c>
      <c r="G6184">
        <v>0</v>
      </c>
      <c r="H6184" t="s">
        <v>31</v>
      </c>
      <c r="I6184">
        <v>60450</v>
      </c>
      <c r="J6184" t="s">
        <v>27</v>
      </c>
      <c r="K6184">
        <v>-1</v>
      </c>
      <c r="L6184">
        <v>0</v>
      </c>
      <c r="M6184" t="s">
        <v>27</v>
      </c>
      <c r="N6184">
        <v>0</v>
      </c>
      <c r="O6184" s="6">
        <v>42881</v>
      </c>
      <c r="P6184" t="str">
        <f t="shared" si="96"/>
        <v>May</v>
      </c>
      <c r="Q6184" s="6" t="s">
        <v>28</v>
      </c>
      <c r="R6184">
        <v>304</v>
      </c>
    </row>
    <row r="6185" spans="1:18" x14ac:dyDescent="0.3">
      <c r="A6185">
        <v>34800432</v>
      </c>
      <c r="B6185">
        <v>32</v>
      </c>
      <c r="C6185" t="s">
        <v>33</v>
      </c>
      <c r="D6185" t="s">
        <v>26</v>
      </c>
      <c r="E6185">
        <v>0</v>
      </c>
      <c r="F6185">
        <v>1</v>
      </c>
      <c r="G6185">
        <v>1</v>
      </c>
      <c r="H6185" t="s">
        <v>36</v>
      </c>
      <c r="I6185">
        <v>257550</v>
      </c>
      <c r="J6185" t="s">
        <v>27</v>
      </c>
      <c r="K6185">
        <v>-1</v>
      </c>
      <c r="L6185">
        <v>0</v>
      </c>
      <c r="M6185" t="s">
        <v>27</v>
      </c>
      <c r="N6185">
        <v>0</v>
      </c>
      <c r="O6185" s="6">
        <v>42881</v>
      </c>
      <c r="P6185" t="str">
        <f t="shared" si="96"/>
        <v>May</v>
      </c>
      <c r="Q6185" s="6" t="s">
        <v>28</v>
      </c>
      <c r="R6185">
        <v>185</v>
      </c>
    </row>
    <row r="6186" spans="1:18" x14ac:dyDescent="0.3">
      <c r="A6186">
        <v>89877127</v>
      </c>
      <c r="B6186">
        <v>43</v>
      </c>
      <c r="C6186" t="s">
        <v>38</v>
      </c>
      <c r="D6186" t="s">
        <v>26</v>
      </c>
      <c r="E6186">
        <v>0</v>
      </c>
      <c r="F6186">
        <v>1</v>
      </c>
      <c r="G6186">
        <v>0</v>
      </c>
      <c r="H6186" t="s">
        <v>36</v>
      </c>
      <c r="I6186">
        <v>22400</v>
      </c>
      <c r="J6186" t="s">
        <v>27</v>
      </c>
      <c r="K6186">
        <v>-1</v>
      </c>
      <c r="L6186">
        <v>0</v>
      </c>
      <c r="M6186" t="s">
        <v>27</v>
      </c>
      <c r="N6186">
        <v>0</v>
      </c>
      <c r="O6186" s="6">
        <v>42881</v>
      </c>
      <c r="P6186" t="str">
        <f t="shared" si="96"/>
        <v>May</v>
      </c>
      <c r="Q6186" s="6" t="s">
        <v>28</v>
      </c>
      <c r="R6186">
        <v>118</v>
      </c>
    </row>
    <row r="6187" spans="1:18" x14ac:dyDescent="0.3">
      <c r="A6187">
        <v>88554519</v>
      </c>
      <c r="B6187">
        <v>29</v>
      </c>
      <c r="C6187" t="s">
        <v>39</v>
      </c>
      <c r="D6187" t="s">
        <v>26</v>
      </c>
      <c r="E6187">
        <v>0</v>
      </c>
      <c r="F6187">
        <v>0</v>
      </c>
      <c r="G6187">
        <v>0</v>
      </c>
      <c r="H6187" t="s">
        <v>31</v>
      </c>
      <c r="I6187">
        <v>0</v>
      </c>
      <c r="J6187" t="s">
        <v>27</v>
      </c>
      <c r="K6187">
        <v>-1</v>
      </c>
      <c r="L6187">
        <v>0</v>
      </c>
      <c r="M6187" t="s">
        <v>27</v>
      </c>
      <c r="N6187">
        <v>0</v>
      </c>
      <c r="O6187" s="6">
        <v>42881</v>
      </c>
      <c r="P6187" t="str">
        <f t="shared" si="96"/>
        <v>May</v>
      </c>
      <c r="Q6187" s="6" t="s">
        <v>28</v>
      </c>
      <c r="R6187">
        <v>469</v>
      </c>
    </row>
    <row r="6188" spans="1:18" x14ac:dyDescent="0.3">
      <c r="A6188">
        <v>38376185</v>
      </c>
      <c r="B6188">
        <v>54</v>
      </c>
      <c r="C6188" t="s">
        <v>25</v>
      </c>
      <c r="D6188" t="s">
        <v>30</v>
      </c>
      <c r="E6188">
        <v>0</v>
      </c>
      <c r="F6188">
        <v>1</v>
      </c>
      <c r="G6188">
        <v>1</v>
      </c>
      <c r="H6188" t="s">
        <v>4</v>
      </c>
      <c r="I6188">
        <v>73200</v>
      </c>
      <c r="J6188" t="s">
        <v>27</v>
      </c>
      <c r="K6188">
        <v>-1</v>
      </c>
      <c r="L6188">
        <v>0</v>
      </c>
      <c r="M6188" t="s">
        <v>27</v>
      </c>
      <c r="N6188">
        <v>0</v>
      </c>
      <c r="O6188" s="6">
        <v>42881</v>
      </c>
      <c r="P6188" t="str">
        <f t="shared" si="96"/>
        <v>May</v>
      </c>
      <c r="Q6188" s="6" t="s">
        <v>28</v>
      </c>
      <c r="R6188">
        <v>425</v>
      </c>
    </row>
    <row r="6189" spans="1:18" x14ac:dyDescent="0.3">
      <c r="A6189">
        <v>67624298</v>
      </c>
      <c r="B6189">
        <v>39</v>
      </c>
      <c r="C6189" t="s">
        <v>32</v>
      </c>
      <c r="D6189" t="s">
        <v>26</v>
      </c>
      <c r="E6189">
        <v>0</v>
      </c>
      <c r="F6189">
        <v>1</v>
      </c>
      <c r="G6189">
        <v>0</v>
      </c>
      <c r="H6189" t="s">
        <v>4</v>
      </c>
      <c r="I6189">
        <v>1800</v>
      </c>
      <c r="J6189" t="s">
        <v>27</v>
      </c>
      <c r="K6189">
        <v>-1</v>
      </c>
      <c r="L6189">
        <v>0</v>
      </c>
      <c r="M6189" t="s">
        <v>27</v>
      </c>
      <c r="N6189">
        <v>0</v>
      </c>
      <c r="O6189" s="6">
        <v>42881</v>
      </c>
      <c r="P6189" t="str">
        <f t="shared" si="96"/>
        <v>May</v>
      </c>
      <c r="Q6189" s="6" t="s">
        <v>28</v>
      </c>
      <c r="R6189">
        <v>488</v>
      </c>
    </row>
    <row r="6190" spans="1:18" x14ac:dyDescent="0.3">
      <c r="A6190">
        <v>23872039</v>
      </c>
      <c r="B6190">
        <v>32</v>
      </c>
      <c r="C6190" t="s">
        <v>29</v>
      </c>
      <c r="D6190" t="s">
        <v>30</v>
      </c>
      <c r="E6190">
        <v>0</v>
      </c>
      <c r="F6190">
        <v>1</v>
      </c>
      <c r="G6190">
        <v>0</v>
      </c>
      <c r="H6190" t="s">
        <v>31</v>
      </c>
      <c r="I6190">
        <v>205500</v>
      </c>
      <c r="J6190" t="s">
        <v>27</v>
      </c>
      <c r="K6190">
        <v>-1</v>
      </c>
      <c r="L6190">
        <v>0</v>
      </c>
      <c r="M6190" t="s">
        <v>27</v>
      </c>
      <c r="N6190">
        <v>0</v>
      </c>
      <c r="O6190" s="6">
        <v>42881</v>
      </c>
      <c r="P6190" t="str">
        <f t="shared" si="96"/>
        <v>May</v>
      </c>
      <c r="Q6190" s="6" t="s">
        <v>28</v>
      </c>
      <c r="R6190">
        <v>232</v>
      </c>
    </row>
    <row r="6191" spans="1:18" x14ac:dyDescent="0.3">
      <c r="A6191">
        <v>39518569</v>
      </c>
      <c r="B6191">
        <v>26</v>
      </c>
      <c r="C6191" t="s">
        <v>38</v>
      </c>
      <c r="D6191" t="s">
        <v>30</v>
      </c>
      <c r="E6191">
        <v>0</v>
      </c>
      <c r="F6191">
        <v>1</v>
      </c>
      <c r="G6191">
        <v>0</v>
      </c>
      <c r="H6191" t="s">
        <v>31</v>
      </c>
      <c r="I6191">
        <v>45050</v>
      </c>
      <c r="J6191" t="s">
        <v>27</v>
      </c>
      <c r="K6191">
        <v>-1</v>
      </c>
      <c r="L6191">
        <v>0</v>
      </c>
      <c r="M6191" t="s">
        <v>27</v>
      </c>
      <c r="N6191">
        <v>1</v>
      </c>
      <c r="O6191" s="6">
        <v>42881</v>
      </c>
      <c r="P6191" t="str">
        <f t="shared" si="96"/>
        <v>May</v>
      </c>
      <c r="Q6191" s="6" t="s">
        <v>28</v>
      </c>
      <c r="R6191">
        <v>764</v>
      </c>
    </row>
    <row r="6192" spans="1:18" x14ac:dyDescent="0.3">
      <c r="A6192">
        <v>89570851</v>
      </c>
      <c r="B6192">
        <v>31</v>
      </c>
      <c r="C6192" t="s">
        <v>45</v>
      </c>
      <c r="D6192" t="s">
        <v>26</v>
      </c>
      <c r="E6192">
        <v>0</v>
      </c>
      <c r="F6192">
        <v>1</v>
      </c>
      <c r="G6192">
        <v>0</v>
      </c>
      <c r="H6192" t="s">
        <v>31</v>
      </c>
      <c r="I6192">
        <v>15700</v>
      </c>
      <c r="J6192" t="s">
        <v>27</v>
      </c>
      <c r="K6192">
        <v>-1</v>
      </c>
      <c r="L6192">
        <v>0</v>
      </c>
      <c r="M6192" t="s">
        <v>27</v>
      </c>
      <c r="N6192">
        <v>0</v>
      </c>
      <c r="O6192" s="6">
        <v>42881</v>
      </c>
      <c r="P6192" t="str">
        <f t="shared" si="96"/>
        <v>May</v>
      </c>
      <c r="Q6192" s="6" t="s">
        <v>28</v>
      </c>
      <c r="R6192">
        <v>149</v>
      </c>
    </row>
    <row r="6193" spans="1:18" x14ac:dyDescent="0.3">
      <c r="A6193">
        <v>79935913</v>
      </c>
      <c r="B6193">
        <v>32</v>
      </c>
      <c r="C6193" t="s">
        <v>29</v>
      </c>
      <c r="D6193" t="s">
        <v>26</v>
      </c>
      <c r="E6193">
        <v>0</v>
      </c>
      <c r="F6193">
        <v>1</v>
      </c>
      <c r="G6193">
        <v>0</v>
      </c>
      <c r="H6193" t="s">
        <v>4</v>
      </c>
      <c r="I6193">
        <v>51850</v>
      </c>
      <c r="J6193" t="s">
        <v>27</v>
      </c>
      <c r="K6193">
        <v>-1</v>
      </c>
      <c r="L6193">
        <v>0</v>
      </c>
      <c r="M6193" t="s">
        <v>27</v>
      </c>
      <c r="N6193">
        <v>0</v>
      </c>
      <c r="O6193" s="6">
        <v>42881</v>
      </c>
      <c r="P6193" t="str">
        <f t="shared" si="96"/>
        <v>May</v>
      </c>
      <c r="Q6193" s="6" t="s">
        <v>28</v>
      </c>
      <c r="R6193">
        <v>125</v>
      </c>
    </row>
    <row r="6194" spans="1:18" x14ac:dyDescent="0.3">
      <c r="A6194">
        <v>56871949</v>
      </c>
      <c r="B6194">
        <v>41</v>
      </c>
      <c r="C6194" t="s">
        <v>33</v>
      </c>
      <c r="D6194" t="s">
        <v>26</v>
      </c>
      <c r="E6194">
        <v>0</v>
      </c>
      <c r="F6194">
        <v>1</v>
      </c>
      <c r="G6194">
        <v>1</v>
      </c>
      <c r="H6194" t="s">
        <v>36</v>
      </c>
      <c r="I6194">
        <v>-28550</v>
      </c>
      <c r="J6194" t="s">
        <v>27</v>
      </c>
      <c r="K6194">
        <v>-1</v>
      </c>
      <c r="L6194">
        <v>0</v>
      </c>
      <c r="M6194" t="s">
        <v>27</v>
      </c>
      <c r="N6194">
        <v>0</v>
      </c>
      <c r="O6194" s="6">
        <v>42881</v>
      </c>
      <c r="P6194" t="str">
        <f t="shared" si="96"/>
        <v>May</v>
      </c>
      <c r="Q6194" s="6" t="s">
        <v>28</v>
      </c>
      <c r="R6194">
        <v>207</v>
      </c>
    </row>
    <row r="6195" spans="1:18" x14ac:dyDescent="0.3">
      <c r="A6195">
        <v>41268600</v>
      </c>
      <c r="B6195">
        <v>40</v>
      </c>
      <c r="C6195" t="s">
        <v>29</v>
      </c>
      <c r="D6195" t="s">
        <v>26</v>
      </c>
      <c r="E6195">
        <v>0</v>
      </c>
      <c r="F6195">
        <v>1</v>
      </c>
      <c r="G6195">
        <v>1</v>
      </c>
      <c r="H6195" t="s">
        <v>31</v>
      </c>
      <c r="I6195">
        <v>4800</v>
      </c>
      <c r="J6195" t="s">
        <v>27</v>
      </c>
      <c r="K6195">
        <v>-1</v>
      </c>
      <c r="L6195">
        <v>0</v>
      </c>
      <c r="M6195" t="s">
        <v>27</v>
      </c>
      <c r="N6195">
        <v>0</v>
      </c>
      <c r="O6195" s="6">
        <v>42881</v>
      </c>
      <c r="P6195" t="str">
        <f t="shared" si="96"/>
        <v>May</v>
      </c>
      <c r="Q6195" s="6" t="s">
        <v>28</v>
      </c>
      <c r="R6195">
        <v>29</v>
      </c>
    </row>
    <row r="6196" spans="1:18" x14ac:dyDescent="0.3">
      <c r="A6196">
        <v>16634980</v>
      </c>
      <c r="B6196">
        <v>45</v>
      </c>
      <c r="C6196" t="s">
        <v>33</v>
      </c>
      <c r="D6196" t="s">
        <v>26</v>
      </c>
      <c r="E6196">
        <v>0</v>
      </c>
      <c r="F6196">
        <v>1</v>
      </c>
      <c r="G6196">
        <v>0</v>
      </c>
      <c r="H6196" t="s">
        <v>31</v>
      </c>
      <c r="I6196">
        <v>-18800</v>
      </c>
      <c r="J6196" t="s">
        <v>27</v>
      </c>
      <c r="K6196">
        <v>-1</v>
      </c>
      <c r="L6196">
        <v>0</v>
      </c>
      <c r="M6196" t="s">
        <v>27</v>
      </c>
      <c r="N6196">
        <v>0</v>
      </c>
      <c r="O6196" s="6">
        <v>42881</v>
      </c>
      <c r="P6196" t="str">
        <f t="shared" si="96"/>
        <v>May</v>
      </c>
      <c r="Q6196" s="6" t="s">
        <v>28</v>
      </c>
      <c r="R6196">
        <v>162</v>
      </c>
    </row>
    <row r="6197" spans="1:18" x14ac:dyDescent="0.3">
      <c r="A6197">
        <v>15860633</v>
      </c>
      <c r="B6197">
        <v>37</v>
      </c>
      <c r="C6197" t="s">
        <v>33</v>
      </c>
      <c r="D6197" t="s">
        <v>26</v>
      </c>
      <c r="E6197">
        <v>0</v>
      </c>
      <c r="F6197">
        <v>1</v>
      </c>
      <c r="G6197">
        <v>0</v>
      </c>
      <c r="H6197" t="s">
        <v>36</v>
      </c>
      <c r="I6197">
        <v>22250</v>
      </c>
      <c r="J6197" t="s">
        <v>27</v>
      </c>
      <c r="K6197">
        <v>-1</v>
      </c>
      <c r="L6197">
        <v>0</v>
      </c>
      <c r="M6197" t="s">
        <v>27</v>
      </c>
      <c r="N6197">
        <v>0</v>
      </c>
      <c r="O6197" s="6">
        <v>42881</v>
      </c>
      <c r="P6197" t="str">
        <f t="shared" si="96"/>
        <v>May</v>
      </c>
      <c r="Q6197" s="6" t="s">
        <v>28</v>
      </c>
      <c r="R6197">
        <v>159</v>
      </c>
    </row>
    <row r="6198" spans="1:18" x14ac:dyDescent="0.3">
      <c r="A6198">
        <v>43825132</v>
      </c>
      <c r="B6198">
        <v>34</v>
      </c>
      <c r="C6198" t="s">
        <v>33</v>
      </c>
      <c r="D6198" t="s">
        <v>26</v>
      </c>
      <c r="E6198">
        <v>0</v>
      </c>
      <c r="F6198">
        <v>1</v>
      </c>
      <c r="G6198">
        <v>0</v>
      </c>
      <c r="H6198" t="s">
        <v>36</v>
      </c>
      <c r="I6198">
        <v>3000</v>
      </c>
      <c r="J6198" t="s">
        <v>27</v>
      </c>
      <c r="K6198">
        <v>-1</v>
      </c>
      <c r="L6198">
        <v>0</v>
      </c>
      <c r="M6198" t="s">
        <v>27</v>
      </c>
      <c r="N6198">
        <v>0</v>
      </c>
      <c r="O6198" s="6">
        <v>42881</v>
      </c>
      <c r="P6198" t="str">
        <f t="shared" si="96"/>
        <v>May</v>
      </c>
      <c r="Q6198" s="6" t="s">
        <v>28</v>
      </c>
      <c r="R6198">
        <v>23</v>
      </c>
    </row>
    <row r="6199" spans="1:18" x14ac:dyDescent="0.3">
      <c r="A6199">
        <v>70543089</v>
      </c>
      <c r="B6199">
        <v>31</v>
      </c>
      <c r="C6199" t="s">
        <v>33</v>
      </c>
      <c r="D6199" t="s">
        <v>30</v>
      </c>
      <c r="E6199">
        <v>0</v>
      </c>
      <c r="F6199">
        <v>0</v>
      </c>
      <c r="G6199">
        <v>0</v>
      </c>
      <c r="H6199" t="s">
        <v>31</v>
      </c>
      <c r="I6199">
        <v>41150</v>
      </c>
      <c r="J6199" t="s">
        <v>27</v>
      </c>
      <c r="K6199">
        <v>-1</v>
      </c>
      <c r="L6199">
        <v>0</v>
      </c>
      <c r="M6199" t="s">
        <v>27</v>
      </c>
      <c r="N6199">
        <v>0</v>
      </c>
      <c r="O6199" s="6">
        <v>42881</v>
      </c>
      <c r="P6199" t="str">
        <f t="shared" si="96"/>
        <v>May</v>
      </c>
      <c r="Q6199" s="6" t="s">
        <v>28</v>
      </c>
      <c r="R6199">
        <v>174</v>
      </c>
    </row>
    <row r="6200" spans="1:18" x14ac:dyDescent="0.3">
      <c r="A6200">
        <v>20531261</v>
      </c>
      <c r="B6200">
        <v>42</v>
      </c>
      <c r="C6200" t="s">
        <v>37</v>
      </c>
      <c r="D6200" t="s">
        <v>34</v>
      </c>
      <c r="E6200">
        <v>0</v>
      </c>
      <c r="F6200">
        <v>1</v>
      </c>
      <c r="G6200">
        <v>1</v>
      </c>
      <c r="H6200" t="s">
        <v>31</v>
      </c>
      <c r="I6200">
        <v>-27550</v>
      </c>
      <c r="J6200" t="s">
        <v>27</v>
      </c>
      <c r="K6200">
        <v>-1</v>
      </c>
      <c r="L6200">
        <v>0</v>
      </c>
      <c r="M6200" t="s">
        <v>27</v>
      </c>
      <c r="N6200">
        <v>0</v>
      </c>
      <c r="O6200" s="6">
        <v>42881</v>
      </c>
      <c r="P6200" t="str">
        <f t="shared" si="96"/>
        <v>May</v>
      </c>
      <c r="Q6200" s="6" t="s">
        <v>28</v>
      </c>
      <c r="R6200">
        <v>147</v>
      </c>
    </row>
    <row r="6201" spans="1:18" x14ac:dyDescent="0.3">
      <c r="A6201">
        <v>25020237</v>
      </c>
      <c r="B6201">
        <v>23</v>
      </c>
      <c r="C6201" t="s">
        <v>38</v>
      </c>
      <c r="D6201" t="s">
        <v>26</v>
      </c>
      <c r="E6201">
        <v>0</v>
      </c>
      <c r="F6201">
        <v>1</v>
      </c>
      <c r="G6201">
        <v>1</v>
      </c>
      <c r="H6201" t="s">
        <v>31</v>
      </c>
      <c r="I6201">
        <v>0</v>
      </c>
      <c r="J6201" t="s">
        <v>27</v>
      </c>
      <c r="K6201">
        <v>-1</v>
      </c>
      <c r="L6201">
        <v>0</v>
      </c>
      <c r="M6201" t="s">
        <v>27</v>
      </c>
      <c r="N6201">
        <v>0</v>
      </c>
      <c r="O6201" s="6">
        <v>42881</v>
      </c>
      <c r="P6201" t="str">
        <f t="shared" si="96"/>
        <v>May</v>
      </c>
      <c r="Q6201" s="6" t="s">
        <v>28</v>
      </c>
      <c r="R6201">
        <v>90</v>
      </c>
    </row>
    <row r="6202" spans="1:18" x14ac:dyDescent="0.3">
      <c r="A6202">
        <v>86505889</v>
      </c>
      <c r="B6202">
        <v>37</v>
      </c>
      <c r="C6202" t="s">
        <v>25</v>
      </c>
      <c r="D6202" t="s">
        <v>26</v>
      </c>
      <c r="E6202">
        <v>0</v>
      </c>
      <c r="F6202">
        <v>1</v>
      </c>
      <c r="G6202">
        <v>0</v>
      </c>
      <c r="H6202" t="s">
        <v>4</v>
      </c>
      <c r="I6202">
        <v>1150</v>
      </c>
      <c r="J6202" t="s">
        <v>27</v>
      </c>
      <c r="K6202">
        <v>-1</v>
      </c>
      <c r="L6202">
        <v>0</v>
      </c>
      <c r="M6202" t="s">
        <v>27</v>
      </c>
      <c r="N6202">
        <v>0</v>
      </c>
      <c r="O6202" s="6">
        <v>42881</v>
      </c>
      <c r="P6202" t="str">
        <f t="shared" si="96"/>
        <v>May</v>
      </c>
      <c r="Q6202" s="6" t="s">
        <v>28</v>
      </c>
      <c r="R6202">
        <v>409</v>
      </c>
    </row>
    <row r="6203" spans="1:18" x14ac:dyDescent="0.3">
      <c r="A6203">
        <v>42686496</v>
      </c>
      <c r="B6203">
        <v>32</v>
      </c>
      <c r="C6203" t="s">
        <v>33</v>
      </c>
      <c r="D6203" t="s">
        <v>30</v>
      </c>
      <c r="E6203">
        <v>0</v>
      </c>
      <c r="F6203">
        <v>1</v>
      </c>
      <c r="G6203">
        <v>0</v>
      </c>
      <c r="H6203" t="s">
        <v>31</v>
      </c>
      <c r="I6203">
        <v>3500</v>
      </c>
      <c r="J6203" t="s">
        <v>27</v>
      </c>
      <c r="K6203">
        <v>-1</v>
      </c>
      <c r="L6203">
        <v>0</v>
      </c>
      <c r="M6203" t="s">
        <v>27</v>
      </c>
      <c r="N6203">
        <v>0</v>
      </c>
      <c r="O6203" s="6">
        <v>42881</v>
      </c>
      <c r="P6203" t="str">
        <f t="shared" si="96"/>
        <v>May</v>
      </c>
      <c r="Q6203" s="6" t="s">
        <v>28</v>
      </c>
      <c r="R6203">
        <v>118</v>
      </c>
    </row>
    <row r="6204" spans="1:18" x14ac:dyDescent="0.3">
      <c r="A6204">
        <v>54040114</v>
      </c>
      <c r="B6204">
        <v>39</v>
      </c>
      <c r="C6204" t="s">
        <v>33</v>
      </c>
      <c r="D6204" t="s">
        <v>26</v>
      </c>
      <c r="E6204">
        <v>0</v>
      </c>
      <c r="F6204">
        <v>1</v>
      </c>
      <c r="G6204">
        <v>1</v>
      </c>
      <c r="H6204" t="s">
        <v>31</v>
      </c>
      <c r="I6204">
        <v>23700</v>
      </c>
      <c r="J6204" t="s">
        <v>27</v>
      </c>
      <c r="K6204">
        <v>-1</v>
      </c>
      <c r="L6204">
        <v>0</v>
      </c>
      <c r="M6204" t="s">
        <v>27</v>
      </c>
      <c r="N6204">
        <v>0</v>
      </c>
      <c r="O6204" s="6">
        <v>42881</v>
      </c>
      <c r="P6204" t="str">
        <f t="shared" si="96"/>
        <v>May</v>
      </c>
      <c r="Q6204" s="6" t="s">
        <v>28</v>
      </c>
      <c r="R6204">
        <v>219</v>
      </c>
    </row>
    <row r="6205" spans="1:18" x14ac:dyDescent="0.3">
      <c r="A6205">
        <v>29100117</v>
      </c>
      <c r="B6205">
        <v>31</v>
      </c>
      <c r="C6205" t="s">
        <v>33</v>
      </c>
      <c r="D6205" t="s">
        <v>30</v>
      </c>
      <c r="E6205">
        <v>0</v>
      </c>
      <c r="F6205">
        <v>1</v>
      </c>
      <c r="G6205">
        <v>0</v>
      </c>
      <c r="H6205" t="s">
        <v>31</v>
      </c>
      <c r="I6205">
        <v>160050</v>
      </c>
      <c r="J6205" t="s">
        <v>27</v>
      </c>
      <c r="K6205">
        <v>-1</v>
      </c>
      <c r="L6205">
        <v>0</v>
      </c>
      <c r="M6205" t="s">
        <v>27</v>
      </c>
      <c r="N6205">
        <v>0</v>
      </c>
      <c r="O6205" s="6">
        <v>42881</v>
      </c>
      <c r="P6205" t="str">
        <f t="shared" si="96"/>
        <v>May</v>
      </c>
      <c r="Q6205" s="6" t="s">
        <v>28</v>
      </c>
      <c r="R6205">
        <v>96</v>
      </c>
    </row>
    <row r="6206" spans="1:18" x14ac:dyDescent="0.3">
      <c r="A6206">
        <v>10061227</v>
      </c>
      <c r="B6206">
        <v>32</v>
      </c>
      <c r="C6206" t="s">
        <v>33</v>
      </c>
      <c r="D6206" t="s">
        <v>26</v>
      </c>
      <c r="E6206">
        <v>0</v>
      </c>
      <c r="F6206">
        <v>1</v>
      </c>
      <c r="G6206">
        <v>0</v>
      </c>
      <c r="H6206" t="s">
        <v>36</v>
      </c>
      <c r="I6206">
        <v>200</v>
      </c>
      <c r="J6206" t="s">
        <v>27</v>
      </c>
      <c r="K6206">
        <v>-1</v>
      </c>
      <c r="L6206">
        <v>0</v>
      </c>
      <c r="M6206" t="s">
        <v>27</v>
      </c>
      <c r="N6206">
        <v>0</v>
      </c>
      <c r="O6206" s="6">
        <v>42881</v>
      </c>
      <c r="P6206" t="str">
        <f t="shared" si="96"/>
        <v>May</v>
      </c>
      <c r="Q6206" s="6" t="s">
        <v>28</v>
      </c>
      <c r="R6206">
        <v>76</v>
      </c>
    </row>
    <row r="6207" spans="1:18" x14ac:dyDescent="0.3">
      <c r="A6207">
        <v>89515281</v>
      </c>
      <c r="B6207">
        <v>59</v>
      </c>
      <c r="C6207" t="s">
        <v>35</v>
      </c>
      <c r="D6207" t="s">
        <v>26</v>
      </c>
      <c r="E6207">
        <v>0</v>
      </c>
      <c r="F6207">
        <v>1</v>
      </c>
      <c r="G6207">
        <v>0</v>
      </c>
      <c r="H6207" t="s">
        <v>36</v>
      </c>
      <c r="I6207">
        <v>0</v>
      </c>
      <c r="J6207" t="s">
        <v>27</v>
      </c>
      <c r="K6207">
        <v>-1</v>
      </c>
      <c r="L6207">
        <v>0</v>
      </c>
      <c r="M6207" t="s">
        <v>27</v>
      </c>
      <c r="N6207">
        <v>0</v>
      </c>
      <c r="O6207" s="6">
        <v>42881</v>
      </c>
      <c r="P6207" t="str">
        <f t="shared" si="96"/>
        <v>May</v>
      </c>
      <c r="Q6207" s="6" t="s">
        <v>28</v>
      </c>
      <c r="R6207">
        <v>104</v>
      </c>
    </row>
    <row r="6208" spans="1:18" x14ac:dyDescent="0.3">
      <c r="A6208">
        <v>66569855</v>
      </c>
      <c r="B6208">
        <v>31</v>
      </c>
      <c r="C6208" t="s">
        <v>45</v>
      </c>
      <c r="D6208" t="s">
        <v>30</v>
      </c>
      <c r="E6208">
        <v>0</v>
      </c>
      <c r="F6208">
        <v>1</v>
      </c>
      <c r="G6208">
        <v>0</v>
      </c>
      <c r="H6208" t="s">
        <v>31</v>
      </c>
      <c r="I6208">
        <v>-9300</v>
      </c>
      <c r="J6208" t="s">
        <v>27</v>
      </c>
      <c r="K6208">
        <v>-1</v>
      </c>
      <c r="L6208">
        <v>0</v>
      </c>
      <c r="M6208" t="s">
        <v>27</v>
      </c>
      <c r="N6208">
        <v>0</v>
      </c>
      <c r="O6208" s="6">
        <v>42881</v>
      </c>
      <c r="P6208" t="str">
        <f t="shared" si="96"/>
        <v>May</v>
      </c>
      <c r="Q6208" s="6" t="s">
        <v>28</v>
      </c>
      <c r="R6208">
        <v>172</v>
      </c>
    </row>
    <row r="6209" spans="1:18" x14ac:dyDescent="0.3">
      <c r="A6209">
        <v>61044518</v>
      </c>
      <c r="B6209">
        <v>45</v>
      </c>
      <c r="C6209" t="s">
        <v>29</v>
      </c>
      <c r="D6209" t="s">
        <v>34</v>
      </c>
      <c r="E6209">
        <v>0</v>
      </c>
      <c r="F6209">
        <v>1</v>
      </c>
      <c r="G6209">
        <v>0</v>
      </c>
      <c r="H6209" t="s">
        <v>31</v>
      </c>
      <c r="I6209">
        <v>7950</v>
      </c>
      <c r="J6209" t="s">
        <v>27</v>
      </c>
      <c r="K6209">
        <v>-1</v>
      </c>
      <c r="L6209">
        <v>0</v>
      </c>
      <c r="M6209" t="s">
        <v>27</v>
      </c>
      <c r="N6209">
        <v>0</v>
      </c>
      <c r="O6209" s="6">
        <v>42881</v>
      </c>
      <c r="P6209" t="str">
        <f t="shared" si="96"/>
        <v>May</v>
      </c>
      <c r="Q6209" s="6" t="s">
        <v>28</v>
      </c>
      <c r="R6209">
        <v>66</v>
      </c>
    </row>
    <row r="6210" spans="1:18" x14ac:dyDescent="0.3">
      <c r="A6210">
        <v>84691421</v>
      </c>
      <c r="B6210">
        <v>36</v>
      </c>
      <c r="C6210" t="s">
        <v>29</v>
      </c>
      <c r="D6210" t="s">
        <v>26</v>
      </c>
      <c r="E6210">
        <v>0</v>
      </c>
      <c r="F6210">
        <v>1</v>
      </c>
      <c r="G6210">
        <v>0</v>
      </c>
      <c r="H6210" t="s">
        <v>31</v>
      </c>
      <c r="I6210">
        <v>22600</v>
      </c>
      <c r="J6210" t="s">
        <v>27</v>
      </c>
      <c r="K6210">
        <v>-1</v>
      </c>
      <c r="L6210">
        <v>0</v>
      </c>
      <c r="M6210" t="s">
        <v>27</v>
      </c>
      <c r="N6210">
        <v>0</v>
      </c>
      <c r="O6210" s="6">
        <v>42881</v>
      </c>
      <c r="P6210" t="str">
        <f t="shared" si="96"/>
        <v>May</v>
      </c>
      <c r="Q6210" s="6" t="s">
        <v>28</v>
      </c>
      <c r="R6210">
        <v>113</v>
      </c>
    </row>
    <row r="6211" spans="1:18" x14ac:dyDescent="0.3">
      <c r="A6211">
        <v>73249110</v>
      </c>
      <c r="B6211">
        <v>33</v>
      </c>
      <c r="C6211" t="s">
        <v>33</v>
      </c>
      <c r="D6211" t="s">
        <v>26</v>
      </c>
      <c r="E6211">
        <v>0</v>
      </c>
      <c r="F6211">
        <v>1</v>
      </c>
      <c r="G6211">
        <v>0</v>
      </c>
      <c r="H6211" t="s">
        <v>31</v>
      </c>
      <c r="I6211">
        <v>3050</v>
      </c>
      <c r="J6211" t="s">
        <v>27</v>
      </c>
      <c r="K6211">
        <v>-1</v>
      </c>
      <c r="L6211">
        <v>0</v>
      </c>
      <c r="M6211" t="s">
        <v>27</v>
      </c>
      <c r="N6211">
        <v>0</v>
      </c>
      <c r="O6211" s="6">
        <v>42881</v>
      </c>
      <c r="P6211" t="str">
        <f t="shared" ref="P6211:P6274" si="97">TEXT(O6211,"mmm")</f>
        <v>May</v>
      </c>
      <c r="Q6211" s="6" t="s">
        <v>28</v>
      </c>
      <c r="R6211">
        <v>129</v>
      </c>
    </row>
    <row r="6212" spans="1:18" x14ac:dyDescent="0.3">
      <c r="A6212">
        <v>89007835</v>
      </c>
      <c r="B6212">
        <v>34</v>
      </c>
      <c r="C6212" t="s">
        <v>33</v>
      </c>
      <c r="D6212" t="s">
        <v>26</v>
      </c>
      <c r="E6212">
        <v>0</v>
      </c>
      <c r="F6212">
        <v>1</v>
      </c>
      <c r="G6212">
        <v>0</v>
      </c>
      <c r="H6212" t="s">
        <v>36</v>
      </c>
      <c r="I6212">
        <v>328750</v>
      </c>
      <c r="J6212" t="s">
        <v>27</v>
      </c>
      <c r="K6212">
        <v>-1</v>
      </c>
      <c r="L6212">
        <v>0</v>
      </c>
      <c r="M6212" t="s">
        <v>27</v>
      </c>
      <c r="N6212">
        <v>0</v>
      </c>
      <c r="O6212" s="6">
        <v>42881</v>
      </c>
      <c r="P6212" t="str">
        <f t="shared" si="97"/>
        <v>May</v>
      </c>
      <c r="Q6212" s="6" t="s">
        <v>28</v>
      </c>
      <c r="R6212">
        <v>405</v>
      </c>
    </row>
    <row r="6213" spans="1:18" x14ac:dyDescent="0.3">
      <c r="A6213">
        <v>58354613</v>
      </c>
      <c r="B6213">
        <v>48</v>
      </c>
      <c r="C6213" t="s">
        <v>25</v>
      </c>
      <c r="D6213" t="s">
        <v>26</v>
      </c>
      <c r="E6213">
        <v>0</v>
      </c>
      <c r="F6213">
        <v>1</v>
      </c>
      <c r="G6213">
        <v>0</v>
      </c>
      <c r="H6213" t="s">
        <v>31</v>
      </c>
      <c r="I6213">
        <v>114700</v>
      </c>
      <c r="J6213" t="s">
        <v>27</v>
      </c>
      <c r="K6213">
        <v>-1</v>
      </c>
      <c r="L6213">
        <v>0</v>
      </c>
      <c r="M6213" t="s">
        <v>27</v>
      </c>
      <c r="N6213">
        <v>0</v>
      </c>
      <c r="O6213" s="6">
        <v>42881</v>
      </c>
      <c r="P6213" t="str">
        <f t="shared" si="97"/>
        <v>May</v>
      </c>
      <c r="Q6213" s="6" t="s">
        <v>28</v>
      </c>
      <c r="R6213">
        <v>251</v>
      </c>
    </row>
    <row r="6214" spans="1:18" x14ac:dyDescent="0.3">
      <c r="A6214">
        <v>61573627</v>
      </c>
      <c r="B6214">
        <v>55</v>
      </c>
      <c r="C6214" t="s">
        <v>33</v>
      </c>
      <c r="D6214" t="s">
        <v>30</v>
      </c>
      <c r="E6214">
        <v>0</v>
      </c>
      <c r="F6214">
        <v>1</v>
      </c>
      <c r="G6214">
        <v>0</v>
      </c>
      <c r="H6214" t="s">
        <v>36</v>
      </c>
      <c r="I6214">
        <v>1950</v>
      </c>
      <c r="J6214" t="s">
        <v>27</v>
      </c>
      <c r="K6214">
        <v>-1</v>
      </c>
      <c r="L6214">
        <v>0</v>
      </c>
      <c r="M6214" t="s">
        <v>27</v>
      </c>
      <c r="N6214">
        <v>0</v>
      </c>
      <c r="O6214" s="6">
        <v>42881</v>
      </c>
      <c r="P6214" t="str">
        <f t="shared" si="97"/>
        <v>May</v>
      </c>
      <c r="Q6214" s="6" t="s">
        <v>28</v>
      </c>
      <c r="R6214">
        <v>128</v>
      </c>
    </row>
    <row r="6215" spans="1:18" x14ac:dyDescent="0.3">
      <c r="A6215">
        <v>27528259</v>
      </c>
      <c r="B6215">
        <v>33</v>
      </c>
      <c r="C6215" t="s">
        <v>37</v>
      </c>
      <c r="D6215" t="s">
        <v>34</v>
      </c>
      <c r="E6215">
        <v>0</v>
      </c>
      <c r="F6215">
        <v>1</v>
      </c>
      <c r="G6215">
        <v>1</v>
      </c>
      <c r="H6215" t="s">
        <v>31</v>
      </c>
      <c r="I6215">
        <v>19600</v>
      </c>
      <c r="J6215" t="s">
        <v>27</v>
      </c>
      <c r="K6215">
        <v>-1</v>
      </c>
      <c r="L6215">
        <v>0</v>
      </c>
      <c r="M6215" t="s">
        <v>27</v>
      </c>
      <c r="N6215">
        <v>0</v>
      </c>
      <c r="O6215" s="6">
        <v>42881</v>
      </c>
      <c r="P6215" t="str">
        <f t="shared" si="97"/>
        <v>May</v>
      </c>
      <c r="Q6215" s="6" t="s">
        <v>28</v>
      </c>
      <c r="R6215">
        <v>245</v>
      </c>
    </row>
    <row r="6216" spans="1:18" x14ac:dyDescent="0.3">
      <c r="A6216">
        <v>49265207</v>
      </c>
      <c r="B6216">
        <v>28</v>
      </c>
      <c r="C6216" t="s">
        <v>38</v>
      </c>
      <c r="D6216" t="s">
        <v>30</v>
      </c>
      <c r="E6216">
        <v>0</v>
      </c>
      <c r="F6216">
        <v>1</v>
      </c>
      <c r="G6216">
        <v>0</v>
      </c>
      <c r="H6216" t="s">
        <v>31</v>
      </c>
      <c r="I6216">
        <v>-17900</v>
      </c>
      <c r="J6216" t="s">
        <v>27</v>
      </c>
      <c r="K6216">
        <v>-1</v>
      </c>
      <c r="L6216">
        <v>0</v>
      </c>
      <c r="M6216" t="s">
        <v>27</v>
      </c>
      <c r="N6216">
        <v>0</v>
      </c>
      <c r="O6216" s="6">
        <v>42881</v>
      </c>
      <c r="P6216" t="str">
        <f t="shared" si="97"/>
        <v>May</v>
      </c>
      <c r="Q6216" s="6" t="s">
        <v>28</v>
      </c>
      <c r="R6216">
        <v>253</v>
      </c>
    </row>
    <row r="6217" spans="1:18" x14ac:dyDescent="0.3">
      <c r="A6217">
        <v>86629061</v>
      </c>
      <c r="B6217">
        <v>34</v>
      </c>
      <c r="C6217" t="s">
        <v>33</v>
      </c>
      <c r="D6217" t="s">
        <v>26</v>
      </c>
      <c r="E6217">
        <v>0</v>
      </c>
      <c r="F6217">
        <v>1</v>
      </c>
      <c r="G6217">
        <v>1</v>
      </c>
      <c r="H6217" t="s">
        <v>36</v>
      </c>
      <c r="I6217">
        <v>62750</v>
      </c>
      <c r="J6217" t="s">
        <v>27</v>
      </c>
      <c r="K6217">
        <v>-1</v>
      </c>
      <c r="L6217">
        <v>0</v>
      </c>
      <c r="M6217" t="s">
        <v>27</v>
      </c>
      <c r="N6217">
        <v>0</v>
      </c>
      <c r="O6217" s="6">
        <v>42881</v>
      </c>
      <c r="P6217" t="str">
        <f t="shared" si="97"/>
        <v>May</v>
      </c>
      <c r="Q6217" s="6" t="s">
        <v>28</v>
      </c>
      <c r="R6217">
        <v>188</v>
      </c>
    </row>
    <row r="6218" spans="1:18" x14ac:dyDescent="0.3">
      <c r="A6218">
        <v>37160528</v>
      </c>
      <c r="B6218">
        <v>33</v>
      </c>
      <c r="C6218" t="s">
        <v>33</v>
      </c>
      <c r="D6218" t="s">
        <v>26</v>
      </c>
      <c r="E6218">
        <v>0</v>
      </c>
      <c r="F6218">
        <v>1</v>
      </c>
      <c r="G6218">
        <v>1</v>
      </c>
      <c r="H6218" t="s">
        <v>31</v>
      </c>
      <c r="I6218">
        <v>-13550</v>
      </c>
      <c r="J6218" t="s">
        <v>27</v>
      </c>
      <c r="K6218">
        <v>-1</v>
      </c>
      <c r="L6218">
        <v>0</v>
      </c>
      <c r="M6218" t="s">
        <v>27</v>
      </c>
      <c r="N6218">
        <v>0</v>
      </c>
      <c r="O6218" s="6">
        <v>42881</v>
      </c>
      <c r="P6218" t="str">
        <f t="shared" si="97"/>
        <v>May</v>
      </c>
      <c r="Q6218" s="6" t="s">
        <v>28</v>
      </c>
      <c r="R6218">
        <v>118</v>
      </c>
    </row>
    <row r="6219" spans="1:18" x14ac:dyDescent="0.3">
      <c r="A6219">
        <v>85605326</v>
      </c>
      <c r="B6219">
        <v>60</v>
      </c>
      <c r="C6219" t="s">
        <v>35</v>
      </c>
      <c r="D6219" t="s">
        <v>26</v>
      </c>
      <c r="E6219">
        <v>0</v>
      </c>
      <c r="F6219">
        <v>1</v>
      </c>
      <c r="G6219">
        <v>0</v>
      </c>
      <c r="H6219" t="s">
        <v>36</v>
      </c>
      <c r="I6219">
        <v>-19100</v>
      </c>
      <c r="J6219" t="s">
        <v>27</v>
      </c>
      <c r="K6219">
        <v>-1</v>
      </c>
      <c r="L6219">
        <v>0</v>
      </c>
      <c r="M6219" t="s">
        <v>27</v>
      </c>
      <c r="N6219">
        <v>0</v>
      </c>
      <c r="O6219" s="6">
        <v>42881</v>
      </c>
      <c r="P6219" t="str">
        <f t="shared" si="97"/>
        <v>May</v>
      </c>
      <c r="Q6219" s="6" t="s">
        <v>28</v>
      </c>
      <c r="R6219">
        <v>140</v>
      </c>
    </row>
    <row r="6220" spans="1:18" x14ac:dyDescent="0.3">
      <c r="A6220">
        <v>17973452</v>
      </c>
      <c r="B6220">
        <v>39</v>
      </c>
      <c r="C6220" t="s">
        <v>33</v>
      </c>
      <c r="D6220" t="s">
        <v>26</v>
      </c>
      <c r="E6220">
        <v>0</v>
      </c>
      <c r="F6220">
        <v>1</v>
      </c>
      <c r="G6220">
        <v>0</v>
      </c>
      <c r="H6220" t="s">
        <v>36</v>
      </c>
      <c r="I6220">
        <v>140250</v>
      </c>
      <c r="J6220" t="s">
        <v>27</v>
      </c>
      <c r="K6220">
        <v>-1</v>
      </c>
      <c r="L6220">
        <v>0</v>
      </c>
      <c r="M6220" t="s">
        <v>27</v>
      </c>
      <c r="N6220">
        <v>0</v>
      </c>
      <c r="O6220" s="6">
        <v>42881</v>
      </c>
      <c r="P6220" t="str">
        <f t="shared" si="97"/>
        <v>May</v>
      </c>
      <c r="Q6220" s="6" t="s">
        <v>28</v>
      </c>
      <c r="R6220">
        <v>102</v>
      </c>
    </row>
    <row r="6221" spans="1:18" x14ac:dyDescent="0.3">
      <c r="A6221">
        <v>82948406</v>
      </c>
      <c r="B6221">
        <v>35</v>
      </c>
      <c r="C6221" t="s">
        <v>33</v>
      </c>
      <c r="D6221" t="s">
        <v>26</v>
      </c>
      <c r="E6221">
        <v>0</v>
      </c>
      <c r="F6221">
        <v>0</v>
      </c>
      <c r="G6221">
        <v>0</v>
      </c>
      <c r="H6221" t="s">
        <v>31</v>
      </c>
      <c r="I6221">
        <v>11450</v>
      </c>
      <c r="J6221" t="s">
        <v>27</v>
      </c>
      <c r="K6221">
        <v>-1</v>
      </c>
      <c r="L6221">
        <v>0</v>
      </c>
      <c r="M6221" t="s">
        <v>27</v>
      </c>
      <c r="N6221">
        <v>0</v>
      </c>
      <c r="O6221" s="6">
        <v>42881</v>
      </c>
      <c r="P6221" t="str">
        <f t="shared" si="97"/>
        <v>May</v>
      </c>
      <c r="Q6221" s="6" t="s">
        <v>28</v>
      </c>
      <c r="R6221">
        <v>435</v>
      </c>
    </row>
    <row r="6222" spans="1:18" x14ac:dyDescent="0.3">
      <c r="A6222">
        <v>63496831</v>
      </c>
      <c r="B6222">
        <v>31</v>
      </c>
      <c r="C6222" t="s">
        <v>25</v>
      </c>
      <c r="D6222" t="s">
        <v>26</v>
      </c>
      <c r="E6222">
        <v>0</v>
      </c>
      <c r="F6222">
        <v>1</v>
      </c>
      <c r="G6222">
        <v>0</v>
      </c>
      <c r="H6222" t="s">
        <v>27</v>
      </c>
      <c r="I6222">
        <v>0</v>
      </c>
      <c r="J6222" t="s">
        <v>27</v>
      </c>
      <c r="K6222">
        <v>-1</v>
      </c>
      <c r="L6222">
        <v>0</v>
      </c>
      <c r="M6222" t="s">
        <v>27</v>
      </c>
      <c r="N6222">
        <v>0</v>
      </c>
      <c r="O6222" s="6">
        <v>42881</v>
      </c>
      <c r="P6222" t="str">
        <f t="shared" si="97"/>
        <v>May</v>
      </c>
      <c r="Q6222" s="6" t="s">
        <v>28</v>
      </c>
      <c r="R6222">
        <v>763</v>
      </c>
    </row>
    <row r="6223" spans="1:18" x14ac:dyDescent="0.3">
      <c r="A6223">
        <v>17914837</v>
      </c>
      <c r="B6223">
        <v>38</v>
      </c>
      <c r="C6223" t="s">
        <v>33</v>
      </c>
      <c r="D6223" t="s">
        <v>26</v>
      </c>
      <c r="E6223">
        <v>0</v>
      </c>
      <c r="F6223">
        <v>1</v>
      </c>
      <c r="G6223">
        <v>0</v>
      </c>
      <c r="H6223" t="s">
        <v>36</v>
      </c>
      <c r="I6223">
        <v>118300</v>
      </c>
      <c r="J6223" t="s">
        <v>27</v>
      </c>
      <c r="K6223">
        <v>-1</v>
      </c>
      <c r="L6223">
        <v>0</v>
      </c>
      <c r="M6223" t="s">
        <v>27</v>
      </c>
      <c r="N6223">
        <v>0</v>
      </c>
      <c r="O6223" s="6">
        <v>42881</v>
      </c>
      <c r="P6223" t="str">
        <f t="shared" si="97"/>
        <v>May</v>
      </c>
      <c r="Q6223" s="6" t="s">
        <v>28</v>
      </c>
      <c r="R6223">
        <v>97</v>
      </c>
    </row>
    <row r="6224" spans="1:18" x14ac:dyDescent="0.3">
      <c r="A6224">
        <v>31300813</v>
      </c>
      <c r="B6224">
        <v>28</v>
      </c>
      <c r="C6224" t="s">
        <v>41</v>
      </c>
      <c r="D6224" t="s">
        <v>30</v>
      </c>
      <c r="E6224">
        <v>0</v>
      </c>
      <c r="F6224">
        <v>1</v>
      </c>
      <c r="G6224">
        <v>0</v>
      </c>
      <c r="H6224" t="s">
        <v>31</v>
      </c>
      <c r="I6224">
        <v>235800</v>
      </c>
      <c r="J6224" t="s">
        <v>27</v>
      </c>
      <c r="K6224">
        <v>-1</v>
      </c>
      <c r="L6224">
        <v>0</v>
      </c>
      <c r="M6224" t="s">
        <v>27</v>
      </c>
      <c r="N6224">
        <v>0</v>
      </c>
      <c r="O6224" s="6">
        <v>42881</v>
      </c>
      <c r="P6224" t="str">
        <f t="shared" si="97"/>
        <v>May</v>
      </c>
      <c r="Q6224" s="6" t="s">
        <v>28</v>
      </c>
      <c r="R6224">
        <v>329</v>
      </c>
    </row>
    <row r="6225" spans="1:18" x14ac:dyDescent="0.3">
      <c r="A6225">
        <v>60549297</v>
      </c>
      <c r="B6225">
        <v>48</v>
      </c>
      <c r="C6225" t="s">
        <v>33</v>
      </c>
      <c r="D6225" t="s">
        <v>26</v>
      </c>
      <c r="E6225">
        <v>0</v>
      </c>
      <c r="F6225">
        <v>1</v>
      </c>
      <c r="G6225">
        <v>0</v>
      </c>
      <c r="H6225" t="s">
        <v>31</v>
      </c>
      <c r="I6225">
        <v>81550</v>
      </c>
      <c r="J6225" t="s">
        <v>27</v>
      </c>
      <c r="K6225">
        <v>-1</v>
      </c>
      <c r="L6225">
        <v>0</v>
      </c>
      <c r="M6225" t="s">
        <v>27</v>
      </c>
      <c r="N6225">
        <v>0</v>
      </c>
      <c r="O6225" s="6">
        <v>42881</v>
      </c>
      <c r="P6225" t="str">
        <f t="shared" si="97"/>
        <v>May</v>
      </c>
      <c r="Q6225" s="6" t="s">
        <v>28</v>
      </c>
      <c r="R6225">
        <v>51</v>
      </c>
    </row>
    <row r="6226" spans="1:18" x14ac:dyDescent="0.3">
      <c r="A6226">
        <v>44110629</v>
      </c>
      <c r="B6226">
        <v>32</v>
      </c>
      <c r="C6226" t="s">
        <v>37</v>
      </c>
      <c r="D6226" t="s">
        <v>34</v>
      </c>
      <c r="E6226">
        <v>0</v>
      </c>
      <c r="F6226">
        <v>1</v>
      </c>
      <c r="G6226">
        <v>1</v>
      </c>
      <c r="H6226" t="s">
        <v>31</v>
      </c>
      <c r="I6226">
        <v>-16550</v>
      </c>
      <c r="J6226" t="s">
        <v>27</v>
      </c>
      <c r="K6226">
        <v>-1</v>
      </c>
      <c r="L6226">
        <v>0</v>
      </c>
      <c r="M6226" t="s">
        <v>27</v>
      </c>
      <c r="N6226">
        <v>0</v>
      </c>
      <c r="O6226" s="6">
        <v>42881</v>
      </c>
      <c r="P6226" t="str">
        <f t="shared" si="97"/>
        <v>May</v>
      </c>
      <c r="Q6226" s="6" t="s">
        <v>28</v>
      </c>
      <c r="R6226">
        <v>130</v>
      </c>
    </row>
    <row r="6227" spans="1:18" x14ac:dyDescent="0.3">
      <c r="A6227">
        <v>66537198</v>
      </c>
      <c r="B6227">
        <v>30</v>
      </c>
      <c r="C6227" t="s">
        <v>38</v>
      </c>
      <c r="D6227" t="s">
        <v>30</v>
      </c>
      <c r="E6227">
        <v>0</v>
      </c>
      <c r="F6227">
        <v>1</v>
      </c>
      <c r="G6227">
        <v>0</v>
      </c>
      <c r="H6227" t="s">
        <v>4</v>
      </c>
      <c r="I6227">
        <v>5400</v>
      </c>
      <c r="J6227" t="s">
        <v>27</v>
      </c>
      <c r="K6227">
        <v>-1</v>
      </c>
      <c r="L6227">
        <v>0</v>
      </c>
      <c r="M6227" t="s">
        <v>27</v>
      </c>
      <c r="N6227">
        <v>0</v>
      </c>
      <c r="O6227" s="6">
        <v>42881</v>
      </c>
      <c r="P6227" t="str">
        <f t="shared" si="97"/>
        <v>May</v>
      </c>
      <c r="Q6227" s="6" t="s">
        <v>28</v>
      </c>
      <c r="R6227">
        <v>282</v>
      </c>
    </row>
    <row r="6228" spans="1:18" x14ac:dyDescent="0.3">
      <c r="A6228">
        <v>16967563</v>
      </c>
      <c r="B6228">
        <v>37</v>
      </c>
      <c r="C6228" t="s">
        <v>25</v>
      </c>
      <c r="D6228" t="s">
        <v>30</v>
      </c>
      <c r="E6228">
        <v>0</v>
      </c>
      <c r="F6228">
        <v>1</v>
      </c>
      <c r="G6228">
        <v>0</v>
      </c>
      <c r="H6228" t="s">
        <v>4</v>
      </c>
      <c r="I6228">
        <v>16850</v>
      </c>
      <c r="J6228" t="s">
        <v>27</v>
      </c>
      <c r="K6228">
        <v>-1</v>
      </c>
      <c r="L6228">
        <v>0</v>
      </c>
      <c r="M6228" t="s">
        <v>27</v>
      </c>
      <c r="N6228">
        <v>0</v>
      </c>
      <c r="O6228" s="6">
        <v>42881</v>
      </c>
      <c r="P6228" t="str">
        <f t="shared" si="97"/>
        <v>May</v>
      </c>
      <c r="Q6228" s="6" t="s">
        <v>28</v>
      </c>
      <c r="R6228">
        <v>777</v>
      </c>
    </row>
    <row r="6229" spans="1:18" x14ac:dyDescent="0.3">
      <c r="A6229">
        <v>15937134</v>
      </c>
      <c r="B6229">
        <v>24</v>
      </c>
      <c r="C6229" t="s">
        <v>25</v>
      </c>
      <c r="D6229" t="s">
        <v>30</v>
      </c>
      <c r="E6229">
        <v>0</v>
      </c>
      <c r="F6229">
        <v>1</v>
      </c>
      <c r="G6229">
        <v>0</v>
      </c>
      <c r="H6229" t="s">
        <v>4</v>
      </c>
      <c r="I6229">
        <v>27650</v>
      </c>
      <c r="J6229" t="s">
        <v>27</v>
      </c>
      <c r="K6229">
        <v>-1</v>
      </c>
      <c r="L6229">
        <v>0</v>
      </c>
      <c r="M6229" t="s">
        <v>27</v>
      </c>
      <c r="N6229">
        <v>0</v>
      </c>
      <c r="O6229" s="6">
        <v>42881</v>
      </c>
      <c r="P6229" t="str">
        <f t="shared" si="97"/>
        <v>May</v>
      </c>
      <c r="Q6229" s="6" t="s">
        <v>28</v>
      </c>
      <c r="R6229">
        <v>249</v>
      </c>
    </row>
    <row r="6230" spans="1:18" x14ac:dyDescent="0.3">
      <c r="A6230">
        <v>41622025</v>
      </c>
      <c r="B6230">
        <v>30</v>
      </c>
      <c r="C6230" t="s">
        <v>33</v>
      </c>
      <c r="D6230" t="s">
        <v>30</v>
      </c>
      <c r="E6230">
        <v>0</v>
      </c>
      <c r="F6230">
        <v>1</v>
      </c>
      <c r="G6230">
        <v>0</v>
      </c>
      <c r="H6230" t="s">
        <v>31</v>
      </c>
      <c r="I6230">
        <v>176600</v>
      </c>
      <c r="J6230" t="s">
        <v>27</v>
      </c>
      <c r="K6230">
        <v>-1</v>
      </c>
      <c r="L6230">
        <v>0</v>
      </c>
      <c r="M6230" t="s">
        <v>27</v>
      </c>
      <c r="N6230">
        <v>0</v>
      </c>
      <c r="O6230" s="6">
        <v>42881</v>
      </c>
      <c r="P6230" t="str">
        <f t="shared" si="97"/>
        <v>May</v>
      </c>
      <c r="Q6230" s="6" t="s">
        <v>28</v>
      </c>
      <c r="R6230">
        <v>279</v>
      </c>
    </row>
    <row r="6231" spans="1:18" x14ac:dyDescent="0.3">
      <c r="A6231">
        <v>16737496</v>
      </c>
      <c r="B6231">
        <v>33</v>
      </c>
      <c r="C6231" t="s">
        <v>38</v>
      </c>
      <c r="D6231" t="s">
        <v>26</v>
      </c>
      <c r="E6231">
        <v>0</v>
      </c>
      <c r="F6231">
        <v>1</v>
      </c>
      <c r="G6231">
        <v>1</v>
      </c>
      <c r="H6231" t="s">
        <v>31</v>
      </c>
      <c r="I6231">
        <v>103250</v>
      </c>
      <c r="J6231" t="s">
        <v>27</v>
      </c>
      <c r="K6231">
        <v>-1</v>
      </c>
      <c r="L6231">
        <v>0</v>
      </c>
      <c r="M6231" t="s">
        <v>27</v>
      </c>
      <c r="N6231">
        <v>0</v>
      </c>
      <c r="O6231" s="6">
        <v>42881</v>
      </c>
      <c r="P6231" t="str">
        <f t="shared" si="97"/>
        <v>May</v>
      </c>
      <c r="Q6231" s="6" t="s">
        <v>28</v>
      </c>
      <c r="R6231">
        <v>241</v>
      </c>
    </row>
    <row r="6232" spans="1:18" x14ac:dyDescent="0.3">
      <c r="A6232">
        <v>36897363</v>
      </c>
      <c r="B6232">
        <v>33</v>
      </c>
      <c r="C6232" t="s">
        <v>25</v>
      </c>
      <c r="D6232" t="s">
        <v>26</v>
      </c>
      <c r="E6232">
        <v>0</v>
      </c>
      <c r="F6232">
        <v>1</v>
      </c>
      <c r="G6232">
        <v>0</v>
      </c>
      <c r="H6232" t="s">
        <v>4</v>
      </c>
      <c r="I6232">
        <v>6650</v>
      </c>
      <c r="J6232" t="s">
        <v>27</v>
      </c>
      <c r="K6232">
        <v>-1</v>
      </c>
      <c r="L6232">
        <v>0</v>
      </c>
      <c r="M6232" t="s">
        <v>27</v>
      </c>
      <c r="N6232">
        <v>0</v>
      </c>
      <c r="O6232" s="6">
        <v>42881</v>
      </c>
      <c r="P6232" t="str">
        <f t="shared" si="97"/>
        <v>May</v>
      </c>
      <c r="Q6232" s="6" t="s">
        <v>28</v>
      </c>
      <c r="R6232">
        <v>308</v>
      </c>
    </row>
    <row r="6233" spans="1:18" x14ac:dyDescent="0.3">
      <c r="A6233">
        <v>46439703</v>
      </c>
      <c r="B6233">
        <v>34</v>
      </c>
      <c r="C6233" t="s">
        <v>25</v>
      </c>
      <c r="D6233" t="s">
        <v>30</v>
      </c>
      <c r="E6233">
        <v>0</v>
      </c>
      <c r="F6233">
        <v>1</v>
      </c>
      <c r="G6233">
        <v>0</v>
      </c>
      <c r="H6233" t="s">
        <v>4</v>
      </c>
      <c r="I6233">
        <v>3600</v>
      </c>
      <c r="J6233" t="s">
        <v>27</v>
      </c>
      <c r="K6233">
        <v>-1</v>
      </c>
      <c r="L6233">
        <v>0</v>
      </c>
      <c r="M6233" t="s">
        <v>27</v>
      </c>
      <c r="N6233">
        <v>0</v>
      </c>
      <c r="O6233" s="6">
        <v>42881</v>
      </c>
      <c r="P6233" t="str">
        <f t="shared" si="97"/>
        <v>May</v>
      </c>
      <c r="Q6233" s="6" t="s">
        <v>28</v>
      </c>
      <c r="R6233">
        <v>118</v>
      </c>
    </row>
    <row r="6234" spans="1:18" x14ac:dyDescent="0.3">
      <c r="A6234">
        <v>41359048</v>
      </c>
      <c r="B6234">
        <v>43</v>
      </c>
      <c r="C6234" t="s">
        <v>38</v>
      </c>
      <c r="D6234" t="s">
        <v>26</v>
      </c>
      <c r="E6234">
        <v>0</v>
      </c>
      <c r="F6234">
        <v>1</v>
      </c>
      <c r="G6234">
        <v>0</v>
      </c>
      <c r="H6234" t="s">
        <v>31</v>
      </c>
      <c r="I6234">
        <v>13900</v>
      </c>
      <c r="J6234" t="s">
        <v>27</v>
      </c>
      <c r="K6234">
        <v>-1</v>
      </c>
      <c r="L6234">
        <v>0</v>
      </c>
      <c r="M6234" t="s">
        <v>27</v>
      </c>
      <c r="N6234">
        <v>0</v>
      </c>
      <c r="O6234" s="6">
        <v>42881</v>
      </c>
      <c r="P6234" t="str">
        <f t="shared" si="97"/>
        <v>May</v>
      </c>
      <c r="Q6234" s="6" t="s">
        <v>28</v>
      </c>
      <c r="R6234">
        <v>14</v>
      </c>
    </row>
    <row r="6235" spans="1:18" x14ac:dyDescent="0.3">
      <c r="A6235">
        <v>17583198</v>
      </c>
      <c r="B6235">
        <v>41</v>
      </c>
      <c r="C6235" t="s">
        <v>38</v>
      </c>
      <c r="D6235" t="s">
        <v>26</v>
      </c>
      <c r="E6235">
        <v>0</v>
      </c>
      <c r="F6235">
        <v>1</v>
      </c>
      <c r="G6235">
        <v>0</v>
      </c>
      <c r="H6235" t="s">
        <v>31</v>
      </c>
      <c r="I6235">
        <v>104250</v>
      </c>
      <c r="J6235" t="s">
        <v>27</v>
      </c>
      <c r="K6235">
        <v>-1</v>
      </c>
      <c r="L6235">
        <v>0</v>
      </c>
      <c r="M6235" t="s">
        <v>27</v>
      </c>
      <c r="N6235">
        <v>0</v>
      </c>
      <c r="O6235" s="6">
        <v>42881</v>
      </c>
      <c r="P6235" t="str">
        <f t="shared" si="97"/>
        <v>May</v>
      </c>
      <c r="Q6235" s="6" t="s">
        <v>28</v>
      </c>
      <c r="R6235">
        <v>125</v>
      </c>
    </row>
    <row r="6236" spans="1:18" x14ac:dyDescent="0.3">
      <c r="A6236">
        <v>45279234</v>
      </c>
      <c r="B6236">
        <v>34</v>
      </c>
      <c r="C6236" t="s">
        <v>33</v>
      </c>
      <c r="D6236" t="s">
        <v>26</v>
      </c>
      <c r="E6236">
        <v>0</v>
      </c>
      <c r="F6236">
        <v>1</v>
      </c>
      <c r="G6236">
        <v>1</v>
      </c>
      <c r="H6236" t="s">
        <v>31</v>
      </c>
      <c r="I6236">
        <v>12350</v>
      </c>
      <c r="J6236" t="s">
        <v>27</v>
      </c>
      <c r="K6236">
        <v>-1</v>
      </c>
      <c r="L6236">
        <v>0</v>
      </c>
      <c r="M6236" t="s">
        <v>27</v>
      </c>
      <c r="N6236">
        <v>0</v>
      </c>
      <c r="O6236" s="6">
        <v>42881</v>
      </c>
      <c r="P6236" t="str">
        <f t="shared" si="97"/>
        <v>May</v>
      </c>
      <c r="Q6236" s="6" t="s">
        <v>28</v>
      </c>
      <c r="R6236">
        <v>193</v>
      </c>
    </row>
    <row r="6237" spans="1:18" x14ac:dyDescent="0.3">
      <c r="A6237">
        <v>12978191</v>
      </c>
      <c r="B6237">
        <v>46</v>
      </c>
      <c r="C6237" t="s">
        <v>29</v>
      </c>
      <c r="D6237" t="s">
        <v>34</v>
      </c>
      <c r="E6237">
        <v>0</v>
      </c>
      <c r="F6237">
        <v>1</v>
      </c>
      <c r="G6237">
        <v>1</v>
      </c>
      <c r="H6237" t="s">
        <v>31</v>
      </c>
      <c r="I6237">
        <v>50</v>
      </c>
      <c r="J6237" t="s">
        <v>27</v>
      </c>
      <c r="K6237">
        <v>-1</v>
      </c>
      <c r="L6237">
        <v>0</v>
      </c>
      <c r="M6237" t="s">
        <v>27</v>
      </c>
      <c r="N6237">
        <v>0</v>
      </c>
      <c r="O6237" s="6">
        <v>42881</v>
      </c>
      <c r="P6237" t="str">
        <f t="shared" si="97"/>
        <v>May</v>
      </c>
      <c r="Q6237" s="6" t="s">
        <v>28</v>
      </c>
      <c r="R6237">
        <v>200</v>
      </c>
    </row>
    <row r="6238" spans="1:18" x14ac:dyDescent="0.3">
      <c r="A6238">
        <v>80773303</v>
      </c>
      <c r="B6238">
        <v>52</v>
      </c>
      <c r="C6238" t="s">
        <v>33</v>
      </c>
      <c r="D6238" t="s">
        <v>26</v>
      </c>
      <c r="E6238">
        <v>0</v>
      </c>
      <c r="F6238">
        <v>0</v>
      </c>
      <c r="G6238">
        <v>0</v>
      </c>
      <c r="H6238" t="s">
        <v>27</v>
      </c>
      <c r="I6238">
        <v>-200</v>
      </c>
      <c r="J6238" t="s">
        <v>27</v>
      </c>
      <c r="K6238">
        <v>-1</v>
      </c>
      <c r="L6238">
        <v>0</v>
      </c>
      <c r="M6238" t="s">
        <v>27</v>
      </c>
      <c r="N6238">
        <v>0</v>
      </c>
      <c r="O6238" s="6">
        <v>42881</v>
      </c>
      <c r="P6238" t="str">
        <f t="shared" si="97"/>
        <v>May</v>
      </c>
      <c r="Q6238" s="6" t="s">
        <v>28</v>
      </c>
      <c r="R6238">
        <v>336</v>
      </c>
    </row>
    <row r="6239" spans="1:18" x14ac:dyDescent="0.3">
      <c r="A6239">
        <v>63726954</v>
      </c>
      <c r="B6239">
        <v>35</v>
      </c>
      <c r="C6239" t="s">
        <v>33</v>
      </c>
      <c r="D6239" t="s">
        <v>26</v>
      </c>
      <c r="E6239">
        <v>0</v>
      </c>
      <c r="F6239">
        <v>1</v>
      </c>
      <c r="G6239">
        <v>0</v>
      </c>
      <c r="H6239" t="s">
        <v>36</v>
      </c>
      <c r="I6239">
        <v>3850</v>
      </c>
      <c r="J6239" t="s">
        <v>27</v>
      </c>
      <c r="K6239">
        <v>-1</v>
      </c>
      <c r="L6239">
        <v>0</v>
      </c>
      <c r="M6239" t="s">
        <v>27</v>
      </c>
      <c r="N6239">
        <v>0</v>
      </c>
      <c r="O6239" s="6">
        <v>42881</v>
      </c>
      <c r="P6239" t="str">
        <f t="shared" si="97"/>
        <v>May</v>
      </c>
      <c r="Q6239" s="6" t="s">
        <v>28</v>
      </c>
      <c r="R6239">
        <v>282</v>
      </c>
    </row>
    <row r="6240" spans="1:18" x14ac:dyDescent="0.3">
      <c r="A6240">
        <v>81060680</v>
      </c>
      <c r="B6240">
        <v>27</v>
      </c>
      <c r="C6240" t="s">
        <v>29</v>
      </c>
      <c r="D6240" t="s">
        <v>26</v>
      </c>
      <c r="E6240">
        <v>0</v>
      </c>
      <c r="F6240">
        <v>1</v>
      </c>
      <c r="G6240">
        <v>0</v>
      </c>
      <c r="H6240" t="s">
        <v>31</v>
      </c>
      <c r="I6240">
        <v>31950</v>
      </c>
      <c r="J6240" t="s">
        <v>27</v>
      </c>
      <c r="K6240">
        <v>-1</v>
      </c>
      <c r="L6240">
        <v>0</v>
      </c>
      <c r="M6240" t="s">
        <v>27</v>
      </c>
      <c r="N6240">
        <v>0</v>
      </c>
      <c r="O6240" s="6">
        <v>42881</v>
      </c>
      <c r="P6240" t="str">
        <f t="shared" si="97"/>
        <v>May</v>
      </c>
      <c r="Q6240" s="6" t="s">
        <v>28</v>
      </c>
      <c r="R6240">
        <v>633</v>
      </c>
    </row>
    <row r="6241" spans="1:18" x14ac:dyDescent="0.3">
      <c r="A6241">
        <v>24829914</v>
      </c>
      <c r="B6241">
        <v>36</v>
      </c>
      <c r="C6241" t="s">
        <v>33</v>
      </c>
      <c r="D6241" t="s">
        <v>26</v>
      </c>
      <c r="E6241">
        <v>0</v>
      </c>
      <c r="F6241">
        <v>1</v>
      </c>
      <c r="G6241">
        <v>0</v>
      </c>
      <c r="H6241" t="s">
        <v>31</v>
      </c>
      <c r="I6241">
        <v>-43500</v>
      </c>
      <c r="J6241" t="s">
        <v>27</v>
      </c>
      <c r="K6241">
        <v>-1</v>
      </c>
      <c r="L6241">
        <v>0</v>
      </c>
      <c r="M6241" t="s">
        <v>27</v>
      </c>
      <c r="N6241">
        <v>0</v>
      </c>
      <c r="O6241" s="6">
        <v>42881</v>
      </c>
      <c r="P6241" t="str">
        <f t="shared" si="97"/>
        <v>May</v>
      </c>
      <c r="Q6241" s="6" t="s">
        <v>28</v>
      </c>
      <c r="R6241">
        <v>102</v>
      </c>
    </row>
    <row r="6242" spans="1:18" x14ac:dyDescent="0.3">
      <c r="A6242">
        <v>39452381</v>
      </c>
      <c r="B6242">
        <v>52</v>
      </c>
      <c r="C6242" t="s">
        <v>33</v>
      </c>
      <c r="D6242" t="s">
        <v>26</v>
      </c>
      <c r="E6242">
        <v>0</v>
      </c>
      <c r="F6242">
        <v>1</v>
      </c>
      <c r="G6242">
        <v>0</v>
      </c>
      <c r="H6242" t="s">
        <v>36</v>
      </c>
      <c r="I6242">
        <v>-3150</v>
      </c>
      <c r="J6242" t="s">
        <v>27</v>
      </c>
      <c r="K6242">
        <v>-1</v>
      </c>
      <c r="L6242">
        <v>0</v>
      </c>
      <c r="M6242" t="s">
        <v>27</v>
      </c>
      <c r="N6242">
        <v>0</v>
      </c>
      <c r="O6242" s="6">
        <v>42881</v>
      </c>
      <c r="P6242" t="str">
        <f t="shared" si="97"/>
        <v>May</v>
      </c>
      <c r="Q6242" s="6" t="s">
        <v>28</v>
      </c>
      <c r="R6242">
        <v>560</v>
      </c>
    </row>
    <row r="6243" spans="1:18" x14ac:dyDescent="0.3">
      <c r="A6243">
        <v>87939840</v>
      </c>
      <c r="B6243">
        <v>47</v>
      </c>
      <c r="C6243" t="s">
        <v>25</v>
      </c>
      <c r="D6243" t="s">
        <v>26</v>
      </c>
      <c r="E6243">
        <v>0</v>
      </c>
      <c r="F6243">
        <v>1</v>
      </c>
      <c r="G6243">
        <v>0</v>
      </c>
      <c r="H6243" t="s">
        <v>4</v>
      </c>
      <c r="I6243">
        <v>-68950</v>
      </c>
      <c r="J6243" t="s">
        <v>27</v>
      </c>
      <c r="K6243">
        <v>-1</v>
      </c>
      <c r="L6243">
        <v>0</v>
      </c>
      <c r="M6243" t="s">
        <v>27</v>
      </c>
      <c r="N6243">
        <v>0</v>
      </c>
      <c r="O6243" s="6">
        <v>42882</v>
      </c>
      <c r="P6243" t="str">
        <f t="shared" si="97"/>
        <v>May</v>
      </c>
      <c r="Q6243" s="6" t="s">
        <v>40</v>
      </c>
      <c r="R6243">
        <v>114</v>
      </c>
    </row>
    <row r="6244" spans="1:18" x14ac:dyDescent="0.3">
      <c r="A6244">
        <v>29996545</v>
      </c>
      <c r="B6244">
        <v>34</v>
      </c>
      <c r="C6244" t="s">
        <v>25</v>
      </c>
      <c r="D6244" t="s">
        <v>26</v>
      </c>
      <c r="E6244">
        <v>0</v>
      </c>
      <c r="F6244">
        <v>1</v>
      </c>
      <c r="G6244">
        <v>0</v>
      </c>
      <c r="H6244" t="s">
        <v>4</v>
      </c>
      <c r="I6244">
        <v>206550</v>
      </c>
      <c r="J6244" t="s">
        <v>27</v>
      </c>
      <c r="K6244">
        <v>-1</v>
      </c>
      <c r="L6244">
        <v>0</v>
      </c>
      <c r="M6244" t="s">
        <v>27</v>
      </c>
      <c r="N6244">
        <v>0</v>
      </c>
      <c r="O6244" s="6">
        <v>42882</v>
      </c>
      <c r="P6244" t="str">
        <f t="shared" si="97"/>
        <v>May</v>
      </c>
      <c r="Q6244" s="6" t="s">
        <v>40</v>
      </c>
      <c r="R6244">
        <v>172</v>
      </c>
    </row>
    <row r="6245" spans="1:18" x14ac:dyDescent="0.3">
      <c r="A6245">
        <v>88117122</v>
      </c>
      <c r="B6245">
        <v>38</v>
      </c>
      <c r="C6245" t="s">
        <v>32</v>
      </c>
      <c r="D6245" t="s">
        <v>30</v>
      </c>
      <c r="E6245">
        <v>0</v>
      </c>
      <c r="F6245">
        <v>1</v>
      </c>
      <c r="G6245">
        <v>0</v>
      </c>
      <c r="H6245" t="s">
        <v>4</v>
      </c>
      <c r="I6245">
        <v>-14050</v>
      </c>
      <c r="J6245" t="s">
        <v>27</v>
      </c>
      <c r="K6245">
        <v>-1</v>
      </c>
      <c r="L6245">
        <v>0</v>
      </c>
      <c r="M6245" t="s">
        <v>27</v>
      </c>
      <c r="N6245">
        <v>0</v>
      </c>
      <c r="O6245" s="6">
        <v>42882</v>
      </c>
      <c r="P6245" t="str">
        <f t="shared" si="97"/>
        <v>May</v>
      </c>
      <c r="Q6245" s="6" t="s">
        <v>40</v>
      </c>
      <c r="R6245">
        <v>85</v>
      </c>
    </row>
    <row r="6246" spans="1:18" x14ac:dyDescent="0.3">
      <c r="A6246">
        <v>48856293</v>
      </c>
      <c r="B6246">
        <v>24</v>
      </c>
      <c r="C6246" t="s">
        <v>33</v>
      </c>
      <c r="D6246" t="s">
        <v>26</v>
      </c>
      <c r="E6246">
        <v>0</v>
      </c>
      <c r="F6246">
        <v>1</v>
      </c>
      <c r="G6246">
        <v>0</v>
      </c>
      <c r="H6246" t="s">
        <v>31</v>
      </c>
      <c r="I6246">
        <v>450</v>
      </c>
      <c r="J6246" t="s">
        <v>27</v>
      </c>
      <c r="K6246">
        <v>-1</v>
      </c>
      <c r="L6246">
        <v>0</v>
      </c>
      <c r="M6246" t="s">
        <v>27</v>
      </c>
      <c r="N6246">
        <v>0</v>
      </c>
      <c r="O6246" s="6">
        <v>42882</v>
      </c>
      <c r="P6246" t="str">
        <f t="shared" si="97"/>
        <v>May</v>
      </c>
      <c r="Q6246" s="6" t="s">
        <v>40</v>
      </c>
      <c r="R6246">
        <v>292</v>
      </c>
    </row>
    <row r="6247" spans="1:18" x14ac:dyDescent="0.3">
      <c r="A6247">
        <v>34845350</v>
      </c>
      <c r="B6247">
        <v>50</v>
      </c>
      <c r="C6247" t="s">
        <v>29</v>
      </c>
      <c r="D6247" t="s">
        <v>30</v>
      </c>
      <c r="E6247">
        <v>0</v>
      </c>
      <c r="F6247">
        <v>1</v>
      </c>
      <c r="G6247">
        <v>0</v>
      </c>
      <c r="H6247" t="s">
        <v>31</v>
      </c>
      <c r="I6247">
        <v>-23150</v>
      </c>
      <c r="J6247" t="s">
        <v>27</v>
      </c>
      <c r="K6247">
        <v>-1</v>
      </c>
      <c r="L6247">
        <v>0</v>
      </c>
      <c r="M6247" t="s">
        <v>27</v>
      </c>
      <c r="N6247">
        <v>0</v>
      </c>
      <c r="O6247" s="6">
        <v>42882</v>
      </c>
      <c r="P6247" t="str">
        <f t="shared" si="97"/>
        <v>May</v>
      </c>
      <c r="Q6247" s="6" t="s">
        <v>40</v>
      </c>
      <c r="R6247">
        <v>269</v>
      </c>
    </row>
    <row r="6248" spans="1:18" x14ac:dyDescent="0.3">
      <c r="A6248">
        <v>69173408</v>
      </c>
      <c r="B6248">
        <v>36</v>
      </c>
      <c r="C6248" t="s">
        <v>33</v>
      </c>
      <c r="D6248" t="s">
        <v>26</v>
      </c>
      <c r="E6248">
        <v>0</v>
      </c>
      <c r="F6248">
        <v>1</v>
      </c>
      <c r="G6248">
        <v>1</v>
      </c>
      <c r="H6248" t="s">
        <v>31</v>
      </c>
      <c r="I6248">
        <v>196750</v>
      </c>
      <c r="J6248" t="s">
        <v>27</v>
      </c>
      <c r="K6248">
        <v>-1</v>
      </c>
      <c r="L6248">
        <v>0</v>
      </c>
      <c r="M6248" t="s">
        <v>27</v>
      </c>
      <c r="N6248">
        <v>0</v>
      </c>
      <c r="O6248" s="6">
        <v>42882</v>
      </c>
      <c r="P6248" t="str">
        <f t="shared" si="97"/>
        <v>May</v>
      </c>
      <c r="Q6248" s="6" t="s">
        <v>40</v>
      </c>
      <c r="R6248">
        <v>220</v>
      </c>
    </row>
    <row r="6249" spans="1:18" x14ac:dyDescent="0.3">
      <c r="A6249">
        <v>36786614</v>
      </c>
      <c r="B6249">
        <v>37</v>
      </c>
      <c r="C6249" t="s">
        <v>32</v>
      </c>
      <c r="D6249" t="s">
        <v>26</v>
      </c>
      <c r="E6249">
        <v>0</v>
      </c>
      <c r="F6249">
        <v>1</v>
      </c>
      <c r="G6249">
        <v>1</v>
      </c>
      <c r="H6249" t="s">
        <v>31</v>
      </c>
      <c r="I6249">
        <v>1750</v>
      </c>
      <c r="J6249" t="s">
        <v>27</v>
      </c>
      <c r="K6249">
        <v>-1</v>
      </c>
      <c r="L6249">
        <v>0</v>
      </c>
      <c r="M6249" t="s">
        <v>27</v>
      </c>
      <c r="N6249">
        <v>0</v>
      </c>
      <c r="O6249" s="6">
        <v>42882</v>
      </c>
      <c r="P6249" t="str">
        <f t="shared" si="97"/>
        <v>May</v>
      </c>
      <c r="Q6249" s="6" t="s">
        <v>40</v>
      </c>
      <c r="R6249">
        <v>73</v>
      </c>
    </row>
    <row r="6250" spans="1:18" x14ac:dyDescent="0.3">
      <c r="A6250">
        <v>51787155</v>
      </c>
      <c r="B6250">
        <v>51</v>
      </c>
      <c r="C6250" t="s">
        <v>33</v>
      </c>
      <c r="D6250" t="s">
        <v>26</v>
      </c>
      <c r="E6250">
        <v>0</v>
      </c>
      <c r="F6250">
        <v>0</v>
      </c>
      <c r="G6250">
        <v>0</v>
      </c>
      <c r="H6250" t="s">
        <v>36</v>
      </c>
      <c r="I6250">
        <v>2550</v>
      </c>
      <c r="J6250" t="s">
        <v>27</v>
      </c>
      <c r="K6250">
        <v>-1</v>
      </c>
      <c r="L6250">
        <v>0</v>
      </c>
      <c r="M6250" t="s">
        <v>27</v>
      </c>
      <c r="N6250">
        <v>0</v>
      </c>
      <c r="O6250" s="6">
        <v>42882</v>
      </c>
      <c r="P6250" t="str">
        <f t="shared" si="97"/>
        <v>May</v>
      </c>
      <c r="Q6250" s="6" t="s">
        <v>40</v>
      </c>
      <c r="R6250">
        <v>121</v>
      </c>
    </row>
    <row r="6251" spans="1:18" x14ac:dyDescent="0.3">
      <c r="A6251">
        <v>67419879</v>
      </c>
      <c r="B6251">
        <v>40</v>
      </c>
      <c r="C6251" t="s">
        <v>33</v>
      </c>
      <c r="D6251" t="s">
        <v>30</v>
      </c>
      <c r="E6251">
        <v>0</v>
      </c>
      <c r="F6251">
        <v>1</v>
      </c>
      <c r="G6251">
        <v>0</v>
      </c>
      <c r="H6251" t="s">
        <v>31</v>
      </c>
      <c r="I6251">
        <v>0</v>
      </c>
      <c r="J6251" t="s">
        <v>27</v>
      </c>
      <c r="K6251">
        <v>-1</v>
      </c>
      <c r="L6251">
        <v>0</v>
      </c>
      <c r="M6251" t="s">
        <v>27</v>
      </c>
      <c r="N6251">
        <v>0</v>
      </c>
      <c r="O6251" s="6">
        <v>42882</v>
      </c>
      <c r="P6251" t="str">
        <f t="shared" si="97"/>
        <v>May</v>
      </c>
      <c r="Q6251" s="6" t="s">
        <v>40</v>
      </c>
      <c r="R6251">
        <v>59</v>
      </c>
    </row>
    <row r="6252" spans="1:18" x14ac:dyDescent="0.3">
      <c r="A6252">
        <v>14766552</v>
      </c>
      <c r="B6252">
        <v>39</v>
      </c>
      <c r="C6252" t="s">
        <v>29</v>
      </c>
      <c r="D6252" t="s">
        <v>26</v>
      </c>
      <c r="E6252">
        <v>0</v>
      </c>
      <c r="F6252">
        <v>1</v>
      </c>
      <c r="G6252">
        <v>0</v>
      </c>
      <c r="H6252" t="s">
        <v>31</v>
      </c>
      <c r="I6252">
        <v>356850</v>
      </c>
      <c r="J6252" t="s">
        <v>27</v>
      </c>
      <c r="K6252">
        <v>-1</v>
      </c>
      <c r="L6252">
        <v>0</v>
      </c>
      <c r="M6252" t="s">
        <v>27</v>
      </c>
      <c r="N6252">
        <v>0</v>
      </c>
      <c r="O6252" s="6">
        <v>42882</v>
      </c>
      <c r="P6252" t="str">
        <f t="shared" si="97"/>
        <v>May</v>
      </c>
      <c r="Q6252" s="6" t="s">
        <v>40</v>
      </c>
      <c r="R6252">
        <v>151</v>
      </c>
    </row>
    <row r="6253" spans="1:18" x14ac:dyDescent="0.3">
      <c r="A6253">
        <v>58773455</v>
      </c>
      <c r="B6253">
        <v>38</v>
      </c>
      <c r="C6253" t="s">
        <v>38</v>
      </c>
      <c r="D6253" t="s">
        <v>30</v>
      </c>
      <c r="E6253">
        <v>0</v>
      </c>
      <c r="F6253">
        <v>1</v>
      </c>
      <c r="G6253">
        <v>0</v>
      </c>
      <c r="H6253" t="s">
        <v>31</v>
      </c>
      <c r="I6253">
        <v>0</v>
      </c>
      <c r="J6253" t="s">
        <v>27</v>
      </c>
      <c r="K6253">
        <v>-1</v>
      </c>
      <c r="L6253">
        <v>0</v>
      </c>
      <c r="M6253" t="s">
        <v>27</v>
      </c>
      <c r="N6253">
        <v>0</v>
      </c>
      <c r="O6253" s="6">
        <v>42882</v>
      </c>
      <c r="P6253" t="str">
        <f t="shared" si="97"/>
        <v>May</v>
      </c>
      <c r="Q6253" s="6" t="s">
        <v>40</v>
      </c>
      <c r="R6253">
        <v>166</v>
      </c>
    </row>
    <row r="6254" spans="1:18" x14ac:dyDescent="0.3">
      <c r="A6254">
        <v>83017598</v>
      </c>
      <c r="B6254">
        <v>43</v>
      </c>
      <c r="C6254" t="s">
        <v>25</v>
      </c>
      <c r="D6254" t="s">
        <v>30</v>
      </c>
      <c r="E6254">
        <v>0</v>
      </c>
      <c r="F6254">
        <v>1</v>
      </c>
      <c r="G6254">
        <v>0</v>
      </c>
      <c r="H6254" t="s">
        <v>31</v>
      </c>
      <c r="I6254">
        <v>5450</v>
      </c>
      <c r="J6254" t="s">
        <v>27</v>
      </c>
      <c r="K6254">
        <v>-1</v>
      </c>
      <c r="L6254">
        <v>0</v>
      </c>
      <c r="M6254" t="s">
        <v>27</v>
      </c>
      <c r="N6254">
        <v>0</v>
      </c>
      <c r="O6254" s="6">
        <v>42882</v>
      </c>
      <c r="P6254" t="str">
        <f t="shared" si="97"/>
        <v>May</v>
      </c>
      <c r="Q6254" s="6" t="s">
        <v>40</v>
      </c>
      <c r="R6254">
        <v>64</v>
      </c>
    </row>
    <row r="6255" spans="1:18" x14ac:dyDescent="0.3">
      <c r="A6255">
        <v>40270357</v>
      </c>
      <c r="B6255">
        <v>50</v>
      </c>
      <c r="C6255" t="s">
        <v>29</v>
      </c>
      <c r="D6255" t="s">
        <v>26</v>
      </c>
      <c r="E6255">
        <v>0</v>
      </c>
      <c r="F6255">
        <v>1</v>
      </c>
      <c r="G6255">
        <v>0</v>
      </c>
      <c r="H6255" t="s">
        <v>31</v>
      </c>
      <c r="I6255">
        <v>-7850</v>
      </c>
      <c r="J6255" t="s">
        <v>27</v>
      </c>
      <c r="K6255">
        <v>-1</v>
      </c>
      <c r="L6255">
        <v>0</v>
      </c>
      <c r="M6255" t="s">
        <v>27</v>
      </c>
      <c r="N6255">
        <v>0</v>
      </c>
      <c r="O6255" s="6">
        <v>42882</v>
      </c>
      <c r="P6255" t="str">
        <f t="shared" si="97"/>
        <v>May</v>
      </c>
      <c r="Q6255" s="6" t="s">
        <v>40</v>
      </c>
      <c r="R6255">
        <v>353</v>
      </c>
    </row>
    <row r="6256" spans="1:18" x14ac:dyDescent="0.3">
      <c r="A6256">
        <v>86141805</v>
      </c>
      <c r="B6256">
        <v>35</v>
      </c>
      <c r="C6256" t="s">
        <v>45</v>
      </c>
      <c r="D6256" t="s">
        <v>26</v>
      </c>
      <c r="E6256">
        <v>0</v>
      </c>
      <c r="F6256">
        <v>0</v>
      </c>
      <c r="G6256">
        <v>0</v>
      </c>
      <c r="H6256" t="s">
        <v>4</v>
      </c>
      <c r="I6256">
        <v>11300</v>
      </c>
      <c r="J6256" t="s">
        <v>27</v>
      </c>
      <c r="K6256">
        <v>-1</v>
      </c>
      <c r="L6256">
        <v>0</v>
      </c>
      <c r="M6256" t="s">
        <v>27</v>
      </c>
      <c r="N6256">
        <v>0</v>
      </c>
      <c r="O6256" s="6">
        <v>42882</v>
      </c>
      <c r="P6256" t="str">
        <f t="shared" si="97"/>
        <v>May</v>
      </c>
      <c r="Q6256" s="6" t="s">
        <v>40</v>
      </c>
      <c r="R6256">
        <v>322</v>
      </c>
    </row>
    <row r="6257" spans="1:18" x14ac:dyDescent="0.3">
      <c r="A6257">
        <v>58044029</v>
      </c>
      <c r="B6257">
        <v>49</v>
      </c>
      <c r="C6257" t="s">
        <v>25</v>
      </c>
      <c r="D6257" t="s">
        <v>26</v>
      </c>
      <c r="E6257">
        <v>0</v>
      </c>
      <c r="F6257">
        <v>1</v>
      </c>
      <c r="G6257">
        <v>1</v>
      </c>
      <c r="H6257" t="s">
        <v>31</v>
      </c>
      <c r="I6257">
        <v>337900</v>
      </c>
      <c r="J6257" t="s">
        <v>27</v>
      </c>
      <c r="K6257">
        <v>-1</v>
      </c>
      <c r="L6257">
        <v>0</v>
      </c>
      <c r="M6257" t="s">
        <v>27</v>
      </c>
      <c r="N6257">
        <v>0</v>
      </c>
      <c r="O6257" s="6">
        <v>42882</v>
      </c>
      <c r="P6257" t="str">
        <f t="shared" si="97"/>
        <v>May</v>
      </c>
      <c r="Q6257" s="6" t="s">
        <v>40</v>
      </c>
      <c r="R6257">
        <v>67</v>
      </c>
    </row>
    <row r="6258" spans="1:18" x14ac:dyDescent="0.3">
      <c r="A6258">
        <v>63697237</v>
      </c>
      <c r="B6258">
        <v>36</v>
      </c>
      <c r="C6258" t="s">
        <v>33</v>
      </c>
      <c r="D6258" t="s">
        <v>26</v>
      </c>
      <c r="E6258">
        <v>0</v>
      </c>
      <c r="F6258">
        <v>1</v>
      </c>
      <c r="G6258">
        <v>0</v>
      </c>
      <c r="H6258" t="s">
        <v>31</v>
      </c>
      <c r="I6258">
        <v>-9250</v>
      </c>
      <c r="J6258" t="s">
        <v>27</v>
      </c>
      <c r="K6258">
        <v>-1</v>
      </c>
      <c r="L6258">
        <v>0</v>
      </c>
      <c r="M6258" t="s">
        <v>27</v>
      </c>
      <c r="N6258">
        <v>0</v>
      </c>
      <c r="O6258" s="6">
        <v>42882</v>
      </c>
      <c r="P6258" t="str">
        <f t="shared" si="97"/>
        <v>May</v>
      </c>
      <c r="Q6258" s="6" t="s">
        <v>40</v>
      </c>
      <c r="R6258">
        <v>163</v>
      </c>
    </row>
    <row r="6259" spans="1:18" x14ac:dyDescent="0.3">
      <c r="A6259">
        <v>27044056</v>
      </c>
      <c r="B6259">
        <v>47</v>
      </c>
      <c r="C6259" t="s">
        <v>29</v>
      </c>
      <c r="D6259" t="s">
        <v>34</v>
      </c>
      <c r="E6259">
        <v>0</v>
      </c>
      <c r="F6259">
        <v>0</v>
      </c>
      <c r="G6259">
        <v>0</v>
      </c>
      <c r="H6259" t="s">
        <v>4</v>
      </c>
      <c r="I6259">
        <v>2400</v>
      </c>
      <c r="J6259" t="s">
        <v>27</v>
      </c>
      <c r="K6259">
        <v>-1</v>
      </c>
      <c r="L6259">
        <v>0</v>
      </c>
      <c r="M6259" t="s">
        <v>27</v>
      </c>
      <c r="N6259">
        <v>0</v>
      </c>
      <c r="O6259" s="6">
        <v>42882</v>
      </c>
      <c r="P6259" t="str">
        <f t="shared" si="97"/>
        <v>May</v>
      </c>
      <c r="Q6259" s="6" t="s">
        <v>40</v>
      </c>
      <c r="R6259">
        <v>27</v>
      </c>
    </row>
    <row r="6260" spans="1:18" x14ac:dyDescent="0.3">
      <c r="A6260">
        <v>69425991</v>
      </c>
      <c r="B6260">
        <v>54</v>
      </c>
      <c r="C6260" t="s">
        <v>25</v>
      </c>
      <c r="D6260" t="s">
        <v>26</v>
      </c>
      <c r="E6260">
        <v>0</v>
      </c>
      <c r="F6260">
        <v>1</v>
      </c>
      <c r="G6260">
        <v>0</v>
      </c>
      <c r="H6260" t="s">
        <v>4</v>
      </c>
      <c r="I6260">
        <v>67650</v>
      </c>
      <c r="J6260" t="s">
        <v>27</v>
      </c>
      <c r="K6260">
        <v>-1</v>
      </c>
      <c r="L6260">
        <v>0</v>
      </c>
      <c r="M6260" t="s">
        <v>27</v>
      </c>
      <c r="N6260">
        <v>0</v>
      </c>
      <c r="O6260" s="6">
        <v>42882</v>
      </c>
      <c r="P6260" t="str">
        <f t="shared" si="97"/>
        <v>May</v>
      </c>
      <c r="Q6260" s="6" t="s">
        <v>40</v>
      </c>
      <c r="R6260">
        <v>119</v>
      </c>
    </row>
    <row r="6261" spans="1:18" x14ac:dyDescent="0.3">
      <c r="A6261">
        <v>74793371</v>
      </c>
      <c r="B6261">
        <v>48</v>
      </c>
      <c r="C6261" t="s">
        <v>37</v>
      </c>
      <c r="D6261" t="s">
        <v>26</v>
      </c>
      <c r="E6261">
        <v>0</v>
      </c>
      <c r="F6261">
        <v>1</v>
      </c>
      <c r="G6261">
        <v>0</v>
      </c>
      <c r="H6261" t="s">
        <v>36</v>
      </c>
      <c r="I6261">
        <v>150</v>
      </c>
      <c r="J6261" t="s">
        <v>27</v>
      </c>
      <c r="K6261">
        <v>-1</v>
      </c>
      <c r="L6261">
        <v>0</v>
      </c>
      <c r="M6261" t="s">
        <v>27</v>
      </c>
      <c r="N6261">
        <v>0</v>
      </c>
      <c r="O6261" s="6">
        <v>42882</v>
      </c>
      <c r="P6261" t="str">
        <f t="shared" si="97"/>
        <v>May</v>
      </c>
      <c r="Q6261" s="6" t="s">
        <v>40</v>
      </c>
      <c r="R6261">
        <v>148</v>
      </c>
    </row>
    <row r="6262" spans="1:18" x14ac:dyDescent="0.3">
      <c r="A6262">
        <v>82405163</v>
      </c>
      <c r="B6262">
        <v>43</v>
      </c>
      <c r="C6262" t="s">
        <v>37</v>
      </c>
      <c r="D6262" t="s">
        <v>26</v>
      </c>
      <c r="E6262">
        <v>0</v>
      </c>
      <c r="F6262">
        <v>1</v>
      </c>
      <c r="G6262">
        <v>0</v>
      </c>
      <c r="H6262" t="s">
        <v>31</v>
      </c>
      <c r="I6262">
        <v>21450</v>
      </c>
      <c r="J6262" t="s">
        <v>27</v>
      </c>
      <c r="K6262">
        <v>-1</v>
      </c>
      <c r="L6262">
        <v>0</v>
      </c>
      <c r="M6262" t="s">
        <v>27</v>
      </c>
      <c r="N6262">
        <v>0</v>
      </c>
      <c r="O6262" s="6">
        <v>42882</v>
      </c>
      <c r="P6262" t="str">
        <f t="shared" si="97"/>
        <v>May</v>
      </c>
      <c r="Q6262" s="6" t="s">
        <v>40</v>
      </c>
      <c r="R6262">
        <v>222</v>
      </c>
    </row>
    <row r="6263" spans="1:18" x14ac:dyDescent="0.3">
      <c r="A6263">
        <v>25960540</v>
      </c>
      <c r="B6263">
        <v>49</v>
      </c>
      <c r="C6263" t="s">
        <v>33</v>
      </c>
      <c r="D6263" t="s">
        <v>26</v>
      </c>
      <c r="E6263">
        <v>0</v>
      </c>
      <c r="F6263">
        <v>1</v>
      </c>
      <c r="G6263">
        <v>1</v>
      </c>
      <c r="H6263" t="s">
        <v>31</v>
      </c>
      <c r="I6263">
        <v>6700</v>
      </c>
      <c r="J6263" t="s">
        <v>27</v>
      </c>
      <c r="K6263">
        <v>-1</v>
      </c>
      <c r="L6263">
        <v>0</v>
      </c>
      <c r="M6263" t="s">
        <v>27</v>
      </c>
      <c r="N6263">
        <v>0</v>
      </c>
      <c r="O6263" s="6">
        <v>42882</v>
      </c>
      <c r="P6263" t="str">
        <f t="shared" si="97"/>
        <v>May</v>
      </c>
      <c r="Q6263" s="6" t="s">
        <v>40</v>
      </c>
      <c r="R6263">
        <v>265</v>
      </c>
    </row>
    <row r="6264" spans="1:18" x14ac:dyDescent="0.3">
      <c r="A6264">
        <v>87708517</v>
      </c>
      <c r="B6264">
        <v>32</v>
      </c>
      <c r="C6264" t="s">
        <v>37</v>
      </c>
      <c r="D6264" t="s">
        <v>30</v>
      </c>
      <c r="E6264">
        <v>0</v>
      </c>
      <c r="F6264">
        <v>0</v>
      </c>
      <c r="G6264">
        <v>0</v>
      </c>
      <c r="H6264" t="s">
        <v>31</v>
      </c>
      <c r="I6264">
        <v>-750</v>
      </c>
      <c r="J6264" t="s">
        <v>27</v>
      </c>
      <c r="K6264">
        <v>-1</v>
      </c>
      <c r="L6264">
        <v>0</v>
      </c>
      <c r="M6264" t="s">
        <v>27</v>
      </c>
      <c r="N6264">
        <v>0</v>
      </c>
      <c r="O6264" s="6">
        <v>42882</v>
      </c>
      <c r="P6264" t="str">
        <f t="shared" si="97"/>
        <v>May</v>
      </c>
      <c r="Q6264" s="6" t="s">
        <v>40</v>
      </c>
      <c r="R6264">
        <v>214</v>
      </c>
    </row>
    <row r="6265" spans="1:18" x14ac:dyDescent="0.3">
      <c r="A6265">
        <v>25154465</v>
      </c>
      <c r="B6265">
        <v>42</v>
      </c>
      <c r="C6265" t="s">
        <v>37</v>
      </c>
      <c r="D6265" t="s">
        <v>26</v>
      </c>
      <c r="E6265">
        <v>0</v>
      </c>
      <c r="F6265">
        <v>1</v>
      </c>
      <c r="G6265">
        <v>0</v>
      </c>
      <c r="H6265" t="s">
        <v>31</v>
      </c>
      <c r="I6265">
        <v>10400</v>
      </c>
      <c r="J6265" t="s">
        <v>27</v>
      </c>
      <c r="K6265">
        <v>-1</v>
      </c>
      <c r="L6265">
        <v>0</v>
      </c>
      <c r="M6265" t="s">
        <v>27</v>
      </c>
      <c r="N6265">
        <v>0</v>
      </c>
      <c r="O6265" s="6">
        <v>42882</v>
      </c>
      <c r="P6265" t="str">
        <f t="shared" si="97"/>
        <v>May</v>
      </c>
      <c r="Q6265" s="6" t="s">
        <v>40</v>
      </c>
      <c r="R6265">
        <v>75</v>
      </c>
    </row>
    <row r="6266" spans="1:18" x14ac:dyDescent="0.3">
      <c r="A6266">
        <v>69445778</v>
      </c>
      <c r="B6266">
        <v>38</v>
      </c>
      <c r="C6266" t="s">
        <v>33</v>
      </c>
      <c r="D6266" t="s">
        <v>26</v>
      </c>
      <c r="E6266">
        <v>0</v>
      </c>
      <c r="F6266">
        <v>1</v>
      </c>
      <c r="G6266">
        <v>0</v>
      </c>
      <c r="H6266" t="s">
        <v>36</v>
      </c>
      <c r="I6266">
        <v>1350</v>
      </c>
      <c r="J6266" t="s">
        <v>27</v>
      </c>
      <c r="K6266">
        <v>-1</v>
      </c>
      <c r="L6266">
        <v>0</v>
      </c>
      <c r="M6266" t="s">
        <v>27</v>
      </c>
      <c r="N6266">
        <v>0</v>
      </c>
      <c r="O6266" s="6">
        <v>42882</v>
      </c>
      <c r="P6266" t="str">
        <f t="shared" si="97"/>
        <v>May</v>
      </c>
      <c r="Q6266" s="6" t="s">
        <v>40</v>
      </c>
      <c r="R6266">
        <v>62</v>
      </c>
    </row>
    <row r="6267" spans="1:18" x14ac:dyDescent="0.3">
      <c r="A6267">
        <v>68670530</v>
      </c>
      <c r="B6267">
        <v>44</v>
      </c>
      <c r="C6267" t="s">
        <v>33</v>
      </c>
      <c r="D6267" t="s">
        <v>34</v>
      </c>
      <c r="E6267">
        <v>0</v>
      </c>
      <c r="F6267">
        <v>1</v>
      </c>
      <c r="G6267">
        <v>0</v>
      </c>
      <c r="H6267" t="s">
        <v>31</v>
      </c>
      <c r="I6267">
        <v>-11100</v>
      </c>
      <c r="J6267" t="s">
        <v>27</v>
      </c>
      <c r="K6267">
        <v>-1</v>
      </c>
      <c r="L6267">
        <v>0</v>
      </c>
      <c r="M6267" t="s">
        <v>27</v>
      </c>
      <c r="N6267">
        <v>0</v>
      </c>
      <c r="O6267" s="6">
        <v>42882</v>
      </c>
      <c r="P6267" t="str">
        <f t="shared" si="97"/>
        <v>May</v>
      </c>
      <c r="Q6267" s="6" t="s">
        <v>40</v>
      </c>
      <c r="R6267">
        <v>112</v>
      </c>
    </row>
    <row r="6268" spans="1:18" x14ac:dyDescent="0.3">
      <c r="A6268">
        <v>28399705</v>
      </c>
      <c r="B6268">
        <v>31</v>
      </c>
      <c r="C6268" t="s">
        <v>25</v>
      </c>
      <c r="D6268" t="s">
        <v>26</v>
      </c>
      <c r="E6268">
        <v>0</v>
      </c>
      <c r="F6268">
        <v>0</v>
      </c>
      <c r="G6268">
        <v>0</v>
      </c>
      <c r="H6268" t="s">
        <v>4</v>
      </c>
      <c r="I6268">
        <v>4550</v>
      </c>
      <c r="J6268" t="s">
        <v>27</v>
      </c>
      <c r="K6268">
        <v>-1</v>
      </c>
      <c r="L6268">
        <v>0</v>
      </c>
      <c r="M6268" t="s">
        <v>27</v>
      </c>
      <c r="N6268">
        <v>0</v>
      </c>
      <c r="O6268" s="6">
        <v>42882</v>
      </c>
      <c r="P6268" t="str">
        <f t="shared" si="97"/>
        <v>May</v>
      </c>
      <c r="Q6268" s="6" t="s">
        <v>40</v>
      </c>
      <c r="R6268">
        <v>145</v>
      </c>
    </row>
    <row r="6269" spans="1:18" x14ac:dyDescent="0.3">
      <c r="A6269">
        <v>71741095</v>
      </c>
      <c r="B6269">
        <v>30</v>
      </c>
      <c r="C6269" t="s">
        <v>37</v>
      </c>
      <c r="D6269" t="s">
        <v>26</v>
      </c>
      <c r="E6269">
        <v>0</v>
      </c>
      <c r="F6269">
        <v>1</v>
      </c>
      <c r="G6269">
        <v>0</v>
      </c>
      <c r="H6269" t="s">
        <v>4</v>
      </c>
      <c r="I6269">
        <v>30600</v>
      </c>
      <c r="J6269" t="s">
        <v>27</v>
      </c>
      <c r="K6269">
        <v>-1</v>
      </c>
      <c r="L6269">
        <v>0</v>
      </c>
      <c r="M6269" t="s">
        <v>27</v>
      </c>
      <c r="N6269">
        <v>0</v>
      </c>
      <c r="O6269" s="6">
        <v>42882</v>
      </c>
      <c r="P6269" t="str">
        <f t="shared" si="97"/>
        <v>May</v>
      </c>
      <c r="Q6269" s="6" t="s">
        <v>40</v>
      </c>
      <c r="R6269">
        <v>220</v>
      </c>
    </row>
    <row r="6270" spans="1:18" x14ac:dyDescent="0.3">
      <c r="A6270">
        <v>31881263</v>
      </c>
      <c r="B6270">
        <v>38</v>
      </c>
      <c r="C6270" t="s">
        <v>25</v>
      </c>
      <c r="D6270" t="s">
        <v>34</v>
      </c>
      <c r="E6270">
        <v>0</v>
      </c>
      <c r="F6270">
        <v>1</v>
      </c>
      <c r="G6270">
        <v>0</v>
      </c>
      <c r="H6270" t="s">
        <v>4</v>
      </c>
      <c r="I6270">
        <v>272750</v>
      </c>
      <c r="J6270" t="s">
        <v>27</v>
      </c>
      <c r="K6270">
        <v>-1</v>
      </c>
      <c r="L6270">
        <v>0</v>
      </c>
      <c r="M6270" t="s">
        <v>27</v>
      </c>
      <c r="N6270">
        <v>0</v>
      </c>
      <c r="O6270" s="6">
        <v>42882</v>
      </c>
      <c r="P6270" t="str">
        <f t="shared" si="97"/>
        <v>May</v>
      </c>
      <c r="Q6270" s="6" t="s">
        <v>40</v>
      </c>
      <c r="R6270">
        <v>204</v>
      </c>
    </row>
    <row r="6271" spans="1:18" x14ac:dyDescent="0.3">
      <c r="A6271">
        <v>66197510</v>
      </c>
      <c r="B6271">
        <v>60</v>
      </c>
      <c r="C6271" t="s">
        <v>32</v>
      </c>
      <c r="D6271" t="s">
        <v>34</v>
      </c>
      <c r="E6271">
        <v>0</v>
      </c>
      <c r="F6271">
        <v>1</v>
      </c>
      <c r="G6271">
        <v>0</v>
      </c>
      <c r="H6271" t="s">
        <v>31</v>
      </c>
      <c r="I6271">
        <v>65350</v>
      </c>
      <c r="J6271" t="s">
        <v>27</v>
      </c>
      <c r="K6271">
        <v>-1</v>
      </c>
      <c r="L6271">
        <v>0</v>
      </c>
      <c r="M6271" t="s">
        <v>27</v>
      </c>
      <c r="N6271">
        <v>0</v>
      </c>
      <c r="O6271" s="6">
        <v>42882</v>
      </c>
      <c r="P6271" t="str">
        <f t="shared" si="97"/>
        <v>May</v>
      </c>
      <c r="Q6271" s="6" t="s">
        <v>40</v>
      </c>
      <c r="R6271">
        <v>328</v>
      </c>
    </row>
    <row r="6272" spans="1:18" x14ac:dyDescent="0.3">
      <c r="A6272">
        <v>60247070</v>
      </c>
      <c r="B6272">
        <v>35</v>
      </c>
      <c r="C6272" t="s">
        <v>25</v>
      </c>
      <c r="D6272" t="s">
        <v>26</v>
      </c>
      <c r="E6272">
        <v>0</v>
      </c>
      <c r="F6272">
        <v>1</v>
      </c>
      <c r="G6272">
        <v>1</v>
      </c>
      <c r="H6272" t="s">
        <v>4</v>
      </c>
      <c r="I6272">
        <v>201900</v>
      </c>
      <c r="J6272" t="s">
        <v>27</v>
      </c>
      <c r="K6272">
        <v>-1</v>
      </c>
      <c r="L6272">
        <v>0</v>
      </c>
      <c r="M6272" t="s">
        <v>27</v>
      </c>
      <c r="N6272">
        <v>0</v>
      </c>
      <c r="O6272" s="6">
        <v>42882</v>
      </c>
      <c r="P6272" t="str">
        <f t="shared" si="97"/>
        <v>May</v>
      </c>
      <c r="Q6272" s="6" t="s">
        <v>40</v>
      </c>
      <c r="R6272">
        <v>160</v>
      </c>
    </row>
    <row r="6273" spans="1:18" x14ac:dyDescent="0.3">
      <c r="A6273">
        <v>37565077</v>
      </c>
      <c r="B6273">
        <v>29</v>
      </c>
      <c r="C6273" t="s">
        <v>33</v>
      </c>
      <c r="D6273" t="s">
        <v>26</v>
      </c>
      <c r="E6273">
        <v>0</v>
      </c>
      <c r="F6273">
        <v>1</v>
      </c>
      <c r="G6273">
        <v>0</v>
      </c>
      <c r="H6273" t="s">
        <v>31</v>
      </c>
      <c r="I6273">
        <v>138800</v>
      </c>
      <c r="J6273" t="s">
        <v>27</v>
      </c>
      <c r="K6273">
        <v>-1</v>
      </c>
      <c r="L6273">
        <v>0</v>
      </c>
      <c r="M6273" t="s">
        <v>27</v>
      </c>
      <c r="N6273">
        <v>0</v>
      </c>
      <c r="O6273" s="6">
        <v>42882</v>
      </c>
      <c r="P6273" t="str">
        <f t="shared" si="97"/>
        <v>May</v>
      </c>
      <c r="Q6273" s="6" t="s">
        <v>40</v>
      </c>
      <c r="R6273">
        <v>233</v>
      </c>
    </row>
    <row r="6274" spans="1:18" x14ac:dyDescent="0.3">
      <c r="A6274">
        <v>63777104</v>
      </c>
      <c r="B6274">
        <v>43</v>
      </c>
      <c r="C6274" t="s">
        <v>38</v>
      </c>
      <c r="D6274" t="s">
        <v>26</v>
      </c>
      <c r="E6274">
        <v>0</v>
      </c>
      <c r="F6274">
        <v>1</v>
      </c>
      <c r="G6274">
        <v>0</v>
      </c>
      <c r="H6274" t="s">
        <v>31</v>
      </c>
      <c r="I6274">
        <v>0</v>
      </c>
      <c r="J6274" t="s">
        <v>27</v>
      </c>
      <c r="K6274">
        <v>-1</v>
      </c>
      <c r="L6274">
        <v>0</v>
      </c>
      <c r="M6274" t="s">
        <v>27</v>
      </c>
      <c r="N6274">
        <v>0</v>
      </c>
      <c r="O6274" s="6">
        <v>42882</v>
      </c>
      <c r="P6274" t="str">
        <f t="shared" si="97"/>
        <v>May</v>
      </c>
      <c r="Q6274" s="6" t="s">
        <v>40</v>
      </c>
      <c r="R6274">
        <v>129</v>
      </c>
    </row>
    <row r="6275" spans="1:18" x14ac:dyDescent="0.3">
      <c r="A6275">
        <v>84156224</v>
      </c>
      <c r="B6275">
        <v>36</v>
      </c>
      <c r="C6275" t="s">
        <v>37</v>
      </c>
      <c r="D6275" t="s">
        <v>26</v>
      </c>
      <c r="E6275">
        <v>0</v>
      </c>
      <c r="F6275">
        <v>1</v>
      </c>
      <c r="G6275">
        <v>0</v>
      </c>
      <c r="H6275" t="s">
        <v>31</v>
      </c>
      <c r="I6275">
        <v>0</v>
      </c>
      <c r="J6275" t="s">
        <v>27</v>
      </c>
      <c r="K6275">
        <v>-1</v>
      </c>
      <c r="L6275">
        <v>0</v>
      </c>
      <c r="M6275" t="s">
        <v>27</v>
      </c>
      <c r="N6275">
        <v>0</v>
      </c>
      <c r="O6275" s="6">
        <v>42882</v>
      </c>
      <c r="P6275" t="str">
        <f t="shared" ref="P6275:P6338" si="98">TEXT(O6275,"mmm")</f>
        <v>May</v>
      </c>
      <c r="Q6275" s="6" t="s">
        <v>40</v>
      </c>
      <c r="R6275">
        <v>578</v>
      </c>
    </row>
    <row r="6276" spans="1:18" x14ac:dyDescent="0.3">
      <c r="A6276">
        <v>20986385</v>
      </c>
      <c r="B6276">
        <v>29</v>
      </c>
      <c r="C6276" t="s">
        <v>33</v>
      </c>
      <c r="D6276" t="s">
        <v>26</v>
      </c>
      <c r="E6276">
        <v>0</v>
      </c>
      <c r="F6276">
        <v>1</v>
      </c>
      <c r="G6276">
        <v>0</v>
      </c>
      <c r="H6276" t="s">
        <v>36</v>
      </c>
      <c r="I6276">
        <v>50800</v>
      </c>
      <c r="J6276" t="s">
        <v>27</v>
      </c>
      <c r="K6276">
        <v>-1</v>
      </c>
      <c r="L6276">
        <v>0</v>
      </c>
      <c r="M6276" t="s">
        <v>27</v>
      </c>
      <c r="N6276">
        <v>0</v>
      </c>
      <c r="O6276" s="6">
        <v>42882</v>
      </c>
      <c r="P6276" t="str">
        <f t="shared" si="98"/>
        <v>May</v>
      </c>
      <c r="Q6276" s="6" t="s">
        <v>40</v>
      </c>
      <c r="R6276">
        <v>33</v>
      </c>
    </row>
    <row r="6277" spans="1:18" x14ac:dyDescent="0.3">
      <c r="A6277">
        <v>49616069</v>
      </c>
      <c r="B6277">
        <v>53</v>
      </c>
      <c r="C6277" t="s">
        <v>29</v>
      </c>
      <c r="D6277" t="s">
        <v>26</v>
      </c>
      <c r="E6277">
        <v>0</v>
      </c>
      <c r="F6277">
        <v>1</v>
      </c>
      <c r="G6277">
        <v>0</v>
      </c>
      <c r="H6277" t="s">
        <v>31</v>
      </c>
      <c r="I6277">
        <v>4350</v>
      </c>
      <c r="J6277" t="s">
        <v>27</v>
      </c>
      <c r="K6277">
        <v>-1</v>
      </c>
      <c r="L6277">
        <v>0</v>
      </c>
      <c r="M6277" t="s">
        <v>27</v>
      </c>
      <c r="N6277">
        <v>0</v>
      </c>
      <c r="O6277" s="6">
        <v>42882</v>
      </c>
      <c r="P6277" t="str">
        <f t="shared" si="98"/>
        <v>May</v>
      </c>
      <c r="Q6277" s="6" t="s">
        <v>40</v>
      </c>
      <c r="R6277">
        <v>183</v>
      </c>
    </row>
    <row r="6278" spans="1:18" x14ac:dyDescent="0.3">
      <c r="A6278">
        <v>82594564</v>
      </c>
      <c r="B6278">
        <v>59</v>
      </c>
      <c r="C6278" t="s">
        <v>35</v>
      </c>
      <c r="D6278" t="s">
        <v>30</v>
      </c>
      <c r="E6278">
        <v>0</v>
      </c>
      <c r="F6278">
        <v>1</v>
      </c>
      <c r="G6278">
        <v>0</v>
      </c>
      <c r="H6278" t="s">
        <v>31</v>
      </c>
      <c r="I6278">
        <v>17550</v>
      </c>
      <c r="J6278" t="s">
        <v>27</v>
      </c>
      <c r="K6278">
        <v>-1</v>
      </c>
      <c r="L6278">
        <v>0</v>
      </c>
      <c r="M6278" t="s">
        <v>27</v>
      </c>
      <c r="N6278">
        <v>1</v>
      </c>
      <c r="O6278" s="6">
        <v>42882</v>
      </c>
      <c r="P6278" t="str">
        <f t="shared" si="98"/>
        <v>May</v>
      </c>
      <c r="Q6278" s="6" t="s">
        <v>40</v>
      </c>
      <c r="R6278">
        <v>1063</v>
      </c>
    </row>
    <row r="6279" spans="1:18" x14ac:dyDescent="0.3">
      <c r="A6279">
        <v>71284335</v>
      </c>
      <c r="B6279">
        <v>28</v>
      </c>
      <c r="C6279" t="s">
        <v>33</v>
      </c>
      <c r="D6279" t="s">
        <v>30</v>
      </c>
      <c r="E6279">
        <v>0</v>
      </c>
      <c r="F6279">
        <v>1</v>
      </c>
      <c r="G6279">
        <v>1</v>
      </c>
      <c r="H6279" t="s">
        <v>31</v>
      </c>
      <c r="I6279">
        <v>17600</v>
      </c>
      <c r="J6279" t="s">
        <v>27</v>
      </c>
      <c r="K6279">
        <v>-1</v>
      </c>
      <c r="L6279">
        <v>0</v>
      </c>
      <c r="M6279" t="s">
        <v>27</v>
      </c>
      <c r="N6279">
        <v>0</v>
      </c>
      <c r="O6279" s="6">
        <v>42882</v>
      </c>
      <c r="P6279" t="str">
        <f t="shared" si="98"/>
        <v>May</v>
      </c>
      <c r="Q6279" s="6" t="s">
        <v>40</v>
      </c>
      <c r="R6279">
        <v>125</v>
      </c>
    </row>
    <row r="6280" spans="1:18" x14ac:dyDescent="0.3">
      <c r="A6280">
        <v>55960827</v>
      </c>
      <c r="B6280">
        <v>36</v>
      </c>
      <c r="C6280" t="s">
        <v>38</v>
      </c>
      <c r="D6280" t="s">
        <v>30</v>
      </c>
      <c r="E6280">
        <v>0</v>
      </c>
      <c r="F6280">
        <v>1</v>
      </c>
      <c r="G6280">
        <v>0</v>
      </c>
      <c r="H6280" t="s">
        <v>31</v>
      </c>
      <c r="I6280">
        <v>10150</v>
      </c>
      <c r="J6280" t="s">
        <v>27</v>
      </c>
      <c r="K6280">
        <v>-1</v>
      </c>
      <c r="L6280">
        <v>0</v>
      </c>
      <c r="M6280" t="s">
        <v>27</v>
      </c>
      <c r="N6280">
        <v>0</v>
      </c>
      <c r="O6280" s="6">
        <v>42882</v>
      </c>
      <c r="P6280" t="str">
        <f t="shared" si="98"/>
        <v>May</v>
      </c>
      <c r="Q6280" s="6" t="s">
        <v>40</v>
      </c>
      <c r="R6280">
        <v>193</v>
      </c>
    </row>
    <row r="6281" spans="1:18" x14ac:dyDescent="0.3">
      <c r="A6281">
        <v>58075859</v>
      </c>
      <c r="B6281">
        <v>40</v>
      </c>
      <c r="C6281" t="s">
        <v>37</v>
      </c>
      <c r="D6281" t="s">
        <v>26</v>
      </c>
      <c r="E6281">
        <v>0</v>
      </c>
      <c r="F6281">
        <v>1</v>
      </c>
      <c r="G6281">
        <v>0</v>
      </c>
      <c r="H6281" t="s">
        <v>36</v>
      </c>
      <c r="I6281">
        <v>9450</v>
      </c>
      <c r="J6281" t="s">
        <v>27</v>
      </c>
      <c r="K6281">
        <v>-1</v>
      </c>
      <c r="L6281">
        <v>0</v>
      </c>
      <c r="M6281" t="s">
        <v>27</v>
      </c>
      <c r="N6281">
        <v>0</v>
      </c>
      <c r="O6281" s="6">
        <v>42882</v>
      </c>
      <c r="P6281" t="str">
        <f t="shared" si="98"/>
        <v>May</v>
      </c>
      <c r="Q6281" s="6" t="s">
        <v>40</v>
      </c>
      <c r="R6281">
        <v>160</v>
      </c>
    </row>
    <row r="6282" spans="1:18" x14ac:dyDescent="0.3">
      <c r="A6282">
        <v>36515723</v>
      </c>
      <c r="B6282">
        <v>36</v>
      </c>
      <c r="C6282" t="s">
        <v>25</v>
      </c>
      <c r="D6282" t="s">
        <v>26</v>
      </c>
      <c r="E6282">
        <v>0</v>
      </c>
      <c r="F6282">
        <v>1</v>
      </c>
      <c r="G6282">
        <v>0</v>
      </c>
      <c r="H6282" t="s">
        <v>4</v>
      </c>
      <c r="I6282">
        <v>14650</v>
      </c>
      <c r="J6282" t="s">
        <v>27</v>
      </c>
      <c r="K6282">
        <v>-1</v>
      </c>
      <c r="L6282">
        <v>0</v>
      </c>
      <c r="M6282" t="s">
        <v>27</v>
      </c>
      <c r="N6282">
        <v>0</v>
      </c>
      <c r="O6282" s="6">
        <v>42882</v>
      </c>
      <c r="P6282" t="str">
        <f t="shared" si="98"/>
        <v>May</v>
      </c>
      <c r="Q6282" s="6" t="s">
        <v>40</v>
      </c>
      <c r="R6282">
        <v>287</v>
      </c>
    </row>
    <row r="6283" spans="1:18" x14ac:dyDescent="0.3">
      <c r="A6283">
        <v>15149551</v>
      </c>
      <c r="B6283">
        <v>58</v>
      </c>
      <c r="C6283" t="s">
        <v>25</v>
      </c>
      <c r="D6283" t="s">
        <v>34</v>
      </c>
      <c r="E6283">
        <v>0</v>
      </c>
      <c r="F6283">
        <v>1</v>
      </c>
      <c r="G6283">
        <v>0</v>
      </c>
      <c r="H6283" t="s">
        <v>4</v>
      </c>
      <c r="I6283">
        <v>-9850</v>
      </c>
      <c r="J6283" t="s">
        <v>27</v>
      </c>
      <c r="K6283">
        <v>-1</v>
      </c>
      <c r="L6283">
        <v>0</v>
      </c>
      <c r="M6283" t="s">
        <v>27</v>
      </c>
      <c r="N6283">
        <v>0</v>
      </c>
      <c r="O6283" s="6">
        <v>42882</v>
      </c>
      <c r="P6283" t="str">
        <f t="shared" si="98"/>
        <v>May</v>
      </c>
      <c r="Q6283" s="6" t="s">
        <v>40</v>
      </c>
      <c r="R6283">
        <v>277</v>
      </c>
    </row>
    <row r="6284" spans="1:18" x14ac:dyDescent="0.3">
      <c r="A6284">
        <v>70294600</v>
      </c>
      <c r="B6284">
        <v>49</v>
      </c>
      <c r="C6284" t="s">
        <v>39</v>
      </c>
      <c r="D6284" t="s">
        <v>26</v>
      </c>
      <c r="E6284">
        <v>0</v>
      </c>
      <c r="F6284">
        <v>1</v>
      </c>
      <c r="G6284">
        <v>0</v>
      </c>
      <c r="H6284" t="s">
        <v>36</v>
      </c>
      <c r="I6284">
        <v>24450</v>
      </c>
      <c r="J6284" t="s">
        <v>27</v>
      </c>
      <c r="K6284">
        <v>-1</v>
      </c>
      <c r="L6284">
        <v>0</v>
      </c>
      <c r="M6284" t="s">
        <v>27</v>
      </c>
      <c r="N6284">
        <v>0</v>
      </c>
      <c r="O6284" s="6">
        <v>42882</v>
      </c>
      <c r="P6284" t="str">
        <f t="shared" si="98"/>
        <v>May</v>
      </c>
      <c r="Q6284" s="6" t="s">
        <v>40</v>
      </c>
      <c r="R6284">
        <v>84</v>
      </c>
    </row>
    <row r="6285" spans="1:18" x14ac:dyDescent="0.3">
      <c r="A6285">
        <v>84553987</v>
      </c>
      <c r="B6285">
        <v>43</v>
      </c>
      <c r="C6285" t="s">
        <v>33</v>
      </c>
      <c r="D6285" t="s">
        <v>26</v>
      </c>
      <c r="E6285">
        <v>0</v>
      </c>
      <c r="F6285">
        <v>1</v>
      </c>
      <c r="G6285">
        <v>0</v>
      </c>
      <c r="H6285" t="s">
        <v>36</v>
      </c>
      <c r="I6285">
        <v>-6200</v>
      </c>
      <c r="J6285" t="s">
        <v>27</v>
      </c>
      <c r="K6285">
        <v>-1</v>
      </c>
      <c r="L6285">
        <v>0</v>
      </c>
      <c r="M6285" t="s">
        <v>27</v>
      </c>
      <c r="N6285">
        <v>0</v>
      </c>
      <c r="O6285" s="6">
        <v>42882</v>
      </c>
      <c r="P6285" t="str">
        <f t="shared" si="98"/>
        <v>May</v>
      </c>
      <c r="Q6285" s="6" t="s">
        <v>40</v>
      </c>
      <c r="R6285">
        <v>47</v>
      </c>
    </row>
    <row r="6286" spans="1:18" x14ac:dyDescent="0.3">
      <c r="A6286">
        <v>89506836</v>
      </c>
      <c r="B6286">
        <v>55</v>
      </c>
      <c r="C6286" t="s">
        <v>29</v>
      </c>
      <c r="D6286" t="s">
        <v>26</v>
      </c>
      <c r="E6286">
        <v>0</v>
      </c>
      <c r="F6286">
        <v>1</v>
      </c>
      <c r="G6286">
        <v>1</v>
      </c>
      <c r="H6286" t="s">
        <v>31</v>
      </c>
      <c r="I6286">
        <v>7500</v>
      </c>
      <c r="J6286" t="s">
        <v>27</v>
      </c>
      <c r="K6286">
        <v>-1</v>
      </c>
      <c r="L6286">
        <v>0</v>
      </c>
      <c r="M6286" t="s">
        <v>27</v>
      </c>
      <c r="N6286">
        <v>0</v>
      </c>
      <c r="O6286" s="6">
        <v>42882</v>
      </c>
      <c r="P6286" t="str">
        <f t="shared" si="98"/>
        <v>May</v>
      </c>
      <c r="Q6286" s="6" t="s">
        <v>40</v>
      </c>
      <c r="R6286">
        <v>285</v>
      </c>
    </row>
    <row r="6287" spans="1:18" x14ac:dyDescent="0.3">
      <c r="A6287">
        <v>47418084</v>
      </c>
      <c r="B6287">
        <v>35</v>
      </c>
      <c r="C6287" t="s">
        <v>33</v>
      </c>
      <c r="D6287" t="s">
        <v>26</v>
      </c>
      <c r="E6287">
        <v>0</v>
      </c>
      <c r="F6287">
        <v>1</v>
      </c>
      <c r="G6287">
        <v>1</v>
      </c>
      <c r="H6287" t="s">
        <v>31</v>
      </c>
      <c r="I6287">
        <v>-9250</v>
      </c>
      <c r="J6287" t="s">
        <v>27</v>
      </c>
      <c r="K6287">
        <v>-1</v>
      </c>
      <c r="L6287">
        <v>0</v>
      </c>
      <c r="M6287" t="s">
        <v>27</v>
      </c>
      <c r="N6287">
        <v>0</v>
      </c>
      <c r="O6287" s="6">
        <v>42882</v>
      </c>
      <c r="P6287" t="str">
        <f t="shared" si="98"/>
        <v>May</v>
      </c>
      <c r="Q6287" s="6" t="s">
        <v>40</v>
      </c>
      <c r="R6287">
        <v>130</v>
      </c>
    </row>
    <row r="6288" spans="1:18" x14ac:dyDescent="0.3">
      <c r="A6288">
        <v>85427112</v>
      </c>
      <c r="B6288">
        <v>50</v>
      </c>
      <c r="C6288" t="s">
        <v>33</v>
      </c>
      <c r="D6288" t="s">
        <v>26</v>
      </c>
      <c r="E6288">
        <v>0</v>
      </c>
      <c r="F6288">
        <v>1</v>
      </c>
      <c r="G6288">
        <v>1</v>
      </c>
      <c r="H6288" t="s">
        <v>31</v>
      </c>
      <c r="I6288">
        <v>3700</v>
      </c>
      <c r="J6288" t="s">
        <v>27</v>
      </c>
      <c r="K6288">
        <v>-1</v>
      </c>
      <c r="L6288">
        <v>0</v>
      </c>
      <c r="M6288" t="s">
        <v>27</v>
      </c>
      <c r="N6288">
        <v>0</v>
      </c>
      <c r="O6288" s="6">
        <v>42882</v>
      </c>
      <c r="P6288" t="str">
        <f t="shared" si="98"/>
        <v>May</v>
      </c>
      <c r="Q6288" s="6" t="s">
        <v>40</v>
      </c>
      <c r="R6288">
        <v>146</v>
      </c>
    </row>
    <row r="6289" spans="1:18" x14ac:dyDescent="0.3">
      <c r="A6289">
        <v>17338121</v>
      </c>
      <c r="B6289">
        <v>48</v>
      </c>
      <c r="C6289" t="s">
        <v>33</v>
      </c>
      <c r="D6289" t="s">
        <v>26</v>
      </c>
      <c r="E6289">
        <v>0</v>
      </c>
      <c r="F6289">
        <v>1</v>
      </c>
      <c r="G6289">
        <v>0</v>
      </c>
      <c r="H6289" t="s">
        <v>31</v>
      </c>
      <c r="I6289">
        <v>32650</v>
      </c>
      <c r="J6289" t="s">
        <v>27</v>
      </c>
      <c r="K6289">
        <v>-1</v>
      </c>
      <c r="L6289">
        <v>0</v>
      </c>
      <c r="M6289" t="s">
        <v>27</v>
      </c>
      <c r="N6289">
        <v>0</v>
      </c>
      <c r="O6289" s="6">
        <v>42882</v>
      </c>
      <c r="P6289" t="str">
        <f t="shared" si="98"/>
        <v>May</v>
      </c>
      <c r="Q6289" s="6" t="s">
        <v>40</v>
      </c>
      <c r="R6289">
        <v>24</v>
      </c>
    </row>
    <row r="6290" spans="1:18" x14ac:dyDescent="0.3">
      <c r="A6290">
        <v>15428076</v>
      </c>
      <c r="B6290">
        <v>28</v>
      </c>
      <c r="C6290" t="s">
        <v>38</v>
      </c>
      <c r="D6290" t="s">
        <v>30</v>
      </c>
      <c r="E6290">
        <v>0</v>
      </c>
      <c r="F6290">
        <v>1</v>
      </c>
      <c r="G6290">
        <v>1</v>
      </c>
      <c r="H6290" t="s">
        <v>4</v>
      </c>
      <c r="I6290">
        <v>36850</v>
      </c>
      <c r="J6290" t="s">
        <v>27</v>
      </c>
      <c r="K6290">
        <v>-1</v>
      </c>
      <c r="L6290">
        <v>0</v>
      </c>
      <c r="M6290" t="s">
        <v>27</v>
      </c>
      <c r="N6290">
        <v>0</v>
      </c>
      <c r="O6290" s="6">
        <v>42882</v>
      </c>
      <c r="P6290" t="str">
        <f t="shared" si="98"/>
        <v>May</v>
      </c>
      <c r="Q6290" s="6" t="s">
        <v>40</v>
      </c>
      <c r="R6290">
        <v>955</v>
      </c>
    </row>
    <row r="6291" spans="1:18" x14ac:dyDescent="0.3">
      <c r="A6291">
        <v>89236998</v>
      </c>
      <c r="B6291">
        <v>34</v>
      </c>
      <c r="C6291" t="s">
        <v>38</v>
      </c>
      <c r="D6291" t="s">
        <v>30</v>
      </c>
      <c r="E6291">
        <v>0</v>
      </c>
      <c r="F6291">
        <v>1</v>
      </c>
      <c r="G6291">
        <v>0</v>
      </c>
      <c r="H6291" t="s">
        <v>31</v>
      </c>
      <c r="I6291">
        <v>-4600</v>
      </c>
      <c r="J6291" t="s">
        <v>27</v>
      </c>
      <c r="K6291">
        <v>-1</v>
      </c>
      <c r="L6291">
        <v>0</v>
      </c>
      <c r="M6291" t="s">
        <v>27</v>
      </c>
      <c r="N6291">
        <v>0</v>
      </c>
      <c r="O6291" s="6">
        <v>42882</v>
      </c>
      <c r="P6291" t="str">
        <f t="shared" si="98"/>
        <v>May</v>
      </c>
      <c r="Q6291" s="6" t="s">
        <v>40</v>
      </c>
      <c r="R6291">
        <v>236</v>
      </c>
    </row>
    <row r="6292" spans="1:18" x14ac:dyDescent="0.3">
      <c r="A6292">
        <v>62639345</v>
      </c>
      <c r="B6292">
        <v>37</v>
      </c>
      <c r="C6292" t="s">
        <v>33</v>
      </c>
      <c r="D6292" t="s">
        <v>26</v>
      </c>
      <c r="E6292">
        <v>0</v>
      </c>
      <c r="F6292">
        <v>0</v>
      </c>
      <c r="G6292">
        <v>0</v>
      </c>
      <c r="H6292" t="s">
        <v>31</v>
      </c>
      <c r="I6292">
        <v>6600</v>
      </c>
      <c r="J6292" t="s">
        <v>27</v>
      </c>
      <c r="K6292">
        <v>-1</v>
      </c>
      <c r="L6292">
        <v>0</v>
      </c>
      <c r="M6292" t="s">
        <v>27</v>
      </c>
      <c r="N6292">
        <v>0</v>
      </c>
      <c r="O6292" s="6">
        <v>42882</v>
      </c>
      <c r="P6292" t="str">
        <f t="shared" si="98"/>
        <v>May</v>
      </c>
      <c r="Q6292" s="6" t="s">
        <v>40</v>
      </c>
      <c r="R6292">
        <v>336</v>
      </c>
    </row>
    <row r="6293" spans="1:18" x14ac:dyDescent="0.3">
      <c r="A6293">
        <v>38705159</v>
      </c>
      <c r="B6293">
        <v>33</v>
      </c>
      <c r="C6293" t="s">
        <v>29</v>
      </c>
      <c r="D6293" t="s">
        <v>34</v>
      </c>
      <c r="E6293">
        <v>0</v>
      </c>
      <c r="F6293">
        <v>1</v>
      </c>
      <c r="G6293">
        <v>0</v>
      </c>
      <c r="H6293" t="s">
        <v>31</v>
      </c>
      <c r="I6293">
        <v>-5950</v>
      </c>
      <c r="J6293" t="s">
        <v>27</v>
      </c>
      <c r="K6293">
        <v>-1</v>
      </c>
      <c r="L6293">
        <v>0</v>
      </c>
      <c r="M6293" t="s">
        <v>27</v>
      </c>
      <c r="N6293">
        <v>0</v>
      </c>
      <c r="O6293" s="6">
        <v>42882</v>
      </c>
      <c r="P6293" t="str">
        <f t="shared" si="98"/>
        <v>May</v>
      </c>
      <c r="Q6293" s="6" t="s">
        <v>40</v>
      </c>
      <c r="R6293">
        <v>150</v>
      </c>
    </row>
    <row r="6294" spans="1:18" x14ac:dyDescent="0.3">
      <c r="A6294">
        <v>65685477</v>
      </c>
      <c r="B6294">
        <v>58</v>
      </c>
      <c r="C6294" t="s">
        <v>37</v>
      </c>
      <c r="D6294" t="s">
        <v>26</v>
      </c>
      <c r="E6294">
        <v>0</v>
      </c>
      <c r="F6294">
        <v>1</v>
      </c>
      <c r="G6294">
        <v>0</v>
      </c>
      <c r="H6294" t="s">
        <v>31</v>
      </c>
      <c r="I6294">
        <v>4600</v>
      </c>
      <c r="J6294" t="s">
        <v>27</v>
      </c>
      <c r="K6294">
        <v>-1</v>
      </c>
      <c r="L6294">
        <v>0</v>
      </c>
      <c r="M6294" t="s">
        <v>27</v>
      </c>
      <c r="N6294">
        <v>0</v>
      </c>
      <c r="O6294" s="6">
        <v>42882</v>
      </c>
      <c r="P6294" t="str">
        <f t="shared" si="98"/>
        <v>May</v>
      </c>
      <c r="Q6294" s="6" t="s">
        <v>40</v>
      </c>
      <c r="R6294">
        <v>180</v>
      </c>
    </row>
    <row r="6295" spans="1:18" x14ac:dyDescent="0.3">
      <c r="A6295">
        <v>80943850</v>
      </c>
      <c r="B6295">
        <v>44</v>
      </c>
      <c r="C6295" t="s">
        <v>33</v>
      </c>
      <c r="D6295" t="s">
        <v>30</v>
      </c>
      <c r="E6295">
        <v>0</v>
      </c>
      <c r="F6295">
        <v>1</v>
      </c>
      <c r="G6295">
        <v>0</v>
      </c>
      <c r="H6295" t="s">
        <v>31</v>
      </c>
      <c r="I6295">
        <v>-10750</v>
      </c>
      <c r="J6295" t="s">
        <v>27</v>
      </c>
      <c r="K6295">
        <v>-1</v>
      </c>
      <c r="L6295">
        <v>0</v>
      </c>
      <c r="M6295" t="s">
        <v>27</v>
      </c>
      <c r="N6295">
        <v>0</v>
      </c>
      <c r="O6295" s="6">
        <v>42882</v>
      </c>
      <c r="P6295" t="str">
        <f t="shared" si="98"/>
        <v>May</v>
      </c>
      <c r="Q6295" s="6" t="s">
        <v>40</v>
      </c>
      <c r="R6295">
        <v>163</v>
      </c>
    </row>
    <row r="6296" spans="1:18" x14ac:dyDescent="0.3">
      <c r="A6296">
        <v>43574583</v>
      </c>
      <c r="B6296">
        <v>49</v>
      </c>
      <c r="C6296" t="s">
        <v>29</v>
      </c>
      <c r="D6296" t="s">
        <v>26</v>
      </c>
      <c r="E6296">
        <v>0</v>
      </c>
      <c r="F6296">
        <v>1</v>
      </c>
      <c r="G6296">
        <v>1</v>
      </c>
      <c r="H6296" t="s">
        <v>31</v>
      </c>
      <c r="I6296">
        <v>-42450</v>
      </c>
      <c r="J6296" t="s">
        <v>27</v>
      </c>
      <c r="K6296">
        <v>-1</v>
      </c>
      <c r="L6296">
        <v>0</v>
      </c>
      <c r="M6296" t="s">
        <v>27</v>
      </c>
      <c r="N6296">
        <v>0</v>
      </c>
      <c r="O6296" s="6">
        <v>42882</v>
      </c>
      <c r="P6296" t="str">
        <f t="shared" si="98"/>
        <v>May</v>
      </c>
      <c r="Q6296" s="6" t="s">
        <v>40</v>
      </c>
      <c r="R6296">
        <v>197</v>
      </c>
    </row>
    <row r="6297" spans="1:18" x14ac:dyDescent="0.3">
      <c r="A6297">
        <v>79171452</v>
      </c>
      <c r="B6297">
        <v>28</v>
      </c>
      <c r="C6297" t="s">
        <v>33</v>
      </c>
      <c r="D6297" t="s">
        <v>26</v>
      </c>
      <c r="E6297">
        <v>0</v>
      </c>
      <c r="F6297">
        <v>1</v>
      </c>
      <c r="G6297">
        <v>0</v>
      </c>
      <c r="H6297" t="s">
        <v>36</v>
      </c>
      <c r="I6297">
        <v>1600</v>
      </c>
      <c r="J6297" t="s">
        <v>27</v>
      </c>
      <c r="K6297">
        <v>-1</v>
      </c>
      <c r="L6297">
        <v>0</v>
      </c>
      <c r="M6297" t="s">
        <v>27</v>
      </c>
      <c r="N6297">
        <v>0</v>
      </c>
      <c r="O6297" s="6">
        <v>42882</v>
      </c>
      <c r="P6297" t="str">
        <f t="shared" si="98"/>
        <v>May</v>
      </c>
      <c r="Q6297" s="6" t="s">
        <v>40</v>
      </c>
      <c r="R6297">
        <v>218</v>
      </c>
    </row>
    <row r="6298" spans="1:18" x14ac:dyDescent="0.3">
      <c r="A6298">
        <v>32487186</v>
      </c>
      <c r="B6298">
        <v>39</v>
      </c>
      <c r="C6298" t="s">
        <v>29</v>
      </c>
      <c r="D6298" t="s">
        <v>26</v>
      </c>
      <c r="E6298">
        <v>0</v>
      </c>
      <c r="F6298">
        <v>1</v>
      </c>
      <c r="G6298">
        <v>0</v>
      </c>
      <c r="H6298" t="s">
        <v>31</v>
      </c>
      <c r="I6298">
        <v>10700</v>
      </c>
      <c r="J6298" t="s">
        <v>27</v>
      </c>
      <c r="K6298">
        <v>-1</v>
      </c>
      <c r="L6298">
        <v>0</v>
      </c>
      <c r="M6298" t="s">
        <v>27</v>
      </c>
      <c r="N6298">
        <v>0</v>
      </c>
      <c r="O6298" s="6">
        <v>42882</v>
      </c>
      <c r="P6298" t="str">
        <f t="shared" si="98"/>
        <v>May</v>
      </c>
      <c r="Q6298" s="6" t="s">
        <v>40</v>
      </c>
      <c r="R6298">
        <v>386</v>
      </c>
    </row>
    <row r="6299" spans="1:18" x14ac:dyDescent="0.3">
      <c r="A6299">
        <v>18381650</v>
      </c>
      <c r="B6299">
        <v>26</v>
      </c>
      <c r="C6299" t="s">
        <v>37</v>
      </c>
      <c r="D6299" t="s">
        <v>26</v>
      </c>
      <c r="E6299">
        <v>0</v>
      </c>
      <c r="F6299">
        <v>1</v>
      </c>
      <c r="G6299">
        <v>0</v>
      </c>
      <c r="H6299" t="s">
        <v>31</v>
      </c>
      <c r="I6299">
        <v>158000</v>
      </c>
      <c r="J6299" t="s">
        <v>27</v>
      </c>
      <c r="K6299">
        <v>-1</v>
      </c>
      <c r="L6299">
        <v>0</v>
      </c>
      <c r="M6299" t="s">
        <v>27</v>
      </c>
      <c r="N6299">
        <v>0</v>
      </c>
      <c r="O6299" s="6">
        <v>42882</v>
      </c>
      <c r="P6299" t="str">
        <f t="shared" si="98"/>
        <v>May</v>
      </c>
      <c r="Q6299" s="6" t="s">
        <v>40</v>
      </c>
      <c r="R6299">
        <v>154</v>
      </c>
    </row>
    <row r="6300" spans="1:18" x14ac:dyDescent="0.3">
      <c r="A6300">
        <v>48497233</v>
      </c>
      <c r="B6300">
        <v>31</v>
      </c>
      <c r="C6300" t="s">
        <v>33</v>
      </c>
      <c r="D6300" t="s">
        <v>26</v>
      </c>
      <c r="E6300">
        <v>1</v>
      </c>
      <c r="F6300">
        <v>1</v>
      </c>
      <c r="G6300">
        <v>0</v>
      </c>
      <c r="H6300" t="s">
        <v>36</v>
      </c>
      <c r="I6300">
        <v>0</v>
      </c>
      <c r="J6300" t="s">
        <v>27</v>
      </c>
      <c r="K6300">
        <v>-1</v>
      </c>
      <c r="L6300">
        <v>0</v>
      </c>
      <c r="M6300" t="s">
        <v>27</v>
      </c>
      <c r="N6300">
        <v>0</v>
      </c>
      <c r="O6300" s="6">
        <v>42882</v>
      </c>
      <c r="P6300" t="str">
        <f t="shared" si="98"/>
        <v>May</v>
      </c>
      <c r="Q6300" s="6" t="s">
        <v>40</v>
      </c>
      <c r="R6300">
        <v>159</v>
      </c>
    </row>
    <row r="6301" spans="1:18" x14ac:dyDescent="0.3">
      <c r="A6301">
        <v>76482678</v>
      </c>
      <c r="B6301">
        <v>32</v>
      </c>
      <c r="C6301" t="s">
        <v>33</v>
      </c>
      <c r="D6301" t="s">
        <v>26</v>
      </c>
      <c r="E6301">
        <v>0</v>
      </c>
      <c r="F6301">
        <v>1</v>
      </c>
      <c r="G6301">
        <v>0</v>
      </c>
      <c r="H6301" t="s">
        <v>31</v>
      </c>
      <c r="I6301">
        <v>-75000</v>
      </c>
      <c r="J6301" t="s">
        <v>27</v>
      </c>
      <c r="K6301">
        <v>-1</v>
      </c>
      <c r="L6301">
        <v>0</v>
      </c>
      <c r="M6301" t="s">
        <v>27</v>
      </c>
      <c r="N6301">
        <v>0</v>
      </c>
      <c r="O6301" s="6">
        <v>42882</v>
      </c>
      <c r="P6301" t="str">
        <f t="shared" si="98"/>
        <v>May</v>
      </c>
      <c r="Q6301" s="6" t="s">
        <v>40</v>
      </c>
      <c r="R6301">
        <v>157</v>
      </c>
    </row>
    <row r="6302" spans="1:18" x14ac:dyDescent="0.3">
      <c r="A6302">
        <v>43143589</v>
      </c>
      <c r="B6302">
        <v>52</v>
      </c>
      <c r="C6302" t="s">
        <v>37</v>
      </c>
      <c r="D6302" t="s">
        <v>26</v>
      </c>
      <c r="E6302">
        <v>0</v>
      </c>
      <c r="F6302">
        <v>0</v>
      </c>
      <c r="G6302">
        <v>0</v>
      </c>
      <c r="H6302" t="s">
        <v>31</v>
      </c>
      <c r="I6302">
        <v>43800</v>
      </c>
      <c r="J6302" t="s">
        <v>27</v>
      </c>
      <c r="K6302">
        <v>-1</v>
      </c>
      <c r="L6302">
        <v>0</v>
      </c>
      <c r="M6302" t="s">
        <v>27</v>
      </c>
      <c r="N6302">
        <v>0</v>
      </c>
      <c r="O6302" s="6">
        <v>42882</v>
      </c>
      <c r="P6302" t="str">
        <f t="shared" si="98"/>
        <v>May</v>
      </c>
      <c r="Q6302" s="6" t="s">
        <v>40</v>
      </c>
      <c r="R6302">
        <v>227</v>
      </c>
    </row>
    <row r="6303" spans="1:18" x14ac:dyDescent="0.3">
      <c r="A6303">
        <v>72914824</v>
      </c>
      <c r="B6303">
        <v>32</v>
      </c>
      <c r="C6303" t="s">
        <v>38</v>
      </c>
      <c r="D6303" t="s">
        <v>26</v>
      </c>
      <c r="E6303">
        <v>0</v>
      </c>
      <c r="F6303">
        <v>0</v>
      </c>
      <c r="G6303">
        <v>0</v>
      </c>
      <c r="H6303" t="s">
        <v>31</v>
      </c>
      <c r="I6303">
        <v>-6200</v>
      </c>
      <c r="J6303" t="s">
        <v>27</v>
      </c>
      <c r="K6303">
        <v>-1</v>
      </c>
      <c r="L6303">
        <v>0</v>
      </c>
      <c r="M6303" t="s">
        <v>27</v>
      </c>
      <c r="N6303">
        <v>0</v>
      </c>
      <c r="O6303" s="6">
        <v>42882</v>
      </c>
      <c r="P6303" t="str">
        <f t="shared" si="98"/>
        <v>May</v>
      </c>
      <c r="Q6303" s="6" t="s">
        <v>40</v>
      </c>
      <c r="R6303">
        <v>116</v>
      </c>
    </row>
    <row r="6304" spans="1:18" x14ac:dyDescent="0.3">
      <c r="A6304">
        <v>51024225</v>
      </c>
      <c r="B6304">
        <v>28</v>
      </c>
      <c r="C6304" t="s">
        <v>32</v>
      </c>
      <c r="D6304" t="s">
        <v>26</v>
      </c>
      <c r="E6304">
        <v>0</v>
      </c>
      <c r="F6304">
        <v>1</v>
      </c>
      <c r="G6304">
        <v>0</v>
      </c>
      <c r="H6304" t="s">
        <v>31</v>
      </c>
      <c r="I6304">
        <v>400</v>
      </c>
      <c r="J6304" t="s">
        <v>27</v>
      </c>
      <c r="K6304">
        <v>-1</v>
      </c>
      <c r="L6304">
        <v>0</v>
      </c>
      <c r="M6304" t="s">
        <v>27</v>
      </c>
      <c r="N6304">
        <v>0</v>
      </c>
      <c r="O6304" s="6">
        <v>42882</v>
      </c>
      <c r="P6304" t="str">
        <f t="shared" si="98"/>
        <v>May</v>
      </c>
      <c r="Q6304" s="6" t="s">
        <v>40</v>
      </c>
      <c r="R6304">
        <v>1297</v>
      </c>
    </row>
    <row r="6305" spans="1:18" x14ac:dyDescent="0.3">
      <c r="A6305">
        <v>42769032</v>
      </c>
      <c r="B6305">
        <v>32</v>
      </c>
      <c r="C6305" t="s">
        <v>25</v>
      </c>
      <c r="D6305" t="s">
        <v>26</v>
      </c>
      <c r="E6305">
        <v>0</v>
      </c>
      <c r="F6305">
        <v>1</v>
      </c>
      <c r="G6305">
        <v>0</v>
      </c>
      <c r="H6305" t="s">
        <v>4</v>
      </c>
      <c r="I6305">
        <v>175850</v>
      </c>
      <c r="J6305" t="s">
        <v>27</v>
      </c>
      <c r="K6305">
        <v>-1</v>
      </c>
      <c r="L6305">
        <v>0</v>
      </c>
      <c r="M6305" t="s">
        <v>27</v>
      </c>
      <c r="N6305">
        <v>0</v>
      </c>
      <c r="O6305" s="6">
        <v>42882</v>
      </c>
      <c r="P6305" t="str">
        <f t="shared" si="98"/>
        <v>May</v>
      </c>
      <c r="Q6305" s="6" t="s">
        <v>40</v>
      </c>
      <c r="R6305">
        <v>57</v>
      </c>
    </row>
    <row r="6306" spans="1:18" x14ac:dyDescent="0.3">
      <c r="A6306">
        <v>88361374</v>
      </c>
      <c r="B6306">
        <v>28</v>
      </c>
      <c r="C6306" t="s">
        <v>33</v>
      </c>
      <c r="D6306" t="s">
        <v>26</v>
      </c>
      <c r="E6306">
        <v>0</v>
      </c>
      <c r="F6306">
        <v>1</v>
      </c>
      <c r="G6306">
        <v>0</v>
      </c>
      <c r="H6306" t="s">
        <v>36</v>
      </c>
      <c r="I6306">
        <v>2300</v>
      </c>
      <c r="J6306" t="s">
        <v>27</v>
      </c>
      <c r="K6306">
        <v>-1</v>
      </c>
      <c r="L6306">
        <v>0</v>
      </c>
      <c r="M6306" t="s">
        <v>27</v>
      </c>
      <c r="N6306">
        <v>0</v>
      </c>
      <c r="O6306" s="6">
        <v>42882</v>
      </c>
      <c r="P6306" t="str">
        <f t="shared" si="98"/>
        <v>May</v>
      </c>
      <c r="Q6306" s="6" t="s">
        <v>40</v>
      </c>
      <c r="R6306">
        <v>205</v>
      </c>
    </row>
    <row r="6307" spans="1:18" x14ac:dyDescent="0.3">
      <c r="A6307">
        <v>59343106</v>
      </c>
      <c r="B6307">
        <v>53</v>
      </c>
      <c r="C6307" t="s">
        <v>29</v>
      </c>
      <c r="D6307" t="s">
        <v>26</v>
      </c>
      <c r="E6307">
        <v>0</v>
      </c>
      <c r="F6307">
        <v>1</v>
      </c>
      <c r="G6307">
        <v>0</v>
      </c>
      <c r="H6307" t="s">
        <v>31</v>
      </c>
      <c r="I6307">
        <v>-36250</v>
      </c>
      <c r="J6307" t="s">
        <v>27</v>
      </c>
      <c r="K6307">
        <v>-1</v>
      </c>
      <c r="L6307">
        <v>0</v>
      </c>
      <c r="M6307" t="s">
        <v>27</v>
      </c>
      <c r="N6307">
        <v>1</v>
      </c>
      <c r="O6307" s="6">
        <v>42882</v>
      </c>
      <c r="P6307" t="str">
        <f t="shared" si="98"/>
        <v>May</v>
      </c>
      <c r="Q6307" s="6" t="s">
        <v>40</v>
      </c>
      <c r="R6307">
        <v>1205</v>
      </c>
    </row>
    <row r="6308" spans="1:18" x14ac:dyDescent="0.3">
      <c r="A6308">
        <v>67936223</v>
      </c>
      <c r="B6308">
        <v>33</v>
      </c>
      <c r="C6308" t="s">
        <v>29</v>
      </c>
      <c r="D6308" t="s">
        <v>30</v>
      </c>
      <c r="E6308">
        <v>0</v>
      </c>
      <c r="F6308">
        <v>1</v>
      </c>
      <c r="G6308">
        <v>0</v>
      </c>
      <c r="H6308" t="s">
        <v>31</v>
      </c>
      <c r="I6308">
        <v>40500</v>
      </c>
      <c r="J6308" t="s">
        <v>27</v>
      </c>
      <c r="K6308">
        <v>-1</v>
      </c>
      <c r="L6308">
        <v>0</v>
      </c>
      <c r="M6308" t="s">
        <v>27</v>
      </c>
      <c r="N6308">
        <v>0</v>
      </c>
      <c r="O6308" s="6">
        <v>42882</v>
      </c>
      <c r="P6308" t="str">
        <f t="shared" si="98"/>
        <v>May</v>
      </c>
      <c r="Q6308" s="6" t="s">
        <v>40</v>
      </c>
      <c r="R6308">
        <v>133</v>
      </c>
    </row>
    <row r="6309" spans="1:18" x14ac:dyDescent="0.3">
      <c r="A6309">
        <v>53603751</v>
      </c>
      <c r="B6309">
        <v>39</v>
      </c>
      <c r="C6309" t="s">
        <v>25</v>
      </c>
      <c r="D6309" t="s">
        <v>30</v>
      </c>
      <c r="E6309">
        <v>0</v>
      </c>
      <c r="F6309">
        <v>1</v>
      </c>
      <c r="G6309">
        <v>0</v>
      </c>
      <c r="H6309" t="s">
        <v>4</v>
      </c>
      <c r="I6309">
        <v>-2500</v>
      </c>
      <c r="J6309" t="s">
        <v>27</v>
      </c>
      <c r="K6309">
        <v>-1</v>
      </c>
      <c r="L6309">
        <v>0</v>
      </c>
      <c r="M6309" t="s">
        <v>27</v>
      </c>
      <c r="N6309">
        <v>0</v>
      </c>
      <c r="O6309" s="6">
        <v>42882</v>
      </c>
      <c r="P6309" t="str">
        <f t="shared" si="98"/>
        <v>May</v>
      </c>
      <c r="Q6309" s="6" t="s">
        <v>40</v>
      </c>
      <c r="R6309">
        <v>59</v>
      </c>
    </row>
    <row r="6310" spans="1:18" x14ac:dyDescent="0.3">
      <c r="A6310">
        <v>33223105</v>
      </c>
      <c r="B6310">
        <v>37</v>
      </c>
      <c r="C6310" t="s">
        <v>29</v>
      </c>
      <c r="D6310" t="s">
        <v>26</v>
      </c>
      <c r="E6310">
        <v>0</v>
      </c>
      <c r="F6310">
        <v>1</v>
      </c>
      <c r="G6310">
        <v>0</v>
      </c>
      <c r="H6310" t="s">
        <v>31</v>
      </c>
      <c r="I6310">
        <v>-1050</v>
      </c>
      <c r="J6310" t="s">
        <v>27</v>
      </c>
      <c r="K6310">
        <v>-1</v>
      </c>
      <c r="L6310">
        <v>0</v>
      </c>
      <c r="M6310" t="s">
        <v>27</v>
      </c>
      <c r="N6310">
        <v>0</v>
      </c>
      <c r="O6310" s="6">
        <v>42882</v>
      </c>
      <c r="P6310" t="str">
        <f t="shared" si="98"/>
        <v>May</v>
      </c>
      <c r="Q6310" s="6" t="s">
        <v>40</v>
      </c>
      <c r="R6310">
        <v>229</v>
      </c>
    </row>
    <row r="6311" spans="1:18" x14ac:dyDescent="0.3">
      <c r="A6311">
        <v>89375765</v>
      </c>
      <c r="B6311">
        <v>45</v>
      </c>
      <c r="C6311" t="s">
        <v>29</v>
      </c>
      <c r="D6311" t="s">
        <v>26</v>
      </c>
      <c r="E6311">
        <v>0</v>
      </c>
      <c r="F6311">
        <v>1</v>
      </c>
      <c r="G6311">
        <v>0</v>
      </c>
      <c r="H6311" t="s">
        <v>27</v>
      </c>
      <c r="I6311">
        <v>23650</v>
      </c>
      <c r="J6311" t="s">
        <v>27</v>
      </c>
      <c r="K6311">
        <v>-1</v>
      </c>
      <c r="L6311">
        <v>0</v>
      </c>
      <c r="M6311" t="s">
        <v>27</v>
      </c>
      <c r="N6311">
        <v>0</v>
      </c>
      <c r="O6311" s="6">
        <v>42882</v>
      </c>
      <c r="P6311" t="str">
        <f t="shared" si="98"/>
        <v>May</v>
      </c>
      <c r="Q6311" s="6" t="s">
        <v>40</v>
      </c>
      <c r="R6311">
        <v>147</v>
      </c>
    </row>
    <row r="6312" spans="1:18" x14ac:dyDescent="0.3">
      <c r="A6312">
        <v>19529122</v>
      </c>
      <c r="B6312">
        <v>45</v>
      </c>
      <c r="C6312" t="s">
        <v>33</v>
      </c>
      <c r="D6312" t="s">
        <v>26</v>
      </c>
      <c r="E6312">
        <v>0</v>
      </c>
      <c r="F6312">
        <v>1</v>
      </c>
      <c r="G6312">
        <v>0</v>
      </c>
      <c r="H6312" t="s">
        <v>31</v>
      </c>
      <c r="I6312">
        <v>-15100</v>
      </c>
      <c r="J6312" t="s">
        <v>27</v>
      </c>
      <c r="K6312">
        <v>-1</v>
      </c>
      <c r="L6312">
        <v>0</v>
      </c>
      <c r="M6312" t="s">
        <v>27</v>
      </c>
      <c r="N6312">
        <v>0</v>
      </c>
      <c r="O6312" s="6">
        <v>42882</v>
      </c>
      <c r="P6312" t="str">
        <f t="shared" si="98"/>
        <v>May</v>
      </c>
      <c r="Q6312" s="6" t="s">
        <v>40</v>
      </c>
      <c r="R6312">
        <v>78</v>
      </c>
    </row>
    <row r="6313" spans="1:18" x14ac:dyDescent="0.3">
      <c r="A6313">
        <v>70863269</v>
      </c>
      <c r="B6313">
        <v>31</v>
      </c>
      <c r="C6313" t="s">
        <v>33</v>
      </c>
      <c r="D6313" t="s">
        <v>26</v>
      </c>
      <c r="E6313">
        <v>0</v>
      </c>
      <c r="F6313">
        <v>1</v>
      </c>
      <c r="G6313">
        <v>1</v>
      </c>
      <c r="H6313" t="s">
        <v>31</v>
      </c>
      <c r="I6313">
        <v>27850</v>
      </c>
      <c r="J6313" t="s">
        <v>27</v>
      </c>
      <c r="K6313">
        <v>-1</v>
      </c>
      <c r="L6313">
        <v>0</v>
      </c>
      <c r="M6313" t="s">
        <v>27</v>
      </c>
      <c r="N6313">
        <v>0</v>
      </c>
      <c r="O6313" s="6">
        <v>42882</v>
      </c>
      <c r="P6313" t="str">
        <f t="shared" si="98"/>
        <v>May</v>
      </c>
      <c r="Q6313" s="6" t="s">
        <v>40</v>
      </c>
      <c r="R6313">
        <v>185</v>
      </c>
    </row>
    <row r="6314" spans="1:18" x14ac:dyDescent="0.3">
      <c r="A6314">
        <v>48857245</v>
      </c>
      <c r="B6314">
        <v>32</v>
      </c>
      <c r="C6314" t="s">
        <v>33</v>
      </c>
      <c r="D6314" t="s">
        <v>26</v>
      </c>
      <c r="E6314">
        <v>1</v>
      </c>
      <c r="F6314">
        <v>1</v>
      </c>
      <c r="G6314">
        <v>0</v>
      </c>
      <c r="H6314" t="s">
        <v>31</v>
      </c>
      <c r="I6314">
        <v>-11900</v>
      </c>
      <c r="J6314" t="s">
        <v>27</v>
      </c>
      <c r="K6314">
        <v>-1</v>
      </c>
      <c r="L6314">
        <v>0</v>
      </c>
      <c r="M6314" t="s">
        <v>27</v>
      </c>
      <c r="N6314">
        <v>0</v>
      </c>
      <c r="O6314" s="6">
        <v>42882</v>
      </c>
      <c r="P6314" t="str">
        <f t="shared" si="98"/>
        <v>May</v>
      </c>
      <c r="Q6314" s="6" t="s">
        <v>40</v>
      </c>
      <c r="R6314">
        <v>427</v>
      </c>
    </row>
    <row r="6315" spans="1:18" x14ac:dyDescent="0.3">
      <c r="A6315">
        <v>61295087</v>
      </c>
      <c r="B6315">
        <v>34</v>
      </c>
      <c r="C6315" t="s">
        <v>33</v>
      </c>
      <c r="D6315" t="s">
        <v>26</v>
      </c>
      <c r="E6315">
        <v>0</v>
      </c>
      <c r="F6315">
        <v>1</v>
      </c>
      <c r="G6315">
        <v>0</v>
      </c>
      <c r="H6315" t="s">
        <v>36</v>
      </c>
      <c r="I6315">
        <v>-5300</v>
      </c>
      <c r="J6315" t="s">
        <v>27</v>
      </c>
      <c r="K6315">
        <v>-1</v>
      </c>
      <c r="L6315">
        <v>0</v>
      </c>
      <c r="M6315" t="s">
        <v>27</v>
      </c>
      <c r="N6315">
        <v>0</v>
      </c>
      <c r="O6315" s="6">
        <v>42882</v>
      </c>
      <c r="P6315" t="str">
        <f t="shared" si="98"/>
        <v>May</v>
      </c>
      <c r="Q6315" s="6" t="s">
        <v>40</v>
      </c>
      <c r="R6315">
        <v>237</v>
      </c>
    </row>
    <row r="6316" spans="1:18" x14ac:dyDescent="0.3">
      <c r="A6316">
        <v>17907334</v>
      </c>
      <c r="B6316">
        <v>56</v>
      </c>
      <c r="C6316" t="s">
        <v>33</v>
      </c>
      <c r="D6316" t="s">
        <v>26</v>
      </c>
      <c r="E6316">
        <v>0</v>
      </c>
      <c r="F6316">
        <v>1</v>
      </c>
      <c r="G6316">
        <v>0</v>
      </c>
      <c r="H6316" t="s">
        <v>36</v>
      </c>
      <c r="I6316">
        <v>18650</v>
      </c>
      <c r="J6316" t="s">
        <v>27</v>
      </c>
      <c r="K6316">
        <v>-1</v>
      </c>
      <c r="L6316">
        <v>0</v>
      </c>
      <c r="M6316" t="s">
        <v>27</v>
      </c>
      <c r="N6316">
        <v>0</v>
      </c>
      <c r="O6316" s="6">
        <v>42882</v>
      </c>
      <c r="P6316" t="str">
        <f t="shared" si="98"/>
        <v>May</v>
      </c>
      <c r="Q6316" s="6" t="s">
        <v>40</v>
      </c>
      <c r="R6316">
        <v>269</v>
      </c>
    </row>
    <row r="6317" spans="1:18" x14ac:dyDescent="0.3">
      <c r="A6317">
        <v>34917400</v>
      </c>
      <c r="B6317">
        <v>32</v>
      </c>
      <c r="C6317" t="s">
        <v>29</v>
      </c>
      <c r="D6317" t="s">
        <v>30</v>
      </c>
      <c r="E6317">
        <v>0</v>
      </c>
      <c r="F6317">
        <v>1</v>
      </c>
      <c r="G6317">
        <v>1</v>
      </c>
      <c r="H6317" t="s">
        <v>31</v>
      </c>
      <c r="I6317">
        <v>26750</v>
      </c>
      <c r="J6317" t="s">
        <v>27</v>
      </c>
      <c r="K6317">
        <v>-1</v>
      </c>
      <c r="L6317">
        <v>0</v>
      </c>
      <c r="M6317" t="s">
        <v>27</v>
      </c>
      <c r="N6317">
        <v>0</v>
      </c>
      <c r="O6317" s="6">
        <v>42882</v>
      </c>
      <c r="P6317" t="str">
        <f t="shared" si="98"/>
        <v>May</v>
      </c>
      <c r="Q6317" s="6" t="s">
        <v>40</v>
      </c>
      <c r="R6317">
        <v>156</v>
      </c>
    </row>
    <row r="6318" spans="1:18" x14ac:dyDescent="0.3">
      <c r="A6318">
        <v>79159587</v>
      </c>
      <c r="B6318">
        <v>31</v>
      </c>
      <c r="C6318" t="s">
        <v>29</v>
      </c>
      <c r="D6318" t="s">
        <v>26</v>
      </c>
      <c r="E6318">
        <v>0</v>
      </c>
      <c r="F6318">
        <v>1</v>
      </c>
      <c r="G6318">
        <v>0</v>
      </c>
      <c r="H6318" t="s">
        <v>31</v>
      </c>
      <c r="I6318">
        <v>8450</v>
      </c>
      <c r="J6318" t="s">
        <v>27</v>
      </c>
      <c r="K6318">
        <v>-1</v>
      </c>
      <c r="L6318">
        <v>0</v>
      </c>
      <c r="M6318" t="s">
        <v>27</v>
      </c>
      <c r="N6318">
        <v>0</v>
      </c>
      <c r="O6318" s="6">
        <v>42882</v>
      </c>
      <c r="P6318" t="str">
        <f t="shared" si="98"/>
        <v>May</v>
      </c>
      <c r="Q6318" s="6" t="s">
        <v>40</v>
      </c>
      <c r="R6318">
        <v>143</v>
      </c>
    </row>
    <row r="6319" spans="1:18" x14ac:dyDescent="0.3">
      <c r="A6319">
        <v>73314224</v>
      </c>
      <c r="B6319">
        <v>43</v>
      </c>
      <c r="C6319" t="s">
        <v>37</v>
      </c>
      <c r="D6319" t="s">
        <v>26</v>
      </c>
      <c r="E6319">
        <v>0</v>
      </c>
      <c r="F6319">
        <v>1</v>
      </c>
      <c r="G6319">
        <v>0</v>
      </c>
      <c r="H6319" t="s">
        <v>31</v>
      </c>
      <c r="I6319">
        <v>18600</v>
      </c>
      <c r="J6319" t="s">
        <v>27</v>
      </c>
      <c r="K6319">
        <v>-1</v>
      </c>
      <c r="L6319">
        <v>0</v>
      </c>
      <c r="M6319" t="s">
        <v>27</v>
      </c>
      <c r="N6319">
        <v>0</v>
      </c>
      <c r="O6319" s="6">
        <v>42882</v>
      </c>
      <c r="P6319" t="str">
        <f t="shared" si="98"/>
        <v>May</v>
      </c>
      <c r="Q6319" s="6" t="s">
        <v>40</v>
      </c>
      <c r="R6319">
        <v>162</v>
      </c>
    </row>
    <row r="6320" spans="1:18" x14ac:dyDescent="0.3">
      <c r="A6320">
        <v>50794463</v>
      </c>
      <c r="B6320">
        <v>33</v>
      </c>
      <c r="C6320" t="s">
        <v>29</v>
      </c>
      <c r="D6320" t="s">
        <v>26</v>
      </c>
      <c r="E6320">
        <v>0</v>
      </c>
      <c r="F6320">
        <v>1</v>
      </c>
      <c r="G6320">
        <v>1</v>
      </c>
      <c r="H6320" t="s">
        <v>31</v>
      </c>
      <c r="I6320">
        <v>-52000</v>
      </c>
      <c r="J6320" t="s">
        <v>27</v>
      </c>
      <c r="K6320">
        <v>-1</v>
      </c>
      <c r="L6320">
        <v>0</v>
      </c>
      <c r="M6320" t="s">
        <v>27</v>
      </c>
      <c r="N6320">
        <v>0</v>
      </c>
      <c r="O6320" s="6">
        <v>42882</v>
      </c>
      <c r="P6320" t="str">
        <f t="shared" si="98"/>
        <v>May</v>
      </c>
      <c r="Q6320" s="6" t="s">
        <v>40</v>
      </c>
      <c r="R6320">
        <v>130</v>
      </c>
    </row>
    <row r="6321" spans="1:18" x14ac:dyDescent="0.3">
      <c r="A6321">
        <v>53054837</v>
      </c>
      <c r="B6321">
        <v>23</v>
      </c>
      <c r="C6321" t="s">
        <v>37</v>
      </c>
      <c r="D6321" t="s">
        <v>26</v>
      </c>
      <c r="E6321">
        <v>0</v>
      </c>
      <c r="F6321">
        <v>1</v>
      </c>
      <c r="G6321">
        <v>0</v>
      </c>
      <c r="H6321" t="s">
        <v>31</v>
      </c>
      <c r="I6321">
        <v>41800</v>
      </c>
      <c r="J6321" t="s">
        <v>27</v>
      </c>
      <c r="K6321">
        <v>-1</v>
      </c>
      <c r="L6321">
        <v>0</v>
      </c>
      <c r="M6321" t="s">
        <v>27</v>
      </c>
      <c r="N6321">
        <v>0</v>
      </c>
      <c r="O6321" s="6">
        <v>42882</v>
      </c>
      <c r="P6321" t="str">
        <f t="shared" si="98"/>
        <v>May</v>
      </c>
      <c r="Q6321" s="6" t="s">
        <v>40</v>
      </c>
      <c r="R6321">
        <v>674</v>
      </c>
    </row>
    <row r="6322" spans="1:18" x14ac:dyDescent="0.3">
      <c r="A6322">
        <v>26930932</v>
      </c>
      <c r="B6322">
        <v>32</v>
      </c>
      <c r="C6322" t="s">
        <v>37</v>
      </c>
      <c r="D6322" t="s">
        <v>26</v>
      </c>
      <c r="E6322">
        <v>0</v>
      </c>
      <c r="F6322">
        <v>1</v>
      </c>
      <c r="G6322">
        <v>0</v>
      </c>
      <c r="H6322" t="s">
        <v>31</v>
      </c>
      <c r="I6322">
        <v>850</v>
      </c>
      <c r="J6322" t="s">
        <v>27</v>
      </c>
      <c r="K6322">
        <v>-1</v>
      </c>
      <c r="L6322">
        <v>0</v>
      </c>
      <c r="M6322" t="s">
        <v>27</v>
      </c>
      <c r="N6322">
        <v>0</v>
      </c>
      <c r="O6322" s="6">
        <v>42882</v>
      </c>
      <c r="P6322" t="str">
        <f t="shared" si="98"/>
        <v>May</v>
      </c>
      <c r="Q6322" s="6" t="s">
        <v>40</v>
      </c>
      <c r="R6322">
        <v>123</v>
      </c>
    </row>
    <row r="6323" spans="1:18" x14ac:dyDescent="0.3">
      <c r="A6323">
        <v>63379033</v>
      </c>
      <c r="B6323">
        <v>32</v>
      </c>
      <c r="C6323" t="s">
        <v>25</v>
      </c>
      <c r="D6323" t="s">
        <v>34</v>
      </c>
      <c r="E6323">
        <v>0</v>
      </c>
      <c r="F6323">
        <v>1</v>
      </c>
      <c r="G6323">
        <v>1</v>
      </c>
      <c r="H6323" t="s">
        <v>4</v>
      </c>
      <c r="I6323">
        <v>-31700</v>
      </c>
      <c r="J6323" t="s">
        <v>27</v>
      </c>
      <c r="K6323">
        <v>-1</v>
      </c>
      <c r="L6323">
        <v>0</v>
      </c>
      <c r="M6323" t="s">
        <v>27</v>
      </c>
      <c r="N6323">
        <v>0</v>
      </c>
      <c r="O6323" s="6">
        <v>42882</v>
      </c>
      <c r="P6323" t="str">
        <f t="shared" si="98"/>
        <v>May</v>
      </c>
      <c r="Q6323" s="6" t="s">
        <v>40</v>
      </c>
      <c r="R6323">
        <v>275</v>
      </c>
    </row>
    <row r="6324" spans="1:18" x14ac:dyDescent="0.3">
      <c r="A6324">
        <v>59015972</v>
      </c>
      <c r="B6324">
        <v>39</v>
      </c>
      <c r="C6324" t="s">
        <v>33</v>
      </c>
      <c r="D6324" t="s">
        <v>26</v>
      </c>
      <c r="E6324">
        <v>0</v>
      </c>
      <c r="F6324">
        <v>1</v>
      </c>
      <c r="G6324">
        <v>1</v>
      </c>
      <c r="H6324" t="s">
        <v>31</v>
      </c>
      <c r="I6324">
        <v>-6550</v>
      </c>
      <c r="J6324" t="s">
        <v>27</v>
      </c>
      <c r="K6324">
        <v>-1</v>
      </c>
      <c r="L6324">
        <v>0</v>
      </c>
      <c r="M6324" t="s">
        <v>27</v>
      </c>
      <c r="N6324">
        <v>0</v>
      </c>
      <c r="O6324" s="6">
        <v>42882</v>
      </c>
      <c r="P6324" t="str">
        <f t="shared" si="98"/>
        <v>May</v>
      </c>
      <c r="Q6324" s="6" t="s">
        <v>40</v>
      </c>
      <c r="R6324">
        <v>232</v>
      </c>
    </row>
    <row r="6325" spans="1:18" x14ac:dyDescent="0.3">
      <c r="A6325">
        <v>29773439</v>
      </c>
      <c r="B6325">
        <v>39</v>
      </c>
      <c r="C6325" t="s">
        <v>38</v>
      </c>
      <c r="D6325" t="s">
        <v>30</v>
      </c>
      <c r="E6325">
        <v>0</v>
      </c>
      <c r="F6325">
        <v>1</v>
      </c>
      <c r="G6325">
        <v>0</v>
      </c>
      <c r="H6325" t="s">
        <v>31</v>
      </c>
      <c r="I6325">
        <v>16300</v>
      </c>
      <c r="J6325" t="s">
        <v>27</v>
      </c>
      <c r="K6325">
        <v>-1</v>
      </c>
      <c r="L6325">
        <v>0</v>
      </c>
      <c r="M6325" t="s">
        <v>27</v>
      </c>
      <c r="N6325">
        <v>0</v>
      </c>
      <c r="O6325" s="6">
        <v>42882</v>
      </c>
      <c r="P6325" t="str">
        <f t="shared" si="98"/>
        <v>May</v>
      </c>
      <c r="Q6325" s="6" t="s">
        <v>40</v>
      </c>
      <c r="R6325">
        <v>115</v>
      </c>
    </row>
    <row r="6326" spans="1:18" x14ac:dyDescent="0.3">
      <c r="A6326">
        <v>67918622</v>
      </c>
      <c r="B6326">
        <v>30</v>
      </c>
      <c r="C6326" t="s">
        <v>32</v>
      </c>
      <c r="D6326" t="s">
        <v>30</v>
      </c>
      <c r="E6326">
        <v>0</v>
      </c>
      <c r="F6326">
        <v>1</v>
      </c>
      <c r="G6326">
        <v>1</v>
      </c>
      <c r="H6326" t="s">
        <v>36</v>
      </c>
      <c r="I6326">
        <v>0</v>
      </c>
      <c r="J6326" t="s">
        <v>27</v>
      </c>
      <c r="K6326">
        <v>-1</v>
      </c>
      <c r="L6326">
        <v>0</v>
      </c>
      <c r="M6326" t="s">
        <v>27</v>
      </c>
      <c r="N6326">
        <v>1</v>
      </c>
      <c r="O6326" s="6">
        <v>42882</v>
      </c>
      <c r="P6326" t="str">
        <f t="shared" si="98"/>
        <v>May</v>
      </c>
      <c r="Q6326" s="6" t="s">
        <v>40</v>
      </c>
      <c r="R6326">
        <v>1051</v>
      </c>
    </row>
    <row r="6327" spans="1:18" x14ac:dyDescent="0.3">
      <c r="A6327">
        <v>18633624</v>
      </c>
      <c r="B6327">
        <v>37</v>
      </c>
      <c r="C6327" t="s">
        <v>27</v>
      </c>
      <c r="D6327" t="s">
        <v>30</v>
      </c>
      <c r="E6327">
        <v>0</v>
      </c>
      <c r="F6327">
        <v>1</v>
      </c>
      <c r="G6327">
        <v>0</v>
      </c>
      <c r="H6327" t="s">
        <v>31</v>
      </c>
      <c r="I6327">
        <v>2850</v>
      </c>
      <c r="J6327" t="s">
        <v>27</v>
      </c>
      <c r="K6327">
        <v>-1</v>
      </c>
      <c r="L6327">
        <v>0</v>
      </c>
      <c r="M6327" t="s">
        <v>27</v>
      </c>
      <c r="N6327">
        <v>0</v>
      </c>
      <c r="O6327" s="6">
        <v>42882</v>
      </c>
      <c r="P6327" t="str">
        <f t="shared" si="98"/>
        <v>May</v>
      </c>
      <c r="Q6327" s="6" t="s">
        <v>40</v>
      </c>
      <c r="R6327">
        <v>142</v>
      </c>
    </row>
    <row r="6328" spans="1:18" x14ac:dyDescent="0.3">
      <c r="A6328">
        <v>49856174</v>
      </c>
      <c r="B6328">
        <v>46</v>
      </c>
      <c r="C6328" t="s">
        <v>25</v>
      </c>
      <c r="D6328" t="s">
        <v>26</v>
      </c>
      <c r="E6328">
        <v>0</v>
      </c>
      <c r="F6328">
        <v>1</v>
      </c>
      <c r="G6328">
        <v>0</v>
      </c>
      <c r="H6328" t="s">
        <v>36</v>
      </c>
      <c r="I6328">
        <v>-13400</v>
      </c>
      <c r="J6328" t="s">
        <v>27</v>
      </c>
      <c r="K6328">
        <v>-1</v>
      </c>
      <c r="L6328">
        <v>0</v>
      </c>
      <c r="M6328" t="s">
        <v>27</v>
      </c>
      <c r="N6328">
        <v>0</v>
      </c>
      <c r="O6328" s="6">
        <v>42882</v>
      </c>
      <c r="P6328" t="str">
        <f t="shared" si="98"/>
        <v>May</v>
      </c>
      <c r="Q6328" s="6" t="s">
        <v>40</v>
      </c>
      <c r="R6328">
        <v>99</v>
      </c>
    </row>
    <row r="6329" spans="1:18" x14ac:dyDescent="0.3">
      <c r="A6329">
        <v>74541582</v>
      </c>
      <c r="B6329">
        <v>29</v>
      </c>
      <c r="C6329" t="s">
        <v>29</v>
      </c>
      <c r="D6329" t="s">
        <v>30</v>
      </c>
      <c r="E6329">
        <v>0</v>
      </c>
      <c r="F6329">
        <v>0</v>
      </c>
      <c r="G6329">
        <v>0</v>
      </c>
      <c r="H6329" t="s">
        <v>31</v>
      </c>
      <c r="I6329">
        <v>5750</v>
      </c>
      <c r="J6329" t="s">
        <v>27</v>
      </c>
      <c r="K6329">
        <v>-1</v>
      </c>
      <c r="L6329">
        <v>0</v>
      </c>
      <c r="M6329" t="s">
        <v>27</v>
      </c>
      <c r="N6329">
        <v>0</v>
      </c>
      <c r="O6329" s="6">
        <v>42882</v>
      </c>
      <c r="P6329" t="str">
        <f t="shared" si="98"/>
        <v>May</v>
      </c>
      <c r="Q6329" s="6" t="s">
        <v>40</v>
      </c>
      <c r="R6329">
        <v>340</v>
      </c>
    </row>
    <row r="6330" spans="1:18" x14ac:dyDescent="0.3">
      <c r="A6330">
        <v>39965412</v>
      </c>
      <c r="B6330">
        <v>51</v>
      </c>
      <c r="C6330" t="s">
        <v>33</v>
      </c>
      <c r="D6330" t="s">
        <v>26</v>
      </c>
      <c r="E6330">
        <v>0</v>
      </c>
      <c r="F6330">
        <v>1</v>
      </c>
      <c r="G6330">
        <v>0</v>
      </c>
      <c r="H6330" t="s">
        <v>36</v>
      </c>
      <c r="I6330">
        <v>-1300</v>
      </c>
      <c r="J6330" t="s">
        <v>27</v>
      </c>
      <c r="K6330">
        <v>-1</v>
      </c>
      <c r="L6330">
        <v>0</v>
      </c>
      <c r="M6330" t="s">
        <v>27</v>
      </c>
      <c r="N6330">
        <v>0</v>
      </c>
      <c r="O6330" s="6">
        <v>42882</v>
      </c>
      <c r="P6330" t="str">
        <f t="shared" si="98"/>
        <v>May</v>
      </c>
      <c r="Q6330" s="6" t="s">
        <v>40</v>
      </c>
      <c r="R6330">
        <v>47</v>
      </c>
    </row>
    <row r="6331" spans="1:18" x14ac:dyDescent="0.3">
      <c r="A6331">
        <v>55829180</v>
      </c>
      <c r="B6331">
        <v>46</v>
      </c>
      <c r="C6331" t="s">
        <v>33</v>
      </c>
      <c r="D6331" t="s">
        <v>26</v>
      </c>
      <c r="E6331">
        <v>0</v>
      </c>
      <c r="F6331">
        <v>1</v>
      </c>
      <c r="G6331">
        <v>0</v>
      </c>
      <c r="H6331" t="s">
        <v>31</v>
      </c>
      <c r="I6331">
        <v>-18550</v>
      </c>
      <c r="J6331" t="s">
        <v>27</v>
      </c>
      <c r="K6331">
        <v>-1</v>
      </c>
      <c r="L6331">
        <v>0</v>
      </c>
      <c r="M6331" t="s">
        <v>27</v>
      </c>
      <c r="N6331">
        <v>0</v>
      </c>
      <c r="O6331" s="6">
        <v>42882</v>
      </c>
      <c r="P6331" t="str">
        <f t="shared" si="98"/>
        <v>May</v>
      </c>
      <c r="Q6331" s="6" t="s">
        <v>40</v>
      </c>
      <c r="R6331">
        <v>138</v>
      </c>
    </row>
    <row r="6332" spans="1:18" x14ac:dyDescent="0.3">
      <c r="A6332">
        <v>46483810</v>
      </c>
      <c r="B6332">
        <v>31</v>
      </c>
      <c r="C6332" t="s">
        <v>37</v>
      </c>
      <c r="D6332" t="s">
        <v>30</v>
      </c>
      <c r="E6332">
        <v>0</v>
      </c>
      <c r="F6332">
        <v>1</v>
      </c>
      <c r="G6332">
        <v>0</v>
      </c>
      <c r="H6332" t="s">
        <v>31</v>
      </c>
      <c r="I6332">
        <v>219400</v>
      </c>
      <c r="J6332" t="s">
        <v>27</v>
      </c>
      <c r="K6332">
        <v>-1</v>
      </c>
      <c r="L6332">
        <v>0</v>
      </c>
      <c r="M6332" t="s">
        <v>27</v>
      </c>
      <c r="N6332">
        <v>0</v>
      </c>
      <c r="O6332" s="6">
        <v>42882</v>
      </c>
      <c r="P6332" t="str">
        <f t="shared" si="98"/>
        <v>May</v>
      </c>
      <c r="Q6332" s="6" t="s">
        <v>40</v>
      </c>
      <c r="R6332">
        <v>182</v>
      </c>
    </row>
    <row r="6333" spans="1:18" x14ac:dyDescent="0.3">
      <c r="A6333">
        <v>78378448</v>
      </c>
      <c r="B6333">
        <v>40</v>
      </c>
      <c r="C6333" t="s">
        <v>33</v>
      </c>
      <c r="D6333" t="s">
        <v>26</v>
      </c>
      <c r="E6333">
        <v>0</v>
      </c>
      <c r="F6333">
        <v>1</v>
      </c>
      <c r="G6333">
        <v>0</v>
      </c>
      <c r="H6333" t="s">
        <v>36</v>
      </c>
      <c r="I6333">
        <v>-16750</v>
      </c>
      <c r="J6333" t="s">
        <v>27</v>
      </c>
      <c r="K6333">
        <v>-1</v>
      </c>
      <c r="L6333">
        <v>0</v>
      </c>
      <c r="M6333" t="s">
        <v>27</v>
      </c>
      <c r="N6333">
        <v>0</v>
      </c>
      <c r="O6333" s="6">
        <v>42882</v>
      </c>
      <c r="P6333" t="str">
        <f t="shared" si="98"/>
        <v>May</v>
      </c>
      <c r="Q6333" s="6" t="s">
        <v>40</v>
      </c>
      <c r="R6333">
        <v>260</v>
      </c>
    </row>
    <row r="6334" spans="1:18" x14ac:dyDescent="0.3">
      <c r="A6334">
        <v>70933120</v>
      </c>
      <c r="B6334">
        <v>26</v>
      </c>
      <c r="C6334" t="s">
        <v>29</v>
      </c>
      <c r="D6334" t="s">
        <v>34</v>
      </c>
      <c r="E6334">
        <v>0</v>
      </c>
      <c r="F6334">
        <v>1</v>
      </c>
      <c r="G6334">
        <v>1</v>
      </c>
      <c r="H6334" t="s">
        <v>4</v>
      </c>
      <c r="I6334">
        <v>157700</v>
      </c>
      <c r="J6334" t="s">
        <v>27</v>
      </c>
      <c r="K6334">
        <v>-1</v>
      </c>
      <c r="L6334">
        <v>0</v>
      </c>
      <c r="M6334" t="s">
        <v>27</v>
      </c>
      <c r="N6334">
        <v>0</v>
      </c>
      <c r="O6334" s="6">
        <v>42882</v>
      </c>
      <c r="P6334" t="str">
        <f t="shared" si="98"/>
        <v>May</v>
      </c>
      <c r="Q6334" s="6" t="s">
        <v>40</v>
      </c>
      <c r="R6334">
        <v>121</v>
      </c>
    </row>
    <row r="6335" spans="1:18" x14ac:dyDescent="0.3">
      <c r="A6335">
        <v>61743746</v>
      </c>
      <c r="B6335">
        <v>32</v>
      </c>
      <c r="C6335" t="s">
        <v>37</v>
      </c>
      <c r="D6335" t="s">
        <v>26</v>
      </c>
      <c r="E6335">
        <v>0</v>
      </c>
      <c r="F6335">
        <v>0</v>
      </c>
      <c r="G6335">
        <v>0</v>
      </c>
      <c r="H6335" t="s">
        <v>31</v>
      </c>
      <c r="I6335">
        <v>-22900</v>
      </c>
      <c r="J6335" t="s">
        <v>27</v>
      </c>
      <c r="K6335">
        <v>-1</v>
      </c>
      <c r="L6335">
        <v>0</v>
      </c>
      <c r="M6335" t="s">
        <v>27</v>
      </c>
      <c r="N6335">
        <v>0</v>
      </c>
      <c r="O6335" s="6">
        <v>42882</v>
      </c>
      <c r="P6335" t="str">
        <f t="shared" si="98"/>
        <v>May</v>
      </c>
      <c r="Q6335" s="6" t="s">
        <v>40</v>
      </c>
      <c r="R6335">
        <v>143</v>
      </c>
    </row>
    <row r="6336" spans="1:18" x14ac:dyDescent="0.3">
      <c r="A6336">
        <v>52711794</v>
      </c>
      <c r="B6336">
        <v>27</v>
      </c>
      <c r="C6336" t="s">
        <v>37</v>
      </c>
      <c r="D6336" t="s">
        <v>26</v>
      </c>
      <c r="E6336">
        <v>0</v>
      </c>
      <c r="F6336">
        <v>1</v>
      </c>
      <c r="G6336">
        <v>0</v>
      </c>
      <c r="H6336" t="s">
        <v>31</v>
      </c>
      <c r="I6336">
        <v>73750</v>
      </c>
      <c r="J6336" t="s">
        <v>27</v>
      </c>
      <c r="K6336">
        <v>-1</v>
      </c>
      <c r="L6336">
        <v>0</v>
      </c>
      <c r="M6336" t="s">
        <v>27</v>
      </c>
      <c r="N6336">
        <v>0</v>
      </c>
      <c r="O6336" s="6">
        <v>42882</v>
      </c>
      <c r="P6336" t="str">
        <f t="shared" si="98"/>
        <v>May</v>
      </c>
      <c r="Q6336" s="6" t="s">
        <v>40</v>
      </c>
      <c r="R6336">
        <v>472</v>
      </c>
    </row>
    <row r="6337" spans="1:18" x14ac:dyDescent="0.3">
      <c r="A6337">
        <v>63571612</v>
      </c>
      <c r="B6337">
        <v>36</v>
      </c>
      <c r="C6337" t="s">
        <v>38</v>
      </c>
      <c r="D6337" t="s">
        <v>34</v>
      </c>
      <c r="E6337">
        <v>0</v>
      </c>
      <c r="F6337">
        <v>1</v>
      </c>
      <c r="G6337">
        <v>1</v>
      </c>
      <c r="H6337" t="s">
        <v>31</v>
      </c>
      <c r="I6337">
        <v>-16500</v>
      </c>
      <c r="J6337" t="s">
        <v>27</v>
      </c>
      <c r="K6337">
        <v>-1</v>
      </c>
      <c r="L6337">
        <v>0</v>
      </c>
      <c r="M6337" t="s">
        <v>27</v>
      </c>
      <c r="N6337">
        <v>0</v>
      </c>
      <c r="O6337" s="6">
        <v>42882</v>
      </c>
      <c r="P6337" t="str">
        <f t="shared" si="98"/>
        <v>May</v>
      </c>
      <c r="Q6337" s="6" t="s">
        <v>40</v>
      </c>
      <c r="R6337">
        <v>207</v>
      </c>
    </row>
    <row r="6338" spans="1:18" x14ac:dyDescent="0.3">
      <c r="A6338">
        <v>89980156</v>
      </c>
      <c r="B6338">
        <v>36</v>
      </c>
      <c r="C6338" t="s">
        <v>33</v>
      </c>
      <c r="D6338" t="s">
        <v>26</v>
      </c>
      <c r="E6338">
        <v>0</v>
      </c>
      <c r="F6338">
        <v>1</v>
      </c>
      <c r="G6338">
        <v>0</v>
      </c>
      <c r="H6338" t="s">
        <v>27</v>
      </c>
      <c r="I6338">
        <v>-20850</v>
      </c>
      <c r="J6338" t="s">
        <v>27</v>
      </c>
      <c r="K6338">
        <v>-1</v>
      </c>
      <c r="L6338">
        <v>0</v>
      </c>
      <c r="M6338" t="s">
        <v>27</v>
      </c>
      <c r="N6338">
        <v>0</v>
      </c>
      <c r="O6338" s="6">
        <v>42882</v>
      </c>
      <c r="P6338" t="str">
        <f t="shared" si="98"/>
        <v>May</v>
      </c>
      <c r="Q6338" s="6" t="s">
        <v>40</v>
      </c>
      <c r="R6338">
        <v>597</v>
      </c>
    </row>
    <row r="6339" spans="1:18" x14ac:dyDescent="0.3">
      <c r="A6339">
        <v>60014884</v>
      </c>
      <c r="B6339">
        <v>27</v>
      </c>
      <c r="C6339" t="s">
        <v>37</v>
      </c>
      <c r="D6339" t="s">
        <v>30</v>
      </c>
      <c r="E6339">
        <v>0</v>
      </c>
      <c r="F6339">
        <v>1</v>
      </c>
      <c r="G6339">
        <v>0</v>
      </c>
      <c r="H6339" t="s">
        <v>31</v>
      </c>
      <c r="I6339">
        <v>0</v>
      </c>
      <c r="J6339" t="s">
        <v>27</v>
      </c>
      <c r="K6339">
        <v>-1</v>
      </c>
      <c r="L6339">
        <v>0</v>
      </c>
      <c r="M6339" t="s">
        <v>27</v>
      </c>
      <c r="N6339">
        <v>0</v>
      </c>
      <c r="O6339" s="6">
        <v>42882</v>
      </c>
      <c r="P6339" t="str">
        <f t="shared" ref="P6339:P6402" si="99">TEXT(O6339,"mmm")</f>
        <v>May</v>
      </c>
      <c r="Q6339" s="6" t="s">
        <v>40</v>
      </c>
      <c r="R6339">
        <v>265</v>
      </c>
    </row>
    <row r="6340" spans="1:18" x14ac:dyDescent="0.3">
      <c r="A6340">
        <v>56558442</v>
      </c>
      <c r="B6340">
        <v>56</v>
      </c>
      <c r="C6340" t="s">
        <v>25</v>
      </c>
      <c r="D6340" t="s">
        <v>34</v>
      </c>
      <c r="E6340">
        <v>0</v>
      </c>
      <c r="F6340">
        <v>1</v>
      </c>
      <c r="G6340">
        <v>0</v>
      </c>
      <c r="H6340" t="s">
        <v>4</v>
      </c>
      <c r="I6340">
        <v>20400</v>
      </c>
      <c r="J6340" t="s">
        <v>27</v>
      </c>
      <c r="K6340">
        <v>-1</v>
      </c>
      <c r="L6340">
        <v>0</v>
      </c>
      <c r="M6340" t="s">
        <v>27</v>
      </c>
      <c r="N6340">
        <v>0</v>
      </c>
      <c r="O6340" s="6">
        <v>42882</v>
      </c>
      <c r="P6340" t="str">
        <f t="shared" si="99"/>
        <v>May</v>
      </c>
      <c r="Q6340" s="6" t="s">
        <v>40</v>
      </c>
      <c r="R6340">
        <v>274</v>
      </c>
    </row>
    <row r="6341" spans="1:18" x14ac:dyDescent="0.3">
      <c r="A6341">
        <v>32033367</v>
      </c>
      <c r="B6341">
        <v>28</v>
      </c>
      <c r="C6341" t="s">
        <v>33</v>
      </c>
      <c r="D6341" t="s">
        <v>26</v>
      </c>
      <c r="E6341">
        <v>0</v>
      </c>
      <c r="F6341">
        <v>1</v>
      </c>
      <c r="G6341">
        <v>0</v>
      </c>
      <c r="H6341" t="s">
        <v>31</v>
      </c>
      <c r="I6341">
        <v>5500</v>
      </c>
      <c r="J6341" t="s">
        <v>27</v>
      </c>
      <c r="K6341">
        <v>-1</v>
      </c>
      <c r="L6341">
        <v>0</v>
      </c>
      <c r="M6341" t="s">
        <v>27</v>
      </c>
      <c r="N6341">
        <v>0</v>
      </c>
      <c r="O6341" s="6">
        <v>42882</v>
      </c>
      <c r="P6341" t="str">
        <f t="shared" si="99"/>
        <v>May</v>
      </c>
      <c r="Q6341" s="6" t="s">
        <v>40</v>
      </c>
      <c r="R6341">
        <v>420</v>
      </c>
    </row>
    <row r="6342" spans="1:18" x14ac:dyDescent="0.3">
      <c r="A6342">
        <v>88826706</v>
      </c>
      <c r="B6342">
        <v>34</v>
      </c>
      <c r="C6342" t="s">
        <v>25</v>
      </c>
      <c r="D6342" t="s">
        <v>26</v>
      </c>
      <c r="E6342">
        <v>0</v>
      </c>
      <c r="F6342">
        <v>1</v>
      </c>
      <c r="G6342">
        <v>0</v>
      </c>
      <c r="H6342" t="s">
        <v>31</v>
      </c>
      <c r="I6342">
        <v>-14700</v>
      </c>
      <c r="J6342" t="s">
        <v>27</v>
      </c>
      <c r="K6342">
        <v>-1</v>
      </c>
      <c r="L6342">
        <v>0</v>
      </c>
      <c r="M6342" t="s">
        <v>27</v>
      </c>
      <c r="N6342">
        <v>0</v>
      </c>
      <c r="O6342" s="6">
        <v>42882</v>
      </c>
      <c r="P6342" t="str">
        <f t="shared" si="99"/>
        <v>May</v>
      </c>
      <c r="Q6342" s="6" t="s">
        <v>40</v>
      </c>
      <c r="R6342">
        <v>532</v>
      </c>
    </row>
    <row r="6343" spans="1:18" x14ac:dyDescent="0.3">
      <c r="A6343">
        <v>78629911</v>
      </c>
      <c r="B6343">
        <v>34</v>
      </c>
      <c r="C6343" t="s">
        <v>33</v>
      </c>
      <c r="D6343" t="s">
        <v>26</v>
      </c>
      <c r="E6343">
        <v>0</v>
      </c>
      <c r="F6343">
        <v>1</v>
      </c>
      <c r="G6343">
        <v>0</v>
      </c>
      <c r="H6343" t="s">
        <v>31</v>
      </c>
      <c r="I6343">
        <v>-3050</v>
      </c>
      <c r="J6343" t="s">
        <v>27</v>
      </c>
      <c r="K6343">
        <v>-1</v>
      </c>
      <c r="L6343">
        <v>0</v>
      </c>
      <c r="M6343" t="s">
        <v>27</v>
      </c>
      <c r="N6343">
        <v>0</v>
      </c>
      <c r="O6343" s="6">
        <v>42882</v>
      </c>
      <c r="P6343" t="str">
        <f t="shared" si="99"/>
        <v>May</v>
      </c>
      <c r="Q6343" s="6" t="s">
        <v>40</v>
      </c>
      <c r="R6343">
        <v>128</v>
      </c>
    </row>
    <row r="6344" spans="1:18" x14ac:dyDescent="0.3">
      <c r="A6344">
        <v>46029558</v>
      </c>
      <c r="B6344">
        <v>45</v>
      </c>
      <c r="C6344" t="s">
        <v>29</v>
      </c>
      <c r="D6344" t="s">
        <v>34</v>
      </c>
      <c r="E6344">
        <v>0</v>
      </c>
      <c r="F6344">
        <v>1</v>
      </c>
      <c r="G6344">
        <v>0</v>
      </c>
      <c r="H6344" t="s">
        <v>31</v>
      </c>
      <c r="I6344">
        <v>1150</v>
      </c>
      <c r="J6344" t="s">
        <v>27</v>
      </c>
      <c r="K6344">
        <v>-1</v>
      </c>
      <c r="L6344">
        <v>0</v>
      </c>
      <c r="M6344" t="s">
        <v>27</v>
      </c>
      <c r="N6344">
        <v>0</v>
      </c>
      <c r="O6344" s="6">
        <v>42882</v>
      </c>
      <c r="P6344" t="str">
        <f t="shared" si="99"/>
        <v>May</v>
      </c>
      <c r="Q6344" s="6" t="s">
        <v>40</v>
      </c>
      <c r="R6344">
        <v>62</v>
      </c>
    </row>
    <row r="6345" spans="1:18" x14ac:dyDescent="0.3">
      <c r="A6345">
        <v>43153634</v>
      </c>
      <c r="B6345">
        <v>40</v>
      </c>
      <c r="C6345" t="s">
        <v>37</v>
      </c>
      <c r="D6345" t="s">
        <v>26</v>
      </c>
      <c r="E6345">
        <v>0</v>
      </c>
      <c r="F6345">
        <v>1</v>
      </c>
      <c r="G6345">
        <v>1</v>
      </c>
      <c r="H6345" t="s">
        <v>31</v>
      </c>
      <c r="I6345">
        <v>154350</v>
      </c>
      <c r="J6345" t="s">
        <v>27</v>
      </c>
      <c r="K6345">
        <v>-1</v>
      </c>
      <c r="L6345">
        <v>0</v>
      </c>
      <c r="M6345" t="s">
        <v>27</v>
      </c>
      <c r="N6345">
        <v>0</v>
      </c>
      <c r="O6345" s="6">
        <v>42882</v>
      </c>
      <c r="P6345" t="str">
        <f t="shared" si="99"/>
        <v>May</v>
      </c>
      <c r="Q6345" s="6" t="s">
        <v>40</v>
      </c>
      <c r="R6345">
        <v>185</v>
      </c>
    </row>
    <row r="6346" spans="1:18" x14ac:dyDescent="0.3">
      <c r="A6346">
        <v>62262514</v>
      </c>
      <c r="B6346">
        <v>25</v>
      </c>
      <c r="C6346" t="s">
        <v>33</v>
      </c>
      <c r="D6346" t="s">
        <v>30</v>
      </c>
      <c r="E6346">
        <v>0</v>
      </c>
      <c r="F6346">
        <v>1</v>
      </c>
      <c r="G6346">
        <v>1</v>
      </c>
      <c r="H6346" t="s">
        <v>31</v>
      </c>
      <c r="I6346">
        <v>-9350</v>
      </c>
      <c r="J6346" t="s">
        <v>27</v>
      </c>
      <c r="K6346">
        <v>-1</v>
      </c>
      <c r="L6346">
        <v>0</v>
      </c>
      <c r="M6346" t="s">
        <v>27</v>
      </c>
      <c r="N6346">
        <v>0</v>
      </c>
      <c r="O6346" s="6">
        <v>42882</v>
      </c>
      <c r="P6346" t="str">
        <f t="shared" si="99"/>
        <v>May</v>
      </c>
      <c r="Q6346" s="6" t="s">
        <v>40</v>
      </c>
      <c r="R6346">
        <v>275</v>
      </c>
    </row>
    <row r="6347" spans="1:18" x14ac:dyDescent="0.3">
      <c r="A6347">
        <v>14486326</v>
      </c>
      <c r="B6347">
        <v>32</v>
      </c>
      <c r="C6347" t="s">
        <v>37</v>
      </c>
      <c r="D6347" t="s">
        <v>30</v>
      </c>
      <c r="E6347">
        <v>0</v>
      </c>
      <c r="F6347">
        <v>0</v>
      </c>
      <c r="G6347">
        <v>0</v>
      </c>
      <c r="H6347" t="s">
        <v>31</v>
      </c>
      <c r="I6347">
        <v>7300</v>
      </c>
      <c r="J6347" t="s">
        <v>27</v>
      </c>
      <c r="K6347">
        <v>-1</v>
      </c>
      <c r="L6347">
        <v>0</v>
      </c>
      <c r="M6347" t="s">
        <v>27</v>
      </c>
      <c r="N6347">
        <v>0</v>
      </c>
      <c r="O6347" s="6">
        <v>42882</v>
      </c>
      <c r="P6347" t="str">
        <f t="shared" si="99"/>
        <v>May</v>
      </c>
      <c r="Q6347" s="6" t="s">
        <v>40</v>
      </c>
      <c r="R6347">
        <v>111</v>
      </c>
    </row>
    <row r="6348" spans="1:18" x14ac:dyDescent="0.3">
      <c r="A6348">
        <v>71840494</v>
      </c>
      <c r="B6348">
        <v>33</v>
      </c>
      <c r="C6348" t="s">
        <v>33</v>
      </c>
      <c r="D6348" t="s">
        <v>26</v>
      </c>
      <c r="E6348">
        <v>0</v>
      </c>
      <c r="F6348">
        <v>1</v>
      </c>
      <c r="G6348">
        <v>0</v>
      </c>
      <c r="H6348" t="s">
        <v>36</v>
      </c>
      <c r="I6348">
        <v>60850</v>
      </c>
      <c r="J6348" t="s">
        <v>27</v>
      </c>
      <c r="K6348">
        <v>-1</v>
      </c>
      <c r="L6348">
        <v>0</v>
      </c>
      <c r="M6348" t="s">
        <v>27</v>
      </c>
      <c r="N6348">
        <v>0</v>
      </c>
      <c r="O6348" s="6">
        <v>42882</v>
      </c>
      <c r="P6348" t="str">
        <f t="shared" si="99"/>
        <v>May</v>
      </c>
      <c r="Q6348" s="6" t="s">
        <v>40</v>
      </c>
      <c r="R6348">
        <v>271</v>
      </c>
    </row>
    <row r="6349" spans="1:18" x14ac:dyDescent="0.3">
      <c r="A6349">
        <v>78173599</v>
      </c>
      <c r="B6349">
        <v>32</v>
      </c>
      <c r="C6349" t="s">
        <v>33</v>
      </c>
      <c r="D6349" t="s">
        <v>26</v>
      </c>
      <c r="E6349">
        <v>0</v>
      </c>
      <c r="F6349">
        <v>1</v>
      </c>
      <c r="G6349">
        <v>0</v>
      </c>
      <c r="H6349" t="s">
        <v>36</v>
      </c>
      <c r="I6349">
        <v>-550</v>
      </c>
      <c r="J6349" t="s">
        <v>27</v>
      </c>
      <c r="K6349">
        <v>-1</v>
      </c>
      <c r="L6349">
        <v>0</v>
      </c>
      <c r="M6349" t="s">
        <v>27</v>
      </c>
      <c r="N6349">
        <v>0</v>
      </c>
      <c r="O6349" s="6">
        <v>42882</v>
      </c>
      <c r="P6349" t="str">
        <f t="shared" si="99"/>
        <v>May</v>
      </c>
      <c r="Q6349" s="6" t="s">
        <v>40</v>
      </c>
      <c r="R6349">
        <v>776</v>
      </c>
    </row>
    <row r="6350" spans="1:18" x14ac:dyDescent="0.3">
      <c r="A6350">
        <v>82479317</v>
      </c>
      <c r="B6350">
        <v>36</v>
      </c>
      <c r="C6350" t="s">
        <v>37</v>
      </c>
      <c r="D6350" t="s">
        <v>30</v>
      </c>
      <c r="E6350">
        <v>0</v>
      </c>
      <c r="F6350">
        <v>1</v>
      </c>
      <c r="G6350">
        <v>0</v>
      </c>
      <c r="H6350" t="s">
        <v>27</v>
      </c>
      <c r="I6350">
        <v>-3450</v>
      </c>
      <c r="J6350" t="s">
        <v>27</v>
      </c>
      <c r="K6350">
        <v>-1</v>
      </c>
      <c r="L6350">
        <v>0</v>
      </c>
      <c r="M6350" t="s">
        <v>27</v>
      </c>
      <c r="N6350">
        <v>0</v>
      </c>
      <c r="O6350" s="6">
        <v>42882</v>
      </c>
      <c r="P6350" t="str">
        <f t="shared" si="99"/>
        <v>May</v>
      </c>
      <c r="Q6350" s="6" t="s">
        <v>40</v>
      </c>
      <c r="R6350">
        <v>90</v>
      </c>
    </row>
    <row r="6351" spans="1:18" x14ac:dyDescent="0.3">
      <c r="A6351">
        <v>85622432</v>
      </c>
      <c r="B6351">
        <v>38</v>
      </c>
      <c r="C6351" t="s">
        <v>37</v>
      </c>
      <c r="D6351" t="s">
        <v>34</v>
      </c>
      <c r="E6351">
        <v>0</v>
      </c>
      <c r="F6351">
        <v>1</v>
      </c>
      <c r="G6351">
        <v>0</v>
      </c>
      <c r="H6351" t="s">
        <v>31</v>
      </c>
      <c r="I6351">
        <v>-10600</v>
      </c>
      <c r="J6351" t="s">
        <v>27</v>
      </c>
      <c r="K6351">
        <v>-1</v>
      </c>
      <c r="L6351">
        <v>0</v>
      </c>
      <c r="M6351" t="s">
        <v>27</v>
      </c>
      <c r="N6351">
        <v>0</v>
      </c>
      <c r="O6351" s="6">
        <v>42882</v>
      </c>
      <c r="P6351" t="str">
        <f t="shared" si="99"/>
        <v>May</v>
      </c>
      <c r="Q6351" s="6" t="s">
        <v>40</v>
      </c>
      <c r="R6351">
        <v>78</v>
      </c>
    </row>
    <row r="6352" spans="1:18" x14ac:dyDescent="0.3">
      <c r="A6352">
        <v>37710225</v>
      </c>
      <c r="B6352">
        <v>23</v>
      </c>
      <c r="C6352" t="s">
        <v>37</v>
      </c>
      <c r="D6352" t="s">
        <v>30</v>
      </c>
      <c r="E6352">
        <v>0</v>
      </c>
      <c r="F6352">
        <v>1</v>
      </c>
      <c r="G6352">
        <v>0</v>
      </c>
      <c r="H6352" t="s">
        <v>31</v>
      </c>
      <c r="I6352">
        <v>17250</v>
      </c>
      <c r="J6352" t="s">
        <v>27</v>
      </c>
      <c r="K6352">
        <v>-1</v>
      </c>
      <c r="L6352">
        <v>0</v>
      </c>
      <c r="M6352" t="s">
        <v>27</v>
      </c>
      <c r="N6352">
        <v>0</v>
      </c>
      <c r="O6352" s="6">
        <v>42882</v>
      </c>
      <c r="P6352" t="str">
        <f t="shared" si="99"/>
        <v>May</v>
      </c>
      <c r="Q6352" s="6" t="s">
        <v>40</v>
      </c>
      <c r="R6352">
        <v>330</v>
      </c>
    </row>
    <row r="6353" spans="1:18" x14ac:dyDescent="0.3">
      <c r="A6353">
        <v>61504620</v>
      </c>
      <c r="B6353">
        <v>22</v>
      </c>
      <c r="C6353" t="s">
        <v>29</v>
      </c>
      <c r="D6353" t="s">
        <v>30</v>
      </c>
      <c r="E6353">
        <v>0</v>
      </c>
      <c r="F6353">
        <v>1</v>
      </c>
      <c r="G6353">
        <v>0</v>
      </c>
      <c r="H6353" t="s">
        <v>31</v>
      </c>
      <c r="I6353">
        <v>17800</v>
      </c>
      <c r="J6353" t="s">
        <v>27</v>
      </c>
      <c r="K6353">
        <v>-1</v>
      </c>
      <c r="L6353">
        <v>0</v>
      </c>
      <c r="M6353" t="s">
        <v>27</v>
      </c>
      <c r="N6353">
        <v>0</v>
      </c>
      <c r="O6353" s="6">
        <v>42882</v>
      </c>
      <c r="P6353" t="str">
        <f t="shared" si="99"/>
        <v>May</v>
      </c>
      <c r="Q6353" s="6" t="s">
        <v>40</v>
      </c>
      <c r="R6353">
        <v>518</v>
      </c>
    </row>
    <row r="6354" spans="1:18" x14ac:dyDescent="0.3">
      <c r="A6354">
        <v>79374836</v>
      </c>
      <c r="B6354">
        <v>56</v>
      </c>
      <c r="C6354" t="s">
        <v>35</v>
      </c>
      <c r="D6354" t="s">
        <v>34</v>
      </c>
      <c r="E6354">
        <v>0</v>
      </c>
      <c r="F6354">
        <v>1</v>
      </c>
      <c r="G6354">
        <v>0</v>
      </c>
      <c r="H6354" t="s">
        <v>31</v>
      </c>
      <c r="I6354">
        <v>-33150</v>
      </c>
      <c r="J6354" t="s">
        <v>27</v>
      </c>
      <c r="K6354">
        <v>-1</v>
      </c>
      <c r="L6354">
        <v>0</v>
      </c>
      <c r="M6354" t="s">
        <v>27</v>
      </c>
      <c r="N6354">
        <v>0</v>
      </c>
      <c r="O6354" s="6">
        <v>42882</v>
      </c>
      <c r="P6354" t="str">
        <f t="shared" si="99"/>
        <v>May</v>
      </c>
      <c r="Q6354" s="6" t="s">
        <v>40</v>
      </c>
      <c r="R6354">
        <v>243</v>
      </c>
    </row>
    <row r="6355" spans="1:18" x14ac:dyDescent="0.3">
      <c r="A6355">
        <v>87805656</v>
      </c>
      <c r="B6355">
        <v>35</v>
      </c>
      <c r="C6355" t="s">
        <v>33</v>
      </c>
      <c r="D6355" t="s">
        <v>30</v>
      </c>
      <c r="E6355">
        <v>0</v>
      </c>
      <c r="F6355">
        <v>1</v>
      </c>
      <c r="G6355">
        <v>0</v>
      </c>
      <c r="H6355" t="s">
        <v>31</v>
      </c>
      <c r="I6355">
        <v>-24100</v>
      </c>
      <c r="J6355" t="s">
        <v>27</v>
      </c>
      <c r="K6355">
        <v>-1</v>
      </c>
      <c r="L6355">
        <v>0</v>
      </c>
      <c r="M6355" t="s">
        <v>27</v>
      </c>
      <c r="N6355">
        <v>0</v>
      </c>
      <c r="O6355" s="6">
        <v>42882</v>
      </c>
      <c r="P6355" t="str">
        <f t="shared" si="99"/>
        <v>May</v>
      </c>
      <c r="Q6355" s="6" t="s">
        <v>40</v>
      </c>
      <c r="R6355">
        <v>472</v>
      </c>
    </row>
    <row r="6356" spans="1:18" x14ac:dyDescent="0.3">
      <c r="A6356">
        <v>58328249</v>
      </c>
      <c r="B6356">
        <v>33</v>
      </c>
      <c r="C6356" t="s">
        <v>38</v>
      </c>
      <c r="D6356" t="s">
        <v>34</v>
      </c>
      <c r="E6356">
        <v>0</v>
      </c>
      <c r="F6356">
        <v>1</v>
      </c>
      <c r="G6356">
        <v>0</v>
      </c>
      <c r="H6356" t="s">
        <v>31</v>
      </c>
      <c r="I6356">
        <v>49550</v>
      </c>
      <c r="J6356" t="s">
        <v>27</v>
      </c>
      <c r="K6356">
        <v>-1</v>
      </c>
      <c r="L6356">
        <v>0</v>
      </c>
      <c r="M6356" t="s">
        <v>27</v>
      </c>
      <c r="N6356">
        <v>0</v>
      </c>
      <c r="O6356" s="6">
        <v>42882</v>
      </c>
      <c r="P6356" t="str">
        <f t="shared" si="99"/>
        <v>May</v>
      </c>
      <c r="Q6356" s="6" t="s">
        <v>40</v>
      </c>
      <c r="R6356">
        <v>148</v>
      </c>
    </row>
    <row r="6357" spans="1:18" x14ac:dyDescent="0.3">
      <c r="A6357">
        <v>21165904</v>
      </c>
      <c r="B6357">
        <v>30</v>
      </c>
      <c r="C6357" t="s">
        <v>33</v>
      </c>
      <c r="D6357" t="s">
        <v>26</v>
      </c>
      <c r="E6357">
        <v>0</v>
      </c>
      <c r="F6357">
        <v>1</v>
      </c>
      <c r="G6357">
        <v>1</v>
      </c>
      <c r="H6357" t="s">
        <v>31</v>
      </c>
      <c r="I6357">
        <v>25050</v>
      </c>
      <c r="J6357" t="s">
        <v>27</v>
      </c>
      <c r="K6357">
        <v>-1</v>
      </c>
      <c r="L6357">
        <v>0</v>
      </c>
      <c r="M6357" t="s">
        <v>27</v>
      </c>
      <c r="N6357">
        <v>0</v>
      </c>
      <c r="O6357" s="6">
        <v>42882</v>
      </c>
      <c r="P6357" t="str">
        <f t="shared" si="99"/>
        <v>May</v>
      </c>
      <c r="Q6357" s="6" t="s">
        <v>40</v>
      </c>
      <c r="R6357">
        <v>514</v>
      </c>
    </row>
    <row r="6358" spans="1:18" x14ac:dyDescent="0.3">
      <c r="A6358">
        <v>57751856</v>
      </c>
      <c r="B6358">
        <v>34</v>
      </c>
      <c r="C6358" t="s">
        <v>37</v>
      </c>
      <c r="D6358" t="s">
        <v>26</v>
      </c>
      <c r="E6358">
        <v>0</v>
      </c>
      <c r="F6358">
        <v>0</v>
      </c>
      <c r="G6358">
        <v>0</v>
      </c>
      <c r="H6358" t="s">
        <v>31</v>
      </c>
      <c r="I6358">
        <v>12800</v>
      </c>
      <c r="J6358" t="s">
        <v>27</v>
      </c>
      <c r="K6358">
        <v>-1</v>
      </c>
      <c r="L6358">
        <v>0</v>
      </c>
      <c r="M6358" t="s">
        <v>27</v>
      </c>
      <c r="N6358">
        <v>0</v>
      </c>
      <c r="O6358" s="6">
        <v>42882</v>
      </c>
      <c r="P6358" t="str">
        <f t="shared" si="99"/>
        <v>May</v>
      </c>
      <c r="Q6358" s="6" t="s">
        <v>40</v>
      </c>
      <c r="R6358">
        <v>388</v>
      </c>
    </row>
    <row r="6359" spans="1:18" x14ac:dyDescent="0.3">
      <c r="A6359">
        <v>45048409</v>
      </c>
      <c r="B6359">
        <v>59</v>
      </c>
      <c r="C6359" t="s">
        <v>35</v>
      </c>
      <c r="D6359" t="s">
        <v>26</v>
      </c>
      <c r="E6359">
        <v>0</v>
      </c>
      <c r="F6359">
        <v>1</v>
      </c>
      <c r="G6359">
        <v>0</v>
      </c>
      <c r="H6359" t="s">
        <v>31</v>
      </c>
      <c r="I6359">
        <v>-2400</v>
      </c>
      <c r="J6359" t="s">
        <v>27</v>
      </c>
      <c r="K6359">
        <v>-1</v>
      </c>
      <c r="L6359">
        <v>0</v>
      </c>
      <c r="M6359" t="s">
        <v>27</v>
      </c>
      <c r="N6359">
        <v>0</v>
      </c>
      <c r="O6359" s="6">
        <v>42882</v>
      </c>
      <c r="P6359" t="str">
        <f t="shared" si="99"/>
        <v>May</v>
      </c>
      <c r="Q6359" s="6" t="s">
        <v>40</v>
      </c>
      <c r="R6359">
        <v>224</v>
      </c>
    </row>
    <row r="6360" spans="1:18" x14ac:dyDescent="0.3">
      <c r="A6360">
        <v>17204033</v>
      </c>
      <c r="B6360">
        <v>26</v>
      </c>
      <c r="C6360" t="s">
        <v>37</v>
      </c>
      <c r="D6360" t="s">
        <v>26</v>
      </c>
      <c r="E6360">
        <v>0</v>
      </c>
      <c r="F6360">
        <v>1</v>
      </c>
      <c r="G6360">
        <v>0</v>
      </c>
      <c r="H6360" t="s">
        <v>31</v>
      </c>
      <c r="I6360">
        <v>82050</v>
      </c>
      <c r="J6360" t="s">
        <v>27</v>
      </c>
      <c r="K6360">
        <v>-1</v>
      </c>
      <c r="L6360">
        <v>0</v>
      </c>
      <c r="M6360" t="s">
        <v>27</v>
      </c>
      <c r="N6360">
        <v>0</v>
      </c>
      <c r="O6360" s="6">
        <v>42882</v>
      </c>
      <c r="P6360" t="str">
        <f t="shared" si="99"/>
        <v>May</v>
      </c>
      <c r="Q6360" s="6" t="s">
        <v>40</v>
      </c>
      <c r="R6360">
        <v>118</v>
      </c>
    </row>
    <row r="6361" spans="1:18" x14ac:dyDescent="0.3">
      <c r="A6361">
        <v>32987573</v>
      </c>
      <c r="B6361">
        <v>42</v>
      </c>
      <c r="C6361" t="s">
        <v>37</v>
      </c>
      <c r="D6361" t="s">
        <v>26</v>
      </c>
      <c r="E6361">
        <v>0</v>
      </c>
      <c r="F6361">
        <v>1</v>
      </c>
      <c r="G6361">
        <v>0</v>
      </c>
      <c r="H6361" t="s">
        <v>31</v>
      </c>
      <c r="I6361">
        <v>40900</v>
      </c>
      <c r="J6361" t="s">
        <v>27</v>
      </c>
      <c r="K6361">
        <v>-1</v>
      </c>
      <c r="L6361">
        <v>0</v>
      </c>
      <c r="M6361" t="s">
        <v>27</v>
      </c>
      <c r="N6361">
        <v>0</v>
      </c>
      <c r="O6361" s="6">
        <v>42882</v>
      </c>
      <c r="P6361" t="str">
        <f t="shared" si="99"/>
        <v>May</v>
      </c>
      <c r="Q6361" s="6" t="s">
        <v>40</v>
      </c>
      <c r="R6361">
        <v>255</v>
      </c>
    </row>
    <row r="6362" spans="1:18" x14ac:dyDescent="0.3">
      <c r="A6362">
        <v>35746214</v>
      </c>
      <c r="B6362">
        <v>48</v>
      </c>
      <c r="C6362" t="s">
        <v>33</v>
      </c>
      <c r="D6362" t="s">
        <v>26</v>
      </c>
      <c r="E6362">
        <v>0</v>
      </c>
      <c r="F6362">
        <v>1</v>
      </c>
      <c r="G6362">
        <v>0</v>
      </c>
      <c r="H6362" t="s">
        <v>31</v>
      </c>
      <c r="I6362">
        <v>7700</v>
      </c>
      <c r="J6362" t="s">
        <v>27</v>
      </c>
      <c r="K6362">
        <v>-1</v>
      </c>
      <c r="L6362">
        <v>0</v>
      </c>
      <c r="M6362" t="s">
        <v>27</v>
      </c>
      <c r="N6362">
        <v>0</v>
      </c>
      <c r="O6362" s="6">
        <v>42882</v>
      </c>
      <c r="P6362" t="str">
        <f t="shared" si="99"/>
        <v>May</v>
      </c>
      <c r="Q6362" s="6" t="s">
        <v>40</v>
      </c>
      <c r="R6362">
        <v>70</v>
      </c>
    </row>
    <row r="6363" spans="1:18" x14ac:dyDescent="0.3">
      <c r="A6363">
        <v>80741247</v>
      </c>
      <c r="B6363">
        <v>31</v>
      </c>
      <c r="C6363" t="s">
        <v>38</v>
      </c>
      <c r="D6363" t="s">
        <v>26</v>
      </c>
      <c r="E6363">
        <v>0</v>
      </c>
      <c r="F6363">
        <v>1</v>
      </c>
      <c r="G6363">
        <v>1</v>
      </c>
      <c r="H6363" t="s">
        <v>31</v>
      </c>
      <c r="I6363">
        <v>-32050</v>
      </c>
      <c r="J6363" t="s">
        <v>27</v>
      </c>
      <c r="K6363">
        <v>-1</v>
      </c>
      <c r="L6363">
        <v>0</v>
      </c>
      <c r="M6363" t="s">
        <v>27</v>
      </c>
      <c r="N6363">
        <v>0</v>
      </c>
      <c r="O6363" s="6">
        <v>42882</v>
      </c>
      <c r="P6363" t="str">
        <f t="shared" si="99"/>
        <v>May</v>
      </c>
      <c r="Q6363" s="6" t="s">
        <v>40</v>
      </c>
      <c r="R6363">
        <v>296</v>
      </c>
    </row>
    <row r="6364" spans="1:18" x14ac:dyDescent="0.3">
      <c r="A6364">
        <v>21298845</v>
      </c>
      <c r="B6364">
        <v>28</v>
      </c>
      <c r="C6364" t="s">
        <v>32</v>
      </c>
      <c r="D6364" t="s">
        <v>30</v>
      </c>
      <c r="E6364">
        <v>0</v>
      </c>
      <c r="F6364">
        <v>1</v>
      </c>
      <c r="G6364">
        <v>0</v>
      </c>
      <c r="H6364" t="s">
        <v>4</v>
      </c>
      <c r="I6364">
        <v>10950</v>
      </c>
      <c r="J6364" t="s">
        <v>27</v>
      </c>
      <c r="K6364">
        <v>-1</v>
      </c>
      <c r="L6364">
        <v>0</v>
      </c>
      <c r="M6364" t="s">
        <v>27</v>
      </c>
      <c r="N6364">
        <v>0</v>
      </c>
      <c r="O6364" s="6">
        <v>42882</v>
      </c>
      <c r="P6364" t="str">
        <f t="shared" si="99"/>
        <v>May</v>
      </c>
      <c r="Q6364" s="6" t="s">
        <v>40</v>
      </c>
      <c r="R6364">
        <v>257</v>
      </c>
    </row>
    <row r="6365" spans="1:18" x14ac:dyDescent="0.3">
      <c r="A6365">
        <v>64329239</v>
      </c>
      <c r="B6365">
        <v>36</v>
      </c>
      <c r="C6365" t="s">
        <v>37</v>
      </c>
      <c r="D6365" t="s">
        <v>26</v>
      </c>
      <c r="E6365">
        <v>0</v>
      </c>
      <c r="F6365">
        <v>1</v>
      </c>
      <c r="G6365">
        <v>1</v>
      </c>
      <c r="H6365" t="s">
        <v>31</v>
      </c>
      <c r="I6365">
        <v>93350</v>
      </c>
      <c r="J6365" t="s">
        <v>27</v>
      </c>
      <c r="K6365">
        <v>-1</v>
      </c>
      <c r="L6365">
        <v>0</v>
      </c>
      <c r="M6365" t="s">
        <v>27</v>
      </c>
      <c r="N6365">
        <v>0</v>
      </c>
      <c r="O6365" s="6">
        <v>42882</v>
      </c>
      <c r="P6365" t="str">
        <f t="shared" si="99"/>
        <v>May</v>
      </c>
      <c r="Q6365" s="6" t="s">
        <v>40</v>
      </c>
      <c r="R6365">
        <v>243</v>
      </c>
    </row>
    <row r="6366" spans="1:18" x14ac:dyDescent="0.3">
      <c r="A6366">
        <v>88282929</v>
      </c>
      <c r="B6366">
        <v>27</v>
      </c>
      <c r="C6366" t="s">
        <v>41</v>
      </c>
      <c r="D6366" t="s">
        <v>30</v>
      </c>
      <c r="E6366">
        <v>0</v>
      </c>
      <c r="F6366">
        <v>1</v>
      </c>
      <c r="G6366">
        <v>1</v>
      </c>
      <c r="H6366" t="s">
        <v>27</v>
      </c>
      <c r="I6366">
        <v>45500</v>
      </c>
      <c r="J6366" t="s">
        <v>27</v>
      </c>
      <c r="K6366">
        <v>-1</v>
      </c>
      <c r="L6366">
        <v>0</v>
      </c>
      <c r="M6366" t="s">
        <v>27</v>
      </c>
      <c r="N6366">
        <v>0</v>
      </c>
      <c r="O6366" s="6">
        <v>42882</v>
      </c>
      <c r="P6366" t="str">
        <f t="shared" si="99"/>
        <v>May</v>
      </c>
      <c r="Q6366" s="6" t="s">
        <v>40</v>
      </c>
      <c r="R6366">
        <v>77</v>
      </c>
    </row>
    <row r="6367" spans="1:18" x14ac:dyDescent="0.3">
      <c r="A6367">
        <v>20380043</v>
      </c>
      <c r="B6367">
        <v>39</v>
      </c>
      <c r="C6367" t="s">
        <v>33</v>
      </c>
      <c r="D6367" t="s">
        <v>26</v>
      </c>
      <c r="E6367">
        <v>0</v>
      </c>
      <c r="F6367">
        <v>1</v>
      </c>
      <c r="G6367">
        <v>0</v>
      </c>
      <c r="H6367" t="s">
        <v>36</v>
      </c>
      <c r="I6367">
        <v>1700</v>
      </c>
      <c r="J6367" t="s">
        <v>27</v>
      </c>
      <c r="K6367">
        <v>-1</v>
      </c>
      <c r="L6367">
        <v>0</v>
      </c>
      <c r="M6367" t="s">
        <v>27</v>
      </c>
      <c r="N6367">
        <v>0</v>
      </c>
      <c r="O6367" s="6">
        <v>42882</v>
      </c>
      <c r="P6367" t="str">
        <f t="shared" si="99"/>
        <v>May</v>
      </c>
      <c r="Q6367" s="6" t="s">
        <v>40</v>
      </c>
      <c r="R6367">
        <v>114</v>
      </c>
    </row>
    <row r="6368" spans="1:18" x14ac:dyDescent="0.3">
      <c r="A6368">
        <v>59404663</v>
      </c>
      <c r="B6368">
        <v>35</v>
      </c>
      <c r="C6368" t="s">
        <v>29</v>
      </c>
      <c r="D6368" t="s">
        <v>26</v>
      </c>
      <c r="E6368">
        <v>0</v>
      </c>
      <c r="F6368">
        <v>1</v>
      </c>
      <c r="G6368">
        <v>0</v>
      </c>
      <c r="H6368" t="s">
        <v>4</v>
      </c>
      <c r="I6368">
        <v>35600</v>
      </c>
      <c r="J6368" t="s">
        <v>27</v>
      </c>
      <c r="K6368">
        <v>-1</v>
      </c>
      <c r="L6368">
        <v>0</v>
      </c>
      <c r="M6368" t="s">
        <v>27</v>
      </c>
      <c r="N6368">
        <v>0</v>
      </c>
      <c r="O6368" s="6">
        <v>42882</v>
      </c>
      <c r="P6368" t="str">
        <f t="shared" si="99"/>
        <v>May</v>
      </c>
      <c r="Q6368" s="6" t="s">
        <v>40</v>
      </c>
      <c r="R6368">
        <v>73</v>
      </c>
    </row>
    <row r="6369" spans="1:18" x14ac:dyDescent="0.3">
      <c r="A6369">
        <v>73867126</v>
      </c>
      <c r="B6369">
        <v>32</v>
      </c>
      <c r="C6369" t="s">
        <v>29</v>
      </c>
      <c r="D6369" t="s">
        <v>26</v>
      </c>
      <c r="E6369">
        <v>0</v>
      </c>
      <c r="F6369">
        <v>0</v>
      </c>
      <c r="G6369">
        <v>0</v>
      </c>
      <c r="H6369" t="s">
        <v>4</v>
      </c>
      <c r="I6369">
        <v>8400</v>
      </c>
      <c r="J6369" t="s">
        <v>27</v>
      </c>
      <c r="K6369">
        <v>-1</v>
      </c>
      <c r="L6369">
        <v>0</v>
      </c>
      <c r="M6369" t="s">
        <v>27</v>
      </c>
      <c r="N6369">
        <v>0</v>
      </c>
      <c r="O6369" s="6">
        <v>42882</v>
      </c>
      <c r="P6369" t="str">
        <f t="shared" si="99"/>
        <v>May</v>
      </c>
      <c r="Q6369" s="6" t="s">
        <v>40</v>
      </c>
      <c r="R6369">
        <v>86</v>
      </c>
    </row>
    <row r="6370" spans="1:18" x14ac:dyDescent="0.3">
      <c r="A6370">
        <v>61209757</v>
      </c>
      <c r="B6370">
        <v>28</v>
      </c>
      <c r="C6370" t="s">
        <v>33</v>
      </c>
      <c r="D6370" t="s">
        <v>30</v>
      </c>
      <c r="E6370">
        <v>0</v>
      </c>
      <c r="F6370">
        <v>1</v>
      </c>
      <c r="G6370">
        <v>0</v>
      </c>
      <c r="H6370" t="s">
        <v>31</v>
      </c>
      <c r="I6370">
        <v>51250</v>
      </c>
      <c r="J6370" t="s">
        <v>27</v>
      </c>
      <c r="K6370">
        <v>-1</v>
      </c>
      <c r="L6370">
        <v>0</v>
      </c>
      <c r="M6370" t="s">
        <v>27</v>
      </c>
      <c r="N6370">
        <v>0</v>
      </c>
      <c r="O6370" s="6">
        <v>42882</v>
      </c>
      <c r="P6370" t="str">
        <f t="shared" si="99"/>
        <v>May</v>
      </c>
      <c r="Q6370" s="6" t="s">
        <v>40</v>
      </c>
      <c r="R6370">
        <v>168</v>
      </c>
    </row>
    <row r="6371" spans="1:18" x14ac:dyDescent="0.3">
      <c r="A6371">
        <v>14779196</v>
      </c>
      <c r="B6371">
        <v>34</v>
      </c>
      <c r="C6371" t="s">
        <v>33</v>
      </c>
      <c r="D6371" t="s">
        <v>26</v>
      </c>
      <c r="E6371">
        <v>0</v>
      </c>
      <c r="F6371">
        <v>1</v>
      </c>
      <c r="G6371">
        <v>1</v>
      </c>
      <c r="H6371" t="s">
        <v>31</v>
      </c>
      <c r="I6371">
        <v>22850</v>
      </c>
      <c r="J6371" t="s">
        <v>27</v>
      </c>
      <c r="K6371">
        <v>-1</v>
      </c>
      <c r="L6371">
        <v>0</v>
      </c>
      <c r="M6371" t="s">
        <v>27</v>
      </c>
      <c r="N6371">
        <v>0</v>
      </c>
      <c r="O6371" s="6">
        <v>42882</v>
      </c>
      <c r="P6371" t="str">
        <f t="shared" si="99"/>
        <v>May</v>
      </c>
      <c r="Q6371" s="6" t="s">
        <v>40</v>
      </c>
      <c r="R6371">
        <v>188</v>
      </c>
    </row>
    <row r="6372" spans="1:18" x14ac:dyDescent="0.3">
      <c r="A6372">
        <v>49446069</v>
      </c>
      <c r="B6372">
        <v>51</v>
      </c>
      <c r="C6372" t="s">
        <v>33</v>
      </c>
      <c r="D6372" t="s">
        <v>26</v>
      </c>
      <c r="E6372">
        <v>0</v>
      </c>
      <c r="F6372">
        <v>1</v>
      </c>
      <c r="G6372">
        <v>0</v>
      </c>
      <c r="H6372" t="s">
        <v>36</v>
      </c>
      <c r="I6372">
        <v>5450</v>
      </c>
      <c r="J6372" t="s">
        <v>27</v>
      </c>
      <c r="K6372">
        <v>-1</v>
      </c>
      <c r="L6372">
        <v>0</v>
      </c>
      <c r="M6372" t="s">
        <v>27</v>
      </c>
      <c r="N6372">
        <v>0</v>
      </c>
      <c r="O6372" s="6">
        <v>42882</v>
      </c>
      <c r="P6372" t="str">
        <f t="shared" si="99"/>
        <v>May</v>
      </c>
      <c r="Q6372" s="6" t="s">
        <v>40</v>
      </c>
      <c r="R6372">
        <v>106</v>
      </c>
    </row>
    <row r="6373" spans="1:18" x14ac:dyDescent="0.3">
      <c r="A6373">
        <v>49973685</v>
      </c>
      <c r="B6373">
        <v>50</v>
      </c>
      <c r="C6373" t="s">
        <v>25</v>
      </c>
      <c r="D6373" t="s">
        <v>26</v>
      </c>
      <c r="E6373">
        <v>0</v>
      </c>
      <c r="F6373">
        <v>1</v>
      </c>
      <c r="G6373">
        <v>0</v>
      </c>
      <c r="H6373" t="s">
        <v>31</v>
      </c>
      <c r="I6373">
        <v>-2200</v>
      </c>
      <c r="J6373" t="s">
        <v>27</v>
      </c>
      <c r="K6373">
        <v>-1</v>
      </c>
      <c r="L6373">
        <v>0</v>
      </c>
      <c r="M6373" t="s">
        <v>27</v>
      </c>
      <c r="N6373">
        <v>0</v>
      </c>
      <c r="O6373" s="6">
        <v>42882</v>
      </c>
      <c r="P6373" t="str">
        <f t="shared" si="99"/>
        <v>May</v>
      </c>
      <c r="Q6373" s="6" t="s">
        <v>40</v>
      </c>
      <c r="R6373">
        <v>45</v>
      </c>
    </row>
    <row r="6374" spans="1:18" x14ac:dyDescent="0.3">
      <c r="A6374">
        <v>41637406</v>
      </c>
      <c r="B6374">
        <v>49</v>
      </c>
      <c r="C6374" t="s">
        <v>45</v>
      </c>
      <c r="D6374" t="s">
        <v>26</v>
      </c>
      <c r="E6374">
        <v>0</v>
      </c>
      <c r="F6374">
        <v>1</v>
      </c>
      <c r="G6374">
        <v>0</v>
      </c>
      <c r="H6374" t="s">
        <v>36</v>
      </c>
      <c r="I6374">
        <v>-19200</v>
      </c>
      <c r="J6374" t="s">
        <v>27</v>
      </c>
      <c r="K6374">
        <v>-1</v>
      </c>
      <c r="L6374">
        <v>0</v>
      </c>
      <c r="M6374" t="s">
        <v>27</v>
      </c>
      <c r="N6374">
        <v>0</v>
      </c>
      <c r="O6374" s="6">
        <v>42882</v>
      </c>
      <c r="P6374" t="str">
        <f t="shared" si="99"/>
        <v>May</v>
      </c>
      <c r="Q6374" s="6" t="s">
        <v>40</v>
      </c>
      <c r="R6374">
        <v>25</v>
      </c>
    </row>
    <row r="6375" spans="1:18" x14ac:dyDescent="0.3">
      <c r="A6375">
        <v>47683616</v>
      </c>
      <c r="B6375">
        <v>36</v>
      </c>
      <c r="C6375" t="s">
        <v>25</v>
      </c>
      <c r="D6375" t="s">
        <v>30</v>
      </c>
      <c r="E6375">
        <v>0</v>
      </c>
      <c r="F6375">
        <v>1</v>
      </c>
      <c r="G6375">
        <v>0</v>
      </c>
      <c r="H6375" t="s">
        <v>4</v>
      </c>
      <c r="I6375">
        <v>193750</v>
      </c>
      <c r="J6375" t="s">
        <v>27</v>
      </c>
      <c r="K6375">
        <v>-1</v>
      </c>
      <c r="L6375">
        <v>0</v>
      </c>
      <c r="M6375" t="s">
        <v>27</v>
      </c>
      <c r="N6375">
        <v>0</v>
      </c>
      <c r="O6375" s="6">
        <v>42882</v>
      </c>
      <c r="P6375" t="str">
        <f t="shared" si="99"/>
        <v>May</v>
      </c>
      <c r="Q6375" s="6" t="s">
        <v>40</v>
      </c>
      <c r="R6375">
        <v>21</v>
      </c>
    </row>
    <row r="6376" spans="1:18" x14ac:dyDescent="0.3">
      <c r="A6376">
        <v>89307489</v>
      </c>
      <c r="B6376">
        <v>55</v>
      </c>
      <c r="C6376" t="s">
        <v>29</v>
      </c>
      <c r="D6376" t="s">
        <v>26</v>
      </c>
      <c r="E6376">
        <v>0</v>
      </c>
      <c r="F6376">
        <v>1</v>
      </c>
      <c r="G6376">
        <v>1</v>
      </c>
      <c r="H6376" t="s">
        <v>31</v>
      </c>
      <c r="I6376">
        <v>50200</v>
      </c>
      <c r="J6376" t="s">
        <v>27</v>
      </c>
      <c r="K6376">
        <v>-1</v>
      </c>
      <c r="L6376">
        <v>0</v>
      </c>
      <c r="M6376" t="s">
        <v>27</v>
      </c>
      <c r="N6376">
        <v>0</v>
      </c>
      <c r="O6376" s="6">
        <v>42882</v>
      </c>
      <c r="P6376" t="str">
        <f t="shared" si="99"/>
        <v>May</v>
      </c>
      <c r="Q6376" s="6" t="s">
        <v>40</v>
      </c>
      <c r="R6376">
        <v>224</v>
      </c>
    </row>
    <row r="6377" spans="1:18" x14ac:dyDescent="0.3">
      <c r="A6377">
        <v>28615307</v>
      </c>
      <c r="B6377">
        <v>58</v>
      </c>
      <c r="C6377" t="s">
        <v>25</v>
      </c>
      <c r="D6377" t="s">
        <v>34</v>
      </c>
      <c r="E6377">
        <v>0</v>
      </c>
      <c r="F6377">
        <v>0</v>
      </c>
      <c r="G6377">
        <v>0</v>
      </c>
      <c r="H6377" t="s">
        <v>4</v>
      </c>
      <c r="I6377">
        <v>-3550</v>
      </c>
      <c r="J6377" t="s">
        <v>27</v>
      </c>
      <c r="K6377">
        <v>-1</v>
      </c>
      <c r="L6377">
        <v>0</v>
      </c>
      <c r="M6377" t="s">
        <v>27</v>
      </c>
      <c r="N6377">
        <v>0</v>
      </c>
      <c r="O6377" s="6">
        <v>42882</v>
      </c>
      <c r="P6377" t="str">
        <f t="shared" si="99"/>
        <v>May</v>
      </c>
      <c r="Q6377" s="6" t="s">
        <v>40</v>
      </c>
      <c r="R6377">
        <v>114</v>
      </c>
    </row>
    <row r="6378" spans="1:18" x14ac:dyDescent="0.3">
      <c r="A6378">
        <v>20662143</v>
      </c>
      <c r="B6378">
        <v>41</v>
      </c>
      <c r="C6378" t="s">
        <v>38</v>
      </c>
      <c r="D6378" t="s">
        <v>26</v>
      </c>
      <c r="E6378">
        <v>0</v>
      </c>
      <c r="F6378">
        <v>1</v>
      </c>
      <c r="G6378">
        <v>1</v>
      </c>
      <c r="H6378" t="s">
        <v>31</v>
      </c>
      <c r="I6378">
        <v>1650</v>
      </c>
      <c r="J6378" t="s">
        <v>27</v>
      </c>
      <c r="K6378">
        <v>-1</v>
      </c>
      <c r="L6378">
        <v>0</v>
      </c>
      <c r="M6378" t="s">
        <v>27</v>
      </c>
      <c r="N6378">
        <v>0</v>
      </c>
      <c r="O6378" s="6">
        <v>42882</v>
      </c>
      <c r="P6378" t="str">
        <f t="shared" si="99"/>
        <v>May</v>
      </c>
      <c r="Q6378" s="6" t="s">
        <v>40</v>
      </c>
      <c r="R6378">
        <v>82</v>
      </c>
    </row>
    <row r="6379" spans="1:18" x14ac:dyDescent="0.3">
      <c r="A6379">
        <v>16911899</v>
      </c>
      <c r="B6379">
        <v>29</v>
      </c>
      <c r="C6379" t="s">
        <v>37</v>
      </c>
      <c r="D6379" t="s">
        <v>30</v>
      </c>
      <c r="E6379">
        <v>0</v>
      </c>
      <c r="F6379">
        <v>1</v>
      </c>
      <c r="G6379">
        <v>0</v>
      </c>
      <c r="H6379" t="s">
        <v>4</v>
      </c>
      <c r="I6379">
        <v>145200</v>
      </c>
      <c r="J6379" t="s">
        <v>27</v>
      </c>
      <c r="K6379">
        <v>-1</v>
      </c>
      <c r="L6379">
        <v>0</v>
      </c>
      <c r="M6379" t="s">
        <v>27</v>
      </c>
      <c r="N6379">
        <v>0</v>
      </c>
      <c r="O6379" s="6">
        <v>42882</v>
      </c>
      <c r="P6379" t="str">
        <f t="shared" si="99"/>
        <v>May</v>
      </c>
      <c r="Q6379" s="6" t="s">
        <v>40</v>
      </c>
      <c r="R6379">
        <v>33</v>
      </c>
    </row>
    <row r="6380" spans="1:18" x14ac:dyDescent="0.3">
      <c r="A6380">
        <v>77717570</v>
      </c>
      <c r="B6380">
        <v>36</v>
      </c>
      <c r="C6380" t="s">
        <v>32</v>
      </c>
      <c r="D6380" t="s">
        <v>26</v>
      </c>
      <c r="E6380">
        <v>0</v>
      </c>
      <c r="F6380">
        <v>1</v>
      </c>
      <c r="G6380">
        <v>0</v>
      </c>
      <c r="H6380" t="s">
        <v>4</v>
      </c>
      <c r="I6380">
        <v>13550</v>
      </c>
      <c r="J6380" t="s">
        <v>27</v>
      </c>
      <c r="K6380">
        <v>-1</v>
      </c>
      <c r="L6380">
        <v>0</v>
      </c>
      <c r="M6380" t="s">
        <v>27</v>
      </c>
      <c r="N6380">
        <v>0</v>
      </c>
      <c r="O6380" s="6">
        <v>42882</v>
      </c>
      <c r="P6380" t="str">
        <f t="shared" si="99"/>
        <v>May</v>
      </c>
      <c r="Q6380" s="6" t="s">
        <v>40</v>
      </c>
      <c r="R6380">
        <v>322</v>
      </c>
    </row>
    <row r="6381" spans="1:18" x14ac:dyDescent="0.3">
      <c r="A6381">
        <v>12188429</v>
      </c>
      <c r="B6381">
        <v>24</v>
      </c>
      <c r="C6381" t="s">
        <v>37</v>
      </c>
      <c r="D6381" t="s">
        <v>30</v>
      </c>
      <c r="E6381">
        <v>0</v>
      </c>
      <c r="F6381">
        <v>1</v>
      </c>
      <c r="G6381">
        <v>0</v>
      </c>
      <c r="H6381" t="s">
        <v>31</v>
      </c>
      <c r="I6381">
        <v>-25350</v>
      </c>
      <c r="J6381" t="s">
        <v>27</v>
      </c>
      <c r="K6381">
        <v>-1</v>
      </c>
      <c r="L6381">
        <v>0</v>
      </c>
      <c r="M6381" t="s">
        <v>27</v>
      </c>
      <c r="N6381">
        <v>0</v>
      </c>
      <c r="O6381" s="6">
        <v>42882</v>
      </c>
      <c r="P6381" t="str">
        <f t="shared" si="99"/>
        <v>May</v>
      </c>
      <c r="Q6381" s="6" t="s">
        <v>40</v>
      </c>
      <c r="R6381">
        <v>446</v>
      </c>
    </row>
    <row r="6382" spans="1:18" x14ac:dyDescent="0.3">
      <c r="A6382">
        <v>35916749</v>
      </c>
      <c r="B6382">
        <v>31</v>
      </c>
      <c r="C6382" t="s">
        <v>25</v>
      </c>
      <c r="D6382" t="s">
        <v>30</v>
      </c>
      <c r="E6382">
        <v>0</v>
      </c>
      <c r="F6382">
        <v>1</v>
      </c>
      <c r="G6382">
        <v>0</v>
      </c>
      <c r="H6382" t="s">
        <v>4</v>
      </c>
      <c r="I6382">
        <v>70550</v>
      </c>
      <c r="J6382" t="s">
        <v>27</v>
      </c>
      <c r="K6382">
        <v>-1</v>
      </c>
      <c r="L6382">
        <v>0</v>
      </c>
      <c r="M6382" t="s">
        <v>27</v>
      </c>
      <c r="N6382">
        <v>0</v>
      </c>
      <c r="O6382" s="6">
        <v>42882</v>
      </c>
      <c r="P6382" t="str">
        <f t="shared" si="99"/>
        <v>May</v>
      </c>
      <c r="Q6382" s="6" t="s">
        <v>40</v>
      </c>
      <c r="R6382">
        <v>121</v>
      </c>
    </row>
    <row r="6383" spans="1:18" x14ac:dyDescent="0.3">
      <c r="A6383">
        <v>30369293</v>
      </c>
      <c r="B6383">
        <v>30</v>
      </c>
      <c r="C6383" t="s">
        <v>25</v>
      </c>
      <c r="D6383" t="s">
        <v>30</v>
      </c>
      <c r="E6383">
        <v>0</v>
      </c>
      <c r="F6383">
        <v>1</v>
      </c>
      <c r="G6383">
        <v>0</v>
      </c>
      <c r="H6383" t="s">
        <v>4</v>
      </c>
      <c r="I6383">
        <v>188650</v>
      </c>
      <c r="J6383" t="s">
        <v>27</v>
      </c>
      <c r="K6383">
        <v>-1</v>
      </c>
      <c r="L6383">
        <v>0</v>
      </c>
      <c r="M6383" t="s">
        <v>27</v>
      </c>
      <c r="N6383">
        <v>0</v>
      </c>
      <c r="O6383" s="6">
        <v>42882</v>
      </c>
      <c r="P6383" t="str">
        <f t="shared" si="99"/>
        <v>May</v>
      </c>
      <c r="Q6383" s="6" t="s">
        <v>40</v>
      </c>
      <c r="R6383">
        <v>99</v>
      </c>
    </row>
    <row r="6384" spans="1:18" x14ac:dyDescent="0.3">
      <c r="A6384">
        <v>74999125</v>
      </c>
      <c r="B6384">
        <v>24</v>
      </c>
      <c r="C6384" t="s">
        <v>29</v>
      </c>
      <c r="D6384" t="s">
        <v>30</v>
      </c>
      <c r="E6384">
        <v>0</v>
      </c>
      <c r="F6384">
        <v>1</v>
      </c>
      <c r="G6384">
        <v>1</v>
      </c>
      <c r="H6384" t="s">
        <v>4</v>
      </c>
      <c r="I6384">
        <v>97700</v>
      </c>
      <c r="J6384" t="s">
        <v>27</v>
      </c>
      <c r="K6384">
        <v>-1</v>
      </c>
      <c r="L6384">
        <v>0</v>
      </c>
      <c r="M6384" t="s">
        <v>27</v>
      </c>
      <c r="N6384">
        <v>0</v>
      </c>
      <c r="O6384" s="6">
        <v>42882</v>
      </c>
      <c r="P6384" t="str">
        <f t="shared" si="99"/>
        <v>May</v>
      </c>
      <c r="Q6384" s="6" t="s">
        <v>40</v>
      </c>
      <c r="R6384">
        <v>78</v>
      </c>
    </row>
    <row r="6385" spans="1:18" x14ac:dyDescent="0.3">
      <c r="A6385">
        <v>44002006</v>
      </c>
      <c r="B6385">
        <v>36</v>
      </c>
      <c r="C6385" t="s">
        <v>33</v>
      </c>
      <c r="D6385" t="s">
        <v>26</v>
      </c>
      <c r="E6385">
        <v>0</v>
      </c>
      <c r="F6385">
        <v>1</v>
      </c>
      <c r="G6385">
        <v>0</v>
      </c>
      <c r="H6385" t="s">
        <v>36</v>
      </c>
      <c r="I6385">
        <v>12200</v>
      </c>
      <c r="J6385" t="s">
        <v>27</v>
      </c>
      <c r="K6385">
        <v>-1</v>
      </c>
      <c r="L6385">
        <v>0</v>
      </c>
      <c r="M6385" t="s">
        <v>27</v>
      </c>
      <c r="N6385">
        <v>0</v>
      </c>
      <c r="O6385" s="6">
        <v>42882</v>
      </c>
      <c r="P6385" t="str">
        <f t="shared" si="99"/>
        <v>May</v>
      </c>
      <c r="Q6385" s="6" t="s">
        <v>40</v>
      </c>
      <c r="R6385">
        <v>70</v>
      </c>
    </row>
    <row r="6386" spans="1:18" x14ac:dyDescent="0.3">
      <c r="A6386">
        <v>54024652</v>
      </c>
      <c r="B6386">
        <v>51</v>
      </c>
      <c r="C6386" t="s">
        <v>33</v>
      </c>
      <c r="D6386" t="s">
        <v>34</v>
      </c>
      <c r="E6386">
        <v>0</v>
      </c>
      <c r="F6386">
        <v>1</v>
      </c>
      <c r="G6386">
        <v>0</v>
      </c>
      <c r="H6386" t="s">
        <v>31</v>
      </c>
      <c r="I6386">
        <v>10800</v>
      </c>
      <c r="J6386" t="s">
        <v>27</v>
      </c>
      <c r="K6386">
        <v>-1</v>
      </c>
      <c r="L6386">
        <v>0</v>
      </c>
      <c r="M6386" t="s">
        <v>27</v>
      </c>
      <c r="N6386">
        <v>0</v>
      </c>
      <c r="O6386" s="6">
        <v>42882</v>
      </c>
      <c r="P6386" t="str">
        <f t="shared" si="99"/>
        <v>May</v>
      </c>
      <c r="Q6386" s="6" t="s">
        <v>40</v>
      </c>
      <c r="R6386">
        <v>213</v>
      </c>
    </row>
    <row r="6387" spans="1:18" x14ac:dyDescent="0.3">
      <c r="A6387">
        <v>70344328</v>
      </c>
      <c r="B6387">
        <v>23</v>
      </c>
      <c r="C6387" t="s">
        <v>33</v>
      </c>
      <c r="D6387" t="s">
        <v>30</v>
      </c>
      <c r="E6387">
        <v>1</v>
      </c>
      <c r="F6387">
        <v>1</v>
      </c>
      <c r="G6387">
        <v>1</v>
      </c>
      <c r="H6387" t="s">
        <v>36</v>
      </c>
      <c r="I6387">
        <v>-31350</v>
      </c>
      <c r="J6387" t="s">
        <v>27</v>
      </c>
      <c r="K6387">
        <v>-1</v>
      </c>
      <c r="L6387">
        <v>0</v>
      </c>
      <c r="M6387" t="s">
        <v>27</v>
      </c>
      <c r="N6387">
        <v>0</v>
      </c>
      <c r="O6387" s="6">
        <v>42882</v>
      </c>
      <c r="P6387" t="str">
        <f t="shared" si="99"/>
        <v>May</v>
      </c>
      <c r="Q6387" s="6" t="s">
        <v>40</v>
      </c>
      <c r="R6387">
        <v>115</v>
      </c>
    </row>
    <row r="6388" spans="1:18" x14ac:dyDescent="0.3">
      <c r="A6388">
        <v>59130305</v>
      </c>
      <c r="B6388">
        <v>26</v>
      </c>
      <c r="C6388" t="s">
        <v>33</v>
      </c>
      <c r="D6388" t="s">
        <v>30</v>
      </c>
      <c r="E6388">
        <v>0</v>
      </c>
      <c r="F6388">
        <v>1</v>
      </c>
      <c r="G6388">
        <v>1</v>
      </c>
      <c r="H6388" t="s">
        <v>36</v>
      </c>
      <c r="I6388">
        <v>30950</v>
      </c>
      <c r="J6388" t="s">
        <v>27</v>
      </c>
      <c r="K6388">
        <v>-1</v>
      </c>
      <c r="L6388">
        <v>0</v>
      </c>
      <c r="M6388" t="s">
        <v>27</v>
      </c>
      <c r="N6388">
        <v>0</v>
      </c>
      <c r="O6388" s="6">
        <v>42882</v>
      </c>
      <c r="P6388" t="str">
        <f t="shared" si="99"/>
        <v>May</v>
      </c>
      <c r="Q6388" s="6" t="s">
        <v>40</v>
      </c>
      <c r="R6388">
        <v>305</v>
      </c>
    </row>
    <row r="6389" spans="1:18" x14ac:dyDescent="0.3">
      <c r="A6389">
        <v>69169733</v>
      </c>
      <c r="B6389">
        <v>29</v>
      </c>
      <c r="C6389" t="s">
        <v>38</v>
      </c>
      <c r="D6389" t="s">
        <v>30</v>
      </c>
      <c r="E6389">
        <v>0</v>
      </c>
      <c r="F6389">
        <v>1</v>
      </c>
      <c r="G6389">
        <v>0</v>
      </c>
      <c r="H6389" t="s">
        <v>4</v>
      </c>
      <c r="I6389">
        <v>128200</v>
      </c>
      <c r="J6389" t="s">
        <v>27</v>
      </c>
      <c r="K6389">
        <v>-1</v>
      </c>
      <c r="L6389">
        <v>0</v>
      </c>
      <c r="M6389" t="s">
        <v>27</v>
      </c>
      <c r="N6389">
        <v>0</v>
      </c>
      <c r="O6389" s="6">
        <v>42882</v>
      </c>
      <c r="P6389" t="str">
        <f t="shared" si="99"/>
        <v>May</v>
      </c>
      <c r="Q6389" s="6" t="s">
        <v>40</v>
      </c>
      <c r="R6389">
        <v>306</v>
      </c>
    </row>
    <row r="6390" spans="1:18" x14ac:dyDescent="0.3">
      <c r="A6390">
        <v>83613133</v>
      </c>
      <c r="B6390">
        <v>41</v>
      </c>
      <c r="C6390" t="s">
        <v>39</v>
      </c>
      <c r="D6390" t="s">
        <v>26</v>
      </c>
      <c r="E6390">
        <v>0</v>
      </c>
      <c r="F6390">
        <v>1</v>
      </c>
      <c r="G6390">
        <v>0</v>
      </c>
      <c r="H6390" t="s">
        <v>36</v>
      </c>
      <c r="I6390">
        <v>-400</v>
      </c>
      <c r="J6390" t="s">
        <v>27</v>
      </c>
      <c r="K6390">
        <v>-1</v>
      </c>
      <c r="L6390">
        <v>0</v>
      </c>
      <c r="M6390" t="s">
        <v>27</v>
      </c>
      <c r="N6390">
        <v>0</v>
      </c>
      <c r="O6390" s="6">
        <v>42882</v>
      </c>
      <c r="P6390" t="str">
        <f t="shared" si="99"/>
        <v>May</v>
      </c>
      <c r="Q6390" s="6" t="s">
        <v>40</v>
      </c>
      <c r="R6390">
        <v>643</v>
      </c>
    </row>
    <row r="6391" spans="1:18" x14ac:dyDescent="0.3">
      <c r="A6391">
        <v>56367340</v>
      </c>
      <c r="B6391">
        <v>35</v>
      </c>
      <c r="C6391" t="s">
        <v>38</v>
      </c>
      <c r="D6391" t="s">
        <v>26</v>
      </c>
      <c r="E6391">
        <v>0</v>
      </c>
      <c r="F6391">
        <v>1</v>
      </c>
      <c r="G6391">
        <v>1</v>
      </c>
      <c r="H6391" t="s">
        <v>31</v>
      </c>
      <c r="I6391">
        <v>25250</v>
      </c>
      <c r="J6391" t="s">
        <v>27</v>
      </c>
      <c r="K6391">
        <v>-1</v>
      </c>
      <c r="L6391">
        <v>0</v>
      </c>
      <c r="M6391" t="s">
        <v>27</v>
      </c>
      <c r="N6391">
        <v>0</v>
      </c>
      <c r="O6391" s="6">
        <v>42882</v>
      </c>
      <c r="P6391" t="str">
        <f t="shared" si="99"/>
        <v>May</v>
      </c>
      <c r="Q6391" s="6" t="s">
        <v>40</v>
      </c>
      <c r="R6391">
        <v>371</v>
      </c>
    </row>
    <row r="6392" spans="1:18" x14ac:dyDescent="0.3">
      <c r="A6392">
        <v>53246303</v>
      </c>
      <c r="B6392">
        <v>42</v>
      </c>
      <c r="C6392" t="s">
        <v>38</v>
      </c>
      <c r="D6392" t="s">
        <v>26</v>
      </c>
      <c r="E6392">
        <v>0</v>
      </c>
      <c r="F6392">
        <v>1</v>
      </c>
      <c r="G6392">
        <v>1</v>
      </c>
      <c r="H6392" t="s">
        <v>31</v>
      </c>
      <c r="I6392">
        <v>-2150</v>
      </c>
      <c r="J6392" t="s">
        <v>27</v>
      </c>
      <c r="K6392">
        <v>-1</v>
      </c>
      <c r="L6392">
        <v>0</v>
      </c>
      <c r="M6392" t="s">
        <v>27</v>
      </c>
      <c r="N6392">
        <v>0</v>
      </c>
      <c r="O6392" s="6">
        <v>42882</v>
      </c>
      <c r="P6392" t="str">
        <f t="shared" si="99"/>
        <v>May</v>
      </c>
      <c r="Q6392" s="6" t="s">
        <v>40</v>
      </c>
      <c r="R6392">
        <v>363</v>
      </c>
    </row>
    <row r="6393" spans="1:18" x14ac:dyDescent="0.3">
      <c r="A6393">
        <v>71500294</v>
      </c>
      <c r="B6393">
        <v>29</v>
      </c>
      <c r="C6393" t="s">
        <v>38</v>
      </c>
      <c r="D6393" t="s">
        <v>26</v>
      </c>
      <c r="E6393">
        <v>0</v>
      </c>
      <c r="F6393">
        <v>1</v>
      </c>
      <c r="G6393">
        <v>0</v>
      </c>
      <c r="H6393" t="s">
        <v>31</v>
      </c>
      <c r="I6393">
        <v>52850</v>
      </c>
      <c r="J6393" t="s">
        <v>27</v>
      </c>
      <c r="K6393">
        <v>-1</v>
      </c>
      <c r="L6393">
        <v>0</v>
      </c>
      <c r="M6393" t="s">
        <v>27</v>
      </c>
      <c r="N6393">
        <v>0</v>
      </c>
      <c r="O6393" s="6">
        <v>42882</v>
      </c>
      <c r="P6393" t="str">
        <f t="shared" si="99"/>
        <v>May</v>
      </c>
      <c r="Q6393" s="6" t="s">
        <v>40</v>
      </c>
      <c r="R6393">
        <v>179</v>
      </c>
    </row>
    <row r="6394" spans="1:18" x14ac:dyDescent="0.3">
      <c r="A6394">
        <v>78741384</v>
      </c>
      <c r="B6394">
        <v>34</v>
      </c>
      <c r="C6394" t="s">
        <v>32</v>
      </c>
      <c r="D6394" t="s">
        <v>26</v>
      </c>
      <c r="E6394">
        <v>0</v>
      </c>
      <c r="F6394">
        <v>1</v>
      </c>
      <c r="G6394">
        <v>1</v>
      </c>
      <c r="H6394" t="s">
        <v>31</v>
      </c>
      <c r="I6394">
        <v>-6950</v>
      </c>
      <c r="J6394" t="s">
        <v>27</v>
      </c>
      <c r="K6394">
        <v>-1</v>
      </c>
      <c r="L6394">
        <v>0</v>
      </c>
      <c r="M6394" t="s">
        <v>27</v>
      </c>
      <c r="N6394">
        <v>0</v>
      </c>
      <c r="O6394" s="6">
        <v>42882</v>
      </c>
      <c r="P6394" t="str">
        <f t="shared" si="99"/>
        <v>May</v>
      </c>
      <c r="Q6394" s="6" t="s">
        <v>40</v>
      </c>
      <c r="R6394">
        <v>492</v>
      </c>
    </row>
    <row r="6395" spans="1:18" x14ac:dyDescent="0.3">
      <c r="A6395">
        <v>62954916</v>
      </c>
      <c r="B6395">
        <v>34</v>
      </c>
      <c r="C6395" t="s">
        <v>25</v>
      </c>
      <c r="D6395" t="s">
        <v>30</v>
      </c>
      <c r="E6395">
        <v>0</v>
      </c>
      <c r="F6395">
        <v>1</v>
      </c>
      <c r="G6395">
        <v>0</v>
      </c>
      <c r="H6395" t="s">
        <v>4</v>
      </c>
      <c r="I6395">
        <v>650</v>
      </c>
      <c r="J6395" t="s">
        <v>27</v>
      </c>
      <c r="K6395">
        <v>-1</v>
      </c>
      <c r="L6395">
        <v>0</v>
      </c>
      <c r="M6395" t="s">
        <v>27</v>
      </c>
      <c r="N6395">
        <v>0</v>
      </c>
      <c r="O6395" s="6">
        <v>42882</v>
      </c>
      <c r="P6395" t="str">
        <f t="shared" si="99"/>
        <v>May</v>
      </c>
      <c r="Q6395" s="6" t="s">
        <v>40</v>
      </c>
      <c r="R6395">
        <v>222</v>
      </c>
    </row>
    <row r="6396" spans="1:18" x14ac:dyDescent="0.3">
      <c r="A6396">
        <v>22287364</v>
      </c>
      <c r="B6396">
        <v>58</v>
      </c>
      <c r="C6396" t="s">
        <v>35</v>
      </c>
      <c r="D6396" t="s">
        <v>26</v>
      </c>
      <c r="E6396">
        <v>0</v>
      </c>
      <c r="F6396">
        <v>1</v>
      </c>
      <c r="G6396">
        <v>0</v>
      </c>
      <c r="H6396" t="s">
        <v>36</v>
      </c>
      <c r="I6396">
        <v>4500</v>
      </c>
      <c r="J6396" t="s">
        <v>27</v>
      </c>
      <c r="K6396">
        <v>-1</v>
      </c>
      <c r="L6396">
        <v>0</v>
      </c>
      <c r="M6396" t="s">
        <v>27</v>
      </c>
      <c r="N6396">
        <v>0</v>
      </c>
      <c r="O6396" s="6">
        <v>42882</v>
      </c>
      <c r="P6396" t="str">
        <f t="shared" si="99"/>
        <v>May</v>
      </c>
      <c r="Q6396" s="6" t="s">
        <v>40</v>
      </c>
      <c r="R6396">
        <v>144</v>
      </c>
    </row>
    <row r="6397" spans="1:18" x14ac:dyDescent="0.3">
      <c r="A6397">
        <v>59310206</v>
      </c>
      <c r="B6397">
        <v>31</v>
      </c>
      <c r="C6397" t="s">
        <v>33</v>
      </c>
      <c r="D6397" t="s">
        <v>26</v>
      </c>
      <c r="E6397">
        <v>0</v>
      </c>
      <c r="F6397">
        <v>1</v>
      </c>
      <c r="G6397">
        <v>0</v>
      </c>
      <c r="H6397" t="s">
        <v>31</v>
      </c>
      <c r="I6397">
        <v>10150</v>
      </c>
      <c r="J6397" t="s">
        <v>27</v>
      </c>
      <c r="K6397">
        <v>-1</v>
      </c>
      <c r="L6397">
        <v>0</v>
      </c>
      <c r="M6397" t="s">
        <v>27</v>
      </c>
      <c r="N6397">
        <v>0</v>
      </c>
      <c r="O6397" s="6">
        <v>42882</v>
      </c>
      <c r="P6397" t="str">
        <f t="shared" si="99"/>
        <v>May</v>
      </c>
      <c r="Q6397" s="6" t="s">
        <v>40</v>
      </c>
      <c r="R6397">
        <v>426</v>
      </c>
    </row>
    <row r="6398" spans="1:18" x14ac:dyDescent="0.3">
      <c r="A6398">
        <v>47002293</v>
      </c>
      <c r="B6398">
        <v>32</v>
      </c>
      <c r="C6398" t="s">
        <v>25</v>
      </c>
      <c r="D6398" t="s">
        <v>26</v>
      </c>
      <c r="E6398">
        <v>0</v>
      </c>
      <c r="F6398">
        <v>1</v>
      </c>
      <c r="G6398">
        <v>0</v>
      </c>
      <c r="H6398" t="s">
        <v>4</v>
      </c>
      <c r="I6398">
        <v>-19150</v>
      </c>
      <c r="J6398" t="s">
        <v>27</v>
      </c>
      <c r="K6398">
        <v>-1</v>
      </c>
      <c r="L6398">
        <v>0</v>
      </c>
      <c r="M6398" t="s">
        <v>27</v>
      </c>
      <c r="N6398">
        <v>0</v>
      </c>
      <c r="O6398" s="6">
        <v>42882</v>
      </c>
      <c r="P6398" t="str">
        <f t="shared" si="99"/>
        <v>May</v>
      </c>
      <c r="Q6398" s="6" t="s">
        <v>40</v>
      </c>
      <c r="R6398">
        <v>241</v>
      </c>
    </row>
    <row r="6399" spans="1:18" x14ac:dyDescent="0.3">
      <c r="A6399">
        <v>60494978</v>
      </c>
      <c r="B6399">
        <v>56</v>
      </c>
      <c r="C6399" t="s">
        <v>25</v>
      </c>
      <c r="D6399" t="s">
        <v>34</v>
      </c>
      <c r="E6399">
        <v>0</v>
      </c>
      <c r="F6399">
        <v>1</v>
      </c>
      <c r="G6399">
        <v>1</v>
      </c>
      <c r="H6399" t="s">
        <v>4</v>
      </c>
      <c r="I6399">
        <v>-33800</v>
      </c>
      <c r="J6399" t="s">
        <v>27</v>
      </c>
      <c r="K6399">
        <v>-1</v>
      </c>
      <c r="L6399">
        <v>0</v>
      </c>
      <c r="M6399" t="s">
        <v>27</v>
      </c>
      <c r="N6399">
        <v>0</v>
      </c>
      <c r="O6399" s="6">
        <v>42882</v>
      </c>
      <c r="P6399" t="str">
        <f t="shared" si="99"/>
        <v>May</v>
      </c>
      <c r="Q6399" s="6" t="s">
        <v>40</v>
      </c>
      <c r="R6399">
        <v>181</v>
      </c>
    </row>
    <row r="6400" spans="1:18" x14ac:dyDescent="0.3">
      <c r="A6400">
        <v>67065790</v>
      </c>
      <c r="B6400">
        <v>34</v>
      </c>
      <c r="C6400" t="s">
        <v>33</v>
      </c>
      <c r="D6400" t="s">
        <v>30</v>
      </c>
      <c r="E6400">
        <v>0</v>
      </c>
      <c r="F6400">
        <v>1</v>
      </c>
      <c r="G6400">
        <v>0</v>
      </c>
      <c r="H6400" t="s">
        <v>31</v>
      </c>
      <c r="I6400">
        <v>84900</v>
      </c>
      <c r="J6400" t="s">
        <v>27</v>
      </c>
      <c r="K6400">
        <v>-1</v>
      </c>
      <c r="L6400">
        <v>0</v>
      </c>
      <c r="M6400" t="s">
        <v>27</v>
      </c>
      <c r="N6400">
        <v>0</v>
      </c>
      <c r="O6400" s="6">
        <v>42882</v>
      </c>
      <c r="P6400" t="str">
        <f t="shared" si="99"/>
        <v>May</v>
      </c>
      <c r="Q6400" s="6" t="s">
        <v>40</v>
      </c>
      <c r="R6400">
        <v>39</v>
      </c>
    </row>
    <row r="6401" spans="1:18" x14ac:dyDescent="0.3">
      <c r="A6401">
        <v>50942902</v>
      </c>
      <c r="B6401">
        <v>30</v>
      </c>
      <c r="C6401" t="s">
        <v>33</v>
      </c>
      <c r="D6401" t="s">
        <v>26</v>
      </c>
      <c r="E6401">
        <v>0</v>
      </c>
      <c r="F6401">
        <v>1</v>
      </c>
      <c r="G6401">
        <v>0</v>
      </c>
      <c r="H6401" t="s">
        <v>31</v>
      </c>
      <c r="I6401">
        <v>-13450</v>
      </c>
      <c r="J6401" t="s">
        <v>27</v>
      </c>
      <c r="K6401">
        <v>-1</v>
      </c>
      <c r="L6401">
        <v>0</v>
      </c>
      <c r="M6401" t="s">
        <v>27</v>
      </c>
      <c r="N6401">
        <v>0</v>
      </c>
      <c r="O6401" s="6">
        <v>42882</v>
      </c>
      <c r="P6401" t="str">
        <f t="shared" si="99"/>
        <v>May</v>
      </c>
      <c r="Q6401" s="6" t="s">
        <v>40</v>
      </c>
      <c r="R6401">
        <v>293</v>
      </c>
    </row>
    <row r="6402" spans="1:18" x14ac:dyDescent="0.3">
      <c r="A6402">
        <v>44037640</v>
      </c>
      <c r="B6402">
        <v>31</v>
      </c>
      <c r="C6402" t="s">
        <v>25</v>
      </c>
      <c r="D6402" t="s">
        <v>30</v>
      </c>
      <c r="E6402">
        <v>0</v>
      </c>
      <c r="F6402">
        <v>1</v>
      </c>
      <c r="G6402">
        <v>0</v>
      </c>
      <c r="H6402" t="s">
        <v>4</v>
      </c>
      <c r="I6402">
        <v>106200</v>
      </c>
      <c r="J6402" t="s">
        <v>27</v>
      </c>
      <c r="K6402">
        <v>-1</v>
      </c>
      <c r="L6402">
        <v>0</v>
      </c>
      <c r="M6402" t="s">
        <v>27</v>
      </c>
      <c r="N6402">
        <v>0</v>
      </c>
      <c r="O6402" s="6">
        <v>42882</v>
      </c>
      <c r="P6402" t="str">
        <f t="shared" si="99"/>
        <v>May</v>
      </c>
      <c r="Q6402" s="6" t="s">
        <v>40</v>
      </c>
      <c r="R6402">
        <v>316</v>
      </c>
    </row>
    <row r="6403" spans="1:18" x14ac:dyDescent="0.3">
      <c r="A6403">
        <v>73264925</v>
      </c>
      <c r="B6403">
        <v>28</v>
      </c>
      <c r="C6403" t="s">
        <v>41</v>
      </c>
      <c r="D6403" t="s">
        <v>30</v>
      </c>
      <c r="E6403">
        <v>0</v>
      </c>
      <c r="F6403">
        <v>0</v>
      </c>
      <c r="G6403">
        <v>0</v>
      </c>
      <c r="H6403" t="s">
        <v>31</v>
      </c>
      <c r="I6403">
        <v>239650</v>
      </c>
      <c r="J6403" t="s">
        <v>27</v>
      </c>
      <c r="K6403">
        <v>-1</v>
      </c>
      <c r="L6403">
        <v>0</v>
      </c>
      <c r="M6403" t="s">
        <v>27</v>
      </c>
      <c r="N6403">
        <v>0</v>
      </c>
      <c r="O6403" s="6">
        <v>42882</v>
      </c>
      <c r="P6403" t="str">
        <f t="shared" ref="P6403:P6466" si="100">TEXT(O6403,"mmm")</f>
        <v>May</v>
      </c>
      <c r="Q6403" s="6" t="s">
        <v>40</v>
      </c>
      <c r="R6403">
        <v>151</v>
      </c>
    </row>
    <row r="6404" spans="1:18" x14ac:dyDescent="0.3">
      <c r="A6404">
        <v>73504105</v>
      </c>
      <c r="B6404">
        <v>57</v>
      </c>
      <c r="C6404" t="s">
        <v>25</v>
      </c>
      <c r="D6404" t="s">
        <v>30</v>
      </c>
      <c r="E6404">
        <v>0</v>
      </c>
      <c r="F6404">
        <v>1</v>
      </c>
      <c r="G6404">
        <v>0</v>
      </c>
      <c r="H6404" t="s">
        <v>4</v>
      </c>
      <c r="I6404">
        <v>1650</v>
      </c>
      <c r="J6404" t="s">
        <v>27</v>
      </c>
      <c r="K6404">
        <v>-1</v>
      </c>
      <c r="L6404">
        <v>0</v>
      </c>
      <c r="M6404" t="s">
        <v>27</v>
      </c>
      <c r="N6404">
        <v>0</v>
      </c>
      <c r="O6404" s="6">
        <v>42882</v>
      </c>
      <c r="P6404" t="str">
        <f t="shared" si="100"/>
        <v>May</v>
      </c>
      <c r="Q6404" s="6" t="s">
        <v>40</v>
      </c>
      <c r="R6404">
        <v>132</v>
      </c>
    </row>
    <row r="6405" spans="1:18" x14ac:dyDescent="0.3">
      <c r="A6405">
        <v>74207307</v>
      </c>
      <c r="B6405">
        <v>35</v>
      </c>
      <c r="C6405" t="s">
        <v>33</v>
      </c>
      <c r="D6405" t="s">
        <v>30</v>
      </c>
      <c r="E6405">
        <v>0</v>
      </c>
      <c r="F6405">
        <v>1</v>
      </c>
      <c r="G6405">
        <v>0</v>
      </c>
      <c r="H6405" t="s">
        <v>36</v>
      </c>
      <c r="I6405">
        <v>1050</v>
      </c>
      <c r="J6405" t="s">
        <v>27</v>
      </c>
      <c r="K6405">
        <v>-1</v>
      </c>
      <c r="L6405">
        <v>0</v>
      </c>
      <c r="M6405" t="s">
        <v>27</v>
      </c>
      <c r="N6405">
        <v>0</v>
      </c>
      <c r="O6405" s="6">
        <v>42882</v>
      </c>
      <c r="P6405" t="str">
        <f t="shared" si="100"/>
        <v>May</v>
      </c>
      <c r="Q6405" s="6" t="s">
        <v>40</v>
      </c>
      <c r="R6405">
        <v>129</v>
      </c>
    </row>
    <row r="6406" spans="1:18" x14ac:dyDescent="0.3">
      <c r="A6406">
        <v>44309987</v>
      </c>
      <c r="B6406">
        <v>46</v>
      </c>
      <c r="C6406" t="s">
        <v>29</v>
      </c>
      <c r="D6406" t="s">
        <v>34</v>
      </c>
      <c r="E6406">
        <v>0</v>
      </c>
      <c r="F6406">
        <v>1</v>
      </c>
      <c r="G6406">
        <v>0</v>
      </c>
      <c r="H6406" t="s">
        <v>31</v>
      </c>
      <c r="I6406">
        <v>5950</v>
      </c>
      <c r="J6406" t="s">
        <v>27</v>
      </c>
      <c r="K6406">
        <v>-1</v>
      </c>
      <c r="L6406">
        <v>0</v>
      </c>
      <c r="M6406" t="s">
        <v>27</v>
      </c>
      <c r="N6406">
        <v>0</v>
      </c>
      <c r="O6406" s="6">
        <v>42882</v>
      </c>
      <c r="P6406" t="str">
        <f t="shared" si="100"/>
        <v>May</v>
      </c>
      <c r="Q6406" s="6" t="s">
        <v>40</v>
      </c>
      <c r="R6406">
        <v>106</v>
      </c>
    </row>
    <row r="6407" spans="1:18" x14ac:dyDescent="0.3">
      <c r="A6407">
        <v>64730871</v>
      </c>
      <c r="B6407">
        <v>51</v>
      </c>
      <c r="C6407" t="s">
        <v>25</v>
      </c>
      <c r="D6407" t="s">
        <v>26</v>
      </c>
      <c r="E6407">
        <v>0</v>
      </c>
      <c r="F6407">
        <v>0</v>
      </c>
      <c r="G6407">
        <v>0</v>
      </c>
      <c r="H6407" t="s">
        <v>4</v>
      </c>
      <c r="I6407">
        <v>0</v>
      </c>
      <c r="J6407" t="s">
        <v>27</v>
      </c>
      <c r="K6407">
        <v>-1</v>
      </c>
      <c r="L6407">
        <v>0</v>
      </c>
      <c r="M6407" t="s">
        <v>27</v>
      </c>
      <c r="N6407">
        <v>0</v>
      </c>
      <c r="O6407" s="6">
        <v>42882</v>
      </c>
      <c r="P6407" t="str">
        <f t="shared" si="100"/>
        <v>May</v>
      </c>
      <c r="Q6407" s="6" t="s">
        <v>40</v>
      </c>
      <c r="R6407">
        <v>68</v>
      </c>
    </row>
    <row r="6408" spans="1:18" x14ac:dyDescent="0.3">
      <c r="A6408">
        <v>68082997</v>
      </c>
      <c r="B6408">
        <v>38</v>
      </c>
      <c r="C6408" t="s">
        <v>33</v>
      </c>
      <c r="D6408" t="s">
        <v>26</v>
      </c>
      <c r="E6408">
        <v>0</v>
      </c>
      <c r="F6408">
        <v>1</v>
      </c>
      <c r="G6408">
        <v>0</v>
      </c>
      <c r="H6408" t="s">
        <v>36</v>
      </c>
      <c r="I6408">
        <v>15750</v>
      </c>
      <c r="J6408" t="s">
        <v>27</v>
      </c>
      <c r="K6408">
        <v>-1</v>
      </c>
      <c r="L6408">
        <v>0</v>
      </c>
      <c r="M6408" t="s">
        <v>27</v>
      </c>
      <c r="N6408">
        <v>0</v>
      </c>
      <c r="O6408" s="6">
        <v>42882</v>
      </c>
      <c r="P6408" t="str">
        <f t="shared" si="100"/>
        <v>May</v>
      </c>
      <c r="Q6408" s="6" t="s">
        <v>40</v>
      </c>
      <c r="R6408">
        <v>173</v>
      </c>
    </row>
    <row r="6409" spans="1:18" x14ac:dyDescent="0.3">
      <c r="A6409">
        <v>44410541</v>
      </c>
      <c r="B6409">
        <v>33</v>
      </c>
      <c r="C6409" t="s">
        <v>38</v>
      </c>
      <c r="D6409" t="s">
        <v>34</v>
      </c>
      <c r="E6409">
        <v>0</v>
      </c>
      <c r="F6409">
        <v>1</v>
      </c>
      <c r="G6409">
        <v>0</v>
      </c>
      <c r="H6409" t="s">
        <v>31</v>
      </c>
      <c r="I6409">
        <v>-19750</v>
      </c>
      <c r="J6409" t="s">
        <v>27</v>
      </c>
      <c r="K6409">
        <v>-1</v>
      </c>
      <c r="L6409">
        <v>0</v>
      </c>
      <c r="M6409" t="s">
        <v>27</v>
      </c>
      <c r="N6409">
        <v>0</v>
      </c>
      <c r="O6409" s="6">
        <v>42882</v>
      </c>
      <c r="P6409" t="str">
        <f t="shared" si="100"/>
        <v>May</v>
      </c>
      <c r="Q6409" s="6" t="s">
        <v>40</v>
      </c>
      <c r="R6409">
        <v>161</v>
      </c>
    </row>
    <row r="6410" spans="1:18" x14ac:dyDescent="0.3">
      <c r="A6410">
        <v>82365688</v>
      </c>
      <c r="B6410">
        <v>21</v>
      </c>
      <c r="C6410" t="s">
        <v>33</v>
      </c>
      <c r="D6410" t="s">
        <v>26</v>
      </c>
      <c r="E6410">
        <v>0</v>
      </c>
      <c r="F6410">
        <v>1</v>
      </c>
      <c r="G6410">
        <v>0</v>
      </c>
      <c r="H6410" t="s">
        <v>31</v>
      </c>
      <c r="I6410">
        <v>11150</v>
      </c>
      <c r="J6410" t="s">
        <v>27</v>
      </c>
      <c r="K6410">
        <v>-1</v>
      </c>
      <c r="L6410">
        <v>0</v>
      </c>
      <c r="M6410" t="s">
        <v>27</v>
      </c>
      <c r="N6410">
        <v>0</v>
      </c>
      <c r="O6410" s="6">
        <v>42882</v>
      </c>
      <c r="P6410" t="str">
        <f t="shared" si="100"/>
        <v>May</v>
      </c>
      <c r="Q6410" s="6" t="s">
        <v>40</v>
      </c>
      <c r="R6410">
        <v>155</v>
      </c>
    </row>
    <row r="6411" spans="1:18" x14ac:dyDescent="0.3">
      <c r="A6411">
        <v>31511904</v>
      </c>
      <c r="B6411">
        <v>38</v>
      </c>
      <c r="C6411" t="s">
        <v>29</v>
      </c>
      <c r="D6411" t="s">
        <v>30</v>
      </c>
      <c r="E6411">
        <v>0</v>
      </c>
      <c r="F6411">
        <v>1</v>
      </c>
      <c r="G6411">
        <v>0</v>
      </c>
      <c r="H6411" t="s">
        <v>31</v>
      </c>
      <c r="I6411">
        <v>7250</v>
      </c>
      <c r="J6411" t="s">
        <v>27</v>
      </c>
      <c r="K6411">
        <v>-1</v>
      </c>
      <c r="L6411">
        <v>0</v>
      </c>
      <c r="M6411" t="s">
        <v>27</v>
      </c>
      <c r="N6411">
        <v>0</v>
      </c>
      <c r="O6411" s="6">
        <v>42882</v>
      </c>
      <c r="P6411" t="str">
        <f t="shared" si="100"/>
        <v>May</v>
      </c>
      <c r="Q6411" s="6" t="s">
        <v>40</v>
      </c>
      <c r="R6411">
        <v>109</v>
      </c>
    </row>
    <row r="6412" spans="1:18" x14ac:dyDescent="0.3">
      <c r="A6412">
        <v>64114479</v>
      </c>
      <c r="B6412">
        <v>49</v>
      </c>
      <c r="C6412" t="s">
        <v>37</v>
      </c>
      <c r="D6412" t="s">
        <v>34</v>
      </c>
      <c r="E6412">
        <v>0</v>
      </c>
      <c r="F6412">
        <v>1</v>
      </c>
      <c r="G6412">
        <v>0</v>
      </c>
      <c r="H6412" t="s">
        <v>31</v>
      </c>
      <c r="I6412">
        <v>16650</v>
      </c>
      <c r="J6412" t="s">
        <v>27</v>
      </c>
      <c r="K6412">
        <v>-1</v>
      </c>
      <c r="L6412">
        <v>0</v>
      </c>
      <c r="M6412" t="s">
        <v>27</v>
      </c>
      <c r="N6412">
        <v>0</v>
      </c>
      <c r="O6412" s="6">
        <v>42882</v>
      </c>
      <c r="P6412" t="str">
        <f t="shared" si="100"/>
        <v>May</v>
      </c>
      <c r="Q6412" s="6" t="s">
        <v>40</v>
      </c>
      <c r="R6412">
        <v>36</v>
      </c>
    </row>
    <row r="6413" spans="1:18" x14ac:dyDescent="0.3">
      <c r="A6413">
        <v>80224946</v>
      </c>
      <c r="B6413">
        <v>54</v>
      </c>
      <c r="C6413" t="s">
        <v>33</v>
      </c>
      <c r="D6413" t="s">
        <v>26</v>
      </c>
      <c r="E6413">
        <v>0</v>
      </c>
      <c r="F6413">
        <v>1</v>
      </c>
      <c r="G6413">
        <v>0</v>
      </c>
      <c r="H6413" t="s">
        <v>36</v>
      </c>
      <c r="I6413">
        <v>158500</v>
      </c>
      <c r="J6413" t="s">
        <v>27</v>
      </c>
      <c r="K6413">
        <v>-1</v>
      </c>
      <c r="L6413">
        <v>0</v>
      </c>
      <c r="M6413" t="s">
        <v>27</v>
      </c>
      <c r="N6413">
        <v>0</v>
      </c>
      <c r="O6413" s="6">
        <v>42882</v>
      </c>
      <c r="P6413" t="str">
        <f t="shared" si="100"/>
        <v>May</v>
      </c>
      <c r="Q6413" s="6" t="s">
        <v>40</v>
      </c>
      <c r="R6413">
        <v>62</v>
      </c>
    </row>
    <row r="6414" spans="1:18" x14ac:dyDescent="0.3">
      <c r="A6414">
        <v>37624556</v>
      </c>
      <c r="B6414">
        <v>42</v>
      </c>
      <c r="C6414" t="s">
        <v>37</v>
      </c>
      <c r="D6414" t="s">
        <v>30</v>
      </c>
      <c r="E6414">
        <v>0</v>
      </c>
      <c r="F6414">
        <v>1</v>
      </c>
      <c r="G6414">
        <v>0</v>
      </c>
      <c r="H6414" t="s">
        <v>31</v>
      </c>
      <c r="I6414">
        <v>-42350</v>
      </c>
      <c r="J6414" t="s">
        <v>27</v>
      </c>
      <c r="K6414">
        <v>-1</v>
      </c>
      <c r="L6414">
        <v>0</v>
      </c>
      <c r="M6414" t="s">
        <v>27</v>
      </c>
      <c r="N6414">
        <v>0</v>
      </c>
      <c r="O6414" s="6">
        <v>42882</v>
      </c>
      <c r="P6414" t="str">
        <f t="shared" si="100"/>
        <v>May</v>
      </c>
      <c r="Q6414" s="6" t="s">
        <v>40</v>
      </c>
      <c r="R6414">
        <v>137</v>
      </c>
    </row>
    <row r="6415" spans="1:18" x14ac:dyDescent="0.3">
      <c r="A6415">
        <v>15873645</v>
      </c>
      <c r="B6415">
        <v>44</v>
      </c>
      <c r="C6415" t="s">
        <v>33</v>
      </c>
      <c r="D6415" t="s">
        <v>34</v>
      </c>
      <c r="E6415">
        <v>0</v>
      </c>
      <c r="F6415">
        <v>1</v>
      </c>
      <c r="G6415">
        <v>0</v>
      </c>
      <c r="H6415" t="s">
        <v>36</v>
      </c>
      <c r="I6415">
        <v>3400</v>
      </c>
      <c r="J6415" t="s">
        <v>27</v>
      </c>
      <c r="K6415">
        <v>-1</v>
      </c>
      <c r="L6415">
        <v>0</v>
      </c>
      <c r="M6415" t="s">
        <v>27</v>
      </c>
      <c r="N6415">
        <v>0</v>
      </c>
      <c r="O6415" s="6">
        <v>42882</v>
      </c>
      <c r="P6415" t="str">
        <f t="shared" si="100"/>
        <v>May</v>
      </c>
      <c r="Q6415" s="6" t="s">
        <v>40</v>
      </c>
      <c r="R6415">
        <v>310</v>
      </c>
    </row>
    <row r="6416" spans="1:18" x14ac:dyDescent="0.3">
      <c r="A6416">
        <v>54833035</v>
      </c>
      <c r="B6416">
        <v>31</v>
      </c>
      <c r="C6416" t="s">
        <v>38</v>
      </c>
      <c r="D6416" t="s">
        <v>26</v>
      </c>
      <c r="E6416">
        <v>0</v>
      </c>
      <c r="F6416">
        <v>1</v>
      </c>
      <c r="G6416">
        <v>0</v>
      </c>
      <c r="H6416" t="s">
        <v>31</v>
      </c>
      <c r="I6416">
        <v>-35200</v>
      </c>
      <c r="J6416" t="s">
        <v>27</v>
      </c>
      <c r="K6416">
        <v>-1</v>
      </c>
      <c r="L6416">
        <v>0</v>
      </c>
      <c r="M6416" t="s">
        <v>27</v>
      </c>
      <c r="N6416">
        <v>0</v>
      </c>
      <c r="O6416" s="6">
        <v>42882</v>
      </c>
      <c r="P6416" t="str">
        <f t="shared" si="100"/>
        <v>May</v>
      </c>
      <c r="Q6416" s="6" t="s">
        <v>40</v>
      </c>
      <c r="R6416">
        <v>195</v>
      </c>
    </row>
    <row r="6417" spans="1:18" x14ac:dyDescent="0.3">
      <c r="A6417">
        <v>71448053</v>
      </c>
      <c r="B6417">
        <v>52</v>
      </c>
      <c r="C6417" t="s">
        <v>29</v>
      </c>
      <c r="D6417" t="s">
        <v>34</v>
      </c>
      <c r="E6417">
        <v>0</v>
      </c>
      <c r="F6417">
        <v>1</v>
      </c>
      <c r="G6417">
        <v>1</v>
      </c>
      <c r="H6417" t="s">
        <v>31</v>
      </c>
      <c r="I6417">
        <v>19400</v>
      </c>
      <c r="J6417" t="s">
        <v>27</v>
      </c>
      <c r="K6417">
        <v>-1</v>
      </c>
      <c r="L6417">
        <v>0</v>
      </c>
      <c r="M6417" t="s">
        <v>27</v>
      </c>
      <c r="N6417">
        <v>0</v>
      </c>
      <c r="O6417" s="6">
        <v>42882</v>
      </c>
      <c r="P6417" t="str">
        <f t="shared" si="100"/>
        <v>May</v>
      </c>
      <c r="Q6417" s="6" t="s">
        <v>40</v>
      </c>
      <c r="R6417">
        <v>139</v>
      </c>
    </row>
    <row r="6418" spans="1:18" x14ac:dyDescent="0.3">
      <c r="A6418">
        <v>40295195</v>
      </c>
      <c r="B6418">
        <v>27</v>
      </c>
      <c r="C6418" t="s">
        <v>39</v>
      </c>
      <c r="D6418" t="s">
        <v>30</v>
      </c>
      <c r="E6418">
        <v>0</v>
      </c>
      <c r="F6418">
        <v>1</v>
      </c>
      <c r="G6418">
        <v>0</v>
      </c>
      <c r="H6418" t="s">
        <v>4</v>
      </c>
      <c r="I6418">
        <v>13500</v>
      </c>
      <c r="J6418" t="s">
        <v>27</v>
      </c>
      <c r="K6418">
        <v>-1</v>
      </c>
      <c r="L6418">
        <v>0</v>
      </c>
      <c r="M6418" t="s">
        <v>27</v>
      </c>
      <c r="N6418">
        <v>0</v>
      </c>
      <c r="O6418" s="6">
        <v>42882</v>
      </c>
      <c r="P6418" t="str">
        <f t="shared" si="100"/>
        <v>May</v>
      </c>
      <c r="Q6418" s="6" t="s">
        <v>40</v>
      </c>
      <c r="R6418">
        <v>470</v>
      </c>
    </row>
    <row r="6419" spans="1:18" x14ac:dyDescent="0.3">
      <c r="A6419">
        <v>68276322</v>
      </c>
      <c r="B6419">
        <v>33</v>
      </c>
      <c r="C6419" t="s">
        <v>33</v>
      </c>
      <c r="D6419" t="s">
        <v>26</v>
      </c>
      <c r="E6419">
        <v>0</v>
      </c>
      <c r="F6419">
        <v>1</v>
      </c>
      <c r="G6419">
        <v>1</v>
      </c>
      <c r="H6419" t="s">
        <v>31</v>
      </c>
      <c r="I6419">
        <v>-12050</v>
      </c>
      <c r="J6419" t="s">
        <v>27</v>
      </c>
      <c r="K6419">
        <v>-1</v>
      </c>
      <c r="L6419">
        <v>0</v>
      </c>
      <c r="M6419" t="s">
        <v>27</v>
      </c>
      <c r="N6419">
        <v>0</v>
      </c>
      <c r="O6419" s="6">
        <v>42882</v>
      </c>
      <c r="P6419" t="str">
        <f t="shared" si="100"/>
        <v>May</v>
      </c>
      <c r="Q6419" s="6" t="s">
        <v>40</v>
      </c>
      <c r="R6419">
        <v>169</v>
      </c>
    </row>
    <row r="6420" spans="1:18" x14ac:dyDescent="0.3">
      <c r="A6420">
        <v>79156319</v>
      </c>
      <c r="B6420">
        <v>40</v>
      </c>
      <c r="C6420" t="s">
        <v>29</v>
      </c>
      <c r="D6420" t="s">
        <v>26</v>
      </c>
      <c r="E6420">
        <v>0</v>
      </c>
      <c r="F6420">
        <v>1</v>
      </c>
      <c r="G6420">
        <v>1</v>
      </c>
      <c r="H6420" t="s">
        <v>31</v>
      </c>
      <c r="I6420">
        <v>2800</v>
      </c>
      <c r="J6420" t="s">
        <v>27</v>
      </c>
      <c r="K6420">
        <v>-1</v>
      </c>
      <c r="L6420">
        <v>0</v>
      </c>
      <c r="M6420" t="s">
        <v>27</v>
      </c>
      <c r="N6420">
        <v>0</v>
      </c>
      <c r="O6420" s="6">
        <v>42882</v>
      </c>
      <c r="P6420" t="str">
        <f t="shared" si="100"/>
        <v>May</v>
      </c>
      <c r="Q6420" s="6" t="s">
        <v>40</v>
      </c>
      <c r="R6420">
        <v>223</v>
      </c>
    </row>
    <row r="6421" spans="1:18" x14ac:dyDescent="0.3">
      <c r="A6421">
        <v>24631217</v>
      </c>
      <c r="B6421">
        <v>57</v>
      </c>
      <c r="C6421" t="s">
        <v>48</v>
      </c>
      <c r="D6421" t="s">
        <v>26</v>
      </c>
      <c r="E6421">
        <v>0</v>
      </c>
      <c r="F6421">
        <v>1</v>
      </c>
      <c r="G6421">
        <v>0</v>
      </c>
      <c r="H6421" t="s">
        <v>36</v>
      </c>
      <c r="I6421">
        <v>20550</v>
      </c>
      <c r="J6421" t="s">
        <v>27</v>
      </c>
      <c r="K6421">
        <v>-1</v>
      </c>
      <c r="L6421">
        <v>0</v>
      </c>
      <c r="M6421" t="s">
        <v>27</v>
      </c>
      <c r="N6421">
        <v>0</v>
      </c>
      <c r="O6421" s="6">
        <v>42882</v>
      </c>
      <c r="P6421" t="str">
        <f t="shared" si="100"/>
        <v>May</v>
      </c>
      <c r="Q6421" s="6" t="s">
        <v>40</v>
      </c>
      <c r="R6421">
        <v>104</v>
      </c>
    </row>
    <row r="6422" spans="1:18" x14ac:dyDescent="0.3">
      <c r="A6422">
        <v>59421654</v>
      </c>
      <c r="B6422">
        <v>52</v>
      </c>
      <c r="C6422" t="s">
        <v>38</v>
      </c>
      <c r="D6422" t="s">
        <v>26</v>
      </c>
      <c r="E6422">
        <v>0</v>
      </c>
      <c r="F6422">
        <v>1</v>
      </c>
      <c r="G6422">
        <v>1</v>
      </c>
      <c r="H6422" t="s">
        <v>36</v>
      </c>
      <c r="I6422">
        <v>-29250</v>
      </c>
      <c r="J6422" t="s">
        <v>27</v>
      </c>
      <c r="K6422">
        <v>-1</v>
      </c>
      <c r="L6422">
        <v>0</v>
      </c>
      <c r="M6422" t="s">
        <v>27</v>
      </c>
      <c r="N6422">
        <v>0</v>
      </c>
      <c r="O6422" s="6">
        <v>42882</v>
      </c>
      <c r="P6422" t="str">
        <f t="shared" si="100"/>
        <v>May</v>
      </c>
      <c r="Q6422" s="6" t="s">
        <v>40</v>
      </c>
      <c r="R6422">
        <v>201</v>
      </c>
    </row>
    <row r="6423" spans="1:18" x14ac:dyDescent="0.3">
      <c r="A6423">
        <v>81695520</v>
      </c>
      <c r="B6423">
        <v>30</v>
      </c>
      <c r="C6423" t="s">
        <v>29</v>
      </c>
      <c r="D6423" t="s">
        <v>30</v>
      </c>
      <c r="E6423">
        <v>0</v>
      </c>
      <c r="F6423">
        <v>1</v>
      </c>
      <c r="G6423">
        <v>0</v>
      </c>
      <c r="H6423" t="s">
        <v>31</v>
      </c>
      <c r="I6423">
        <v>76700</v>
      </c>
      <c r="J6423" t="s">
        <v>27</v>
      </c>
      <c r="K6423">
        <v>-1</v>
      </c>
      <c r="L6423">
        <v>0</v>
      </c>
      <c r="M6423" t="s">
        <v>27</v>
      </c>
      <c r="N6423">
        <v>0</v>
      </c>
      <c r="O6423" s="6">
        <v>42882</v>
      </c>
      <c r="P6423" t="str">
        <f t="shared" si="100"/>
        <v>May</v>
      </c>
      <c r="Q6423" s="6" t="s">
        <v>40</v>
      </c>
      <c r="R6423">
        <v>596</v>
      </c>
    </row>
    <row r="6424" spans="1:18" x14ac:dyDescent="0.3">
      <c r="A6424">
        <v>42822869</v>
      </c>
      <c r="B6424">
        <v>25</v>
      </c>
      <c r="C6424" t="s">
        <v>33</v>
      </c>
      <c r="D6424" t="s">
        <v>30</v>
      </c>
      <c r="E6424">
        <v>0</v>
      </c>
      <c r="F6424">
        <v>1</v>
      </c>
      <c r="G6424">
        <v>1</v>
      </c>
      <c r="H6424" t="s">
        <v>31</v>
      </c>
      <c r="I6424">
        <v>-7150</v>
      </c>
      <c r="J6424" t="s">
        <v>27</v>
      </c>
      <c r="K6424">
        <v>-1</v>
      </c>
      <c r="L6424">
        <v>0</v>
      </c>
      <c r="M6424" t="s">
        <v>27</v>
      </c>
      <c r="N6424">
        <v>0</v>
      </c>
      <c r="O6424" s="6">
        <v>42882</v>
      </c>
      <c r="P6424" t="str">
        <f t="shared" si="100"/>
        <v>May</v>
      </c>
      <c r="Q6424" s="6" t="s">
        <v>40</v>
      </c>
      <c r="R6424">
        <v>90</v>
      </c>
    </row>
    <row r="6425" spans="1:18" x14ac:dyDescent="0.3">
      <c r="A6425">
        <v>86525548</v>
      </c>
      <c r="B6425">
        <v>36</v>
      </c>
      <c r="C6425" t="s">
        <v>37</v>
      </c>
      <c r="D6425" t="s">
        <v>26</v>
      </c>
      <c r="E6425">
        <v>0</v>
      </c>
      <c r="F6425">
        <v>1</v>
      </c>
      <c r="G6425">
        <v>1</v>
      </c>
      <c r="H6425" t="s">
        <v>31</v>
      </c>
      <c r="I6425">
        <v>3400</v>
      </c>
      <c r="J6425" t="s">
        <v>27</v>
      </c>
      <c r="K6425">
        <v>-1</v>
      </c>
      <c r="L6425">
        <v>0</v>
      </c>
      <c r="M6425" t="s">
        <v>27</v>
      </c>
      <c r="N6425">
        <v>0</v>
      </c>
      <c r="O6425" s="6">
        <v>42882</v>
      </c>
      <c r="P6425" t="str">
        <f t="shared" si="100"/>
        <v>May</v>
      </c>
      <c r="Q6425" s="6" t="s">
        <v>40</v>
      </c>
      <c r="R6425">
        <v>157</v>
      </c>
    </row>
    <row r="6426" spans="1:18" x14ac:dyDescent="0.3">
      <c r="A6426">
        <v>72780099</v>
      </c>
      <c r="B6426">
        <v>51</v>
      </c>
      <c r="C6426" t="s">
        <v>33</v>
      </c>
      <c r="D6426" t="s">
        <v>30</v>
      </c>
      <c r="E6426">
        <v>0</v>
      </c>
      <c r="F6426">
        <v>1</v>
      </c>
      <c r="G6426">
        <v>0</v>
      </c>
      <c r="H6426" t="s">
        <v>31</v>
      </c>
      <c r="I6426">
        <v>46800</v>
      </c>
      <c r="J6426" t="s">
        <v>27</v>
      </c>
      <c r="K6426">
        <v>-1</v>
      </c>
      <c r="L6426">
        <v>0</v>
      </c>
      <c r="M6426" t="s">
        <v>27</v>
      </c>
      <c r="N6426">
        <v>0</v>
      </c>
      <c r="O6426" s="6">
        <v>42882</v>
      </c>
      <c r="P6426" t="str">
        <f t="shared" si="100"/>
        <v>May</v>
      </c>
      <c r="Q6426" s="6" t="s">
        <v>40</v>
      </c>
      <c r="R6426">
        <v>253</v>
      </c>
    </row>
    <row r="6427" spans="1:18" x14ac:dyDescent="0.3">
      <c r="A6427">
        <v>89759680</v>
      </c>
      <c r="B6427">
        <v>32</v>
      </c>
      <c r="C6427" t="s">
        <v>37</v>
      </c>
      <c r="D6427" t="s">
        <v>30</v>
      </c>
      <c r="E6427">
        <v>0</v>
      </c>
      <c r="F6427">
        <v>1</v>
      </c>
      <c r="G6427">
        <v>0</v>
      </c>
      <c r="H6427" t="s">
        <v>31</v>
      </c>
      <c r="I6427">
        <v>650</v>
      </c>
      <c r="J6427" t="s">
        <v>27</v>
      </c>
      <c r="K6427">
        <v>-1</v>
      </c>
      <c r="L6427">
        <v>0</v>
      </c>
      <c r="M6427" t="s">
        <v>27</v>
      </c>
      <c r="N6427">
        <v>0</v>
      </c>
      <c r="O6427" s="6">
        <v>42882</v>
      </c>
      <c r="P6427" t="str">
        <f t="shared" si="100"/>
        <v>May</v>
      </c>
      <c r="Q6427" s="6" t="s">
        <v>40</v>
      </c>
      <c r="R6427">
        <v>88</v>
      </c>
    </row>
    <row r="6428" spans="1:18" x14ac:dyDescent="0.3">
      <c r="A6428">
        <v>82120738</v>
      </c>
      <c r="B6428">
        <v>44</v>
      </c>
      <c r="C6428" t="s">
        <v>37</v>
      </c>
      <c r="D6428" t="s">
        <v>34</v>
      </c>
      <c r="E6428">
        <v>0</v>
      </c>
      <c r="F6428">
        <v>1</v>
      </c>
      <c r="G6428">
        <v>0</v>
      </c>
      <c r="H6428" t="s">
        <v>31</v>
      </c>
      <c r="I6428">
        <v>-4400</v>
      </c>
      <c r="J6428" t="s">
        <v>27</v>
      </c>
      <c r="K6428">
        <v>-1</v>
      </c>
      <c r="L6428">
        <v>0</v>
      </c>
      <c r="M6428" t="s">
        <v>27</v>
      </c>
      <c r="N6428">
        <v>0</v>
      </c>
      <c r="O6428" s="6">
        <v>42882</v>
      </c>
      <c r="P6428" t="str">
        <f t="shared" si="100"/>
        <v>May</v>
      </c>
      <c r="Q6428" s="6" t="s">
        <v>40</v>
      </c>
      <c r="R6428">
        <v>600</v>
      </c>
    </row>
    <row r="6429" spans="1:18" x14ac:dyDescent="0.3">
      <c r="A6429">
        <v>22616056</v>
      </c>
      <c r="B6429">
        <v>26</v>
      </c>
      <c r="C6429" t="s">
        <v>29</v>
      </c>
      <c r="D6429" t="s">
        <v>34</v>
      </c>
      <c r="E6429">
        <v>0</v>
      </c>
      <c r="F6429">
        <v>1</v>
      </c>
      <c r="G6429">
        <v>0</v>
      </c>
      <c r="H6429" t="s">
        <v>31</v>
      </c>
      <c r="I6429">
        <v>1050</v>
      </c>
      <c r="J6429" t="s">
        <v>27</v>
      </c>
      <c r="K6429">
        <v>-1</v>
      </c>
      <c r="L6429">
        <v>0</v>
      </c>
      <c r="M6429" t="s">
        <v>27</v>
      </c>
      <c r="N6429">
        <v>0</v>
      </c>
      <c r="O6429" s="6">
        <v>42882</v>
      </c>
      <c r="P6429" t="str">
        <f t="shared" si="100"/>
        <v>May</v>
      </c>
      <c r="Q6429" s="6" t="s">
        <v>40</v>
      </c>
      <c r="R6429">
        <v>133</v>
      </c>
    </row>
    <row r="6430" spans="1:18" x14ac:dyDescent="0.3">
      <c r="A6430">
        <v>33800505</v>
      </c>
      <c r="B6430">
        <v>54</v>
      </c>
      <c r="C6430" t="s">
        <v>37</v>
      </c>
      <c r="D6430" t="s">
        <v>34</v>
      </c>
      <c r="E6430">
        <v>0</v>
      </c>
      <c r="F6430">
        <v>1</v>
      </c>
      <c r="G6430">
        <v>0</v>
      </c>
      <c r="H6430" t="s">
        <v>31</v>
      </c>
      <c r="I6430">
        <v>-14400</v>
      </c>
      <c r="J6430" t="s">
        <v>27</v>
      </c>
      <c r="K6430">
        <v>-1</v>
      </c>
      <c r="L6430">
        <v>0</v>
      </c>
      <c r="M6430" t="s">
        <v>27</v>
      </c>
      <c r="N6430">
        <v>0</v>
      </c>
      <c r="O6430" s="6">
        <v>42882</v>
      </c>
      <c r="P6430" t="str">
        <f t="shared" si="100"/>
        <v>May</v>
      </c>
      <c r="Q6430" s="6" t="s">
        <v>40</v>
      </c>
      <c r="R6430">
        <v>138</v>
      </c>
    </row>
    <row r="6431" spans="1:18" x14ac:dyDescent="0.3">
      <c r="A6431">
        <v>15122303</v>
      </c>
      <c r="B6431">
        <v>27</v>
      </c>
      <c r="C6431" t="s">
        <v>33</v>
      </c>
      <c r="D6431" t="s">
        <v>30</v>
      </c>
      <c r="E6431">
        <v>1</v>
      </c>
      <c r="F6431">
        <v>1</v>
      </c>
      <c r="G6431">
        <v>0</v>
      </c>
      <c r="H6431" t="s">
        <v>31</v>
      </c>
      <c r="I6431">
        <v>4350</v>
      </c>
      <c r="J6431" t="s">
        <v>27</v>
      </c>
      <c r="K6431">
        <v>-1</v>
      </c>
      <c r="L6431">
        <v>0</v>
      </c>
      <c r="M6431" t="s">
        <v>27</v>
      </c>
      <c r="N6431">
        <v>0</v>
      </c>
      <c r="O6431" s="6">
        <v>42882</v>
      </c>
      <c r="P6431" t="str">
        <f t="shared" si="100"/>
        <v>May</v>
      </c>
      <c r="Q6431" s="6" t="s">
        <v>40</v>
      </c>
      <c r="R6431">
        <v>43</v>
      </c>
    </row>
    <row r="6432" spans="1:18" x14ac:dyDescent="0.3">
      <c r="A6432">
        <v>25177309</v>
      </c>
      <c r="B6432">
        <v>37</v>
      </c>
      <c r="C6432" t="s">
        <v>37</v>
      </c>
      <c r="D6432" t="s">
        <v>26</v>
      </c>
      <c r="E6432">
        <v>0</v>
      </c>
      <c r="F6432">
        <v>1</v>
      </c>
      <c r="G6432">
        <v>0</v>
      </c>
      <c r="H6432" t="s">
        <v>31</v>
      </c>
      <c r="I6432">
        <v>13700</v>
      </c>
      <c r="J6432" t="s">
        <v>27</v>
      </c>
      <c r="K6432">
        <v>-1</v>
      </c>
      <c r="L6432">
        <v>0</v>
      </c>
      <c r="M6432" t="s">
        <v>27</v>
      </c>
      <c r="N6432">
        <v>1</v>
      </c>
      <c r="O6432" s="6">
        <v>42882</v>
      </c>
      <c r="P6432" t="str">
        <f t="shared" si="100"/>
        <v>May</v>
      </c>
      <c r="Q6432" s="6" t="s">
        <v>40</v>
      </c>
      <c r="R6432">
        <v>731</v>
      </c>
    </row>
    <row r="6433" spans="1:18" x14ac:dyDescent="0.3">
      <c r="A6433">
        <v>25203344</v>
      </c>
      <c r="B6433">
        <v>30</v>
      </c>
      <c r="C6433" t="s">
        <v>38</v>
      </c>
      <c r="D6433" t="s">
        <v>26</v>
      </c>
      <c r="E6433">
        <v>0</v>
      </c>
      <c r="F6433">
        <v>1</v>
      </c>
      <c r="G6433">
        <v>0</v>
      </c>
      <c r="H6433" t="s">
        <v>31</v>
      </c>
      <c r="I6433">
        <v>17850</v>
      </c>
      <c r="J6433" t="s">
        <v>27</v>
      </c>
      <c r="K6433">
        <v>-1</v>
      </c>
      <c r="L6433">
        <v>0</v>
      </c>
      <c r="M6433" t="s">
        <v>27</v>
      </c>
      <c r="N6433">
        <v>0</v>
      </c>
      <c r="O6433" s="6">
        <v>42882</v>
      </c>
      <c r="P6433" t="str">
        <f t="shared" si="100"/>
        <v>May</v>
      </c>
      <c r="Q6433" s="6" t="s">
        <v>40</v>
      </c>
      <c r="R6433">
        <v>659</v>
      </c>
    </row>
    <row r="6434" spans="1:18" x14ac:dyDescent="0.3">
      <c r="A6434">
        <v>79094853</v>
      </c>
      <c r="B6434">
        <v>46</v>
      </c>
      <c r="C6434" t="s">
        <v>29</v>
      </c>
      <c r="D6434" t="s">
        <v>26</v>
      </c>
      <c r="E6434">
        <v>0</v>
      </c>
      <c r="F6434">
        <v>1</v>
      </c>
      <c r="G6434">
        <v>0</v>
      </c>
      <c r="H6434" t="s">
        <v>31</v>
      </c>
      <c r="I6434">
        <v>-16850</v>
      </c>
      <c r="J6434" t="s">
        <v>27</v>
      </c>
      <c r="K6434">
        <v>-1</v>
      </c>
      <c r="L6434">
        <v>0</v>
      </c>
      <c r="M6434" t="s">
        <v>27</v>
      </c>
      <c r="N6434">
        <v>0</v>
      </c>
      <c r="O6434" s="6">
        <v>42882</v>
      </c>
      <c r="P6434" t="str">
        <f t="shared" si="100"/>
        <v>May</v>
      </c>
      <c r="Q6434" s="6" t="s">
        <v>40</v>
      </c>
      <c r="R6434">
        <v>112</v>
      </c>
    </row>
    <row r="6435" spans="1:18" x14ac:dyDescent="0.3">
      <c r="A6435">
        <v>15062661</v>
      </c>
      <c r="B6435">
        <v>36</v>
      </c>
      <c r="C6435" t="s">
        <v>38</v>
      </c>
      <c r="D6435" t="s">
        <v>30</v>
      </c>
      <c r="E6435">
        <v>1</v>
      </c>
      <c r="F6435">
        <v>0</v>
      </c>
      <c r="G6435">
        <v>0</v>
      </c>
      <c r="H6435" t="s">
        <v>31</v>
      </c>
      <c r="I6435">
        <v>-22750</v>
      </c>
      <c r="J6435" t="s">
        <v>27</v>
      </c>
      <c r="K6435">
        <v>-1</v>
      </c>
      <c r="L6435">
        <v>0</v>
      </c>
      <c r="M6435" t="s">
        <v>27</v>
      </c>
      <c r="N6435">
        <v>0</v>
      </c>
      <c r="O6435" s="6">
        <v>42882</v>
      </c>
      <c r="P6435" t="str">
        <f t="shared" si="100"/>
        <v>May</v>
      </c>
      <c r="Q6435" s="6" t="s">
        <v>40</v>
      </c>
      <c r="R6435">
        <v>124</v>
      </c>
    </row>
    <row r="6436" spans="1:18" x14ac:dyDescent="0.3">
      <c r="A6436">
        <v>29989390</v>
      </c>
      <c r="B6436">
        <v>46</v>
      </c>
      <c r="C6436" t="s">
        <v>33</v>
      </c>
      <c r="D6436" t="s">
        <v>26</v>
      </c>
      <c r="E6436">
        <v>0</v>
      </c>
      <c r="F6436">
        <v>1</v>
      </c>
      <c r="G6436">
        <v>0</v>
      </c>
      <c r="H6436" t="s">
        <v>36</v>
      </c>
      <c r="I6436">
        <v>12900</v>
      </c>
      <c r="J6436" t="s">
        <v>27</v>
      </c>
      <c r="K6436">
        <v>-1</v>
      </c>
      <c r="L6436">
        <v>0</v>
      </c>
      <c r="M6436" t="s">
        <v>27</v>
      </c>
      <c r="N6436">
        <v>0</v>
      </c>
      <c r="O6436" s="6">
        <v>42882</v>
      </c>
      <c r="P6436" t="str">
        <f t="shared" si="100"/>
        <v>May</v>
      </c>
      <c r="Q6436" s="6" t="s">
        <v>40</v>
      </c>
      <c r="R6436">
        <v>217</v>
      </c>
    </row>
    <row r="6437" spans="1:18" x14ac:dyDescent="0.3">
      <c r="A6437">
        <v>30516559</v>
      </c>
      <c r="B6437">
        <v>36</v>
      </c>
      <c r="C6437" t="s">
        <v>29</v>
      </c>
      <c r="D6437" t="s">
        <v>26</v>
      </c>
      <c r="E6437">
        <v>0</v>
      </c>
      <c r="F6437">
        <v>1</v>
      </c>
      <c r="G6437">
        <v>0</v>
      </c>
      <c r="H6437" t="s">
        <v>31</v>
      </c>
      <c r="I6437">
        <v>23700</v>
      </c>
      <c r="J6437" t="s">
        <v>27</v>
      </c>
      <c r="K6437">
        <v>-1</v>
      </c>
      <c r="L6437">
        <v>0</v>
      </c>
      <c r="M6437" t="s">
        <v>27</v>
      </c>
      <c r="N6437">
        <v>0</v>
      </c>
      <c r="O6437" s="6">
        <v>42882</v>
      </c>
      <c r="P6437" t="str">
        <f t="shared" si="100"/>
        <v>May</v>
      </c>
      <c r="Q6437" s="6" t="s">
        <v>40</v>
      </c>
      <c r="R6437">
        <v>59</v>
      </c>
    </row>
    <row r="6438" spans="1:18" x14ac:dyDescent="0.3">
      <c r="A6438">
        <v>14613998</v>
      </c>
      <c r="B6438">
        <v>31</v>
      </c>
      <c r="C6438" t="s">
        <v>33</v>
      </c>
      <c r="D6438" t="s">
        <v>26</v>
      </c>
      <c r="E6438">
        <v>0</v>
      </c>
      <c r="F6438">
        <v>0</v>
      </c>
      <c r="G6438">
        <v>0</v>
      </c>
      <c r="H6438" t="s">
        <v>31</v>
      </c>
      <c r="I6438">
        <v>3300</v>
      </c>
      <c r="J6438" t="s">
        <v>27</v>
      </c>
      <c r="K6438">
        <v>-1</v>
      </c>
      <c r="L6438">
        <v>0</v>
      </c>
      <c r="M6438" t="s">
        <v>27</v>
      </c>
      <c r="N6438">
        <v>0</v>
      </c>
      <c r="O6438" s="6">
        <v>42882</v>
      </c>
      <c r="P6438" t="str">
        <f t="shared" si="100"/>
        <v>May</v>
      </c>
      <c r="Q6438" s="6" t="s">
        <v>40</v>
      </c>
      <c r="R6438">
        <v>121</v>
      </c>
    </row>
    <row r="6439" spans="1:18" x14ac:dyDescent="0.3">
      <c r="A6439">
        <v>35254435</v>
      </c>
      <c r="B6439">
        <v>35</v>
      </c>
      <c r="C6439" t="s">
        <v>38</v>
      </c>
      <c r="D6439" t="s">
        <v>26</v>
      </c>
      <c r="E6439">
        <v>0</v>
      </c>
      <c r="F6439">
        <v>1</v>
      </c>
      <c r="G6439">
        <v>0</v>
      </c>
      <c r="H6439" t="s">
        <v>31</v>
      </c>
      <c r="I6439">
        <v>3700</v>
      </c>
      <c r="J6439" t="s">
        <v>27</v>
      </c>
      <c r="K6439">
        <v>-1</v>
      </c>
      <c r="L6439">
        <v>0</v>
      </c>
      <c r="M6439" t="s">
        <v>27</v>
      </c>
      <c r="N6439">
        <v>0</v>
      </c>
      <c r="O6439" s="6">
        <v>42882</v>
      </c>
      <c r="P6439" t="str">
        <f t="shared" si="100"/>
        <v>May</v>
      </c>
      <c r="Q6439" s="6" t="s">
        <v>40</v>
      </c>
      <c r="R6439">
        <v>112</v>
      </c>
    </row>
    <row r="6440" spans="1:18" x14ac:dyDescent="0.3">
      <c r="A6440">
        <v>28363118</v>
      </c>
      <c r="B6440">
        <v>25</v>
      </c>
      <c r="C6440" t="s">
        <v>33</v>
      </c>
      <c r="D6440" t="s">
        <v>30</v>
      </c>
      <c r="E6440">
        <v>0</v>
      </c>
      <c r="F6440">
        <v>0</v>
      </c>
      <c r="G6440">
        <v>1</v>
      </c>
      <c r="H6440" t="s">
        <v>31</v>
      </c>
      <c r="I6440">
        <v>117700</v>
      </c>
      <c r="J6440" t="s">
        <v>27</v>
      </c>
      <c r="K6440">
        <v>-1</v>
      </c>
      <c r="L6440">
        <v>0</v>
      </c>
      <c r="M6440" t="s">
        <v>27</v>
      </c>
      <c r="N6440">
        <v>0</v>
      </c>
      <c r="O6440" s="6">
        <v>42882</v>
      </c>
      <c r="P6440" t="str">
        <f t="shared" si="100"/>
        <v>May</v>
      </c>
      <c r="Q6440" s="6" t="s">
        <v>40</v>
      </c>
      <c r="R6440">
        <v>98</v>
      </c>
    </row>
    <row r="6441" spans="1:18" x14ac:dyDescent="0.3">
      <c r="A6441">
        <v>87548892</v>
      </c>
      <c r="B6441">
        <v>21</v>
      </c>
      <c r="C6441" t="s">
        <v>37</v>
      </c>
      <c r="D6441" t="s">
        <v>30</v>
      </c>
      <c r="E6441">
        <v>0</v>
      </c>
      <c r="F6441">
        <v>1</v>
      </c>
      <c r="G6441">
        <v>0</v>
      </c>
      <c r="H6441" t="s">
        <v>27</v>
      </c>
      <c r="I6441">
        <v>-1400</v>
      </c>
      <c r="J6441" t="s">
        <v>27</v>
      </c>
      <c r="K6441">
        <v>-1</v>
      </c>
      <c r="L6441">
        <v>0</v>
      </c>
      <c r="M6441" t="s">
        <v>27</v>
      </c>
      <c r="N6441">
        <v>0</v>
      </c>
      <c r="O6441" s="6">
        <v>42882</v>
      </c>
      <c r="P6441" t="str">
        <f t="shared" si="100"/>
        <v>May</v>
      </c>
      <c r="Q6441" s="6" t="s">
        <v>40</v>
      </c>
      <c r="R6441">
        <v>125</v>
      </c>
    </row>
    <row r="6442" spans="1:18" x14ac:dyDescent="0.3">
      <c r="A6442">
        <v>76805917</v>
      </c>
      <c r="B6442">
        <v>30</v>
      </c>
      <c r="C6442" t="s">
        <v>25</v>
      </c>
      <c r="D6442" t="s">
        <v>26</v>
      </c>
      <c r="E6442">
        <v>0</v>
      </c>
      <c r="F6442">
        <v>1</v>
      </c>
      <c r="G6442">
        <v>0</v>
      </c>
      <c r="H6442" t="s">
        <v>4</v>
      </c>
      <c r="I6442">
        <v>0</v>
      </c>
      <c r="J6442" t="s">
        <v>27</v>
      </c>
      <c r="K6442">
        <v>-1</v>
      </c>
      <c r="L6442">
        <v>0</v>
      </c>
      <c r="M6442" t="s">
        <v>27</v>
      </c>
      <c r="N6442">
        <v>0</v>
      </c>
      <c r="O6442" s="6">
        <v>42882</v>
      </c>
      <c r="P6442" t="str">
        <f t="shared" si="100"/>
        <v>May</v>
      </c>
      <c r="Q6442" s="6" t="s">
        <v>40</v>
      </c>
      <c r="R6442">
        <v>175</v>
      </c>
    </row>
    <row r="6443" spans="1:18" x14ac:dyDescent="0.3">
      <c r="A6443">
        <v>28358627</v>
      </c>
      <c r="B6443">
        <v>44</v>
      </c>
      <c r="C6443" t="s">
        <v>29</v>
      </c>
      <c r="D6443" t="s">
        <v>34</v>
      </c>
      <c r="E6443">
        <v>0</v>
      </c>
      <c r="F6443">
        <v>1</v>
      </c>
      <c r="G6443">
        <v>0</v>
      </c>
      <c r="H6443" t="s">
        <v>31</v>
      </c>
      <c r="I6443">
        <v>59800</v>
      </c>
      <c r="J6443" t="s">
        <v>27</v>
      </c>
      <c r="K6443">
        <v>-1</v>
      </c>
      <c r="L6443">
        <v>0</v>
      </c>
      <c r="M6443" t="s">
        <v>27</v>
      </c>
      <c r="N6443">
        <v>0</v>
      </c>
      <c r="O6443" s="6">
        <v>42882</v>
      </c>
      <c r="P6443" t="str">
        <f t="shared" si="100"/>
        <v>May</v>
      </c>
      <c r="Q6443" s="6" t="s">
        <v>40</v>
      </c>
      <c r="R6443">
        <v>202</v>
      </c>
    </row>
    <row r="6444" spans="1:18" x14ac:dyDescent="0.3">
      <c r="A6444">
        <v>10875718</v>
      </c>
      <c r="B6444">
        <v>34</v>
      </c>
      <c r="C6444" t="s">
        <v>29</v>
      </c>
      <c r="D6444" t="s">
        <v>30</v>
      </c>
      <c r="E6444">
        <v>0</v>
      </c>
      <c r="F6444">
        <v>1</v>
      </c>
      <c r="G6444">
        <v>0</v>
      </c>
      <c r="H6444" t="s">
        <v>31</v>
      </c>
      <c r="I6444">
        <v>24300</v>
      </c>
      <c r="J6444" t="s">
        <v>27</v>
      </c>
      <c r="K6444">
        <v>-1</v>
      </c>
      <c r="L6444">
        <v>0</v>
      </c>
      <c r="M6444" t="s">
        <v>27</v>
      </c>
      <c r="N6444">
        <v>0</v>
      </c>
      <c r="O6444" s="6">
        <v>42882</v>
      </c>
      <c r="P6444" t="str">
        <f t="shared" si="100"/>
        <v>May</v>
      </c>
      <c r="Q6444" s="6" t="s">
        <v>40</v>
      </c>
      <c r="R6444">
        <v>185</v>
      </c>
    </row>
    <row r="6445" spans="1:18" x14ac:dyDescent="0.3">
      <c r="A6445">
        <v>36704390</v>
      </c>
      <c r="B6445">
        <v>34</v>
      </c>
      <c r="C6445" t="s">
        <v>33</v>
      </c>
      <c r="D6445" t="s">
        <v>26</v>
      </c>
      <c r="E6445">
        <v>0</v>
      </c>
      <c r="F6445">
        <v>1</v>
      </c>
      <c r="G6445">
        <v>0</v>
      </c>
      <c r="H6445" t="s">
        <v>31</v>
      </c>
      <c r="I6445">
        <v>-3800</v>
      </c>
      <c r="J6445" t="s">
        <v>27</v>
      </c>
      <c r="K6445">
        <v>-1</v>
      </c>
      <c r="L6445">
        <v>0</v>
      </c>
      <c r="M6445" t="s">
        <v>27</v>
      </c>
      <c r="N6445">
        <v>0</v>
      </c>
      <c r="O6445" s="6">
        <v>42882</v>
      </c>
      <c r="P6445" t="str">
        <f t="shared" si="100"/>
        <v>May</v>
      </c>
      <c r="Q6445" s="6" t="s">
        <v>40</v>
      </c>
      <c r="R6445">
        <v>170</v>
      </c>
    </row>
    <row r="6446" spans="1:18" x14ac:dyDescent="0.3">
      <c r="A6446">
        <v>55949000</v>
      </c>
      <c r="B6446">
        <v>32</v>
      </c>
      <c r="C6446" t="s">
        <v>37</v>
      </c>
      <c r="D6446" t="s">
        <v>26</v>
      </c>
      <c r="E6446">
        <v>0</v>
      </c>
      <c r="F6446">
        <v>1</v>
      </c>
      <c r="G6446">
        <v>0</v>
      </c>
      <c r="H6446" t="s">
        <v>31</v>
      </c>
      <c r="I6446">
        <v>-18500</v>
      </c>
      <c r="J6446" t="s">
        <v>27</v>
      </c>
      <c r="K6446">
        <v>-1</v>
      </c>
      <c r="L6446">
        <v>0</v>
      </c>
      <c r="M6446" t="s">
        <v>27</v>
      </c>
      <c r="N6446">
        <v>0</v>
      </c>
      <c r="O6446" s="6">
        <v>42882</v>
      </c>
      <c r="P6446" t="str">
        <f t="shared" si="100"/>
        <v>May</v>
      </c>
      <c r="Q6446" s="6" t="s">
        <v>40</v>
      </c>
      <c r="R6446">
        <v>98</v>
      </c>
    </row>
    <row r="6447" spans="1:18" x14ac:dyDescent="0.3">
      <c r="A6447">
        <v>51374262</v>
      </c>
      <c r="B6447">
        <v>40</v>
      </c>
      <c r="C6447" t="s">
        <v>25</v>
      </c>
      <c r="D6447" t="s">
        <v>34</v>
      </c>
      <c r="E6447">
        <v>0</v>
      </c>
      <c r="F6447">
        <v>1</v>
      </c>
      <c r="G6447">
        <v>0</v>
      </c>
      <c r="H6447" t="s">
        <v>4</v>
      </c>
      <c r="I6447">
        <v>14500</v>
      </c>
      <c r="J6447" t="s">
        <v>27</v>
      </c>
      <c r="K6447">
        <v>-1</v>
      </c>
      <c r="L6447">
        <v>0</v>
      </c>
      <c r="M6447" t="s">
        <v>27</v>
      </c>
      <c r="N6447">
        <v>0</v>
      </c>
      <c r="O6447" s="6">
        <v>42882</v>
      </c>
      <c r="P6447" t="str">
        <f t="shared" si="100"/>
        <v>May</v>
      </c>
      <c r="Q6447" s="6" t="s">
        <v>40</v>
      </c>
      <c r="R6447">
        <v>184</v>
      </c>
    </row>
    <row r="6448" spans="1:18" x14ac:dyDescent="0.3">
      <c r="A6448">
        <v>65352520</v>
      </c>
      <c r="B6448">
        <v>31</v>
      </c>
      <c r="C6448" t="s">
        <v>33</v>
      </c>
      <c r="D6448" t="s">
        <v>30</v>
      </c>
      <c r="E6448">
        <v>0</v>
      </c>
      <c r="F6448">
        <v>1</v>
      </c>
      <c r="G6448">
        <v>0</v>
      </c>
      <c r="H6448" t="s">
        <v>31</v>
      </c>
      <c r="I6448">
        <v>5800</v>
      </c>
      <c r="J6448" t="s">
        <v>27</v>
      </c>
      <c r="K6448">
        <v>-1</v>
      </c>
      <c r="L6448">
        <v>0</v>
      </c>
      <c r="M6448" t="s">
        <v>27</v>
      </c>
      <c r="N6448">
        <v>0</v>
      </c>
      <c r="O6448" s="6">
        <v>42882</v>
      </c>
      <c r="P6448" t="str">
        <f t="shared" si="100"/>
        <v>May</v>
      </c>
      <c r="Q6448" s="6" t="s">
        <v>40</v>
      </c>
      <c r="R6448">
        <v>261</v>
      </c>
    </row>
    <row r="6449" spans="1:18" x14ac:dyDescent="0.3">
      <c r="A6449">
        <v>19720984</v>
      </c>
      <c r="B6449">
        <v>29</v>
      </c>
      <c r="C6449" t="s">
        <v>37</v>
      </c>
      <c r="D6449" t="s">
        <v>30</v>
      </c>
      <c r="E6449">
        <v>0</v>
      </c>
      <c r="F6449">
        <v>1</v>
      </c>
      <c r="G6449">
        <v>0</v>
      </c>
      <c r="H6449" t="s">
        <v>31</v>
      </c>
      <c r="I6449">
        <v>45750</v>
      </c>
      <c r="J6449" t="s">
        <v>27</v>
      </c>
      <c r="K6449">
        <v>-1</v>
      </c>
      <c r="L6449">
        <v>0</v>
      </c>
      <c r="M6449" t="s">
        <v>27</v>
      </c>
      <c r="N6449">
        <v>0</v>
      </c>
      <c r="O6449" s="6">
        <v>42882</v>
      </c>
      <c r="P6449" t="str">
        <f t="shared" si="100"/>
        <v>May</v>
      </c>
      <c r="Q6449" s="6" t="s">
        <v>40</v>
      </c>
      <c r="R6449">
        <v>103</v>
      </c>
    </row>
    <row r="6450" spans="1:18" x14ac:dyDescent="0.3">
      <c r="A6450">
        <v>62826919</v>
      </c>
      <c r="B6450">
        <v>33</v>
      </c>
      <c r="C6450" t="s">
        <v>33</v>
      </c>
      <c r="D6450" t="s">
        <v>26</v>
      </c>
      <c r="E6450">
        <v>0</v>
      </c>
      <c r="F6450">
        <v>1</v>
      </c>
      <c r="G6450">
        <v>0</v>
      </c>
      <c r="H6450" t="s">
        <v>31</v>
      </c>
      <c r="I6450">
        <v>0</v>
      </c>
      <c r="J6450" t="s">
        <v>27</v>
      </c>
      <c r="K6450">
        <v>-1</v>
      </c>
      <c r="L6450">
        <v>0</v>
      </c>
      <c r="M6450" t="s">
        <v>27</v>
      </c>
      <c r="N6450">
        <v>0</v>
      </c>
      <c r="O6450" s="6">
        <v>42882</v>
      </c>
      <c r="P6450" t="str">
        <f t="shared" si="100"/>
        <v>May</v>
      </c>
      <c r="Q6450" s="6" t="s">
        <v>40</v>
      </c>
      <c r="R6450">
        <v>190</v>
      </c>
    </row>
    <row r="6451" spans="1:18" x14ac:dyDescent="0.3">
      <c r="A6451">
        <v>46995380</v>
      </c>
      <c r="B6451">
        <v>47</v>
      </c>
      <c r="C6451" t="s">
        <v>37</v>
      </c>
      <c r="D6451" t="s">
        <v>34</v>
      </c>
      <c r="E6451">
        <v>0</v>
      </c>
      <c r="F6451">
        <v>1</v>
      </c>
      <c r="G6451">
        <v>0</v>
      </c>
      <c r="H6451" t="s">
        <v>31</v>
      </c>
      <c r="I6451">
        <v>-20350</v>
      </c>
      <c r="J6451" t="s">
        <v>27</v>
      </c>
      <c r="K6451">
        <v>-1</v>
      </c>
      <c r="L6451">
        <v>0</v>
      </c>
      <c r="M6451" t="s">
        <v>27</v>
      </c>
      <c r="N6451">
        <v>0</v>
      </c>
      <c r="O6451" s="6">
        <v>42882</v>
      </c>
      <c r="P6451" t="str">
        <f t="shared" si="100"/>
        <v>May</v>
      </c>
      <c r="Q6451" s="6" t="s">
        <v>40</v>
      </c>
      <c r="R6451">
        <v>46</v>
      </c>
    </row>
    <row r="6452" spans="1:18" x14ac:dyDescent="0.3">
      <c r="A6452">
        <v>41801706</v>
      </c>
      <c r="B6452">
        <v>31</v>
      </c>
      <c r="C6452" t="s">
        <v>38</v>
      </c>
      <c r="D6452" t="s">
        <v>26</v>
      </c>
      <c r="E6452">
        <v>0</v>
      </c>
      <c r="F6452">
        <v>1</v>
      </c>
      <c r="G6452">
        <v>0</v>
      </c>
      <c r="H6452" t="s">
        <v>31</v>
      </c>
      <c r="I6452">
        <v>-10700</v>
      </c>
      <c r="J6452" t="s">
        <v>27</v>
      </c>
      <c r="K6452">
        <v>-1</v>
      </c>
      <c r="L6452">
        <v>0</v>
      </c>
      <c r="M6452" t="s">
        <v>27</v>
      </c>
      <c r="N6452">
        <v>0</v>
      </c>
      <c r="O6452" s="6">
        <v>42882</v>
      </c>
      <c r="P6452" t="str">
        <f t="shared" si="100"/>
        <v>May</v>
      </c>
      <c r="Q6452" s="6" t="s">
        <v>40</v>
      </c>
      <c r="R6452">
        <v>198</v>
      </c>
    </row>
    <row r="6453" spans="1:18" x14ac:dyDescent="0.3">
      <c r="A6453">
        <v>18922543</v>
      </c>
      <c r="B6453">
        <v>29</v>
      </c>
      <c r="C6453" t="s">
        <v>33</v>
      </c>
      <c r="D6453" t="s">
        <v>26</v>
      </c>
      <c r="E6453">
        <v>0</v>
      </c>
      <c r="F6453">
        <v>1</v>
      </c>
      <c r="G6453">
        <v>0</v>
      </c>
      <c r="H6453" t="s">
        <v>36</v>
      </c>
      <c r="I6453">
        <v>35750</v>
      </c>
      <c r="J6453" t="s">
        <v>27</v>
      </c>
      <c r="K6453">
        <v>-1</v>
      </c>
      <c r="L6453">
        <v>0</v>
      </c>
      <c r="M6453" t="s">
        <v>27</v>
      </c>
      <c r="N6453">
        <v>0</v>
      </c>
      <c r="O6453" s="6">
        <v>42882</v>
      </c>
      <c r="P6453" t="str">
        <f t="shared" si="100"/>
        <v>May</v>
      </c>
      <c r="Q6453" s="6" t="s">
        <v>40</v>
      </c>
      <c r="R6453">
        <v>170</v>
      </c>
    </row>
    <row r="6454" spans="1:18" x14ac:dyDescent="0.3">
      <c r="A6454">
        <v>12736183</v>
      </c>
      <c r="B6454">
        <v>31</v>
      </c>
      <c r="C6454" t="s">
        <v>37</v>
      </c>
      <c r="D6454" t="s">
        <v>30</v>
      </c>
      <c r="E6454">
        <v>0</v>
      </c>
      <c r="F6454">
        <v>1</v>
      </c>
      <c r="G6454">
        <v>1</v>
      </c>
      <c r="H6454" t="s">
        <v>31</v>
      </c>
      <c r="I6454">
        <v>-15100</v>
      </c>
      <c r="J6454" t="s">
        <v>27</v>
      </c>
      <c r="K6454">
        <v>-1</v>
      </c>
      <c r="L6454">
        <v>0</v>
      </c>
      <c r="M6454" t="s">
        <v>27</v>
      </c>
      <c r="N6454">
        <v>0</v>
      </c>
      <c r="O6454" s="6">
        <v>42882</v>
      </c>
      <c r="P6454" t="str">
        <f t="shared" si="100"/>
        <v>May</v>
      </c>
      <c r="Q6454" s="6" t="s">
        <v>40</v>
      </c>
      <c r="R6454">
        <v>235</v>
      </c>
    </row>
    <row r="6455" spans="1:18" x14ac:dyDescent="0.3">
      <c r="A6455">
        <v>58447791</v>
      </c>
      <c r="B6455">
        <v>34</v>
      </c>
      <c r="C6455" t="s">
        <v>37</v>
      </c>
      <c r="D6455" t="s">
        <v>30</v>
      </c>
      <c r="E6455">
        <v>0</v>
      </c>
      <c r="F6455">
        <v>1</v>
      </c>
      <c r="G6455">
        <v>0</v>
      </c>
      <c r="H6455" t="s">
        <v>31</v>
      </c>
      <c r="I6455">
        <v>4400</v>
      </c>
      <c r="J6455" t="s">
        <v>27</v>
      </c>
      <c r="K6455">
        <v>-1</v>
      </c>
      <c r="L6455">
        <v>0</v>
      </c>
      <c r="M6455" t="s">
        <v>27</v>
      </c>
      <c r="N6455">
        <v>0</v>
      </c>
      <c r="O6455" s="6">
        <v>42882</v>
      </c>
      <c r="P6455" t="str">
        <f t="shared" si="100"/>
        <v>May</v>
      </c>
      <c r="Q6455" s="6" t="s">
        <v>40</v>
      </c>
      <c r="R6455">
        <v>169</v>
      </c>
    </row>
    <row r="6456" spans="1:18" x14ac:dyDescent="0.3">
      <c r="A6456">
        <v>31180384</v>
      </c>
      <c r="B6456">
        <v>28</v>
      </c>
      <c r="C6456" t="s">
        <v>41</v>
      </c>
      <c r="D6456" t="s">
        <v>30</v>
      </c>
      <c r="E6456">
        <v>0</v>
      </c>
      <c r="F6456">
        <v>1</v>
      </c>
      <c r="G6456">
        <v>0</v>
      </c>
      <c r="H6456" t="s">
        <v>4</v>
      </c>
      <c r="I6456">
        <v>36850</v>
      </c>
      <c r="J6456" t="s">
        <v>27</v>
      </c>
      <c r="K6456">
        <v>-1</v>
      </c>
      <c r="L6456">
        <v>0</v>
      </c>
      <c r="M6456" t="s">
        <v>27</v>
      </c>
      <c r="N6456">
        <v>0</v>
      </c>
      <c r="O6456" s="6">
        <v>42882</v>
      </c>
      <c r="P6456" t="str">
        <f t="shared" si="100"/>
        <v>May</v>
      </c>
      <c r="Q6456" s="6" t="s">
        <v>40</v>
      </c>
      <c r="R6456">
        <v>125</v>
      </c>
    </row>
    <row r="6457" spans="1:18" x14ac:dyDescent="0.3">
      <c r="A6457">
        <v>51786365</v>
      </c>
      <c r="B6457">
        <v>42</v>
      </c>
      <c r="C6457" t="s">
        <v>37</v>
      </c>
      <c r="D6457" t="s">
        <v>26</v>
      </c>
      <c r="E6457">
        <v>0</v>
      </c>
      <c r="F6457">
        <v>1</v>
      </c>
      <c r="G6457">
        <v>1</v>
      </c>
      <c r="H6457" t="s">
        <v>36</v>
      </c>
      <c r="I6457">
        <v>77350</v>
      </c>
      <c r="J6457" t="s">
        <v>27</v>
      </c>
      <c r="K6457">
        <v>-1</v>
      </c>
      <c r="L6457">
        <v>0</v>
      </c>
      <c r="M6457" t="s">
        <v>27</v>
      </c>
      <c r="N6457">
        <v>0</v>
      </c>
      <c r="O6457" s="6">
        <v>42882</v>
      </c>
      <c r="P6457" t="str">
        <f t="shared" si="100"/>
        <v>May</v>
      </c>
      <c r="Q6457" s="6" t="s">
        <v>40</v>
      </c>
      <c r="R6457">
        <v>272</v>
      </c>
    </row>
    <row r="6458" spans="1:18" x14ac:dyDescent="0.3">
      <c r="A6458">
        <v>75320247</v>
      </c>
      <c r="B6458">
        <v>29</v>
      </c>
      <c r="C6458" t="s">
        <v>33</v>
      </c>
      <c r="D6458" t="s">
        <v>26</v>
      </c>
      <c r="E6458">
        <v>0</v>
      </c>
      <c r="F6458">
        <v>1</v>
      </c>
      <c r="G6458">
        <v>0</v>
      </c>
      <c r="H6458" t="s">
        <v>31</v>
      </c>
      <c r="I6458">
        <v>48750</v>
      </c>
      <c r="J6458" t="s">
        <v>27</v>
      </c>
      <c r="K6458">
        <v>-1</v>
      </c>
      <c r="L6458">
        <v>0</v>
      </c>
      <c r="M6458" t="s">
        <v>27</v>
      </c>
      <c r="N6458">
        <v>0</v>
      </c>
      <c r="O6458" s="6">
        <v>42882</v>
      </c>
      <c r="P6458" t="str">
        <f t="shared" si="100"/>
        <v>May</v>
      </c>
      <c r="Q6458" s="6" t="s">
        <v>40</v>
      </c>
      <c r="R6458">
        <v>265</v>
      </c>
    </row>
    <row r="6459" spans="1:18" x14ac:dyDescent="0.3">
      <c r="A6459">
        <v>22209823</v>
      </c>
      <c r="B6459">
        <v>53</v>
      </c>
      <c r="C6459" t="s">
        <v>39</v>
      </c>
      <c r="D6459" t="s">
        <v>26</v>
      </c>
      <c r="E6459">
        <v>0</v>
      </c>
      <c r="F6459">
        <v>1</v>
      </c>
      <c r="G6459">
        <v>0</v>
      </c>
      <c r="H6459" t="s">
        <v>36</v>
      </c>
      <c r="I6459">
        <v>300</v>
      </c>
      <c r="J6459" t="s">
        <v>27</v>
      </c>
      <c r="K6459">
        <v>-1</v>
      </c>
      <c r="L6459">
        <v>0</v>
      </c>
      <c r="M6459" t="s">
        <v>27</v>
      </c>
      <c r="N6459">
        <v>0</v>
      </c>
      <c r="O6459" s="6">
        <v>42882</v>
      </c>
      <c r="P6459" t="str">
        <f t="shared" si="100"/>
        <v>May</v>
      </c>
      <c r="Q6459" s="6" t="s">
        <v>40</v>
      </c>
      <c r="R6459">
        <v>233</v>
      </c>
    </row>
    <row r="6460" spans="1:18" x14ac:dyDescent="0.3">
      <c r="A6460">
        <v>75702403</v>
      </c>
      <c r="B6460">
        <v>39</v>
      </c>
      <c r="C6460" t="s">
        <v>33</v>
      </c>
      <c r="D6460" t="s">
        <v>26</v>
      </c>
      <c r="E6460">
        <v>0</v>
      </c>
      <c r="F6460">
        <v>1</v>
      </c>
      <c r="G6460">
        <v>0</v>
      </c>
      <c r="H6460" t="s">
        <v>31</v>
      </c>
      <c r="I6460">
        <v>22950</v>
      </c>
      <c r="J6460" t="s">
        <v>27</v>
      </c>
      <c r="K6460">
        <v>-1</v>
      </c>
      <c r="L6460">
        <v>0</v>
      </c>
      <c r="M6460" t="s">
        <v>27</v>
      </c>
      <c r="N6460">
        <v>0</v>
      </c>
      <c r="O6460" s="6">
        <v>42882</v>
      </c>
      <c r="P6460" t="str">
        <f t="shared" si="100"/>
        <v>May</v>
      </c>
      <c r="Q6460" s="6" t="s">
        <v>40</v>
      </c>
      <c r="R6460">
        <v>307</v>
      </c>
    </row>
    <row r="6461" spans="1:18" x14ac:dyDescent="0.3">
      <c r="A6461">
        <v>54374768</v>
      </c>
      <c r="B6461">
        <v>33</v>
      </c>
      <c r="C6461" t="s">
        <v>25</v>
      </c>
      <c r="D6461" t="s">
        <v>34</v>
      </c>
      <c r="E6461">
        <v>0</v>
      </c>
      <c r="F6461">
        <v>1</v>
      </c>
      <c r="G6461">
        <v>0</v>
      </c>
      <c r="H6461" t="s">
        <v>4</v>
      </c>
      <c r="I6461">
        <v>36150</v>
      </c>
      <c r="J6461" t="s">
        <v>27</v>
      </c>
      <c r="K6461">
        <v>-1</v>
      </c>
      <c r="L6461">
        <v>0</v>
      </c>
      <c r="M6461" t="s">
        <v>27</v>
      </c>
      <c r="N6461">
        <v>0</v>
      </c>
      <c r="O6461" s="6">
        <v>42882</v>
      </c>
      <c r="P6461" t="str">
        <f t="shared" si="100"/>
        <v>May</v>
      </c>
      <c r="Q6461" s="6" t="s">
        <v>40</v>
      </c>
      <c r="R6461">
        <v>246</v>
      </c>
    </row>
    <row r="6462" spans="1:18" x14ac:dyDescent="0.3">
      <c r="A6462">
        <v>89202496</v>
      </c>
      <c r="B6462">
        <v>31</v>
      </c>
      <c r="C6462" t="s">
        <v>25</v>
      </c>
      <c r="D6462" t="s">
        <v>26</v>
      </c>
      <c r="E6462">
        <v>0</v>
      </c>
      <c r="F6462">
        <v>1</v>
      </c>
      <c r="G6462">
        <v>0</v>
      </c>
      <c r="H6462" t="s">
        <v>4</v>
      </c>
      <c r="I6462">
        <v>61500</v>
      </c>
      <c r="J6462" t="s">
        <v>27</v>
      </c>
      <c r="K6462">
        <v>-1</v>
      </c>
      <c r="L6462">
        <v>0</v>
      </c>
      <c r="M6462" t="s">
        <v>27</v>
      </c>
      <c r="N6462">
        <v>0</v>
      </c>
      <c r="O6462" s="6">
        <v>42882</v>
      </c>
      <c r="P6462" t="str">
        <f t="shared" si="100"/>
        <v>May</v>
      </c>
      <c r="Q6462" s="6" t="s">
        <v>40</v>
      </c>
      <c r="R6462">
        <v>290</v>
      </c>
    </row>
    <row r="6463" spans="1:18" x14ac:dyDescent="0.3">
      <c r="A6463">
        <v>56640417</v>
      </c>
      <c r="B6463">
        <v>34</v>
      </c>
      <c r="C6463" t="s">
        <v>38</v>
      </c>
      <c r="D6463" t="s">
        <v>26</v>
      </c>
      <c r="E6463">
        <v>0</v>
      </c>
      <c r="F6463">
        <v>0</v>
      </c>
      <c r="G6463">
        <v>0</v>
      </c>
      <c r="H6463" t="s">
        <v>31</v>
      </c>
      <c r="I6463">
        <v>0</v>
      </c>
      <c r="J6463" t="s">
        <v>27</v>
      </c>
      <c r="K6463">
        <v>-1</v>
      </c>
      <c r="L6463">
        <v>0</v>
      </c>
      <c r="M6463" t="s">
        <v>27</v>
      </c>
      <c r="N6463">
        <v>0</v>
      </c>
      <c r="O6463" s="6">
        <v>42882</v>
      </c>
      <c r="P6463" t="str">
        <f t="shared" si="100"/>
        <v>May</v>
      </c>
      <c r="Q6463" s="6" t="s">
        <v>40</v>
      </c>
      <c r="R6463">
        <v>56</v>
      </c>
    </row>
    <row r="6464" spans="1:18" x14ac:dyDescent="0.3">
      <c r="A6464">
        <v>78473096</v>
      </c>
      <c r="B6464">
        <v>43</v>
      </c>
      <c r="C6464" t="s">
        <v>45</v>
      </c>
      <c r="D6464" t="s">
        <v>34</v>
      </c>
      <c r="E6464">
        <v>0</v>
      </c>
      <c r="F6464">
        <v>1</v>
      </c>
      <c r="G6464">
        <v>0</v>
      </c>
      <c r="H6464" t="s">
        <v>31</v>
      </c>
      <c r="I6464">
        <v>35000</v>
      </c>
      <c r="J6464" t="s">
        <v>27</v>
      </c>
      <c r="K6464">
        <v>-1</v>
      </c>
      <c r="L6464">
        <v>0</v>
      </c>
      <c r="M6464" t="s">
        <v>27</v>
      </c>
      <c r="N6464">
        <v>0</v>
      </c>
      <c r="O6464" s="6">
        <v>42882</v>
      </c>
      <c r="P6464" t="str">
        <f t="shared" si="100"/>
        <v>May</v>
      </c>
      <c r="Q6464" s="6" t="s">
        <v>40</v>
      </c>
      <c r="R6464">
        <v>259</v>
      </c>
    </row>
    <row r="6465" spans="1:18" x14ac:dyDescent="0.3">
      <c r="A6465">
        <v>86611143</v>
      </c>
      <c r="B6465">
        <v>33</v>
      </c>
      <c r="C6465" t="s">
        <v>33</v>
      </c>
      <c r="D6465" t="s">
        <v>26</v>
      </c>
      <c r="E6465">
        <v>0</v>
      </c>
      <c r="F6465">
        <v>1</v>
      </c>
      <c r="G6465">
        <v>0</v>
      </c>
      <c r="H6465" t="s">
        <v>4</v>
      </c>
      <c r="I6465">
        <v>1100</v>
      </c>
      <c r="J6465" t="s">
        <v>27</v>
      </c>
      <c r="K6465">
        <v>-1</v>
      </c>
      <c r="L6465">
        <v>0</v>
      </c>
      <c r="M6465" t="s">
        <v>27</v>
      </c>
      <c r="N6465">
        <v>0</v>
      </c>
      <c r="O6465" s="6">
        <v>42882</v>
      </c>
      <c r="P6465" t="str">
        <f t="shared" si="100"/>
        <v>May</v>
      </c>
      <c r="Q6465" s="6" t="s">
        <v>40</v>
      </c>
      <c r="R6465">
        <v>375</v>
      </c>
    </row>
    <row r="6466" spans="1:18" x14ac:dyDescent="0.3">
      <c r="A6466">
        <v>43419900</v>
      </c>
      <c r="B6466">
        <v>33</v>
      </c>
      <c r="C6466" t="s">
        <v>37</v>
      </c>
      <c r="D6466" t="s">
        <v>34</v>
      </c>
      <c r="E6466">
        <v>0</v>
      </c>
      <c r="F6466">
        <v>1</v>
      </c>
      <c r="G6466">
        <v>0</v>
      </c>
      <c r="H6466" t="s">
        <v>31</v>
      </c>
      <c r="I6466">
        <v>23950</v>
      </c>
      <c r="J6466" t="s">
        <v>27</v>
      </c>
      <c r="K6466">
        <v>-1</v>
      </c>
      <c r="L6466">
        <v>0</v>
      </c>
      <c r="M6466" t="s">
        <v>27</v>
      </c>
      <c r="N6466">
        <v>0</v>
      </c>
      <c r="O6466" s="6">
        <v>42882</v>
      </c>
      <c r="P6466" t="str">
        <f t="shared" si="100"/>
        <v>May</v>
      </c>
      <c r="Q6466" s="6" t="s">
        <v>40</v>
      </c>
      <c r="R6466">
        <v>74</v>
      </c>
    </row>
    <row r="6467" spans="1:18" x14ac:dyDescent="0.3">
      <c r="A6467">
        <v>89986274</v>
      </c>
      <c r="B6467">
        <v>25</v>
      </c>
      <c r="C6467" t="s">
        <v>29</v>
      </c>
      <c r="D6467" t="s">
        <v>26</v>
      </c>
      <c r="E6467">
        <v>0</v>
      </c>
      <c r="F6467">
        <v>1</v>
      </c>
      <c r="G6467">
        <v>0</v>
      </c>
      <c r="H6467" t="s">
        <v>27</v>
      </c>
      <c r="I6467">
        <v>38800</v>
      </c>
      <c r="J6467" t="s">
        <v>27</v>
      </c>
      <c r="K6467">
        <v>-1</v>
      </c>
      <c r="L6467">
        <v>0</v>
      </c>
      <c r="M6467" t="s">
        <v>27</v>
      </c>
      <c r="N6467">
        <v>0</v>
      </c>
      <c r="O6467" s="6">
        <v>42882</v>
      </c>
      <c r="P6467" t="str">
        <f t="shared" ref="P6467:P6530" si="101">TEXT(O6467,"mmm")</f>
        <v>May</v>
      </c>
      <c r="Q6467" s="6" t="s">
        <v>40</v>
      </c>
      <c r="R6467">
        <v>290</v>
      </c>
    </row>
    <row r="6468" spans="1:18" x14ac:dyDescent="0.3">
      <c r="A6468">
        <v>77249527</v>
      </c>
      <c r="B6468">
        <v>34</v>
      </c>
      <c r="C6468" t="s">
        <v>33</v>
      </c>
      <c r="D6468" t="s">
        <v>26</v>
      </c>
      <c r="E6468">
        <v>0</v>
      </c>
      <c r="F6468">
        <v>1</v>
      </c>
      <c r="G6468">
        <v>0</v>
      </c>
      <c r="H6468" t="s">
        <v>31</v>
      </c>
      <c r="I6468">
        <v>78750</v>
      </c>
      <c r="J6468" t="s">
        <v>27</v>
      </c>
      <c r="K6468">
        <v>-1</v>
      </c>
      <c r="L6468">
        <v>0</v>
      </c>
      <c r="M6468" t="s">
        <v>27</v>
      </c>
      <c r="N6468">
        <v>0</v>
      </c>
      <c r="O6468" s="6">
        <v>42882</v>
      </c>
      <c r="P6468" t="str">
        <f t="shared" si="101"/>
        <v>May</v>
      </c>
      <c r="Q6468" s="6" t="s">
        <v>40</v>
      </c>
      <c r="R6468">
        <v>148</v>
      </c>
    </row>
    <row r="6469" spans="1:18" x14ac:dyDescent="0.3">
      <c r="A6469">
        <v>68359919</v>
      </c>
      <c r="B6469">
        <v>26</v>
      </c>
      <c r="C6469" t="s">
        <v>33</v>
      </c>
      <c r="D6469" t="s">
        <v>30</v>
      </c>
      <c r="E6469">
        <v>0</v>
      </c>
      <c r="F6469">
        <v>1</v>
      </c>
      <c r="G6469">
        <v>1</v>
      </c>
      <c r="H6469" t="s">
        <v>31</v>
      </c>
      <c r="I6469">
        <v>29600</v>
      </c>
      <c r="J6469" t="s">
        <v>27</v>
      </c>
      <c r="K6469">
        <v>-1</v>
      </c>
      <c r="L6469">
        <v>0</v>
      </c>
      <c r="M6469" t="s">
        <v>27</v>
      </c>
      <c r="N6469">
        <v>0</v>
      </c>
      <c r="O6469" s="6">
        <v>42882</v>
      </c>
      <c r="P6469" t="str">
        <f t="shared" si="101"/>
        <v>May</v>
      </c>
      <c r="Q6469" s="6" t="s">
        <v>40</v>
      </c>
      <c r="R6469">
        <v>174</v>
      </c>
    </row>
    <row r="6470" spans="1:18" x14ac:dyDescent="0.3">
      <c r="A6470">
        <v>15053712</v>
      </c>
      <c r="B6470">
        <v>42</v>
      </c>
      <c r="C6470" t="s">
        <v>33</v>
      </c>
      <c r="D6470" t="s">
        <v>26</v>
      </c>
      <c r="E6470">
        <v>0</v>
      </c>
      <c r="F6470">
        <v>1</v>
      </c>
      <c r="G6470">
        <v>0</v>
      </c>
      <c r="H6470" t="s">
        <v>31</v>
      </c>
      <c r="I6470">
        <v>152600</v>
      </c>
      <c r="J6470" t="s">
        <v>27</v>
      </c>
      <c r="K6470">
        <v>-1</v>
      </c>
      <c r="L6470">
        <v>0</v>
      </c>
      <c r="M6470" t="s">
        <v>27</v>
      </c>
      <c r="N6470">
        <v>0</v>
      </c>
      <c r="O6470" s="6">
        <v>42882</v>
      </c>
      <c r="P6470" t="str">
        <f t="shared" si="101"/>
        <v>May</v>
      </c>
      <c r="Q6470" s="6" t="s">
        <v>40</v>
      </c>
      <c r="R6470">
        <v>32</v>
      </c>
    </row>
    <row r="6471" spans="1:18" x14ac:dyDescent="0.3">
      <c r="A6471">
        <v>48248821</v>
      </c>
      <c r="B6471">
        <v>40</v>
      </c>
      <c r="C6471" t="s">
        <v>33</v>
      </c>
      <c r="D6471" t="s">
        <v>26</v>
      </c>
      <c r="E6471">
        <v>1</v>
      </c>
      <c r="F6471">
        <v>1</v>
      </c>
      <c r="G6471">
        <v>0</v>
      </c>
      <c r="H6471" t="s">
        <v>36</v>
      </c>
      <c r="I6471">
        <v>-2800</v>
      </c>
      <c r="J6471" t="s">
        <v>27</v>
      </c>
      <c r="K6471">
        <v>-1</v>
      </c>
      <c r="L6471">
        <v>0</v>
      </c>
      <c r="M6471" t="s">
        <v>27</v>
      </c>
      <c r="N6471">
        <v>0</v>
      </c>
      <c r="O6471" s="6">
        <v>42882</v>
      </c>
      <c r="P6471" t="str">
        <f t="shared" si="101"/>
        <v>May</v>
      </c>
      <c r="Q6471" s="6" t="s">
        <v>40</v>
      </c>
      <c r="R6471">
        <v>316</v>
      </c>
    </row>
    <row r="6472" spans="1:18" x14ac:dyDescent="0.3">
      <c r="A6472">
        <v>22454434</v>
      </c>
      <c r="B6472">
        <v>33</v>
      </c>
      <c r="C6472" t="s">
        <v>33</v>
      </c>
      <c r="D6472" t="s">
        <v>26</v>
      </c>
      <c r="E6472">
        <v>0</v>
      </c>
      <c r="F6472">
        <v>1</v>
      </c>
      <c r="G6472">
        <v>0</v>
      </c>
      <c r="H6472" t="s">
        <v>36</v>
      </c>
      <c r="I6472">
        <v>-7950</v>
      </c>
      <c r="J6472" t="s">
        <v>27</v>
      </c>
      <c r="K6472">
        <v>-1</v>
      </c>
      <c r="L6472">
        <v>0</v>
      </c>
      <c r="M6472" t="s">
        <v>27</v>
      </c>
      <c r="N6472">
        <v>0</v>
      </c>
      <c r="O6472" s="6">
        <v>42882</v>
      </c>
      <c r="P6472" t="str">
        <f t="shared" si="101"/>
        <v>May</v>
      </c>
      <c r="Q6472" s="6" t="s">
        <v>40</v>
      </c>
      <c r="R6472">
        <v>332</v>
      </c>
    </row>
    <row r="6473" spans="1:18" x14ac:dyDescent="0.3">
      <c r="A6473">
        <v>11791341</v>
      </c>
      <c r="B6473">
        <v>39</v>
      </c>
      <c r="C6473" t="s">
        <v>33</v>
      </c>
      <c r="D6473" t="s">
        <v>26</v>
      </c>
      <c r="E6473">
        <v>0</v>
      </c>
      <c r="F6473">
        <v>1</v>
      </c>
      <c r="G6473">
        <v>0</v>
      </c>
      <c r="H6473" t="s">
        <v>36</v>
      </c>
      <c r="I6473">
        <v>56750</v>
      </c>
      <c r="J6473" t="s">
        <v>27</v>
      </c>
      <c r="K6473">
        <v>-1</v>
      </c>
      <c r="L6473">
        <v>0</v>
      </c>
      <c r="M6473" t="s">
        <v>27</v>
      </c>
      <c r="N6473">
        <v>0</v>
      </c>
      <c r="O6473" s="6">
        <v>42882</v>
      </c>
      <c r="P6473" t="str">
        <f t="shared" si="101"/>
        <v>May</v>
      </c>
      <c r="Q6473" s="6" t="s">
        <v>40</v>
      </c>
      <c r="R6473">
        <v>35</v>
      </c>
    </row>
    <row r="6474" spans="1:18" x14ac:dyDescent="0.3">
      <c r="A6474">
        <v>53871569</v>
      </c>
      <c r="B6474">
        <v>24</v>
      </c>
      <c r="C6474" t="s">
        <v>39</v>
      </c>
      <c r="D6474" t="s">
        <v>30</v>
      </c>
      <c r="E6474">
        <v>0</v>
      </c>
      <c r="F6474">
        <v>1</v>
      </c>
      <c r="G6474">
        <v>0</v>
      </c>
      <c r="H6474" t="s">
        <v>4</v>
      </c>
      <c r="I6474">
        <v>149200</v>
      </c>
      <c r="J6474" t="s">
        <v>27</v>
      </c>
      <c r="K6474">
        <v>-1</v>
      </c>
      <c r="L6474">
        <v>0</v>
      </c>
      <c r="M6474" t="s">
        <v>27</v>
      </c>
      <c r="N6474">
        <v>1</v>
      </c>
      <c r="O6474" s="6">
        <v>42882</v>
      </c>
      <c r="P6474" t="str">
        <f t="shared" si="101"/>
        <v>May</v>
      </c>
      <c r="Q6474" s="6" t="s">
        <v>40</v>
      </c>
      <c r="R6474">
        <v>935</v>
      </c>
    </row>
    <row r="6475" spans="1:18" x14ac:dyDescent="0.3">
      <c r="A6475">
        <v>38793770</v>
      </c>
      <c r="B6475">
        <v>30</v>
      </c>
      <c r="C6475" t="s">
        <v>45</v>
      </c>
      <c r="D6475" t="s">
        <v>26</v>
      </c>
      <c r="E6475">
        <v>0</v>
      </c>
      <c r="F6475">
        <v>1</v>
      </c>
      <c r="G6475">
        <v>0</v>
      </c>
      <c r="H6475" t="s">
        <v>31</v>
      </c>
      <c r="I6475">
        <v>-4900</v>
      </c>
      <c r="J6475" t="s">
        <v>27</v>
      </c>
      <c r="K6475">
        <v>-1</v>
      </c>
      <c r="L6475">
        <v>0</v>
      </c>
      <c r="M6475" t="s">
        <v>27</v>
      </c>
      <c r="N6475">
        <v>0</v>
      </c>
      <c r="O6475" s="6">
        <v>42882</v>
      </c>
      <c r="P6475" t="str">
        <f t="shared" si="101"/>
        <v>May</v>
      </c>
      <c r="Q6475" s="6" t="s">
        <v>40</v>
      </c>
      <c r="R6475">
        <v>173</v>
      </c>
    </row>
    <row r="6476" spans="1:18" x14ac:dyDescent="0.3">
      <c r="A6476">
        <v>56766976</v>
      </c>
      <c r="B6476">
        <v>49</v>
      </c>
      <c r="C6476" t="s">
        <v>25</v>
      </c>
      <c r="D6476" t="s">
        <v>26</v>
      </c>
      <c r="E6476">
        <v>0</v>
      </c>
      <c r="F6476">
        <v>1</v>
      </c>
      <c r="G6476">
        <v>0</v>
      </c>
      <c r="H6476" t="s">
        <v>4</v>
      </c>
      <c r="I6476">
        <v>65200</v>
      </c>
      <c r="J6476" t="s">
        <v>27</v>
      </c>
      <c r="K6476">
        <v>-1</v>
      </c>
      <c r="L6476">
        <v>0</v>
      </c>
      <c r="M6476" t="s">
        <v>27</v>
      </c>
      <c r="N6476">
        <v>0</v>
      </c>
      <c r="O6476" s="6">
        <v>42882</v>
      </c>
      <c r="P6476" t="str">
        <f t="shared" si="101"/>
        <v>May</v>
      </c>
      <c r="Q6476" s="6" t="s">
        <v>40</v>
      </c>
      <c r="R6476">
        <v>144</v>
      </c>
    </row>
    <row r="6477" spans="1:18" x14ac:dyDescent="0.3">
      <c r="A6477">
        <v>47545799</v>
      </c>
      <c r="B6477">
        <v>33</v>
      </c>
      <c r="C6477" t="s">
        <v>38</v>
      </c>
      <c r="D6477" t="s">
        <v>26</v>
      </c>
      <c r="E6477">
        <v>0</v>
      </c>
      <c r="F6477">
        <v>1</v>
      </c>
      <c r="G6477">
        <v>0</v>
      </c>
      <c r="H6477" t="s">
        <v>31</v>
      </c>
      <c r="I6477">
        <v>34200</v>
      </c>
      <c r="J6477" t="s">
        <v>27</v>
      </c>
      <c r="K6477">
        <v>-1</v>
      </c>
      <c r="L6477">
        <v>0</v>
      </c>
      <c r="M6477" t="s">
        <v>27</v>
      </c>
      <c r="N6477">
        <v>0</v>
      </c>
      <c r="O6477" s="6">
        <v>42882</v>
      </c>
      <c r="P6477" t="str">
        <f t="shared" si="101"/>
        <v>May</v>
      </c>
      <c r="Q6477" s="6" t="s">
        <v>40</v>
      </c>
      <c r="R6477">
        <v>474</v>
      </c>
    </row>
    <row r="6478" spans="1:18" x14ac:dyDescent="0.3">
      <c r="A6478">
        <v>61477765</v>
      </c>
      <c r="B6478">
        <v>39</v>
      </c>
      <c r="C6478" t="s">
        <v>25</v>
      </c>
      <c r="D6478" t="s">
        <v>34</v>
      </c>
      <c r="E6478">
        <v>0</v>
      </c>
      <c r="F6478">
        <v>1</v>
      </c>
      <c r="G6478">
        <v>0</v>
      </c>
      <c r="H6478" t="s">
        <v>4</v>
      </c>
      <c r="I6478">
        <v>-49950</v>
      </c>
      <c r="J6478" t="s">
        <v>27</v>
      </c>
      <c r="K6478">
        <v>-1</v>
      </c>
      <c r="L6478">
        <v>0</v>
      </c>
      <c r="M6478" t="s">
        <v>27</v>
      </c>
      <c r="N6478">
        <v>0</v>
      </c>
      <c r="O6478" s="6">
        <v>42882</v>
      </c>
      <c r="P6478" t="str">
        <f t="shared" si="101"/>
        <v>May</v>
      </c>
      <c r="Q6478" s="6" t="s">
        <v>40</v>
      </c>
      <c r="R6478">
        <v>313</v>
      </c>
    </row>
    <row r="6479" spans="1:18" x14ac:dyDescent="0.3">
      <c r="A6479">
        <v>44369620</v>
      </c>
      <c r="B6479">
        <v>30</v>
      </c>
      <c r="C6479" t="s">
        <v>33</v>
      </c>
      <c r="D6479" t="s">
        <v>26</v>
      </c>
      <c r="E6479">
        <v>0</v>
      </c>
      <c r="F6479">
        <v>0</v>
      </c>
      <c r="G6479">
        <v>0</v>
      </c>
      <c r="H6479" t="s">
        <v>31</v>
      </c>
      <c r="I6479">
        <v>59800</v>
      </c>
      <c r="J6479" t="s">
        <v>27</v>
      </c>
      <c r="K6479">
        <v>-1</v>
      </c>
      <c r="L6479">
        <v>0</v>
      </c>
      <c r="M6479" t="s">
        <v>27</v>
      </c>
      <c r="N6479">
        <v>0</v>
      </c>
      <c r="O6479" s="6">
        <v>42882</v>
      </c>
      <c r="P6479" t="str">
        <f t="shared" si="101"/>
        <v>May</v>
      </c>
      <c r="Q6479" s="6" t="s">
        <v>40</v>
      </c>
      <c r="R6479">
        <v>147</v>
      </c>
    </row>
    <row r="6480" spans="1:18" x14ac:dyDescent="0.3">
      <c r="A6480">
        <v>87493354</v>
      </c>
      <c r="B6480">
        <v>49</v>
      </c>
      <c r="C6480" t="s">
        <v>29</v>
      </c>
      <c r="D6480" t="s">
        <v>26</v>
      </c>
      <c r="E6480">
        <v>0</v>
      </c>
      <c r="F6480">
        <v>1</v>
      </c>
      <c r="G6480">
        <v>1</v>
      </c>
      <c r="H6480" t="s">
        <v>31</v>
      </c>
      <c r="I6480">
        <v>-17650</v>
      </c>
      <c r="J6480" t="s">
        <v>27</v>
      </c>
      <c r="K6480">
        <v>-1</v>
      </c>
      <c r="L6480">
        <v>0</v>
      </c>
      <c r="M6480" t="s">
        <v>27</v>
      </c>
      <c r="N6480">
        <v>0</v>
      </c>
      <c r="O6480" s="6">
        <v>42882</v>
      </c>
      <c r="P6480" t="str">
        <f t="shared" si="101"/>
        <v>May</v>
      </c>
      <c r="Q6480" s="6" t="s">
        <v>40</v>
      </c>
      <c r="R6480">
        <v>123</v>
      </c>
    </row>
    <row r="6481" spans="1:18" x14ac:dyDescent="0.3">
      <c r="A6481">
        <v>56674346</v>
      </c>
      <c r="B6481">
        <v>60</v>
      </c>
      <c r="C6481" t="s">
        <v>29</v>
      </c>
      <c r="D6481" t="s">
        <v>26</v>
      </c>
      <c r="E6481">
        <v>0</v>
      </c>
      <c r="F6481">
        <v>1</v>
      </c>
      <c r="G6481">
        <v>1</v>
      </c>
      <c r="H6481" t="s">
        <v>4</v>
      </c>
      <c r="I6481">
        <v>81300</v>
      </c>
      <c r="J6481" t="s">
        <v>27</v>
      </c>
      <c r="K6481">
        <v>-1</v>
      </c>
      <c r="L6481">
        <v>0</v>
      </c>
      <c r="M6481" t="s">
        <v>27</v>
      </c>
      <c r="N6481">
        <v>0</v>
      </c>
      <c r="O6481" s="6">
        <v>42882</v>
      </c>
      <c r="P6481" t="str">
        <f t="shared" si="101"/>
        <v>May</v>
      </c>
      <c r="Q6481" s="6" t="s">
        <v>40</v>
      </c>
      <c r="R6481">
        <v>395</v>
      </c>
    </row>
    <row r="6482" spans="1:18" x14ac:dyDescent="0.3">
      <c r="A6482">
        <v>23775151</v>
      </c>
      <c r="B6482">
        <v>43</v>
      </c>
      <c r="C6482" t="s">
        <v>29</v>
      </c>
      <c r="D6482" t="s">
        <v>30</v>
      </c>
      <c r="E6482">
        <v>0</v>
      </c>
      <c r="F6482">
        <v>1</v>
      </c>
      <c r="G6482">
        <v>0</v>
      </c>
      <c r="H6482" t="s">
        <v>31</v>
      </c>
      <c r="I6482">
        <v>1650</v>
      </c>
      <c r="J6482" t="s">
        <v>27</v>
      </c>
      <c r="K6482">
        <v>-1</v>
      </c>
      <c r="L6482">
        <v>0</v>
      </c>
      <c r="M6482" t="s">
        <v>27</v>
      </c>
      <c r="N6482">
        <v>0</v>
      </c>
      <c r="O6482" s="6">
        <v>42882</v>
      </c>
      <c r="P6482" t="str">
        <f t="shared" si="101"/>
        <v>May</v>
      </c>
      <c r="Q6482" s="6" t="s">
        <v>40</v>
      </c>
      <c r="R6482">
        <v>93</v>
      </c>
    </row>
    <row r="6483" spans="1:18" x14ac:dyDescent="0.3">
      <c r="A6483">
        <v>80992123</v>
      </c>
      <c r="B6483">
        <v>33</v>
      </c>
      <c r="C6483" t="s">
        <v>32</v>
      </c>
      <c r="D6483" t="s">
        <v>26</v>
      </c>
      <c r="E6483">
        <v>0</v>
      </c>
      <c r="F6483">
        <v>1</v>
      </c>
      <c r="G6483">
        <v>1</v>
      </c>
      <c r="H6483" t="s">
        <v>31</v>
      </c>
      <c r="I6483">
        <v>-5900</v>
      </c>
      <c r="J6483" t="s">
        <v>27</v>
      </c>
      <c r="K6483">
        <v>-1</v>
      </c>
      <c r="L6483">
        <v>0</v>
      </c>
      <c r="M6483" t="s">
        <v>27</v>
      </c>
      <c r="N6483">
        <v>0</v>
      </c>
      <c r="O6483" s="6">
        <v>42882</v>
      </c>
      <c r="P6483" t="str">
        <f t="shared" si="101"/>
        <v>May</v>
      </c>
      <c r="Q6483" s="6" t="s">
        <v>40</v>
      </c>
      <c r="R6483">
        <v>421</v>
      </c>
    </row>
    <row r="6484" spans="1:18" x14ac:dyDescent="0.3">
      <c r="A6484">
        <v>82347918</v>
      </c>
      <c r="B6484">
        <v>30</v>
      </c>
      <c r="C6484" t="s">
        <v>32</v>
      </c>
      <c r="D6484" t="s">
        <v>26</v>
      </c>
      <c r="E6484">
        <v>0</v>
      </c>
      <c r="F6484">
        <v>1</v>
      </c>
      <c r="G6484">
        <v>1</v>
      </c>
      <c r="H6484" t="s">
        <v>31</v>
      </c>
      <c r="I6484">
        <v>76950</v>
      </c>
      <c r="J6484" t="s">
        <v>27</v>
      </c>
      <c r="K6484">
        <v>-1</v>
      </c>
      <c r="L6484">
        <v>0</v>
      </c>
      <c r="M6484" t="s">
        <v>27</v>
      </c>
      <c r="N6484">
        <v>0</v>
      </c>
      <c r="O6484" s="6">
        <v>42882</v>
      </c>
      <c r="P6484" t="str">
        <f t="shared" si="101"/>
        <v>May</v>
      </c>
      <c r="Q6484" s="6" t="s">
        <v>40</v>
      </c>
      <c r="R6484">
        <v>166</v>
      </c>
    </row>
    <row r="6485" spans="1:18" x14ac:dyDescent="0.3">
      <c r="A6485">
        <v>79703225</v>
      </c>
      <c r="B6485">
        <v>24</v>
      </c>
      <c r="C6485" t="s">
        <v>33</v>
      </c>
      <c r="D6485" t="s">
        <v>30</v>
      </c>
      <c r="E6485">
        <v>0</v>
      </c>
      <c r="F6485">
        <v>1</v>
      </c>
      <c r="G6485">
        <v>0</v>
      </c>
      <c r="H6485" t="s">
        <v>31</v>
      </c>
      <c r="I6485">
        <v>-21900</v>
      </c>
      <c r="J6485" t="s">
        <v>27</v>
      </c>
      <c r="K6485">
        <v>-1</v>
      </c>
      <c r="L6485">
        <v>0</v>
      </c>
      <c r="M6485" t="s">
        <v>27</v>
      </c>
      <c r="N6485">
        <v>0</v>
      </c>
      <c r="O6485" s="6">
        <v>42882</v>
      </c>
      <c r="P6485" t="str">
        <f t="shared" si="101"/>
        <v>May</v>
      </c>
      <c r="Q6485" s="6" t="s">
        <v>40</v>
      </c>
      <c r="R6485">
        <v>410</v>
      </c>
    </row>
    <row r="6486" spans="1:18" x14ac:dyDescent="0.3">
      <c r="A6486">
        <v>64025342</v>
      </c>
      <c r="B6486">
        <v>48</v>
      </c>
      <c r="C6486" t="s">
        <v>25</v>
      </c>
      <c r="D6486" t="s">
        <v>34</v>
      </c>
      <c r="E6486">
        <v>0</v>
      </c>
      <c r="F6486">
        <v>1</v>
      </c>
      <c r="G6486">
        <v>0</v>
      </c>
      <c r="H6486" t="s">
        <v>4</v>
      </c>
      <c r="I6486">
        <v>5400</v>
      </c>
      <c r="J6486" t="s">
        <v>27</v>
      </c>
      <c r="K6486">
        <v>-1</v>
      </c>
      <c r="L6486">
        <v>0</v>
      </c>
      <c r="M6486" t="s">
        <v>27</v>
      </c>
      <c r="N6486">
        <v>0</v>
      </c>
      <c r="O6486" s="6">
        <v>42882</v>
      </c>
      <c r="P6486" t="str">
        <f t="shared" si="101"/>
        <v>May</v>
      </c>
      <c r="Q6486" s="6" t="s">
        <v>40</v>
      </c>
      <c r="R6486">
        <v>89</v>
      </c>
    </row>
    <row r="6487" spans="1:18" x14ac:dyDescent="0.3">
      <c r="A6487">
        <v>18695263</v>
      </c>
      <c r="B6487">
        <v>26</v>
      </c>
      <c r="C6487" t="s">
        <v>37</v>
      </c>
      <c r="D6487" t="s">
        <v>26</v>
      </c>
      <c r="E6487">
        <v>0</v>
      </c>
      <c r="F6487">
        <v>0</v>
      </c>
      <c r="G6487">
        <v>0</v>
      </c>
      <c r="H6487" t="s">
        <v>31</v>
      </c>
      <c r="I6487">
        <v>0</v>
      </c>
      <c r="J6487" t="s">
        <v>27</v>
      </c>
      <c r="K6487">
        <v>-1</v>
      </c>
      <c r="L6487">
        <v>0</v>
      </c>
      <c r="M6487" t="s">
        <v>27</v>
      </c>
      <c r="N6487">
        <v>0</v>
      </c>
      <c r="O6487" s="6">
        <v>42882</v>
      </c>
      <c r="P6487" t="str">
        <f t="shared" si="101"/>
        <v>May</v>
      </c>
      <c r="Q6487" s="6" t="s">
        <v>40</v>
      </c>
      <c r="R6487">
        <v>755</v>
      </c>
    </row>
    <row r="6488" spans="1:18" x14ac:dyDescent="0.3">
      <c r="A6488">
        <v>73885803</v>
      </c>
      <c r="B6488">
        <v>31</v>
      </c>
      <c r="C6488" t="s">
        <v>37</v>
      </c>
      <c r="D6488" t="s">
        <v>26</v>
      </c>
      <c r="E6488">
        <v>0</v>
      </c>
      <c r="F6488">
        <v>1</v>
      </c>
      <c r="G6488">
        <v>1</v>
      </c>
      <c r="H6488" t="s">
        <v>31</v>
      </c>
      <c r="I6488">
        <v>152600</v>
      </c>
      <c r="J6488" t="s">
        <v>27</v>
      </c>
      <c r="K6488">
        <v>-1</v>
      </c>
      <c r="L6488">
        <v>0</v>
      </c>
      <c r="M6488" t="s">
        <v>27</v>
      </c>
      <c r="N6488">
        <v>0</v>
      </c>
      <c r="O6488" s="6">
        <v>42882</v>
      </c>
      <c r="P6488" t="str">
        <f t="shared" si="101"/>
        <v>May</v>
      </c>
      <c r="Q6488" s="6" t="s">
        <v>40</v>
      </c>
      <c r="R6488">
        <v>139</v>
      </c>
    </row>
    <row r="6489" spans="1:18" x14ac:dyDescent="0.3">
      <c r="A6489">
        <v>62507409</v>
      </c>
      <c r="B6489">
        <v>36</v>
      </c>
      <c r="C6489" t="s">
        <v>25</v>
      </c>
      <c r="D6489" t="s">
        <v>26</v>
      </c>
      <c r="E6489">
        <v>0</v>
      </c>
      <c r="F6489">
        <v>1</v>
      </c>
      <c r="G6489">
        <v>0</v>
      </c>
      <c r="H6489" t="s">
        <v>4</v>
      </c>
      <c r="I6489">
        <v>0</v>
      </c>
      <c r="J6489" t="s">
        <v>27</v>
      </c>
      <c r="K6489">
        <v>-1</v>
      </c>
      <c r="L6489">
        <v>0</v>
      </c>
      <c r="M6489" t="s">
        <v>27</v>
      </c>
      <c r="N6489">
        <v>0</v>
      </c>
      <c r="O6489" s="6">
        <v>42882</v>
      </c>
      <c r="P6489" t="str">
        <f t="shared" si="101"/>
        <v>May</v>
      </c>
      <c r="Q6489" s="6" t="s">
        <v>40</v>
      </c>
      <c r="R6489">
        <v>145</v>
      </c>
    </row>
    <row r="6490" spans="1:18" x14ac:dyDescent="0.3">
      <c r="A6490">
        <v>46740841</v>
      </c>
      <c r="B6490">
        <v>36</v>
      </c>
      <c r="C6490" t="s">
        <v>25</v>
      </c>
      <c r="D6490" t="s">
        <v>26</v>
      </c>
      <c r="E6490">
        <v>0</v>
      </c>
      <c r="F6490">
        <v>0</v>
      </c>
      <c r="G6490">
        <v>0</v>
      </c>
      <c r="H6490" t="s">
        <v>4</v>
      </c>
      <c r="I6490">
        <v>-41250</v>
      </c>
      <c r="J6490" t="s">
        <v>27</v>
      </c>
      <c r="K6490">
        <v>-1</v>
      </c>
      <c r="L6490">
        <v>0</v>
      </c>
      <c r="M6490" t="s">
        <v>27</v>
      </c>
      <c r="N6490">
        <v>0</v>
      </c>
      <c r="O6490" s="6">
        <v>42882</v>
      </c>
      <c r="P6490" t="str">
        <f t="shared" si="101"/>
        <v>May</v>
      </c>
      <c r="Q6490" s="6" t="s">
        <v>40</v>
      </c>
      <c r="R6490">
        <v>95</v>
      </c>
    </row>
    <row r="6491" spans="1:18" x14ac:dyDescent="0.3">
      <c r="A6491">
        <v>24020056</v>
      </c>
      <c r="B6491">
        <v>31</v>
      </c>
      <c r="C6491" t="s">
        <v>33</v>
      </c>
      <c r="D6491" t="s">
        <v>30</v>
      </c>
      <c r="E6491">
        <v>0</v>
      </c>
      <c r="F6491">
        <v>1</v>
      </c>
      <c r="G6491">
        <v>1</v>
      </c>
      <c r="H6491" t="s">
        <v>31</v>
      </c>
      <c r="I6491">
        <v>50000</v>
      </c>
      <c r="J6491" t="s">
        <v>27</v>
      </c>
      <c r="K6491">
        <v>-1</v>
      </c>
      <c r="L6491">
        <v>0</v>
      </c>
      <c r="M6491" t="s">
        <v>27</v>
      </c>
      <c r="N6491">
        <v>0</v>
      </c>
      <c r="O6491" s="6">
        <v>42882</v>
      </c>
      <c r="P6491" t="str">
        <f t="shared" si="101"/>
        <v>May</v>
      </c>
      <c r="Q6491" s="6" t="s">
        <v>40</v>
      </c>
      <c r="R6491">
        <v>191</v>
      </c>
    </row>
    <row r="6492" spans="1:18" x14ac:dyDescent="0.3">
      <c r="A6492">
        <v>49043567</v>
      </c>
      <c r="B6492">
        <v>53</v>
      </c>
      <c r="C6492" t="s">
        <v>37</v>
      </c>
      <c r="D6492" t="s">
        <v>34</v>
      </c>
      <c r="E6492">
        <v>0</v>
      </c>
      <c r="F6492">
        <v>1</v>
      </c>
      <c r="G6492">
        <v>0</v>
      </c>
      <c r="H6492" t="s">
        <v>31</v>
      </c>
      <c r="I6492">
        <v>-6000</v>
      </c>
      <c r="J6492" t="s">
        <v>27</v>
      </c>
      <c r="K6492">
        <v>-1</v>
      </c>
      <c r="L6492">
        <v>0</v>
      </c>
      <c r="M6492" t="s">
        <v>27</v>
      </c>
      <c r="N6492">
        <v>0</v>
      </c>
      <c r="O6492" s="6">
        <v>42882</v>
      </c>
      <c r="P6492" t="str">
        <f t="shared" si="101"/>
        <v>May</v>
      </c>
      <c r="Q6492" s="6" t="s">
        <v>40</v>
      </c>
      <c r="R6492">
        <v>211</v>
      </c>
    </row>
    <row r="6493" spans="1:18" x14ac:dyDescent="0.3">
      <c r="A6493">
        <v>24004829</v>
      </c>
      <c r="B6493">
        <v>32</v>
      </c>
      <c r="C6493" t="s">
        <v>25</v>
      </c>
      <c r="D6493" t="s">
        <v>26</v>
      </c>
      <c r="E6493">
        <v>0</v>
      </c>
      <c r="F6493">
        <v>0</v>
      </c>
      <c r="G6493">
        <v>0</v>
      </c>
      <c r="H6493" t="s">
        <v>4</v>
      </c>
      <c r="I6493">
        <v>6200</v>
      </c>
      <c r="J6493" t="s">
        <v>27</v>
      </c>
      <c r="K6493">
        <v>-1</v>
      </c>
      <c r="L6493">
        <v>0</v>
      </c>
      <c r="M6493" t="s">
        <v>27</v>
      </c>
      <c r="N6493">
        <v>0</v>
      </c>
      <c r="O6493" s="6">
        <v>42882</v>
      </c>
      <c r="P6493" t="str">
        <f t="shared" si="101"/>
        <v>May</v>
      </c>
      <c r="Q6493" s="6" t="s">
        <v>40</v>
      </c>
      <c r="R6493">
        <v>193</v>
      </c>
    </row>
    <row r="6494" spans="1:18" x14ac:dyDescent="0.3">
      <c r="A6494">
        <v>71466366</v>
      </c>
      <c r="B6494">
        <v>47</v>
      </c>
      <c r="C6494" t="s">
        <v>29</v>
      </c>
      <c r="D6494" t="s">
        <v>26</v>
      </c>
      <c r="E6494">
        <v>0</v>
      </c>
      <c r="F6494">
        <v>1</v>
      </c>
      <c r="G6494">
        <v>1</v>
      </c>
      <c r="H6494" t="s">
        <v>4</v>
      </c>
      <c r="I6494">
        <v>-25600</v>
      </c>
      <c r="J6494" t="s">
        <v>27</v>
      </c>
      <c r="K6494">
        <v>-1</v>
      </c>
      <c r="L6494">
        <v>0</v>
      </c>
      <c r="M6494" t="s">
        <v>27</v>
      </c>
      <c r="N6494">
        <v>0</v>
      </c>
      <c r="O6494" s="6">
        <v>42882</v>
      </c>
      <c r="P6494" t="str">
        <f t="shared" si="101"/>
        <v>May</v>
      </c>
      <c r="Q6494" s="6" t="s">
        <v>40</v>
      </c>
      <c r="R6494">
        <v>220</v>
      </c>
    </row>
    <row r="6495" spans="1:18" x14ac:dyDescent="0.3">
      <c r="A6495">
        <v>38546522</v>
      </c>
      <c r="B6495">
        <v>34</v>
      </c>
      <c r="C6495" t="s">
        <v>25</v>
      </c>
      <c r="D6495" t="s">
        <v>30</v>
      </c>
      <c r="E6495">
        <v>0</v>
      </c>
      <c r="F6495">
        <v>0</v>
      </c>
      <c r="G6495">
        <v>0</v>
      </c>
      <c r="H6495" t="s">
        <v>36</v>
      </c>
      <c r="I6495">
        <v>10600</v>
      </c>
      <c r="J6495" t="s">
        <v>27</v>
      </c>
      <c r="K6495">
        <v>-1</v>
      </c>
      <c r="L6495">
        <v>0</v>
      </c>
      <c r="M6495" t="s">
        <v>27</v>
      </c>
      <c r="N6495">
        <v>0</v>
      </c>
      <c r="O6495" s="6">
        <v>42882</v>
      </c>
      <c r="P6495" t="str">
        <f t="shared" si="101"/>
        <v>May</v>
      </c>
      <c r="Q6495" s="6" t="s">
        <v>40</v>
      </c>
      <c r="R6495">
        <v>88</v>
      </c>
    </row>
    <row r="6496" spans="1:18" x14ac:dyDescent="0.3">
      <c r="A6496">
        <v>62534150</v>
      </c>
      <c r="B6496">
        <v>43</v>
      </c>
      <c r="C6496" t="s">
        <v>25</v>
      </c>
      <c r="D6496" t="s">
        <v>34</v>
      </c>
      <c r="E6496">
        <v>0</v>
      </c>
      <c r="F6496">
        <v>1</v>
      </c>
      <c r="G6496">
        <v>0</v>
      </c>
      <c r="H6496" t="s">
        <v>4</v>
      </c>
      <c r="I6496">
        <v>162850</v>
      </c>
      <c r="J6496" t="s">
        <v>27</v>
      </c>
      <c r="K6496">
        <v>-1</v>
      </c>
      <c r="L6496">
        <v>0</v>
      </c>
      <c r="M6496" t="s">
        <v>27</v>
      </c>
      <c r="N6496">
        <v>0</v>
      </c>
      <c r="O6496" s="6">
        <v>42882</v>
      </c>
      <c r="P6496" t="str">
        <f t="shared" si="101"/>
        <v>May</v>
      </c>
      <c r="Q6496" s="6" t="s">
        <v>40</v>
      </c>
      <c r="R6496">
        <v>120</v>
      </c>
    </row>
    <row r="6497" spans="1:18" x14ac:dyDescent="0.3">
      <c r="A6497">
        <v>15063940</v>
      </c>
      <c r="B6497">
        <v>42</v>
      </c>
      <c r="C6497" t="s">
        <v>38</v>
      </c>
      <c r="D6497" t="s">
        <v>26</v>
      </c>
      <c r="E6497">
        <v>0</v>
      </c>
      <c r="F6497">
        <v>1</v>
      </c>
      <c r="G6497">
        <v>1</v>
      </c>
      <c r="H6497" t="s">
        <v>31</v>
      </c>
      <c r="I6497">
        <v>-21850</v>
      </c>
      <c r="J6497" t="s">
        <v>27</v>
      </c>
      <c r="K6497">
        <v>-1</v>
      </c>
      <c r="L6497">
        <v>0</v>
      </c>
      <c r="M6497" t="s">
        <v>27</v>
      </c>
      <c r="N6497">
        <v>0</v>
      </c>
      <c r="O6497" s="6">
        <v>42882</v>
      </c>
      <c r="P6497" t="str">
        <f t="shared" si="101"/>
        <v>May</v>
      </c>
      <c r="Q6497" s="6" t="s">
        <v>40</v>
      </c>
      <c r="R6497">
        <v>318</v>
      </c>
    </row>
    <row r="6498" spans="1:18" x14ac:dyDescent="0.3">
      <c r="A6498">
        <v>27579682</v>
      </c>
      <c r="B6498">
        <v>34</v>
      </c>
      <c r="C6498" t="s">
        <v>37</v>
      </c>
      <c r="D6498" t="s">
        <v>26</v>
      </c>
      <c r="E6498">
        <v>0</v>
      </c>
      <c r="F6498">
        <v>1</v>
      </c>
      <c r="G6498">
        <v>1</v>
      </c>
      <c r="H6498" t="s">
        <v>31</v>
      </c>
      <c r="I6498">
        <v>-27450</v>
      </c>
      <c r="J6498" t="s">
        <v>27</v>
      </c>
      <c r="K6498">
        <v>-1</v>
      </c>
      <c r="L6498">
        <v>0</v>
      </c>
      <c r="M6498" t="s">
        <v>27</v>
      </c>
      <c r="N6498">
        <v>0</v>
      </c>
      <c r="O6498" s="6">
        <v>42882</v>
      </c>
      <c r="P6498" t="str">
        <f t="shared" si="101"/>
        <v>May</v>
      </c>
      <c r="Q6498" s="6" t="s">
        <v>40</v>
      </c>
      <c r="R6498">
        <v>405</v>
      </c>
    </row>
    <row r="6499" spans="1:18" x14ac:dyDescent="0.3">
      <c r="A6499">
        <v>42813548</v>
      </c>
      <c r="B6499">
        <v>30</v>
      </c>
      <c r="C6499" t="s">
        <v>37</v>
      </c>
      <c r="D6499" t="s">
        <v>30</v>
      </c>
      <c r="E6499">
        <v>0</v>
      </c>
      <c r="F6499">
        <v>1</v>
      </c>
      <c r="G6499">
        <v>1</v>
      </c>
      <c r="H6499" t="s">
        <v>31</v>
      </c>
      <c r="I6499">
        <v>-10650</v>
      </c>
      <c r="J6499" t="s">
        <v>27</v>
      </c>
      <c r="K6499">
        <v>-1</v>
      </c>
      <c r="L6499">
        <v>0</v>
      </c>
      <c r="M6499" t="s">
        <v>27</v>
      </c>
      <c r="N6499">
        <v>1</v>
      </c>
      <c r="O6499" s="6">
        <v>42882</v>
      </c>
      <c r="P6499" t="str">
        <f t="shared" si="101"/>
        <v>May</v>
      </c>
      <c r="Q6499" s="6" t="s">
        <v>40</v>
      </c>
      <c r="R6499">
        <v>751</v>
      </c>
    </row>
    <row r="6500" spans="1:18" x14ac:dyDescent="0.3">
      <c r="A6500">
        <v>52364971</v>
      </c>
      <c r="B6500">
        <v>31</v>
      </c>
      <c r="C6500" t="s">
        <v>25</v>
      </c>
      <c r="D6500" t="s">
        <v>30</v>
      </c>
      <c r="E6500">
        <v>0</v>
      </c>
      <c r="F6500">
        <v>1</v>
      </c>
      <c r="G6500">
        <v>1</v>
      </c>
      <c r="H6500" t="s">
        <v>4</v>
      </c>
      <c r="I6500">
        <v>-21450</v>
      </c>
      <c r="J6500" t="s">
        <v>27</v>
      </c>
      <c r="K6500">
        <v>-1</v>
      </c>
      <c r="L6500">
        <v>0</v>
      </c>
      <c r="M6500" t="s">
        <v>27</v>
      </c>
      <c r="N6500">
        <v>0</v>
      </c>
      <c r="O6500" s="6">
        <v>42882</v>
      </c>
      <c r="P6500" t="str">
        <f t="shared" si="101"/>
        <v>May</v>
      </c>
      <c r="Q6500" s="6" t="s">
        <v>40</v>
      </c>
      <c r="R6500">
        <v>207</v>
      </c>
    </row>
    <row r="6501" spans="1:18" x14ac:dyDescent="0.3">
      <c r="A6501">
        <v>24494398</v>
      </c>
      <c r="B6501">
        <v>52</v>
      </c>
      <c r="C6501" t="s">
        <v>29</v>
      </c>
      <c r="D6501" t="s">
        <v>26</v>
      </c>
      <c r="E6501">
        <v>0</v>
      </c>
      <c r="F6501">
        <v>1</v>
      </c>
      <c r="G6501">
        <v>0</v>
      </c>
      <c r="H6501" t="s">
        <v>31</v>
      </c>
      <c r="I6501">
        <v>100050</v>
      </c>
      <c r="J6501" t="s">
        <v>27</v>
      </c>
      <c r="K6501">
        <v>-1</v>
      </c>
      <c r="L6501">
        <v>0</v>
      </c>
      <c r="M6501" t="s">
        <v>27</v>
      </c>
      <c r="N6501">
        <v>0</v>
      </c>
      <c r="O6501" s="6">
        <v>42882</v>
      </c>
      <c r="P6501" t="str">
        <f t="shared" si="101"/>
        <v>May</v>
      </c>
      <c r="Q6501" s="6" t="s">
        <v>40</v>
      </c>
      <c r="R6501">
        <v>95</v>
      </c>
    </row>
    <row r="6502" spans="1:18" x14ac:dyDescent="0.3">
      <c r="A6502">
        <v>22079033</v>
      </c>
      <c r="B6502">
        <v>27</v>
      </c>
      <c r="C6502" t="s">
        <v>37</v>
      </c>
      <c r="D6502" t="s">
        <v>30</v>
      </c>
      <c r="E6502">
        <v>0</v>
      </c>
      <c r="F6502">
        <v>1</v>
      </c>
      <c r="G6502">
        <v>0</v>
      </c>
      <c r="H6502" t="s">
        <v>31</v>
      </c>
      <c r="I6502">
        <v>69550</v>
      </c>
      <c r="J6502" t="s">
        <v>27</v>
      </c>
      <c r="K6502">
        <v>-1</v>
      </c>
      <c r="L6502">
        <v>0</v>
      </c>
      <c r="M6502" t="s">
        <v>27</v>
      </c>
      <c r="N6502">
        <v>0</v>
      </c>
      <c r="O6502" s="6">
        <v>42882</v>
      </c>
      <c r="P6502" t="str">
        <f t="shared" si="101"/>
        <v>May</v>
      </c>
      <c r="Q6502" s="6" t="s">
        <v>40</v>
      </c>
      <c r="R6502">
        <v>319</v>
      </c>
    </row>
    <row r="6503" spans="1:18" x14ac:dyDescent="0.3">
      <c r="A6503">
        <v>55170013</v>
      </c>
      <c r="B6503">
        <v>51</v>
      </c>
      <c r="C6503" t="s">
        <v>29</v>
      </c>
      <c r="D6503" t="s">
        <v>26</v>
      </c>
      <c r="E6503">
        <v>0</v>
      </c>
      <c r="F6503">
        <v>1</v>
      </c>
      <c r="G6503">
        <v>0</v>
      </c>
      <c r="H6503" t="s">
        <v>31</v>
      </c>
      <c r="I6503">
        <v>-52100</v>
      </c>
      <c r="J6503" t="s">
        <v>27</v>
      </c>
      <c r="K6503">
        <v>-1</v>
      </c>
      <c r="L6503">
        <v>0</v>
      </c>
      <c r="M6503" t="s">
        <v>27</v>
      </c>
      <c r="N6503">
        <v>0</v>
      </c>
      <c r="O6503" s="6">
        <v>42882</v>
      </c>
      <c r="P6503" t="str">
        <f t="shared" si="101"/>
        <v>May</v>
      </c>
      <c r="Q6503" s="6" t="s">
        <v>40</v>
      </c>
      <c r="R6503">
        <v>272</v>
      </c>
    </row>
    <row r="6504" spans="1:18" x14ac:dyDescent="0.3">
      <c r="A6504">
        <v>18445173</v>
      </c>
      <c r="B6504">
        <v>38</v>
      </c>
      <c r="C6504" t="s">
        <v>25</v>
      </c>
      <c r="D6504" t="s">
        <v>30</v>
      </c>
      <c r="E6504">
        <v>0</v>
      </c>
      <c r="F6504">
        <v>1</v>
      </c>
      <c r="G6504">
        <v>0</v>
      </c>
      <c r="H6504" t="s">
        <v>4</v>
      </c>
      <c r="I6504">
        <v>847850</v>
      </c>
      <c r="J6504" t="s">
        <v>27</v>
      </c>
      <c r="K6504">
        <v>-1</v>
      </c>
      <c r="L6504">
        <v>0</v>
      </c>
      <c r="M6504" t="s">
        <v>27</v>
      </c>
      <c r="N6504">
        <v>0</v>
      </c>
      <c r="O6504" s="6">
        <v>42882</v>
      </c>
      <c r="P6504" t="str">
        <f t="shared" si="101"/>
        <v>May</v>
      </c>
      <c r="Q6504" s="6" t="s">
        <v>40</v>
      </c>
      <c r="R6504">
        <v>142</v>
      </c>
    </row>
    <row r="6505" spans="1:18" x14ac:dyDescent="0.3">
      <c r="A6505">
        <v>11887963</v>
      </c>
      <c r="B6505">
        <v>41</v>
      </c>
      <c r="C6505" t="s">
        <v>37</v>
      </c>
      <c r="D6505" t="s">
        <v>34</v>
      </c>
      <c r="E6505">
        <v>0</v>
      </c>
      <c r="F6505">
        <v>1</v>
      </c>
      <c r="G6505">
        <v>0</v>
      </c>
      <c r="H6505" t="s">
        <v>31</v>
      </c>
      <c r="I6505">
        <v>17400</v>
      </c>
      <c r="J6505" t="s">
        <v>27</v>
      </c>
      <c r="K6505">
        <v>-1</v>
      </c>
      <c r="L6505">
        <v>0</v>
      </c>
      <c r="M6505" t="s">
        <v>27</v>
      </c>
      <c r="N6505">
        <v>0</v>
      </c>
      <c r="O6505" s="6">
        <v>42882</v>
      </c>
      <c r="P6505" t="str">
        <f t="shared" si="101"/>
        <v>May</v>
      </c>
      <c r="Q6505" s="6" t="s">
        <v>40</v>
      </c>
      <c r="R6505">
        <v>233</v>
      </c>
    </row>
    <row r="6506" spans="1:18" x14ac:dyDescent="0.3">
      <c r="A6506">
        <v>15664842</v>
      </c>
      <c r="B6506">
        <v>60</v>
      </c>
      <c r="C6506" t="s">
        <v>29</v>
      </c>
      <c r="D6506" t="s">
        <v>34</v>
      </c>
      <c r="E6506">
        <v>0</v>
      </c>
      <c r="F6506">
        <v>1</v>
      </c>
      <c r="G6506">
        <v>0</v>
      </c>
      <c r="H6506" t="s">
        <v>4</v>
      </c>
      <c r="I6506">
        <v>-15850</v>
      </c>
      <c r="J6506" t="s">
        <v>27</v>
      </c>
      <c r="K6506">
        <v>-1</v>
      </c>
      <c r="L6506">
        <v>0</v>
      </c>
      <c r="M6506" t="s">
        <v>27</v>
      </c>
      <c r="N6506">
        <v>0</v>
      </c>
      <c r="O6506" s="6">
        <v>42882</v>
      </c>
      <c r="P6506" t="str">
        <f t="shared" si="101"/>
        <v>May</v>
      </c>
      <c r="Q6506" s="6" t="s">
        <v>40</v>
      </c>
      <c r="R6506">
        <v>498</v>
      </c>
    </row>
    <row r="6507" spans="1:18" x14ac:dyDescent="0.3">
      <c r="A6507">
        <v>83007898</v>
      </c>
      <c r="B6507">
        <v>53</v>
      </c>
      <c r="C6507" t="s">
        <v>33</v>
      </c>
      <c r="D6507" t="s">
        <v>26</v>
      </c>
      <c r="E6507">
        <v>0</v>
      </c>
      <c r="F6507">
        <v>1</v>
      </c>
      <c r="G6507">
        <v>1</v>
      </c>
      <c r="H6507" t="s">
        <v>36</v>
      </c>
      <c r="I6507">
        <v>85750</v>
      </c>
      <c r="J6507" t="s">
        <v>27</v>
      </c>
      <c r="K6507">
        <v>-1</v>
      </c>
      <c r="L6507">
        <v>0</v>
      </c>
      <c r="M6507" t="s">
        <v>27</v>
      </c>
      <c r="N6507">
        <v>0</v>
      </c>
      <c r="O6507" s="6">
        <v>42882</v>
      </c>
      <c r="P6507" t="str">
        <f t="shared" si="101"/>
        <v>May</v>
      </c>
      <c r="Q6507" s="6" t="s">
        <v>40</v>
      </c>
      <c r="R6507">
        <v>27</v>
      </c>
    </row>
    <row r="6508" spans="1:18" x14ac:dyDescent="0.3">
      <c r="A6508">
        <v>70268561</v>
      </c>
      <c r="B6508">
        <v>37</v>
      </c>
      <c r="C6508" t="s">
        <v>32</v>
      </c>
      <c r="D6508" t="s">
        <v>30</v>
      </c>
      <c r="E6508">
        <v>0</v>
      </c>
      <c r="F6508">
        <v>1</v>
      </c>
      <c r="G6508">
        <v>1</v>
      </c>
      <c r="H6508" t="s">
        <v>4</v>
      </c>
      <c r="I6508">
        <v>-13700</v>
      </c>
      <c r="J6508" t="s">
        <v>27</v>
      </c>
      <c r="K6508">
        <v>-1</v>
      </c>
      <c r="L6508">
        <v>0</v>
      </c>
      <c r="M6508" t="s">
        <v>27</v>
      </c>
      <c r="N6508">
        <v>0</v>
      </c>
      <c r="O6508" s="6">
        <v>42882</v>
      </c>
      <c r="P6508" t="str">
        <f t="shared" si="101"/>
        <v>May</v>
      </c>
      <c r="Q6508" s="6" t="s">
        <v>40</v>
      </c>
      <c r="R6508">
        <v>237</v>
      </c>
    </row>
    <row r="6509" spans="1:18" x14ac:dyDescent="0.3">
      <c r="A6509">
        <v>16234001</v>
      </c>
      <c r="B6509">
        <v>35</v>
      </c>
      <c r="C6509" t="s">
        <v>38</v>
      </c>
      <c r="D6509" t="s">
        <v>30</v>
      </c>
      <c r="E6509">
        <v>0</v>
      </c>
      <c r="F6509">
        <v>1</v>
      </c>
      <c r="G6509">
        <v>0</v>
      </c>
      <c r="H6509" t="s">
        <v>31</v>
      </c>
      <c r="I6509">
        <v>-13350</v>
      </c>
      <c r="J6509" t="s">
        <v>27</v>
      </c>
      <c r="K6509">
        <v>-1</v>
      </c>
      <c r="L6509">
        <v>0</v>
      </c>
      <c r="M6509" t="s">
        <v>27</v>
      </c>
      <c r="N6509">
        <v>0</v>
      </c>
      <c r="O6509" s="6">
        <v>42882</v>
      </c>
      <c r="P6509" t="str">
        <f t="shared" si="101"/>
        <v>May</v>
      </c>
      <c r="Q6509" s="6" t="s">
        <v>40</v>
      </c>
      <c r="R6509">
        <v>193</v>
      </c>
    </row>
    <row r="6510" spans="1:18" x14ac:dyDescent="0.3">
      <c r="A6510">
        <v>48786549</v>
      </c>
      <c r="B6510">
        <v>37</v>
      </c>
      <c r="C6510" t="s">
        <v>32</v>
      </c>
      <c r="D6510" t="s">
        <v>26</v>
      </c>
      <c r="E6510">
        <v>0</v>
      </c>
      <c r="F6510">
        <v>1</v>
      </c>
      <c r="G6510">
        <v>0</v>
      </c>
      <c r="H6510" t="s">
        <v>4</v>
      </c>
      <c r="I6510">
        <v>41800</v>
      </c>
      <c r="J6510" t="s">
        <v>27</v>
      </c>
      <c r="K6510">
        <v>-1</v>
      </c>
      <c r="L6510">
        <v>0</v>
      </c>
      <c r="M6510" t="s">
        <v>27</v>
      </c>
      <c r="N6510">
        <v>0</v>
      </c>
      <c r="O6510" s="6">
        <v>42882</v>
      </c>
      <c r="P6510" t="str">
        <f t="shared" si="101"/>
        <v>May</v>
      </c>
      <c r="Q6510" s="6" t="s">
        <v>40</v>
      </c>
      <c r="R6510">
        <v>129</v>
      </c>
    </row>
    <row r="6511" spans="1:18" x14ac:dyDescent="0.3">
      <c r="A6511">
        <v>41560037</v>
      </c>
      <c r="B6511">
        <v>35</v>
      </c>
      <c r="C6511" t="s">
        <v>25</v>
      </c>
      <c r="D6511" t="s">
        <v>26</v>
      </c>
      <c r="E6511">
        <v>0</v>
      </c>
      <c r="F6511">
        <v>1</v>
      </c>
      <c r="G6511">
        <v>0</v>
      </c>
      <c r="H6511" t="s">
        <v>31</v>
      </c>
      <c r="I6511">
        <v>58000</v>
      </c>
      <c r="J6511" t="s">
        <v>27</v>
      </c>
      <c r="K6511">
        <v>-1</v>
      </c>
      <c r="L6511">
        <v>0</v>
      </c>
      <c r="M6511" t="s">
        <v>27</v>
      </c>
      <c r="N6511">
        <v>0</v>
      </c>
      <c r="O6511" s="6">
        <v>42882</v>
      </c>
      <c r="P6511" t="str">
        <f t="shared" si="101"/>
        <v>May</v>
      </c>
      <c r="Q6511" s="6" t="s">
        <v>40</v>
      </c>
      <c r="R6511">
        <v>116</v>
      </c>
    </row>
    <row r="6512" spans="1:18" x14ac:dyDescent="0.3">
      <c r="A6512">
        <v>23194147</v>
      </c>
      <c r="B6512">
        <v>44</v>
      </c>
      <c r="C6512" t="s">
        <v>38</v>
      </c>
      <c r="D6512" t="s">
        <v>26</v>
      </c>
      <c r="E6512">
        <v>0</v>
      </c>
      <c r="F6512">
        <v>1</v>
      </c>
      <c r="G6512">
        <v>1</v>
      </c>
      <c r="H6512" t="s">
        <v>31</v>
      </c>
      <c r="I6512">
        <v>-11500</v>
      </c>
      <c r="J6512" t="s">
        <v>27</v>
      </c>
      <c r="K6512">
        <v>-1</v>
      </c>
      <c r="L6512">
        <v>0</v>
      </c>
      <c r="M6512" t="s">
        <v>27</v>
      </c>
      <c r="N6512">
        <v>0</v>
      </c>
      <c r="O6512" s="6">
        <v>42882</v>
      </c>
      <c r="P6512" t="str">
        <f t="shared" si="101"/>
        <v>May</v>
      </c>
      <c r="Q6512" s="6" t="s">
        <v>40</v>
      </c>
      <c r="R6512">
        <v>99</v>
      </c>
    </row>
    <row r="6513" spans="1:18" x14ac:dyDescent="0.3">
      <c r="A6513">
        <v>81649501</v>
      </c>
      <c r="B6513">
        <v>33</v>
      </c>
      <c r="C6513" t="s">
        <v>37</v>
      </c>
      <c r="D6513" t="s">
        <v>26</v>
      </c>
      <c r="E6513">
        <v>0</v>
      </c>
      <c r="F6513">
        <v>1</v>
      </c>
      <c r="G6513">
        <v>0</v>
      </c>
      <c r="H6513" t="s">
        <v>31</v>
      </c>
      <c r="I6513">
        <v>11000</v>
      </c>
      <c r="J6513" t="s">
        <v>27</v>
      </c>
      <c r="K6513">
        <v>-1</v>
      </c>
      <c r="L6513">
        <v>0</v>
      </c>
      <c r="M6513" t="s">
        <v>27</v>
      </c>
      <c r="N6513">
        <v>0</v>
      </c>
      <c r="O6513" s="6">
        <v>42882</v>
      </c>
      <c r="P6513" t="str">
        <f t="shared" si="101"/>
        <v>May</v>
      </c>
      <c r="Q6513" s="6" t="s">
        <v>40</v>
      </c>
      <c r="R6513">
        <v>345</v>
      </c>
    </row>
    <row r="6514" spans="1:18" x14ac:dyDescent="0.3">
      <c r="A6514">
        <v>83086512</v>
      </c>
      <c r="B6514">
        <v>36</v>
      </c>
      <c r="C6514" t="s">
        <v>37</v>
      </c>
      <c r="D6514" t="s">
        <v>34</v>
      </c>
      <c r="E6514">
        <v>0</v>
      </c>
      <c r="F6514">
        <v>1</v>
      </c>
      <c r="G6514">
        <v>0</v>
      </c>
      <c r="H6514" t="s">
        <v>31</v>
      </c>
      <c r="I6514">
        <v>-1850</v>
      </c>
      <c r="J6514" t="s">
        <v>27</v>
      </c>
      <c r="K6514">
        <v>-1</v>
      </c>
      <c r="L6514">
        <v>0</v>
      </c>
      <c r="M6514" t="s">
        <v>27</v>
      </c>
      <c r="N6514">
        <v>0</v>
      </c>
      <c r="O6514" s="6">
        <v>42882</v>
      </c>
      <c r="P6514" t="str">
        <f t="shared" si="101"/>
        <v>May</v>
      </c>
      <c r="Q6514" s="6" t="s">
        <v>40</v>
      </c>
      <c r="R6514">
        <v>151</v>
      </c>
    </row>
    <row r="6515" spans="1:18" x14ac:dyDescent="0.3">
      <c r="A6515">
        <v>33573555</v>
      </c>
      <c r="B6515">
        <v>27</v>
      </c>
      <c r="C6515" t="s">
        <v>38</v>
      </c>
      <c r="D6515" t="s">
        <v>30</v>
      </c>
      <c r="E6515">
        <v>0</v>
      </c>
      <c r="F6515">
        <v>1</v>
      </c>
      <c r="G6515">
        <v>0</v>
      </c>
      <c r="H6515" t="s">
        <v>31</v>
      </c>
      <c r="I6515">
        <v>52150</v>
      </c>
      <c r="J6515" t="s">
        <v>27</v>
      </c>
      <c r="K6515">
        <v>-1</v>
      </c>
      <c r="L6515">
        <v>0</v>
      </c>
      <c r="M6515" t="s">
        <v>27</v>
      </c>
      <c r="N6515">
        <v>0</v>
      </c>
      <c r="O6515" s="6">
        <v>42882</v>
      </c>
      <c r="P6515" t="str">
        <f t="shared" si="101"/>
        <v>May</v>
      </c>
      <c r="Q6515" s="6" t="s">
        <v>40</v>
      </c>
      <c r="R6515">
        <v>376</v>
      </c>
    </row>
    <row r="6516" spans="1:18" x14ac:dyDescent="0.3">
      <c r="A6516">
        <v>66730501</v>
      </c>
      <c r="B6516">
        <v>34</v>
      </c>
      <c r="C6516" t="s">
        <v>33</v>
      </c>
      <c r="D6516" t="s">
        <v>26</v>
      </c>
      <c r="E6516">
        <v>0</v>
      </c>
      <c r="F6516">
        <v>1</v>
      </c>
      <c r="G6516">
        <v>0</v>
      </c>
      <c r="H6516" t="s">
        <v>31</v>
      </c>
      <c r="I6516">
        <v>38150</v>
      </c>
      <c r="J6516" t="s">
        <v>27</v>
      </c>
      <c r="K6516">
        <v>-1</v>
      </c>
      <c r="L6516">
        <v>0</v>
      </c>
      <c r="M6516" t="s">
        <v>27</v>
      </c>
      <c r="N6516">
        <v>0</v>
      </c>
      <c r="O6516" s="6">
        <v>42882</v>
      </c>
      <c r="P6516" t="str">
        <f t="shared" si="101"/>
        <v>May</v>
      </c>
      <c r="Q6516" s="6" t="s">
        <v>40</v>
      </c>
      <c r="R6516">
        <v>99</v>
      </c>
    </row>
    <row r="6517" spans="1:18" x14ac:dyDescent="0.3">
      <c r="A6517">
        <v>80405378</v>
      </c>
      <c r="B6517">
        <v>30</v>
      </c>
      <c r="C6517" t="s">
        <v>33</v>
      </c>
      <c r="D6517" t="s">
        <v>30</v>
      </c>
      <c r="E6517">
        <v>0</v>
      </c>
      <c r="F6517">
        <v>0</v>
      </c>
      <c r="G6517">
        <v>1</v>
      </c>
      <c r="H6517" t="s">
        <v>31</v>
      </c>
      <c r="I6517">
        <v>2450</v>
      </c>
      <c r="J6517" t="s">
        <v>27</v>
      </c>
      <c r="K6517">
        <v>-1</v>
      </c>
      <c r="L6517">
        <v>0</v>
      </c>
      <c r="M6517" t="s">
        <v>27</v>
      </c>
      <c r="N6517">
        <v>0</v>
      </c>
      <c r="O6517" s="6">
        <v>42882</v>
      </c>
      <c r="P6517" t="str">
        <f t="shared" si="101"/>
        <v>May</v>
      </c>
      <c r="Q6517" s="6" t="s">
        <v>40</v>
      </c>
      <c r="R6517">
        <v>210</v>
      </c>
    </row>
    <row r="6518" spans="1:18" x14ac:dyDescent="0.3">
      <c r="A6518">
        <v>62763311</v>
      </c>
      <c r="B6518">
        <v>33</v>
      </c>
      <c r="C6518" t="s">
        <v>25</v>
      </c>
      <c r="D6518" t="s">
        <v>30</v>
      </c>
      <c r="E6518">
        <v>0</v>
      </c>
      <c r="F6518">
        <v>0</v>
      </c>
      <c r="G6518">
        <v>0</v>
      </c>
      <c r="H6518" t="s">
        <v>4</v>
      </c>
      <c r="I6518">
        <v>0</v>
      </c>
      <c r="J6518" t="s">
        <v>27</v>
      </c>
      <c r="K6518">
        <v>-1</v>
      </c>
      <c r="L6518">
        <v>0</v>
      </c>
      <c r="M6518" t="s">
        <v>27</v>
      </c>
      <c r="N6518">
        <v>0</v>
      </c>
      <c r="O6518" s="6">
        <v>42882</v>
      </c>
      <c r="P6518" t="str">
        <f t="shared" si="101"/>
        <v>May</v>
      </c>
      <c r="Q6518" s="6" t="s">
        <v>40</v>
      </c>
      <c r="R6518">
        <v>277</v>
      </c>
    </row>
    <row r="6519" spans="1:18" x14ac:dyDescent="0.3">
      <c r="A6519">
        <v>63251288</v>
      </c>
      <c r="B6519">
        <v>26</v>
      </c>
      <c r="C6519" t="s">
        <v>38</v>
      </c>
      <c r="D6519" t="s">
        <v>34</v>
      </c>
      <c r="E6519">
        <v>0</v>
      </c>
      <c r="F6519">
        <v>1</v>
      </c>
      <c r="G6519">
        <v>0</v>
      </c>
      <c r="H6519" t="s">
        <v>36</v>
      </c>
      <c r="I6519">
        <v>31650</v>
      </c>
      <c r="J6519" t="s">
        <v>27</v>
      </c>
      <c r="K6519">
        <v>-1</v>
      </c>
      <c r="L6519">
        <v>0</v>
      </c>
      <c r="M6519" t="s">
        <v>27</v>
      </c>
      <c r="N6519">
        <v>0</v>
      </c>
      <c r="O6519" s="6">
        <v>42882</v>
      </c>
      <c r="P6519" t="str">
        <f t="shared" si="101"/>
        <v>May</v>
      </c>
      <c r="Q6519" s="6" t="s">
        <v>40</v>
      </c>
      <c r="R6519">
        <v>326</v>
      </c>
    </row>
    <row r="6520" spans="1:18" x14ac:dyDescent="0.3">
      <c r="A6520">
        <v>85176757</v>
      </c>
      <c r="B6520">
        <v>29</v>
      </c>
      <c r="C6520" t="s">
        <v>39</v>
      </c>
      <c r="D6520" t="s">
        <v>26</v>
      </c>
      <c r="E6520">
        <v>0</v>
      </c>
      <c r="F6520">
        <v>1</v>
      </c>
      <c r="G6520">
        <v>0</v>
      </c>
      <c r="H6520" t="s">
        <v>31</v>
      </c>
      <c r="I6520">
        <v>-3800</v>
      </c>
      <c r="J6520" t="s">
        <v>27</v>
      </c>
      <c r="K6520">
        <v>-1</v>
      </c>
      <c r="L6520">
        <v>0</v>
      </c>
      <c r="M6520" t="s">
        <v>27</v>
      </c>
      <c r="N6520">
        <v>0</v>
      </c>
      <c r="O6520" s="6">
        <v>42882</v>
      </c>
      <c r="P6520" t="str">
        <f t="shared" si="101"/>
        <v>May</v>
      </c>
      <c r="Q6520" s="6" t="s">
        <v>40</v>
      </c>
      <c r="R6520">
        <v>305</v>
      </c>
    </row>
    <row r="6521" spans="1:18" x14ac:dyDescent="0.3">
      <c r="A6521">
        <v>37743043</v>
      </c>
      <c r="B6521">
        <v>33</v>
      </c>
      <c r="C6521" t="s">
        <v>29</v>
      </c>
      <c r="D6521" t="s">
        <v>26</v>
      </c>
      <c r="E6521">
        <v>0</v>
      </c>
      <c r="F6521">
        <v>1</v>
      </c>
      <c r="G6521">
        <v>1</v>
      </c>
      <c r="H6521" t="s">
        <v>31</v>
      </c>
      <c r="I6521">
        <v>-30800</v>
      </c>
      <c r="J6521" t="s">
        <v>27</v>
      </c>
      <c r="K6521">
        <v>-1</v>
      </c>
      <c r="L6521">
        <v>0</v>
      </c>
      <c r="M6521" t="s">
        <v>27</v>
      </c>
      <c r="N6521">
        <v>0</v>
      </c>
      <c r="O6521" s="6">
        <v>42882</v>
      </c>
      <c r="P6521" t="str">
        <f t="shared" si="101"/>
        <v>May</v>
      </c>
      <c r="Q6521" s="6" t="s">
        <v>40</v>
      </c>
      <c r="R6521">
        <v>320</v>
      </c>
    </row>
    <row r="6522" spans="1:18" x14ac:dyDescent="0.3">
      <c r="A6522">
        <v>18251974</v>
      </c>
      <c r="B6522">
        <v>30</v>
      </c>
      <c r="C6522" t="s">
        <v>29</v>
      </c>
      <c r="D6522" t="s">
        <v>30</v>
      </c>
      <c r="E6522">
        <v>0</v>
      </c>
      <c r="F6522">
        <v>1</v>
      </c>
      <c r="G6522">
        <v>0</v>
      </c>
      <c r="H6522" t="s">
        <v>31</v>
      </c>
      <c r="I6522">
        <v>67950</v>
      </c>
      <c r="J6522" t="s">
        <v>27</v>
      </c>
      <c r="K6522">
        <v>-1</v>
      </c>
      <c r="L6522">
        <v>0</v>
      </c>
      <c r="M6522" t="s">
        <v>27</v>
      </c>
      <c r="N6522">
        <v>0</v>
      </c>
      <c r="O6522" s="6">
        <v>42882</v>
      </c>
      <c r="P6522" t="str">
        <f t="shared" si="101"/>
        <v>May</v>
      </c>
      <c r="Q6522" s="6" t="s">
        <v>40</v>
      </c>
      <c r="R6522">
        <v>298</v>
      </c>
    </row>
    <row r="6523" spans="1:18" x14ac:dyDescent="0.3">
      <c r="A6523">
        <v>33909141</v>
      </c>
      <c r="B6523">
        <v>36</v>
      </c>
      <c r="C6523" t="s">
        <v>37</v>
      </c>
      <c r="D6523" t="s">
        <v>26</v>
      </c>
      <c r="E6523">
        <v>0</v>
      </c>
      <c r="F6523">
        <v>1</v>
      </c>
      <c r="G6523">
        <v>0</v>
      </c>
      <c r="H6523" t="s">
        <v>31</v>
      </c>
      <c r="I6523">
        <v>11700</v>
      </c>
      <c r="J6523" t="s">
        <v>27</v>
      </c>
      <c r="K6523">
        <v>-1</v>
      </c>
      <c r="L6523">
        <v>0</v>
      </c>
      <c r="M6523" t="s">
        <v>27</v>
      </c>
      <c r="N6523">
        <v>0</v>
      </c>
      <c r="O6523" s="6">
        <v>42882</v>
      </c>
      <c r="P6523" t="str">
        <f t="shared" si="101"/>
        <v>May</v>
      </c>
      <c r="Q6523" s="6" t="s">
        <v>40</v>
      </c>
      <c r="R6523">
        <v>219</v>
      </c>
    </row>
    <row r="6524" spans="1:18" x14ac:dyDescent="0.3">
      <c r="A6524">
        <v>42180225</v>
      </c>
      <c r="B6524">
        <v>36</v>
      </c>
      <c r="C6524" t="s">
        <v>37</v>
      </c>
      <c r="D6524" t="s">
        <v>34</v>
      </c>
      <c r="E6524">
        <v>0</v>
      </c>
      <c r="F6524">
        <v>1</v>
      </c>
      <c r="G6524">
        <v>0</v>
      </c>
      <c r="H6524" t="s">
        <v>31</v>
      </c>
      <c r="I6524">
        <v>-30550</v>
      </c>
      <c r="J6524" t="s">
        <v>27</v>
      </c>
      <c r="K6524">
        <v>-1</v>
      </c>
      <c r="L6524">
        <v>0</v>
      </c>
      <c r="M6524" t="s">
        <v>27</v>
      </c>
      <c r="N6524">
        <v>0</v>
      </c>
      <c r="O6524" s="6">
        <v>42882</v>
      </c>
      <c r="P6524" t="str">
        <f t="shared" si="101"/>
        <v>May</v>
      </c>
      <c r="Q6524" s="6" t="s">
        <v>40</v>
      </c>
      <c r="R6524">
        <v>222</v>
      </c>
    </row>
    <row r="6525" spans="1:18" x14ac:dyDescent="0.3">
      <c r="A6525">
        <v>13053474</v>
      </c>
      <c r="B6525">
        <v>47</v>
      </c>
      <c r="C6525" t="s">
        <v>25</v>
      </c>
      <c r="D6525" t="s">
        <v>34</v>
      </c>
      <c r="E6525">
        <v>0</v>
      </c>
      <c r="F6525">
        <v>1</v>
      </c>
      <c r="G6525">
        <v>1</v>
      </c>
      <c r="H6525" t="s">
        <v>4</v>
      </c>
      <c r="I6525">
        <v>-18150</v>
      </c>
      <c r="J6525" t="s">
        <v>27</v>
      </c>
      <c r="K6525">
        <v>-1</v>
      </c>
      <c r="L6525">
        <v>0</v>
      </c>
      <c r="M6525" t="s">
        <v>27</v>
      </c>
      <c r="N6525">
        <v>0</v>
      </c>
      <c r="O6525" s="6">
        <v>42882</v>
      </c>
      <c r="P6525" t="str">
        <f t="shared" si="101"/>
        <v>May</v>
      </c>
      <c r="Q6525" s="6" t="s">
        <v>40</v>
      </c>
      <c r="R6525">
        <v>513</v>
      </c>
    </row>
    <row r="6526" spans="1:18" x14ac:dyDescent="0.3">
      <c r="A6526">
        <v>83261308</v>
      </c>
      <c r="B6526">
        <v>37</v>
      </c>
      <c r="C6526" t="s">
        <v>33</v>
      </c>
      <c r="D6526" t="s">
        <v>34</v>
      </c>
      <c r="E6526">
        <v>0</v>
      </c>
      <c r="F6526">
        <v>1</v>
      </c>
      <c r="G6526">
        <v>0</v>
      </c>
      <c r="H6526" t="s">
        <v>31</v>
      </c>
      <c r="I6526">
        <v>-16650</v>
      </c>
      <c r="J6526" t="s">
        <v>27</v>
      </c>
      <c r="K6526">
        <v>-1</v>
      </c>
      <c r="L6526">
        <v>0</v>
      </c>
      <c r="M6526" t="s">
        <v>27</v>
      </c>
      <c r="N6526">
        <v>0</v>
      </c>
      <c r="O6526" s="6">
        <v>42882</v>
      </c>
      <c r="P6526" t="str">
        <f t="shared" si="101"/>
        <v>May</v>
      </c>
      <c r="Q6526" s="6" t="s">
        <v>40</v>
      </c>
      <c r="R6526">
        <v>345</v>
      </c>
    </row>
    <row r="6527" spans="1:18" x14ac:dyDescent="0.3">
      <c r="A6527">
        <v>45819773</v>
      </c>
      <c r="B6527">
        <v>32</v>
      </c>
      <c r="C6527" t="s">
        <v>33</v>
      </c>
      <c r="D6527" t="s">
        <v>26</v>
      </c>
      <c r="E6527">
        <v>1</v>
      </c>
      <c r="F6527">
        <v>1</v>
      </c>
      <c r="G6527">
        <v>1</v>
      </c>
      <c r="H6527" t="s">
        <v>36</v>
      </c>
      <c r="I6527">
        <v>-13750</v>
      </c>
      <c r="J6527" t="s">
        <v>27</v>
      </c>
      <c r="K6527">
        <v>-1</v>
      </c>
      <c r="L6527">
        <v>0</v>
      </c>
      <c r="M6527" t="s">
        <v>27</v>
      </c>
      <c r="N6527">
        <v>0</v>
      </c>
      <c r="O6527" s="6">
        <v>42882</v>
      </c>
      <c r="P6527" t="str">
        <f t="shared" si="101"/>
        <v>May</v>
      </c>
      <c r="Q6527" s="6" t="s">
        <v>40</v>
      </c>
      <c r="R6527">
        <v>321</v>
      </c>
    </row>
    <row r="6528" spans="1:18" x14ac:dyDescent="0.3">
      <c r="A6528">
        <v>75207001</v>
      </c>
      <c r="B6528">
        <v>28</v>
      </c>
      <c r="C6528" t="s">
        <v>45</v>
      </c>
      <c r="D6528" t="s">
        <v>26</v>
      </c>
      <c r="E6528">
        <v>0</v>
      </c>
      <c r="F6528">
        <v>1</v>
      </c>
      <c r="G6528">
        <v>1</v>
      </c>
      <c r="H6528" t="s">
        <v>31</v>
      </c>
      <c r="I6528">
        <v>43150</v>
      </c>
      <c r="J6528" t="s">
        <v>27</v>
      </c>
      <c r="K6528">
        <v>-1</v>
      </c>
      <c r="L6528">
        <v>0</v>
      </c>
      <c r="M6528" t="s">
        <v>27</v>
      </c>
      <c r="N6528">
        <v>0</v>
      </c>
      <c r="O6528" s="6">
        <v>42882</v>
      </c>
      <c r="P6528" t="str">
        <f t="shared" si="101"/>
        <v>May</v>
      </c>
      <c r="Q6528" s="6" t="s">
        <v>40</v>
      </c>
      <c r="R6528">
        <v>355</v>
      </c>
    </row>
    <row r="6529" spans="1:18" x14ac:dyDescent="0.3">
      <c r="A6529">
        <v>34143890</v>
      </c>
      <c r="B6529">
        <v>28</v>
      </c>
      <c r="C6529" t="s">
        <v>29</v>
      </c>
      <c r="D6529" t="s">
        <v>26</v>
      </c>
      <c r="E6529">
        <v>0</v>
      </c>
      <c r="F6529">
        <v>1</v>
      </c>
      <c r="G6529">
        <v>0</v>
      </c>
      <c r="H6529" t="s">
        <v>31</v>
      </c>
      <c r="I6529">
        <v>41950</v>
      </c>
      <c r="J6529" t="s">
        <v>27</v>
      </c>
      <c r="K6529">
        <v>-1</v>
      </c>
      <c r="L6529">
        <v>0</v>
      </c>
      <c r="M6529" t="s">
        <v>27</v>
      </c>
      <c r="N6529">
        <v>0</v>
      </c>
      <c r="O6529" s="6">
        <v>42882</v>
      </c>
      <c r="P6529" t="str">
        <f t="shared" si="101"/>
        <v>May</v>
      </c>
      <c r="Q6529" s="6" t="s">
        <v>40</v>
      </c>
      <c r="R6529">
        <v>240</v>
      </c>
    </row>
    <row r="6530" spans="1:18" x14ac:dyDescent="0.3">
      <c r="A6530">
        <v>89519594</v>
      </c>
      <c r="B6530">
        <v>53</v>
      </c>
      <c r="C6530" t="s">
        <v>33</v>
      </c>
      <c r="D6530" t="s">
        <v>30</v>
      </c>
      <c r="E6530">
        <v>0</v>
      </c>
      <c r="F6530">
        <v>1</v>
      </c>
      <c r="G6530">
        <v>0</v>
      </c>
      <c r="H6530" t="s">
        <v>27</v>
      </c>
      <c r="I6530">
        <v>77750</v>
      </c>
      <c r="J6530" t="s">
        <v>27</v>
      </c>
      <c r="K6530">
        <v>-1</v>
      </c>
      <c r="L6530">
        <v>0</v>
      </c>
      <c r="M6530" t="s">
        <v>27</v>
      </c>
      <c r="N6530">
        <v>0</v>
      </c>
      <c r="O6530" s="6">
        <v>42882</v>
      </c>
      <c r="P6530" t="str">
        <f t="shared" si="101"/>
        <v>May</v>
      </c>
      <c r="Q6530" s="6" t="s">
        <v>40</v>
      </c>
      <c r="R6530">
        <v>383</v>
      </c>
    </row>
    <row r="6531" spans="1:18" x14ac:dyDescent="0.3">
      <c r="A6531">
        <v>51744339</v>
      </c>
      <c r="B6531">
        <v>26</v>
      </c>
      <c r="C6531" t="s">
        <v>33</v>
      </c>
      <c r="D6531" t="s">
        <v>26</v>
      </c>
      <c r="E6531">
        <v>0</v>
      </c>
      <c r="F6531">
        <v>1</v>
      </c>
      <c r="G6531">
        <v>0</v>
      </c>
      <c r="H6531" t="s">
        <v>31</v>
      </c>
      <c r="I6531">
        <v>14200</v>
      </c>
      <c r="J6531" t="s">
        <v>27</v>
      </c>
      <c r="K6531">
        <v>-1</v>
      </c>
      <c r="L6531">
        <v>0</v>
      </c>
      <c r="M6531" t="s">
        <v>27</v>
      </c>
      <c r="N6531">
        <v>0</v>
      </c>
      <c r="O6531" s="6">
        <v>42882</v>
      </c>
      <c r="P6531" t="str">
        <f t="shared" ref="P6531:P6594" si="102">TEXT(O6531,"mmm")</f>
        <v>May</v>
      </c>
      <c r="Q6531" s="6" t="s">
        <v>40</v>
      </c>
      <c r="R6531">
        <v>301</v>
      </c>
    </row>
    <row r="6532" spans="1:18" x14ac:dyDescent="0.3">
      <c r="A6532">
        <v>22529997</v>
      </c>
      <c r="B6532">
        <v>42</v>
      </c>
      <c r="C6532" t="s">
        <v>45</v>
      </c>
      <c r="D6532" t="s">
        <v>26</v>
      </c>
      <c r="E6532">
        <v>0</v>
      </c>
      <c r="F6532">
        <v>1</v>
      </c>
      <c r="G6532">
        <v>1</v>
      </c>
      <c r="H6532" t="s">
        <v>31</v>
      </c>
      <c r="I6532">
        <v>-8250</v>
      </c>
      <c r="J6532" t="s">
        <v>27</v>
      </c>
      <c r="K6532">
        <v>-1</v>
      </c>
      <c r="L6532">
        <v>0</v>
      </c>
      <c r="M6532" t="s">
        <v>27</v>
      </c>
      <c r="N6532">
        <v>0</v>
      </c>
      <c r="O6532" s="6">
        <v>42882</v>
      </c>
      <c r="P6532" t="str">
        <f t="shared" si="102"/>
        <v>May</v>
      </c>
      <c r="Q6532" s="6" t="s">
        <v>40</v>
      </c>
      <c r="R6532">
        <v>179</v>
      </c>
    </row>
    <row r="6533" spans="1:18" x14ac:dyDescent="0.3">
      <c r="A6533">
        <v>41934558</v>
      </c>
      <c r="B6533">
        <v>29</v>
      </c>
      <c r="C6533" t="s">
        <v>25</v>
      </c>
      <c r="D6533" t="s">
        <v>30</v>
      </c>
      <c r="E6533">
        <v>0</v>
      </c>
      <c r="F6533">
        <v>1</v>
      </c>
      <c r="G6533">
        <v>0</v>
      </c>
      <c r="H6533" t="s">
        <v>4</v>
      </c>
      <c r="I6533">
        <v>47050</v>
      </c>
      <c r="J6533" t="s">
        <v>27</v>
      </c>
      <c r="K6533">
        <v>-1</v>
      </c>
      <c r="L6533">
        <v>0</v>
      </c>
      <c r="M6533" t="s">
        <v>27</v>
      </c>
      <c r="N6533">
        <v>0</v>
      </c>
      <c r="O6533" s="6">
        <v>42882</v>
      </c>
      <c r="P6533" t="str">
        <f t="shared" si="102"/>
        <v>May</v>
      </c>
      <c r="Q6533" s="6" t="s">
        <v>40</v>
      </c>
      <c r="R6533">
        <v>160</v>
      </c>
    </row>
    <row r="6534" spans="1:18" x14ac:dyDescent="0.3">
      <c r="A6534">
        <v>51744519</v>
      </c>
      <c r="B6534">
        <v>32</v>
      </c>
      <c r="C6534" t="s">
        <v>37</v>
      </c>
      <c r="D6534" t="s">
        <v>30</v>
      </c>
      <c r="E6534">
        <v>0</v>
      </c>
      <c r="F6534">
        <v>1</v>
      </c>
      <c r="G6534">
        <v>1</v>
      </c>
      <c r="H6534" t="s">
        <v>31</v>
      </c>
      <c r="I6534">
        <v>11150</v>
      </c>
      <c r="J6534" t="s">
        <v>27</v>
      </c>
      <c r="K6534">
        <v>-1</v>
      </c>
      <c r="L6534">
        <v>0</v>
      </c>
      <c r="M6534" t="s">
        <v>27</v>
      </c>
      <c r="N6534">
        <v>0</v>
      </c>
      <c r="O6534" s="6">
        <v>42882</v>
      </c>
      <c r="P6534" t="str">
        <f t="shared" si="102"/>
        <v>May</v>
      </c>
      <c r="Q6534" s="6" t="s">
        <v>40</v>
      </c>
      <c r="R6534">
        <v>236</v>
      </c>
    </row>
    <row r="6535" spans="1:18" x14ac:dyDescent="0.3">
      <c r="A6535">
        <v>53547958</v>
      </c>
      <c r="B6535">
        <v>46</v>
      </c>
      <c r="C6535" t="s">
        <v>25</v>
      </c>
      <c r="D6535" t="s">
        <v>26</v>
      </c>
      <c r="E6535">
        <v>0</v>
      </c>
      <c r="F6535">
        <v>1</v>
      </c>
      <c r="G6535">
        <v>0</v>
      </c>
      <c r="H6535" t="s">
        <v>4</v>
      </c>
      <c r="I6535">
        <v>64250</v>
      </c>
      <c r="J6535" t="s">
        <v>27</v>
      </c>
      <c r="K6535">
        <v>-1</v>
      </c>
      <c r="L6535">
        <v>0</v>
      </c>
      <c r="M6535" t="s">
        <v>27</v>
      </c>
      <c r="N6535">
        <v>0</v>
      </c>
      <c r="O6535" s="6">
        <v>42882</v>
      </c>
      <c r="P6535" t="str">
        <f t="shared" si="102"/>
        <v>May</v>
      </c>
      <c r="Q6535" s="6" t="s">
        <v>40</v>
      </c>
      <c r="R6535">
        <v>89</v>
      </c>
    </row>
    <row r="6536" spans="1:18" x14ac:dyDescent="0.3">
      <c r="A6536">
        <v>25360388</v>
      </c>
      <c r="B6536">
        <v>52</v>
      </c>
      <c r="C6536" t="s">
        <v>35</v>
      </c>
      <c r="D6536" t="s">
        <v>34</v>
      </c>
      <c r="E6536">
        <v>0</v>
      </c>
      <c r="F6536">
        <v>1</v>
      </c>
      <c r="G6536">
        <v>0</v>
      </c>
      <c r="H6536" t="s">
        <v>31</v>
      </c>
      <c r="I6536">
        <v>12300</v>
      </c>
      <c r="J6536" t="s">
        <v>27</v>
      </c>
      <c r="K6536">
        <v>-1</v>
      </c>
      <c r="L6536">
        <v>0</v>
      </c>
      <c r="M6536" t="s">
        <v>27</v>
      </c>
      <c r="N6536">
        <v>0</v>
      </c>
      <c r="O6536" s="6">
        <v>42882</v>
      </c>
      <c r="P6536" t="str">
        <f t="shared" si="102"/>
        <v>May</v>
      </c>
      <c r="Q6536" s="6" t="s">
        <v>40</v>
      </c>
      <c r="R6536">
        <v>181</v>
      </c>
    </row>
    <row r="6537" spans="1:18" x14ac:dyDescent="0.3">
      <c r="A6537">
        <v>68355657</v>
      </c>
      <c r="B6537">
        <v>28</v>
      </c>
      <c r="C6537" t="s">
        <v>37</v>
      </c>
      <c r="D6537" t="s">
        <v>30</v>
      </c>
      <c r="E6537">
        <v>0</v>
      </c>
      <c r="F6537">
        <v>1</v>
      </c>
      <c r="G6537">
        <v>0</v>
      </c>
      <c r="H6537" t="s">
        <v>31</v>
      </c>
      <c r="I6537">
        <v>44550</v>
      </c>
      <c r="J6537" t="s">
        <v>27</v>
      </c>
      <c r="K6537">
        <v>-1</v>
      </c>
      <c r="L6537">
        <v>0</v>
      </c>
      <c r="M6537" t="s">
        <v>27</v>
      </c>
      <c r="N6537">
        <v>0</v>
      </c>
      <c r="O6537" s="6">
        <v>42882</v>
      </c>
      <c r="P6537" t="str">
        <f t="shared" si="102"/>
        <v>May</v>
      </c>
      <c r="Q6537" s="6" t="s">
        <v>40</v>
      </c>
      <c r="R6537">
        <v>377</v>
      </c>
    </row>
    <row r="6538" spans="1:18" x14ac:dyDescent="0.3">
      <c r="A6538">
        <v>57900780</v>
      </c>
      <c r="B6538">
        <v>45</v>
      </c>
      <c r="C6538" t="s">
        <v>32</v>
      </c>
      <c r="D6538" t="s">
        <v>26</v>
      </c>
      <c r="E6538">
        <v>0</v>
      </c>
      <c r="F6538">
        <v>1</v>
      </c>
      <c r="G6538">
        <v>0</v>
      </c>
      <c r="H6538" t="s">
        <v>36</v>
      </c>
      <c r="I6538">
        <v>-5000</v>
      </c>
      <c r="J6538" t="s">
        <v>27</v>
      </c>
      <c r="K6538">
        <v>-1</v>
      </c>
      <c r="L6538">
        <v>0</v>
      </c>
      <c r="M6538" t="s">
        <v>27</v>
      </c>
      <c r="N6538">
        <v>0</v>
      </c>
      <c r="O6538" s="6">
        <v>42882</v>
      </c>
      <c r="P6538" t="str">
        <f t="shared" si="102"/>
        <v>May</v>
      </c>
      <c r="Q6538" s="6" t="s">
        <v>40</v>
      </c>
      <c r="R6538">
        <v>240</v>
      </c>
    </row>
    <row r="6539" spans="1:18" x14ac:dyDescent="0.3">
      <c r="A6539">
        <v>85543522</v>
      </c>
      <c r="B6539">
        <v>25</v>
      </c>
      <c r="C6539" t="s">
        <v>33</v>
      </c>
      <c r="D6539" t="s">
        <v>30</v>
      </c>
      <c r="E6539">
        <v>0</v>
      </c>
      <c r="F6539">
        <v>1</v>
      </c>
      <c r="G6539">
        <v>1</v>
      </c>
      <c r="H6539" t="s">
        <v>36</v>
      </c>
      <c r="I6539">
        <v>300</v>
      </c>
      <c r="J6539" t="s">
        <v>27</v>
      </c>
      <c r="K6539">
        <v>-1</v>
      </c>
      <c r="L6539">
        <v>0</v>
      </c>
      <c r="M6539" t="s">
        <v>27</v>
      </c>
      <c r="N6539">
        <v>0</v>
      </c>
      <c r="O6539" s="6">
        <v>42882</v>
      </c>
      <c r="P6539" t="str">
        <f t="shared" si="102"/>
        <v>May</v>
      </c>
      <c r="Q6539" s="6" t="s">
        <v>40</v>
      </c>
      <c r="R6539">
        <v>174</v>
      </c>
    </row>
    <row r="6540" spans="1:18" x14ac:dyDescent="0.3">
      <c r="A6540">
        <v>81096518</v>
      </c>
      <c r="B6540">
        <v>60</v>
      </c>
      <c r="C6540" t="s">
        <v>33</v>
      </c>
      <c r="D6540" t="s">
        <v>26</v>
      </c>
      <c r="E6540">
        <v>0</v>
      </c>
      <c r="F6540">
        <v>0</v>
      </c>
      <c r="G6540">
        <v>1</v>
      </c>
      <c r="H6540" t="s">
        <v>36</v>
      </c>
      <c r="I6540">
        <v>4650</v>
      </c>
      <c r="J6540" t="s">
        <v>27</v>
      </c>
      <c r="K6540">
        <v>-1</v>
      </c>
      <c r="L6540">
        <v>0</v>
      </c>
      <c r="M6540" t="s">
        <v>27</v>
      </c>
      <c r="N6540">
        <v>0</v>
      </c>
      <c r="O6540" s="6">
        <v>42882</v>
      </c>
      <c r="P6540" t="str">
        <f t="shared" si="102"/>
        <v>May</v>
      </c>
      <c r="Q6540" s="6" t="s">
        <v>40</v>
      </c>
      <c r="R6540">
        <v>125</v>
      </c>
    </row>
    <row r="6541" spans="1:18" x14ac:dyDescent="0.3">
      <c r="A6541">
        <v>84338718</v>
      </c>
      <c r="B6541">
        <v>26</v>
      </c>
      <c r="C6541" t="s">
        <v>33</v>
      </c>
      <c r="D6541" t="s">
        <v>26</v>
      </c>
      <c r="E6541">
        <v>1</v>
      </c>
      <c r="F6541">
        <v>1</v>
      </c>
      <c r="G6541">
        <v>1</v>
      </c>
      <c r="H6541" t="s">
        <v>36</v>
      </c>
      <c r="I6541">
        <v>-34150</v>
      </c>
      <c r="J6541" t="s">
        <v>27</v>
      </c>
      <c r="K6541">
        <v>-1</v>
      </c>
      <c r="L6541">
        <v>0</v>
      </c>
      <c r="M6541" t="s">
        <v>27</v>
      </c>
      <c r="N6541">
        <v>0</v>
      </c>
      <c r="O6541" s="6">
        <v>42882</v>
      </c>
      <c r="P6541" t="str">
        <f t="shared" si="102"/>
        <v>May</v>
      </c>
      <c r="Q6541" s="6" t="s">
        <v>40</v>
      </c>
      <c r="R6541">
        <v>446</v>
      </c>
    </row>
    <row r="6542" spans="1:18" x14ac:dyDescent="0.3">
      <c r="A6542">
        <v>40419000</v>
      </c>
      <c r="B6542">
        <v>38</v>
      </c>
      <c r="C6542" t="s">
        <v>33</v>
      </c>
      <c r="D6542" t="s">
        <v>26</v>
      </c>
      <c r="E6542">
        <v>0</v>
      </c>
      <c r="F6542">
        <v>1</v>
      </c>
      <c r="G6542">
        <v>0</v>
      </c>
      <c r="H6542" t="s">
        <v>31</v>
      </c>
      <c r="I6542">
        <v>-11000</v>
      </c>
      <c r="J6542" t="s">
        <v>27</v>
      </c>
      <c r="K6542">
        <v>-1</v>
      </c>
      <c r="L6542">
        <v>0</v>
      </c>
      <c r="M6542" t="s">
        <v>27</v>
      </c>
      <c r="N6542">
        <v>0</v>
      </c>
      <c r="O6542" s="6">
        <v>42882</v>
      </c>
      <c r="P6542" t="str">
        <f t="shared" si="102"/>
        <v>May</v>
      </c>
      <c r="Q6542" s="6" t="s">
        <v>40</v>
      </c>
      <c r="R6542">
        <v>518</v>
      </c>
    </row>
    <row r="6543" spans="1:18" x14ac:dyDescent="0.3">
      <c r="A6543">
        <v>85891218</v>
      </c>
      <c r="B6543">
        <v>23</v>
      </c>
      <c r="C6543" t="s">
        <v>33</v>
      </c>
      <c r="D6543" t="s">
        <v>30</v>
      </c>
      <c r="E6543">
        <v>0</v>
      </c>
      <c r="F6543">
        <v>1</v>
      </c>
      <c r="G6543">
        <v>1</v>
      </c>
      <c r="H6543" t="s">
        <v>31</v>
      </c>
      <c r="I6543">
        <v>650</v>
      </c>
      <c r="J6543" t="s">
        <v>27</v>
      </c>
      <c r="K6543">
        <v>-1</v>
      </c>
      <c r="L6543">
        <v>0</v>
      </c>
      <c r="M6543" t="s">
        <v>27</v>
      </c>
      <c r="N6543">
        <v>0</v>
      </c>
      <c r="O6543" s="6">
        <v>42882</v>
      </c>
      <c r="P6543" t="str">
        <f t="shared" si="102"/>
        <v>May</v>
      </c>
      <c r="Q6543" s="6" t="s">
        <v>40</v>
      </c>
      <c r="R6543">
        <v>280</v>
      </c>
    </row>
    <row r="6544" spans="1:18" x14ac:dyDescent="0.3">
      <c r="A6544">
        <v>41385570</v>
      </c>
      <c r="B6544">
        <v>35</v>
      </c>
      <c r="C6544" t="s">
        <v>33</v>
      </c>
      <c r="D6544" t="s">
        <v>26</v>
      </c>
      <c r="E6544">
        <v>0</v>
      </c>
      <c r="F6544">
        <v>1</v>
      </c>
      <c r="G6544">
        <v>0</v>
      </c>
      <c r="H6544" t="s">
        <v>36</v>
      </c>
      <c r="I6544">
        <v>69150</v>
      </c>
      <c r="J6544" t="s">
        <v>27</v>
      </c>
      <c r="K6544">
        <v>-1</v>
      </c>
      <c r="L6544">
        <v>0</v>
      </c>
      <c r="M6544" t="s">
        <v>27</v>
      </c>
      <c r="N6544">
        <v>0</v>
      </c>
      <c r="O6544" s="6">
        <v>42882</v>
      </c>
      <c r="P6544" t="str">
        <f t="shared" si="102"/>
        <v>May</v>
      </c>
      <c r="Q6544" s="6" t="s">
        <v>40</v>
      </c>
      <c r="R6544">
        <v>269</v>
      </c>
    </row>
    <row r="6545" spans="1:18" x14ac:dyDescent="0.3">
      <c r="A6545">
        <v>32078045</v>
      </c>
      <c r="B6545">
        <v>22</v>
      </c>
      <c r="C6545" t="s">
        <v>29</v>
      </c>
      <c r="D6545" t="s">
        <v>30</v>
      </c>
      <c r="E6545">
        <v>0</v>
      </c>
      <c r="F6545">
        <v>1</v>
      </c>
      <c r="G6545">
        <v>0</v>
      </c>
      <c r="H6545" t="s">
        <v>31</v>
      </c>
      <c r="I6545">
        <v>0</v>
      </c>
      <c r="J6545" t="s">
        <v>27</v>
      </c>
      <c r="K6545">
        <v>-1</v>
      </c>
      <c r="L6545">
        <v>0</v>
      </c>
      <c r="M6545" t="s">
        <v>27</v>
      </c>
      <c r="N6545">
        <v>0</v>
      </c>
      <c r="O6545" s="6">
        <v>42882</v>
      </c>
      <c r="P6545" t="str">
        <f t="shared" si="102"/>
        <v>May</v>
      </c>
      <c r="Q6545" s="6" t="s">
        <v>40</v>
      </c>
      <c r="R6545">
        <v>394</v>
      </c>
    </row>
    <row r="6546" spans="1:18" x14ac:dyDescent="0.3">
      <c r="A6546">
        <v>38094083</v>
      </c>
      <c r="B6546">
        <v>34</v>
      </c>
      <c r="C6546" t="s">
        <v>29</v>
      </c>
      <c r="D6546" t="s">
        <v>30</v>
      </c>
      <c r="E6546">
        <v>0</v>
      </c>
      <c r="F6546">
        <v>1</v>
      </c>
      <c r="G6546">
        <v>0</v>
      </c>
      <c r="H6546" t="s">
        <v>31</v>
      </c>
      <c r="I6546">
        <v>-16450</v>
      </c>
      <c r="J6546" t="s">
        <v>27</v>
      </c>
      <c r="K6546">
        <v>-1</v>
      </c>
      <c r="L6546">
        <v>0</v>
      </c>
      <c r="M6546" t="s">
        <v>27</v>
      </c>
      <c r="N6546">
        <v>0</v>
      </c>
      <c r="O6546" s="6">
        <v>42882</v>
      </c>
      <c r="P6546" t="str">
        <f t="shared" si="102"/>
        <v>May</v>
      </c>
      <c r="Q6546" s="6" t="s">
        <v>40</v>
      </c>
      <c r="R6546">
        <v>280</v>
      </c>
    </row>
    <row r="6547" spans="1:18" x14ac:dyDescent="0.3">
      <c r="A6547">
        <v>67093085</v>
      </c>
      <c r="B6547">
        <v>41</v>
      </c>
      <c r="C6547" t="s">
        <v>38</v>
      </c>
      <c r="D6547" t="s">
        <v>26</v>
      </c>
      <c r="E6547">
        <v>0</v>
      </c>
      <c r="F6547">
        <v>1</v>
      </c>
      <c r="G6547">
        <v>0</v>
      </c>
      <c r="H6547" t="s">
        <v>31</v>
      </c>
      <c r="I6547">
        <v>57050</v>
      </c>
      <c r="J6547" t="s">
        <v>27</v>
      </c>
      <c r="K6547">
        <v>-1</v>
      </c>
      <c r="L6547">
        <v>0</v>
      </c>
      <c r="M6547" t="s">
        <v>27</v>
      </c>
      <c r="N6547">
        <v>0</v>
      </c>
      <c r="O6547" s="6">
        <v>42882</v>
      </c>
      <c r="P6547" t="str">
        <f t="shared" si="102"/>
        <v>May</v>
      </c>
      <c r="Q6547" s="6" t="s">
        <v>40</v>
      </c>
      <c r="R6547">
        <v>228</v>
      </c>
    </row>
    <row r="6548" spans="1:18" x14ac:dyDescent="0.3">
      <c r="A6548">
        <v>10619256</v>
      </c>
      <c r="B6548">
        <v>28</v>
      </c>
      <c r="C6548" t="s">
        <v>25</v>
      </c>
      <c r="D6548" t="s">
        <v>30</v>
      </c>
      <c r="E6548">
        <v>0</v>
      </c>
      <c r="F6548">
        <v>1</v>
      </c>
      <c r="G6548">
        <v>0</v>
      </c>
      <c r="H6548" t="s">
        <v>4</v>
      </c>
      <c r="I6548">
        <v>10200</v>
      </c>
      <c r="J6548" t="s">
        <v>27</v>
      </c>
      <c r="K6548">
        <v>-1</v>
      </c>
      <c r="L6548">
        <v>0</v>
      </c>
      <c r="M6548" t="s">
        <v>27</v>
      </c>
      <c r="N6548">
        <v>0</v>
      </c>
      <c r="O6548" s="6">
        <v>42882</v>
      </c>
      <c r="P6548" t="str">
        <f t="shared" si="102"/>
        <v>May</v>
      </c>
      <c r="Q6548" s="6" t="s">
        <v>40</v>
      </c>
      <c r="R6548">
        <v>247</v>
      </c>
    </row>
    <row r="6549" spans="1:18" x14ac:dyDescent="0.3">
      <c r="A6549">
        <v>28517936</v>
      </c>
      <c r="B6549">
        <v>32</v>
      </c>
      <c r="C6549" t="s">
        <v>38</v>
      </c>
      <c r="D6549" t="s">
        <v>30</v>
      </c>
      <c r="E6549">
        <v>0</v>
      </c>
      <c r="F6549">
        <v>1</v>
      </c>
      <c r="G6549">
        <v>0</v>
      </c>
      <c r="H6549" t="s">
        <v>31</v>
      </c>
      <c r="I6549">
        <v>1900</v>
      </c>
      <c r="J6549" t="s">
        <v>27</v>
      </c>
      <c r="K6549">
        <v>-1</v>
      </c>
      <c r="L6549">
        <v>0</v>
      </c>
      <c r="M6549" t="s">
        <v>27</v>
      </c>
      <c r="N6549">
        <v>0</v>
      </c>
      <c r="O6549" s="6">
        <v>42882</v>
      </c>
      <c r="P6549" t="str">
        <f t="shared" si="102"/>
        <v>May</v>
      </c>
      <c r="Q6549" s="6" t="s">
        <v>40</v>
      </c>
      <c r="R6549">
        <v>66</v>
      </c>
    </row>
    <row r="6550" spans="1:18" x14ac:dyDescent="0.3">
      <c r="A6550">
        <v>56522318</v>
      </c>
      <c r="B6550">
        <v>27</v>
      </c>
      <c r="C6550" t="s">
        <v>48</v>
      </c>
      <c r="D6550" t="s">
        <v>26</v>
      </c>
      <c r="E6550">
        <v>0</v>
      </c>
      <c r="F6550">
        <v>1</v>
      </c>
      <c r="G6550">
        <v>1</v>
      </c>
      <c r="H6550" t="s">
        <v>31</v>
      </c>
      <c r="I6550">
        <v>1100</v>
      </c>
      <c r="J6550" t="s">
        <v>27</v>
      </c>
      <c r="K6550">
        <v>-1</v>
      </c>
      <c r="L6550">
        <v>0</v>
      </c>
      <c r="M6550" t="s">
        <v>27</v>
      </c>
      <c r="N6550">
        <v>0</v>
      </c>
      <c r="O6550" s="6">
        <v>42882</v>
      </c>
      <c r="P6550" t="str">
        <f t="shared" si="102"/>
        <v>May</v>
      </c>
      <c r="Q6550" s="6" t="s">
        <v>40</v>
      </c>
      <c r="R6550">
        <v>88</v>
      </c>
    </row>
    <row r="6551" spans="1:18" x14ac:dyDescent="0.3">
      <c r="A6551">
        <v>39937227</v>
      </c>
      <c r="B6551">
        <v>25</v>
      </c>
      <c r="C6551" t="s">
        <v>33</v>
      </c>
      <c r="D6551" t="s">
        <v>30</v>
      </c>
      <c r="E6551">
        <v>0</v>
      </c>
      <c r="F6551">
        <v>1</v>
      </c>
      <c r="G6551">
        <v>0</v>
      </c>
      <c r="H6551" t="s">
        <v>31</v>
      </c>
      <c r="I6551">
        <v>7700</v>
      </c>
      <c r="J6551" t="s">
        <v>27</v>
      </c>
      <c r="K6551">
        <v>-1</v>
      </c>
      <c r="L6551">
        <v>0</v>
      </c>
      <c r="M6551" t="s">
        <v>27</v>
      </c>
      <c r="N6551">
        <v>0</v>
      </c>
      <c r="O6551" s="6">
        <v>42882</v>
      </c>
      <c r="P6551" t="str">
        <f t="shared" si="102"/>
        <v>May</v>
      </c>
      <c r="Q6551" s="6" t="s">
        <v>40</v>
      </c>
      <c r="R6551">
        <v>312</v>
      </c>
    </row>
    <row r="6552" spans="1:18" x14ac:dyDescent="0.3">
      <c r="A6552">
        <v>61365722</v>
      </c>
      <c r="B6552">
        <v>25</v>
      </c>
      <c r="C6552" t="s">
        <v>33</v>
      </c>
      <c r="D6552" t="s">
        <v>26</v>
      </c>
      <c r="E6552">
        <v>0</v>
      </c>
      <c r="F6552">
        <v>1</v>
      </c>
      <c r="G6552">
        <v>0</v>
      </c>
      <c r="H6552" t="s">
        <v>31</v>
      </c>
      <c r="I6552">
        <v>4850</v>
      </c>
      <c r="J6552" t="s">
        <v>27</v>
      </c>
      <c r="K6552">
        <v>-1</v>
      </c>
      <c r="L6552">
        <v>0</v>
      </c>
      <c r="M6552" t="s">
        <v>27</v>
      </c>
      <c r="N6552">
        <v>1</v>
      </c>
      <c r="O6552" s="6">
        <v>42882</v>
      </c>
      <c r="P6552" t="str">
        <f t="shared" si="102"/>
        <v>May</v>
      </c>
      <c r="Q6552" s="6" t="s">
        <v>40</v>
      </c>
      <c r="R6552">
        <v>709</v>
      </c>
    </row>
    <row r="6553" spans="1:18" x14ac:dyDescent="0.3">
      <c r="A6553">
        <v>14837006</v>
      </c>
      <c r="B6553">
        <v>37</v>
      </c>
      <c r="C6553" t="s">
        <v>33</v>
      </c>
      <c r="D6553" t="s">
        <v>26</v>
      </c>
      <c r="E6553">
        <v>0</v>
      </c>
      <c r="F6553">
        <v>0</v>
      </c>
      <c r="G6553">
        <v>0</v>
      </c>
      <c r="H6553" t="s">
        <v>31</v>
      </c>
      <c r="I6553">
        <v>0</v>
      </c>
      <c r="J6553" t="s">
        <v>27</v>
      </c>
      <c r="K6553">
        <v>-1</v>
      </c>
      <c r="L6553">
        <v>0</v>
      </c>
      <c r="M6553" t="s">
        <v>27</v>
      </c>
      <c r="N6553">
        <v>0</v>
      </c>
      <c r="O6553" s="6">
        <v>42882</v>
      </c>
      <c r="P6553" t="str">
        <f t="shared" si="102"/>
        <v>May</v>
      </c>
      <c r="Q6553" s="6" t="s">
        <v>40</v>
      </c>
      <c r="R6553">
        <v>33</v>
      </c>
    </row>
    <row r="6554" spans="1:18" x14ac:dyDescent="0.3">
      <c r="A6554">
        <v>51120718</v>
      </c>
      <c r="B6554">
        <v>37</v>
      </c>
      <c r="C6554" t="s">
        <v>33</v>
      </c>
      <c r="D6554" t="s">
        <v>30</v>
      </c>
      <c r="E6554">
        <v>0</v>
      </c>
      <c r="F6554">
        <v>0</v>
      </c>
      <c r="G6554">
        <v>0</v>
      </c>
      <c r="H6554" t="s">
        <v>4</v>
      </c>
      <c r="I6554">
        <v>61100</v>
      </c>
      <c r="J6554" t="s">
        <v>27</v>
      </c>
      <c r="K6554">
        <v>-1</v>
      </c>
      <c r="L6554">
        <v>0</v>
      </c>
      <c r="M6554" t="s">
        <v>27</v>
      </c>
      <c r="N6554">
        <v>0</v>
      </c>
      <c r="O6554" s="6">
        <v>42882</v>
      </c>
      <c r="P6554" t="str">
        <f t="shared" si="102"/>
        <v>May</v>
      </c>
      <c r="Q6554" s="6" t="s">
        <v>40</v>
      </c>
      <c r="R6554">
        <v>212</v>
      </c>
    </row>
    <row r="6555" spans="1:18" x14ac:dyDescent="0.3">
      <c r="A6555">
        <v>75610302</v>
      </c>
      <c r="B6555">
        <v>40</v>
      </c>
      <c r="C6555" t="s">
        <v>37</v>
      </c>
      <c r="D6555" t="s">
        <v>26</v>
      </c>
      <c r="E6555">
        <v>0</v>
      </c>
      <c r="F6555">
        <v>1</v>
      </c>
      <c r="G6555">
        <v>0</v>
      </c>
      <c r="H6555" t="s">
        <v>31</v>
      </c>
      <c r="I6555">
        <v>-33300</v>
      </c>
      <c r="J6555" t="s">
        <v>27</v>
      </c>
      <c r="K6555">
        <v>-1</v>
      </c>
      <c r="L6555">
        <v>0</v>
      </c>
      <c r="M6555" t="s">
        <v>27</v>
      </c>
      <c r="N6555">
        <v>0</v>
      </c>
      <c r="O6555" s="6">
        <v>42882</v>
      </c>
      <c r="P6555" t="str">
        <f t="shared" si="102"/>
        <v>May</v>
      </c>
      <c r="Q6555" s="6" t="s">
        <v>40</v>
      </c>
      <c r="R6555">
        <v>107</v>
      </c>
    </row>
    <row r="6556" spans="1:18" x14ac:dyDescent="0.3">
      <c r="A6556">
        <v>58091032</v>
      </c>
      <c r="B6556">
        <v>58</v>
      </c>
      <c r="C6556" t="s">
        <v>33</v>
      </c>
      <c r="D6556" t="s">
        <v>26</v>
      </c>
      <c r="E6556">
        <v>0</v>
      </c>
      <c r="F6556">
        <v>1</v>
      </c>
      <c r="G6556">
        <v>0</v>
      </c>
      <c r="H6556" t="s">
        <v>31</v>
      </c>
      <c r="I6556">
        <v>-1850</v>
      </c>
      <c r="J6556" t="s">
        <v>27</v>
      </c>
      <c r="K6556">
        <v>-1</v>
      </c>
      <c r="L6556">
        <v>0</v>
      </c>
      <c r="M6556" t="s">
        <v>27</v>
      </c>
      <c r="N6556">
        <v>0</v>
      </c>
      <c r="O6556" s="6">
        <v>42882</v>
      </c>
      <c r="P6556" t="str">
        <f t="shared" si="102"/>
        <v>May</v>
      </c>
      <c r="Q6556" s="6" t="s">
        <v>40</v>
      </c>
      <c r="R6556">
        <v>140</v>
      </c>
    </row>
    <row r="6557" spans="1:18" x14ac:dyDescent="0.3">
      <c r="A6557">
        <v>31475407</v>
      </c>
      <c r="B6557">
        <v>24</v>
      </c>
      <c r="C6557" t="s">
        <v>38</v>
      </c>
      <c r="D6557" t="s">
        <v>26</v>
      </c>
      <c r="E6557">
        <v>0</v>
      </c>
      <c r="F6557">
        <v>1</v>
      </c>
      <c r="G6557">
        <v>0</v>
      </c>
      <c r="H6557" t="s">
        <v>4</v>
      </c>
      <c r="I6557">
        <v>0</v>
      </c>
      <c r="J6557" t="s">
        <v>27</v>
      </c>
      <c r="K6557">
        <v>-1</v>
      </c>
      <c r="L6557">
        <v>0</v>
      </c>
      <c r="M6557" t="s">
        <v>27</v>
      </c>
      <c r="N6557">
        <v>0</v>
      </c>
      <c r="O6557" s="6">
        <v>42882</v>
      </c>
      <c r="P6557" t="str">
        <f t="shared" si="102"/>
        <v>May</v>
      </c>
      <c r="Q6557" s="6" t="s">
        <v>40</v>
      </c>
      <c r="R6557">
        <v>299</v>
      </c>
    </row>
    <row r="6558" spans="1:18" x14ac:dyDescent="0.3">
      <c r="A6558">
        <v>66265319</v>
      </c>
      <c r="B6558">
        <v>52</v>
      </c>
      <c r="C6558" t="s">
        <v>25</v>
      </c>
      <c r="D6558" t="s">
        <v>26</v>
      </c>
      <c r="E6558">
        <v>0</v>
      </c>
      <c r="F6558">
        <v>1</v>
      </c>
      <c r="G6558">
        <v>1</v>
      </c>
      <c r="H6558" t="s">
        <v>31</v>
      </c>
      <c r="I6558">
        <v>0</v>
      </c>
      <c r="J6558" t="s">
        <v>27</v>
      </c>
      <c r="K6558">
        <v>-1</v>
      </c>
      <c r="L6558">
        <v>0</v>
      </c>
      <c r="M6558" t="s">
        <v>27</v>
      </c>
      <c r="N6558">
        <v>0</v>
      </c>
      <c r="O6558" s="6">
        <v>42882</v>
      </c>
      <c r="P6558" t="str">
        <f t="shared" si="102"/>
        <v>May</v>
      </c>
      <c r="Q6558" s="6" t="s">
        <v>40</v>
      </c>
      <c r="R6558">
        <v>62</v>
      </c>
    </row>
    <row r="6559" spans="1:18" x14ac:dyDescent="0.3">
      <c r="A6559">
        <v>24199377</v>
      </c>
      <c r="B6559">
        <v>28</v>
      </c>
      <c r="C6559" t="s">
        <v>33</v>
      </c>
      <c r="D6559" t="s">
        <v>26</v>
      </c>
      <c r="E6559">
        <v>0</v>
      </c>
      <c r="F6559">
        <v>1</v>
      </c>
      <c r="G6559">
        <v>0</v>
      </c>
      <c r="H6559" t="s">
        <v>31</v>
      </c>
      <c r="I6559">
        <v>0</v>
      </c>
      <c r="J6559" t="s">
        <v>27</v>
      </c>
      <c r="K6559">
        <v>-1</v>
      </c>
      <c r="L6559">
        <v>0</v>
      </c>
      <c r="M6559" t="s">
        <v>27</v>
      </c>
      <c r="N6559">
        <v>0</v>
      </c>
      <c r="O6559" s="6">
        <v>42882</v>
      </c>
      <c r="P6559" t="str">
        <f t="shared" si="102"/>
        <v>May</v>
      </c>
      <c r="Q6559" s="6" t="s">
        <v>40</v>
      </c>
      <c r="R6559">
        <v>548</v>
      </c>
    </row>
    <row r="6560" spans="1:18" x14ac:dyDescent="0.3">
      <c r="A6560">
        <v>74268416</v>
      </c>
      <c r="B6560">
        <v>29</v>
      </c>
      <c r="C6560" t="s">
        <v>29</v>
      </c>
      <c r="D6560" t="s">
        <v>30</v>
      </c>
      <c r="E6560">
        <v>0</v>
      </c>
      <c r="F6560">
        <v>1</v>
      </c>
      <c r="G6560">
        <v>0</v>
      </c>
      <c r="H6560" t="s">
        <v>31</v>
      </c>
      <c r="I6560">
        <v>7800</v>
      </c>
      <c r="J6560" t="s">
        <v>27</v>
      </c>
      <c r="K6560">
        <v>-1</v>
      </c>
      <c r="L6560">
        <v>0</v>
      </c>
      <c r="M6560" t="s">
        <v>27</v>
      </c>
      <c r="N6560">
        <v>0</v>
      </c>
      <c r="O6560" s="6">
        <v>42882</v>
      </c>
      <c r="P6560" t="str">
        <f t="shared" si="102"/>
        <v>May</v>
      </c>
      <c r="Q6560" s="6" t="s">
        <v>40</v>
      </c>
      <c r="R6560">
        <v>574</v>
      </c>
    </row>
    <row r="6561" spans="1:18" x14ac:dyDescent="0.3">
      <c r="A6561">
        <v>61718984</v>
      </c>
      <c r="B6561">
        <v>30</v>
      </c>
      <c r="C6561" t="s">
        <v>29</v>
      </c>
      <c r="D6561" t="s">
        <v>30</v>
      </c>
      <c r="E6561">
        <v>0</v>
      </c>
      <c r="F6561">
        <v>1</v>
      </c>
      <c r="G6561">
        <v>0</v>
      </c>
      <c r="H6561" t="s">
        <v>4</v>
      </c>
      <c r="I6561">
        <v>22250</v>
      </c>
      <c r="J6561" t="s">
        <v>27</v>
      </c>
      <c r="K6561">
        <v>-1</v>
      </c>
      <c r="L6561">
        <v>0</v>
      </c>
      <c r="M6561" t="s">
        <v>27</v>
      </c>
      <c r="N6561">
        <v>0</v>
      </c>
      <c r="O6561" s="6">
        <v>42882</v>
      </c>
      <c r="P6561" t="str">
        <f t="shared" si="102"/>
        <v>May</v>
      </c>
      <c r="Q6561" s="6" t="s">
        <v>40</v>
      </c>
      <c r="R6561">
        <v>182</v>
      </c>
    </row>
    <row r="6562" spans="1:18" x14ac:dyDescent="0.3">
      <c r="A6562">
        <v>74598353</v>
      </c>
      <c r="B6562">
        <v>35</v>
      </c>
      <c r="C6562" t="s">
        <v>25</v>
      </c>
      <c r="D6562" t="s">
        <v>26</v>
      </c>
      <c r="E6562">
        <v>0</v>
      </c>
      <c r="F6562">
        <v>1</v>
      </c>
      <c r="G6562">
        <v>1</v>
      </c>
      <c r="H6562" t="s">
        <v>4</v>
      </c>
      <c r="I6562">
        <v>-35900</v>
      </c>
      <c r="J6562" t="s">
        <v>27</v>
      </c>
      <c r="K6562">
        <v>-1</v>
      </c>
      <c r="L6562">
        <v>0</v>
      </c>
      <c r="M6562" t="s">
        <v>27</v>
      </c>
      <c r="N6562">
        <v>0</v>
      </c>
      <c r="O6562" s="6">
        <v>42882</v>
      </c>
      <c r="P6562" t="str">
        <f t="shared" si="102"/>
        <v>May</v>
      </c>
      <c r="Q6562" s="6" t="s">
        <v>40</v>
      </c>
      <c r="R6562">
        <v>318</v>
      </c>
    </row>
    <row r="6563" spans="1:18" x14ac:dyDescent="0.3">
      <c r="A6563">
        <v>71939906</v>
      </c>
      <c r="B6563">
        <v>34</v>
      </c>
      <c r="C6563" t="s">
        <v>25</v>
      </c>
      <c r="D6563" t="s">
        <v>30</v>
      </c>
      <c r="E6563">
        <v>0</v>
      </c>
      <c r="F6563">
        <v>1</v>
      </c>
      <c r="G6563">
        <v>0</v>
      </c>
      <c r="H6563" t="s">
        <v>4</v>
      </c>
      <c r="I6563">
        <v>181750</v>
      </c>
      <c r="J6563" t="s">
        <v>27</v>
      </c>
      <c r="K6563">
        <v>-1</v>
      </c>
      <c r="L6563">
        <v>0</v>
      </c>
      <c r="M6563" t="s">
        <v>27</v>
      </c>
      <c r="N6563">
        <v>0</v>
      </c>
      <c r="O6563" s="6">
        <v>42882</v>
      </c>
      <c r="P6563" t="str">
        <f t="shared" si="102"/>
        <v>May</v>
      </c>
      <c r="Q6563" s="6" t="s">
        <v>40</v>
      </c>
      <c r="R6563">
        <v>68</v>
      </c>
    </row>
    <row r="6564" spans="1:18" x14ac:dyDescent="0.3">
      <c r="A6564">
        <v>72662866</v>
      </c>
      <c r="B6564">
        <v>51</v>
      </c>
      <c r="C6564" t="s">
        <v>25</v>
      </c>
      <c r="D6564" t="s">
        <v>26</v>
      </c>
      <c r="E6564">
        <v>0</v>
      </c>
      <c r="F6564">
        <v>1</v>
      </c>
      <c r="G6564">
        <v>0</v>
      </c>
      <c r="H6564" t="s">
        <v>4</v>
      </c>
      <c r="I6564">
        <v>97200</v>
      </c>
      <c r="J6564" t="s">
        <v>27</v>
      </c>
      <c r="K6564">
        <v>-1</v>
      </c>
      <c r="L6564">
        <v>0</v>
      </c>
      <c r="M6564" t="s">
        <v>27</v>
      </c>
      <c r="N6564">
        <v>0</v>
      </c>
      <c r="O6564" s="6">
        <v>42882</v>
      </c>
      <c r="P6564" t="str">
        <f t="shared" si="102"/>
        <v>May</v>
      </c>
      <c r="Q6564" s="6" t="s">
        <v>40</v>
      </c>
      <c r="R6564">
        <v>217</v>
      </c>
    </row>
    <row r="6565" spans="1:18" x14ac:dyDescent="0.3">
      <c r="A6565">
        <v>73174820</v>
      </c>
      <c r="B6565">
        <v>29</v>
      </c>
      <c r="C6565" t="s">
        <v>29</v>
      </c>
      <c r="D6565" t="s">
        <v>30</v>
      </c>
      <c r="E6565">
        <v>0</v>
      </c>
      <c r="F6565">
        <v>1</v>
      </c>
      <c r="G6565">
        <v>1</v>
      </c>
      <c r="H6565" t="s">
        <v>31</v>
      </c>
      <c r="I6565">
        <v>15800</v>
      </c>
      <c r="J6565" t="s">
        <v>27</v>
      </c>
      <c r="K6565">
        <v>-1</v>
      </c>
      <c r="L6565">
        <v>0</v>
      </c>
      <c r="M6565" t="s">
        <v>27</v>
      </c>
      <c r="N6565">
        <v>0</v>
      </c>
      <c r="O6565" s="6">
        <v>42882</v>
      </c>
      <c r="P6565" t="str">
        <f t="shared" si="102"/>
        <v>May</v>
      </c>
      <c r="Q6565" s="6" t="s">
        <v>40</v>
      </c>
      <c r="R6565">
        <v>211</v>
      </c>
    </row>
    <row r="6566" spans="1:18" x14ac:dyDescent="0.3">
      <c r="A6566">
        <v>12329603</v>
      </c>
      <c r="B6566">
        <v>35</v>
      </c>
      <c r="C6566" t="s">
        <v>25</v>
      </c>
      <c r="D6566" t="s">
        <v>26</v>
      </c>
      <c r="E6566">
        <v>0</v>
      </c>
      <c r="F6566">
        <v>1</v>
      </c>
      <c r="G6566">
        <v>0</v>
      </c>
      <c r="H6566" t="s">
        <v>4</v>
      </c>
      <c r="I6566">
        <v>47450</v>
      </c>
      <c r="J6566" t="s">
        <v>27</v>
      </c>
      <c r="K6566">
        <v>-1</v>
      </c>
      <c r="L6566">
        <v>0</v>
      </c>
      <c r="M6566" t="s">
        <v>27</v>
      </c>
      <c r="N6566">
        <v>0</v>
      </c>
      <c r="O6566" s="6">
        <v>42882</v>
      </c>
      <c r="P6566" t="str">
        <f t="shared" si="102"/>
        <v>May</v>
      </c>
      <c r="Q6566" s="6" t="s">
        <v>40</v>
      </c>
      <c r="R6566">
        <v>245</v>
      </c>
    </row>
    <row r="6567" spans="1:18" x14ac:dyDescent="0.3">
      <c r="A6567">
        <v>38389018</v>
      </c>
      <c r="B6567">
        <v>32</v>
      </c>
      <c r="C6567" t="s">
        <v>38</v>
      </c>
      <c r="D6567" t="s">
        <v>30</v>
      </c>
      <c r="E6567">
        <v>0</v>
      </c>
      <c r="F6567">
        <v>1</v>
      </c>
      <c r="G6567">
        <v>0</v>
      </c>
      <c r="H6567" t="s">
        <v>31</v>
      </c>
      <c r="I6567">
        <v>12950</v>
      </c>
      <c r="J6567" t="s">
        <v>27</v>
      </c>
      <c r="K6567">
        <v>-1</v>
      </c>
      <c r="L6567">
        <v>0</v>
      </c>
      <c r="M6567" t="s">
        <v>27</v>
      </c>
      <c r="N6567">
        <v>0</v>
      </c>
      <c r="O6567" s="6">
        <v>42882</v>
      </c>
      <c r="P6567" t="str">
        <f t="shared" si="102"/>
        <v>May</v>
      </c>
      <c r="Q6567" s="6" t="s">
        <v>40</v>
      </c>
      <c r="R6567">
        <v>363</v>
      </c>
    </row>
    <row r="6568" spans="1:18" x14ac:dyDescent="0.3">
      <c r="A6568">
        <v>34311571</v>
      </c>
      <c r="B6568">
        <v>29</v>
      </c>
      <c r="C6568" t="s">
        <v>32</v>
      </c>
      <c r="D6568" t="s">
        <v>26</v>
      </c>
      <c r="E6568">
        <v>0</v>
      </c>
      <c r="F6568">
        <v>1</v>
      </c>
      <c r="G6568">
        <v>0</v>
      </c>
      <c r="H6568" t="s">
        <v>31</v>
      </c>
      <c r="I6568">
        <v>22600</v>
      </c>
      <c r="J6568" t="s">
        <v>27</v>
      </c>
      <c r="K6568">
        <v>-1</v>
      </c>
      <c r="L6568">
        <v>0</v>
      </c>
      <c r="M6568" t="s">
        <v>27</v>
      </c>
      <c r="N6568">
        <v>0</v>
      </c>
      <c r="O6568" s="6">
        <v>42882</v>
      </c>
      <c r="P6568" t="str">
        <f t="shared" si="102"/>
        <v>May</v>
      </c>
      <c r="Q6568" s="6" t="s">
        <v>40</v>
      </c>
      <c r="R6568">
        <v>347</v>
      </c>
    </row>
    <row r="6569" spans="1:18" x14ac:dyDescent="0.3">
      <c r="A6569">
        <v>47159949</v>
      </c>
      <c r="B6569">
        <v>35</v>
      </c>
      <c r="C6569" t="s">
        <v>29</v>
      </c>
      <c r="D6569" t="s">
        <v>34</v>
      </c>
      <c r="E6569">
        <v>0</v>
      </c>
      <c r="F6569">
        <v>1</v>
      </c>
      <c r="G6569">
        <v>0</v>
      </c>
      <c r="H6569" t="s">
        <v>31</v>
      </c>
      <c r="I6569">
        <v>-9950</v>
      </c>
      <c r="J6569" t="s">
        <v>27</v>
      </c>
      <c r="K6569">
        <v>-1</v>
      </c>
      <c r="L6569">
        <v>0</v>
      </c>
      <c r="M6569" t="s">
        <v>27</v>
      </c>
      <c r="N6569">
        <v>0</v>
      </c>
      <c r="O6569" s="6">
        <v>42882</v>
      </c>
      <c r="P6569" t="str">
        <f t="shared" si="102"/>
        <v>May</v>
      </c>
      <c r="Q6569" s="6" t="s">
        <v>40</v>
      </c>
      <c r="R6569">
        <v>137</v>
      </c>
    </row>
    <row r="6570" spans="1:18" x14ac:dyDescent="0.3">
      <c r="A6570">
        <v>59698872</v>
      </c>
      <c r="B6570">
        <v>28</v>
      </c>
      <c r="C6570" t="s">
        <v>33</v>
      </c>
      <c r="D6570" t="s">
        <v>26</v>
      </c>
      <c r="E6570">
        <v>0</v>
      </c>
      <c r="F6570">
        <v>1</v>
      </c>
      <c r="G6570">
        <v>0</v>
      </c>
      <c r="H6570" t="s">
        <v>31</v>
      </c>
      <c r="I6570">
        <v>39050</v>
      </c>
      <c r="J6570" t="s">
        <v>27</v>
      </c>
      <c r="K6570">
        <v>-1</v>
      </c>
      <c r="L6570">
        <v>0</v>
      </c>
      <c r="M6570" t="s">
        <v>27</v>
      </c>
      <c r="N6570">
        <v>0</v>
      </c>
      <c r="O6570" s="6">
        <v>42882</v>
      </c>
      <c r="P6570" t="str">
        <f t="shared" si="102"/>
        <v>May</v>
      </c>
      <c r="Q6570" s="6" t="s">
        <v>40</v>
      </c>
      <c r="R6570">
        <v>749</v>
      </c>
    </row>
    <row r="6571" spans="1:18" x14ac:dyDescent="0.3">
      <c r="A6571">
        <v>86695529</v>
      </c>
      <c r="B6571">
        <v>34</v>
      </c>
      <c r="C6571" t="s">
        <v>38</v>
      </c>
      <c r="D6571" t="s">
        <v>26</v>
      </c>
      <c r="E6571">
        <v>0</v>
      </c>
      <c r="F6571">
        <v>1</v>
      </c>
      <c r="G6571">
        <v>0</v>
      </c>
      <c r="H6571" t="s">
        <v>31</v>
      </c>
      <c r="I6571">
        <v>13950</v>
      </c>
      <c r="J6571" t="s">
        <v>27</v>
      </c>
      <c r="K6571">
        <v>-1</v>
      </c>
      <c r="L6571">
        <v>0</v>
      </c>
      <c r="M6571" t="s">
        <v>27</v>
      </c>
      <c r="N6571">
        <v>0</v>
      </c>
      <c r="O6571" s="6">
        <v>42882</v>
      </c>
      <c r="P6571" t="str">
        <f t="shared" si="102"/>
        <v>May</v>
      </c>
      <c r="Q6571" s="6" t="s">
        <v>40</v>
      </c>
      <c r="R6571">
        <v>498</v>
      </c>
    </row>
    <row r="6572" spans="1:18" x14ac:dyDescent="0.3">
      <c r="A6572">
        <v>71845903</v>
      </c>
      <c r="B6572">
        <v>32</v>
      </c>
      <c r="C6572" t="s">
        <v>38</v>
      </c>
      <c r="D6572" t="s">
        <v>26</v>
      </c>
      <c r="E6572">
        <v>0</v>
      </c>
      <c r="F6572">
        <v>1</v>
      </c>
      <c r="G6572">
        <v>0</v>
      </c>
      <c r="H6572" t="s">
        <v>31</v>
      </c>
      <c r="I6572">
        <v>-23950</v>
      </c>
      <c r="J6572" t="s">
        <v>27</v>
      </c>
      <c r="K6572">
        <v>-1</v>
      </c>
      <c r="L6572">
        <v>0</v>
      </c>
      <c r="M6572" t="s">
        <v>27</v>
      </c>
      <c r="N6572">
        <v>0</v>
      </c>
      <c r="O6572" s="6">
        <v>42882</v>
      </c>
      <c r="P6572" t="str">
        <f t="shared" si="102"/>
        <v>May</v>
      </c>
      <c r="Q6572" s="6" t="s">
        <v>40</v>
      </c>
      <c r="R6572">
        <v>142</v>
      </c>
    </row>
    <row r="6573" spans="1:18" x14ac:dyDescent="0.3">
      <c r="A6573">
        <v>22881417</v>
      </c>
      <c r="B6573">
        <v>24</v>
      </c>
      <c r="C6573" t="s">
        <v>29</v>
      </c>
      <c r="D6573" t="s">
        <v>30</v>
      </c>
      <c r="E6573">
        <v>0</v>
      </c>
      <c r="F6573">
        <v>1</v>
      </c>
      <c r="G6573">
        <v>0</v>
      </c>
      <c r="H6573" t="s">
        <v>31</v>
      </c>
      <c r="I6573">
        <v>4200</v>
      </c>
      <c r="J6573" t="s">
        <v>27</v>
      </c>
      <c r="K6573">
        <v>-1</v>
      </c>
      <c r="L6573">
        <v>0</v>
      </c>
      <c r="M6573" t="s">
        <v>27</v>
      </c>
      <c r="N6573">
        <v>0</v>
      </c>
      <c r="O6573" s="6">
        <v>42882</v>
      </c>
      <c r="P6573" t="str">
        <f t="shared" si="102"/>
        <v>May</v>
      </c>
      <c r="Q6573" s="6" t="s">
        <v>40</v>
      </c>
      <c r="R6573">
        <v>570</v>
      </c>
    </row>
    <row r="6574" spans="1:18" x14ac:dyDescent="0.3">
      <c r="A6574">
        <v>50680663</v>
      </c>
      <c r="B6574">
        <v>45</v>
      </c>
      <c r="C6574" t="s">
        <v>37</v>
      </c>
      <c r="D6574" t="s">
        <v>34</v>
      </c>
      <c r="E6574">
        <v>0</v>
      </c>
      <c r="F6574">
        <v>1</v>
      </c>
      <c r="G6574">
        <v>0</v>
      </c>
      <c r="H6574" t="s">
        <v>31</v>
      </c>
      <c r="I6574">
        <v>56300</v>
      </c>
      <c r="J6574" t="s">
        <v>27</v>
      </c>
      <c r="K6574">
        <v>-1</v>
      </c>
      <c r="L6574">
        <v>0</v>
      </c>
      <c r="M6574" t="s">
        <v>27</v>
      </c>
      <c r="N6574">
        <v>0</v>
      </c>
      <c r="O6574" s="6">
        <v>42882</v>
      </c>
      <c r="P6574" t="str">
        <f t="shared" si="102"/>
        <v>May</v>
      </c>
      <c r="Q6574" s="6" t="s">
        <v>40</v>
      </c>
      <c r="R6574">
        <v>172</v>
      </c>
    </row>
    <row r="6575" spans="1:18" x14ac:dyDescent="0.3">
      <c r="A6575">
        <v>83717837</v>
      </c>
      <c r="B6575">
        <v>25</v>
      </c>
      <c r="C6575" t="s">
        <v>38</v>
      </c>
      <c r="D6575" t="s">
        <v>26</v>
      </c>
      <c r="E6575">
        <v>0</v>
      </c>
      <c r="F6575">
        <v>1</v>
      </c>
      <c r="G6575">
        <v>0</v>
      </c>
      <c r="H6575" t="s">
        <v>31</v>
      </c>
      <c r="I6575">
        <v>203150</v>
      </c>
      <c r="J6575" t="s">
        <v>27</v>
      </c>
      <c r="K6575">
        <v>-1</v>
      </c>
      <c r="L6575">
        <v>0</v>
      </c>
      <c r="M6575" t="s">
        <v>27</v>
      </c>
      <c r="N6575">
        <v>0</v>
      </c>
      <c r="O6575" s="6">
        <v>42882</v>
      </c>
      <c r="P6575" t="str">
        <f t="shared" si="102"/>
        <v>May</v>
      </c>
      <c r="Q6575" s="6" t="s">
        <v>40</v>
      </c>
      <c r="R6575">
        <v>64</v>
      </c>
    </row>
    <row r="6576" spans="1:18" x14ac:dyDescent="0.3">
      <c r="A6576">
        <v>70721251</v>
      </c>
      <c r="B6576">
        <v>33</v>
      </c>
      <c r="C6576" t="s">
        <v>38</v>
      </c>
      <c r="D6576" t="s">
        <v>26</v>
      </c>
      <c r="E6576">
        <v>0</v>
      </c>
      <c r="F6576">
        <v>1</v>
      </c>
      <c r="G6576">
        <v>0</v>
      </c>
      <c r="H6576" t="s">
        <v>31</v>
      </c>
      <c r="I6576">
        <v>77650</v>
      </c>
      <c r="J6576" t="s">
        <v>27</v>
      </c>
      <c r="K6576">
        <v>-1</v>
      </c>
      <c r="L6576">
        <v>0</v>
      </c>
      <c r="M6576" t="s">
        <v>27</v>
      </c>
      <c r="N6576">
        <v>0</v>
      </c>
      <c r="O6576" s="6">
        <v>42882</v>
      </c>
      <c r="P6576" t="str">
        <f t="shared" si="102"/>
        <v>May</v>
      </c>
      <c r="Q6576" s="6" t="s">
        <v>40</v>
      </c>
      <c r="R6576">
        <v>492</v>
      </c>
    </row>
    <row r="6577" spans="1:18" x14ac:dyDescent="0.3">
      <c r="A6577">
        <v>75549744</v>
      </c>
      <c r="B6577">
        <v>42</v>
      </c>
      <c r="C6577" t="s">
        <v>33</v>
      </c>
      <c r="D6577" t="s">
        <v>26</v>
      </c>
      <c r="E6577">
        <v>0</v>
      </c>
      <c r="F6577">
        <v>1</v>
      </c>
      <c r="G6577">
        <v>0</v>
      </c>
      <c r="H6577" t="s">
        <v>31</v>
      </c>
      <c r="I6577">
        <v>3400</v>
      </c>
      <c r="J6577" t="s">
        <v>27</v>
      </c>
      <c r="K6577">
        <v>-1</v>
      </c>
      <c r="L6577">
        <v>0</v>
      </c>
      <c r="M6577" t="s">
        <v>27</v>
      </c>
      <c r="N6577">
        <v>0</v>
      </c>
      <c r="O6577" s="6">
        <v>42882</v>
      </c>
      <c r="P6577" t="str">
        <f t="shared" si="102"/>
        <v>May</v>
      </c>
      <c r="Q6577" s="6" t="s">
        <v>40</v>
      </c>
      <c r="R6577">
        <v>198</v>
      </c>
    </row>
    <row r="6578" spans="1:18" x14ac:dyDescent="0.3">
      <c r="A6578">
        <v>73359580</v>
      </c>
      <c r="B6578">
        <v>41</v>
      </c>
      <c r="C6578" t="s">
        <v>33</v>
      </c>
      <c r="D6578" t="s">
        <v>26</v>
      </c>
      <c r="E6578">
        <v>0</v>
      </c>
      <c r="F6578">
        <v>1</v>
      </c>
      <c r="G6578">
        <v>0</v>
      </c>
      <c r="H6578" t="s">
        <v>31</v>
      </c>
      <c r="I6578">
        <v>7650</v>
      </c>
      <c r="J6578" t="s">
        <v>27</v>
      </c>
      <c r="K6578">
        <v>-1</v>
      </c>
      <c r="L6578">
        <v>0</v>
      </c>
      <c r="M6578" t="s">
        <v>27</v>
      </c>
      <c r="N6578">
        <v>0</v>
      </c>
      <c r="O6578" s="6">
        <v>42882</v>
      </c>
      <c r="P6578" t="str">
        <f t="shared" si="102"/>
        <v>May</v>
      </c>
      <c r="Q6578" s="6" t="s">
        <v>40</v>
      </c>
      <c r="R6578">
        <v>389</v>
      </c>
    </row>
    <row r="6579" spans="1:18" x14ac:dyDescent="0.3">
      <c r="A6579">
        <v>11109267</v>
      </c>
      <c r="B6579">
        <v>35</v>
      </c>
      <c r="C6579" t="s">
        <v>38</v>
      </c>
      <c r="D6579" t="s">
        <v>26</v>
      </c>
      <c r="E6579">
        <v>0</v>
      </c>
      <c r="F6579">
        <v>1</v>
      </c>
      <c r="G6579">
        <v>0</v>
      </c>
      <c r="H6579" t="s">
        <v>31</v>
      </c>
      <c r="I6579">
        <v>42150</v>
      </c>
      <c r="J6579" t="s">
        <v>27</v>
      </c>
      <c r="K6579">
        <v>-1</v>
      </c>
      <c r="L6579">
        <v>0</v>
      </c>
      <c r="M6579" t="s">
        <v>27</v>
      </c>
      <c r="N6579">
        <v>0</v>
      </c>
      <c r="O6579" s="6">
        <v>42882</v>
      </c>
      <c r="P6579" t="str">
        <f t="shared" si="102"/>
        <v>May</v>
      </c>
      <c r="Q6579" s="6" t="s">
        <v>40</v>
      </c>
      <c r="R6579">
        <v>120</v>
      </c>
    </row>
    <row r="6580" spans="1:18" x14ac:dyDescent="0.3">
      <c r="A6580">
        <v>81158308</v>
      </c>
      <c r="B6580">
        <v>31</v>
      </c>
      <c r="C6580" t="s">
        <v>33</v>
      </c>
      <c r="D6580" t="s">
        <v>26</v>
      </c>
      <c r="E6580">
        <v>0</v>
      </c>
      <c r="F6580">
        <v>1</v>
      </c>
      <c r="G6580">
        <v>1</v>
      </c>
      <c r="H6580" t="s">
        <v>31</v>
      </c>
      <c r="I6580">
        <v>-16250</v>
      </c>
      <c r="J6580" t="s">
        <v>27</v>
      </c>
      <c r="K6580">
        <v>-1</v>
      </c>
      <c r="L6580">
        <v>0</v>
      </c>
      <c r="M6580" t="s">
        <v>27</v>
      </c>
      <c r="N6580">
        <v>0</v>
      </c>
      <c r="O6580" s="6">
        <v>42882</v>
      </c>
      <c r="P6580" t="str">
        <f t="shared" si="102"/>
        <v>May</v>
      </c>
      <c r="Q6580" s="6" t="s">
        <v>40</v>
      </c>
      <c r="R6580">
        <v>389</v>
      </c>
    </row>
    <row r="6581" spans="1:18" x14ac:dyDescent="0.3">
      <c r="A6581">
        <v>69722090</v>
      </c>
      <c r="B6581">
        <v>29</v>
      </c>
      <c r="C6581" t="s">
        <v>25</v>
      </c>
      <c r="D6581" t="s">
        <v>30</v>
      </c>
      <c r="E6581">
        <v>0</v>
      </c>
      <c r="F6581">
        <v>1</v>
      </c>
      <c r="G6581">
        <v>1</v>
      </c>
      <c r="H6581" t="s">
        <v>31</v>
      </c>
      <c r="I6581">
        <v>0</v>
      </c>
      <c r="J6581" t="s">
        <v>27</v>
      </c>
      <c r="K6581">
        <v>-1</v>
      </c>
      <c r="L6581">
        <v>0</v>
      </c>
      <c r="M6581" t="s">
        <v>27</v>
      </c>
      <c r="N6581">
        <v>0</v>
      </c>
      <c r="O6581" s="6">
        <v>42882</v>
      </c>
      <c r="P6581" t="str">
        <f t="shared" si="102"/>
        <v>May</v>
      </c>
      <c r="Q6581" s="6" t="s">
        <v>40</v>
      </c>
      <c r="R6581">
        <v>92</v>
      </c>
    </row>
    <row r="6582" spans="1:18" x14ac:dyDescent="0.3">
      <c r="A6582">
        <v>84227103</v>
      </c>
      <c r="B6582">
        <v>26</v>
      </c>
      <c r="C6582" t="s">
        <v>29</v>
      </c>
      <c r="D6582" t="s">
        <v>30</v>
      </c>
      <c r="E6582">
        <v>0</v>
      </c>
      <c r="F6582">
        <v>1</v>
      </c>
      <c r="G6582">
        <v>0</v>
      </c>
      <c r="H6582" t="s">
        <v>31</v>
      </c>
      <c r="I6582">
        <v>10900</v>
      </c>
      <c r="J6582" t="s">
        <v>27</v>
      </c>
      <c r="K6582">
        <v>-1</v>
      </c>
      <c r="L6582">
        <v>0</v>
      </c>
      <c r="M6582" t="s">
        <v>27</v>
      </c>
      <c r="N6582">
        <v>0</v>
      </c>
      <c r="O6582" s="6">
        <v>42882</v>
      </c>
      <c r="P6582" t="str">
        <f t="shared" si="102"/>
        <v>May</v>
      </c>
      <c r="Q6582" s="6" t="s">
        <v>40</v>
      </c>
      <c r="R6582">
        <v>436</v>
      </c>
    </row>
    <row r="6583" spans="1:18" x14ac:dyDescent="0.3">
      <c r="A6583">
        <v>71788637</v>
      </c>
      <c r="B6583">
        <v>46</v>
      </c>
      <c r="C6583" t="s">
        <v>33</v>
      </c>
      <c r="D6583" t="s">
        <v>26</v>
      </c>
      <c r="E6583">
        <v>0</v>
      </c>
      <c r="F6583">
        <v>1</v>
      </c>
      <c r="G6583">
        <v>0</v>
      </c>
      <c r="H6583" t="s">
        <v>36</v>
      </c>
      <c r="I6583">
        <v>-16300</v>
      </c>
      <c r="J6583" t="s">
        <v>27</v>
      </c>
      <c r="K6583">
        <v>-1</v>
      </c>
      <c r="L6583">
        <v>0</v>
      </c>
      <c r="M6583" t="s">
        <v>27</v>
      </c>
      <c r="N6583">
        <v>0</v>
      </c>
      <c r="O6583" s="6">
        <v>42882</v>
      </c>
      <c r="P6583" t="str">
        <f t="shared" si="102"/>
        <v>May</v>
      </c>
      <c r="Q6583" s="6" t="s">
        <v>40</v>
      </c>
      <c r="R6583">
        <v>59</v>
      </c>
    </row>
    <row r="6584" spans="1:18" x14ac:dyDescent="0.3">
      <c r="A6584">
        <v>71870777</v>
      </c>
      <c r="B6584">
        <v>35</v>
      </c>
      <c r="C6584" t="s">
        <v>29</v>
      </c>
      <c r="D6584" t="s">
        <v>30</v>
      </c>
      <c r="E6584">
        <v>0</v>
      </c>
      <c r="F6584">
        <v>1</v>
      </c>
      <c r="G6584">
        <v>0</v>
      </c>
      <c r="H6584" t="s">
        <v>31</v>
      </c>
      <c r="I6584">
        <v>-11450</v>
      </c>
      <c r="J6584" t="s">
        <v>27</v>
      </c>
      <c r="K6584">
        <v>-1</v>
      </c>
      <c r="L6584">
        <v>0</v>
      </c>
      <c r="M6584" t="s">
        <v>27</v>
      </c>
      <c r="N6584">
        <v>0</v>
      </c>
      <c r="O6584" s="6">
        <v>42882</v>
      </c>
      <c r="P6584" t="str">
        <f t="shared" si="102"/>
        <v>May</v>
      </c>
      <c r="Q6584" s="6" t="s">
        <v>40</v>
      </c>
      <c r="R6584">
        <v>100</v>
      </c>
    </row>
    <row r="6585" spans="1:18" x14ac:dyDescent="0.3">
      <c r="A6585">
        <v>11742755</v>
      </c>
      <c r="B6585">
        <v>53</v>
      </c>
      <c r="C6585" t="s">
        <v>25</v>
      </c>
      <c r="D6585" t="s">
        <v>26</v>
      </c>
      <c r="E6585">
        <v>0</v>
      </c>
      <c r="F6585">
        <v>1</v>
      </c>
      <c r="G6585">
        <v>0</v>
      </c>
      <c r="H6585" t="s">
        <v>36</v>
      </c>
      <c r="I6585">
        <v>17550</v>
      </c>
      <c r="J6585" t="s">
        <v>27</v>
      </c>
      <c r="K6585">
        <v>-1</v>
      </c>
      <c r="L6585">
        <v>0</v>
      </c>
      <c r="M6585" t="s">
        <v>27</v>
      </c>
      <c r="N6585">
        <v>0</v>
      </c>
      <c r="O6585" s="6">
        <v>42882</v>
      </c>
      <c r="P6585" t="str">
        <f t="shared" si="102"/>
        <v>May</v>
      </c>
      <c r="Q6585" s="6" t="s">
        <v>40</v>
      </c>
      <c r="R6585">
        <v>0</v>
      </c>
    </row>
    <row r="6586" spans="1:18" x14ac:dyDescent="0.3">
      <c r="A6586">
        <v>48576475</v>
      </c>
      <c r="B6586">
        <v>31</v>
      </c>
      <c r="C6586" t="s">
        <v>29</v>
      </c>
      <c r="D6586" t="s">
        <v>26</v>
      </c>
      <c r="E6586">
        <v>0</v>
      </c>
      <c r="F6586">
        <v>1</v>
      </c>
      <c r="G6586">
        <v>0</v>
      </c>
      <c r="H6586" t="s">
        <v>31</v>
      </c>
      <c r="I6586">
        <v>-18000</v>
      </c>
      <c r="J6586" t="s">
        <v>27</v>
      </c>
      <c r="K6586">
        <v>-1</v>
      </c>
      <c r="L6586">
        <v>0</v>
      </c>
      <c r="M6586" t="s">
        <v>27</v>
      </c>
      <c r="N6586">
        <v>0</v>
      </c>
      <c r="O6586" s="6">
        <v>42882</v>
      </c>
      <c r="P6586" t="str">
        <f t="shared" si="102"/>
        <v>May</v>
      </c>
      <c r="Q6586" s="6" t="s">
        <v>40</v>
      </c>
      <c r="R6586">
        <v>93</v>
      </c>
    </row>
    <row r="6587" spans="1:18" x14ac:dyDescent="0.3">
      <c r="A6587">
        <v>16975947</v>
      </c>
      <c r="B6587">
        <v>49</v>
      </c>
      <c r="C6587" t="s">
        <v>37</v>
      </c>
      <c r="D6587" t="s">
        <v>34</v>
      </c>
      <c r="E6587">
        <v>0</v>
      </c>
      <c r="F6587">
        <v>1</v>
      </c>
      <c r="G6587">
        <v>0</v>
      </c>
      <c r="H6587" t="s">
        <v>31</v>
      </c>
      <c r="I6587">
        <v>-10150</v>
      </c>
      <c r="J6587" t="s">
        <v>27</v>
      </c>
      <c r="K6587">
        <v>-1</v>
      </c>
      <c r="L6587">
        <v>0</v>
      </c>
      <c r="M6587" t="s">
        <v>27</v>
      </c>
      <c r="N6587">
        <v>0</v>
      </c>
      <c r="O6587" s="6">
        <v>42882</v>
      </c>
      <c r="P6587" t="str">
        <f t="shared" si="102"/>
        <v>May</v>
      </c>
      <c r="Q6587" s="6" t="s">
        <v>40</v>
      </c>
      <c r="R6587">
        <v>364</v>
      </c>
    </row>
    <row r="6588" spans="1:18" x14ac:dyDescent="0.3">
      <c r="A6588">
        <v>70313589</v>
      </c>
      <c r="B6588">
        <v>44</v>
      </c>
      <c r="C6588" t="s">
        <v>33</v>
      </c>
      <c r="D6588" t="s">
        <v>34</v>
      </c>
      <c r="E6588">
        <v>0</v>
      </c>
      <c r="F6588">
        <v>1</v>
      </c>
      <c r="G6588">
        <v>0</v>
      </c>
      <c r="H6588" t="s">
        <v>31</v>
      </c>
      <c r="I6588">
        <v>-11950</v>
      </c>
      <c r="J6588" t="s">
        <v>27</v>
      </c>
      <c r="K6588">
        <v>-1</v>
      </c>
      <c r="L6588">
        <v>0</v>
      </c>
      <c r="M6588" t="s">
        <v>27</v>
      </c>
      <c r="N6588">
        <v>0</v>
      </c>
      <c r="O6588" s="6">
        <v>42882</v>
      </c>
      <c r="P6588" t="str">
        <f t="shared" si="102"/>
        <v>May</v>
      </c>
      <c r="Q6588" s="6" t="s">
        <v>40</v>
      </c>
      <c r="R6588">
        <v>111</v>
      </c>
    </row>
    <row r="6589" spans="1:18" x14ac:dyDescent="0.3">
      <c r="A6589">
        <v>31996731</v>
      </c>
      <c r="B6589">
        <v>39</v>
      </c>
      <c r="C6589" t="s">
        <v>29</v>
      </c>
      <c r="D6589" t="s">
        <v>26</v>
      </c>
      <c r="E6589">
        <v>0</v>
      </c>
      <c r="F6589">
        <v>1</v>
      </c>
      <c r="G6589">
        <v>1</v>
      </c>
      <c r="H6589" t="s">
        <v>31</v>
      </c>
      <c r="I6589">
        <v>38400</v>
      </c>
      <c r="J6589" t="s">
        <v>27</v>
      </c>
      <c r="K6589">
        <v>-1</v>
      </c>
      <c r="L6589">
        <v>0</v>
      </c>
      <c r="M6589" t="s">
        <v>27</v>
      </c>
      <c r="N6589">
        <v>0</v>
      </c>
      <c r="O6589" s="6">
        <v>42882</v>
      </c>
      <c r="P6589" t="str">
        <f t="shared" si="102"/>
        <v>May</v>
      </c>
      <c r="Q6589" s="6" t="s">
        <v>40</v>
      </c>
      <c r="R6589">
        <v>171</v>
      </c>
    </row>
    <row r="6590" spans="1:18" x14ac:dyDescent="0.3">
      <c r="A6590">
        <v>33593318</v>
      </c>
      <c r="B6590">
        <v>28</v>
      </c>
      <c r="C6590" t="s">
        <v>25</v>
      </c>
      <c r="D6590" t="s">
        <v>26</v>
      </c>
      <c r="E6590">
        <v>0</v>
      </c>
      <c r="F6590">
        <v>1</v>
      </c>
      <c r="G6590">
        <v>0</v>
      </c>
      <c r="H6590" t="s">
        <v>4</v>
      </c>
      <c r="I6590">
        <v>659300</v>
      </c>
      <c r="J6590" t="s">
        <v>27</v>
      </c>
      <c r="K6590">
        <v>-1</v>
      </c>
      <c r="L6590">
        <v>0</v>
      </c>
      <c r="M6590" t="s">
        <v>27</v>
      </c>
      <c r="N6590">
        <v>0</v>
      </c>
      <c r="O6590" s="6">
        <v>42882</v>
      </c>
      <c r="P6590" t="str">
        <f t="shared" si="102"/>
        <v>May</v>
      </c>
      <c r="Q6590" s="6" t="s">
        <v>40</v>
      </c>
      <c r="R6590">
        <v>466</v>
      </c>
    </row>
    <row r="6591" spans="1:18" x14ac:dyDescent="0.3">
      <c r="A6591">
        <v>76698034</v>
      </c>
      <c r="B6591">
        <v>28</v>
      </c>
      <c r="C6591" t="s">
        <v>37</v>
      </c>
      <c r="D6591" t="s">
        <v>26</v>
      </c>
      <c r="E6591">
        <v>0</v>
      </c>
      <c r="F6591">
        <v>1</v>
      </c>
      <c r="G6591">
        <v>1</v>
      </c>
      <c r="H6591" t="s">
        <v>31</v>
      </c>
      <c r="I6591">
        <v>321450</v>
      </c>
      <c r="J6591" t="s">
        <v>27</v>
      </c>
      <c r="K6591">
        <v>-1</v>
      </c>
      <c r="L6591">
        <v>0</v>
      </c>
      <c r="M6591" t="s">
        <v>27</v>
      </c>
      <c r="N6591">
        <v>0</v>
      </c>
      <c r="O6591" s="6">
        <v>42882</v>
      </c>
      <c r="P6591" t="str">
        <f t="shared" si="102"/>
        <v>May</v>
      </c>
      <c r="Q6591" s="6" t="s">
        <v>40</v>
      </c>
      <c r="R6591">
        <v>345</v>
      </c>
    </row>
    <row r="6592" spans="1:18" x14ac:dyDescent="0.3">
      <c r="A6592">
        <v>86287083</v>
      </c>
      <c r="B6592">
        <v>31</v>
      </c>
      <c r="C6592" t="s">
        <v>25</v>
      </c>
      <c r="D6592" t="s">
        <v>26</v>
      </c>
      <c r="E6592">
        <v>0</v>
      </c>
      <c r="F6592">
        <v>1</v>
      </c>
      <c r="G6592">
        <v>0</v>
      </c>
      <c r="H6592" t="s">
        <v>4</v>
      </c>
      <c r="I6592">
        <v>1143350</v>
      </c>
      <c r="J6592" t="s">
        <v>27</v>
      </c>
      <c r="K6592">
        <v>-1</v>
      </c>
      <c r="L6592">
        <v>0</v>
      </c>
      <c r="M6592" t="s">
        <v>27</v>
      </c>
      <c r="N6592">
        <v>0</v>
      </c>
      <c r="O6592" s="6">
        <v>42882</v>
      </c>
      <c r="P6592" t="str">
        <f t="shared" si="102"/>
        <v>May</v>
      </c>
      <c r="Q6592" s="6" t="s">
        <v>40</v>
      </c>
      <c r="R6592">
        <v>241</v>
      </c>
    </row>
    <row r="6593" spans="1:18" x14ac:dyDescent="0.3">
      <c r="A6593">
        <v>64960671</v>
      </c>
      <c r="B6593">
        <v>38</v>
      </c>
      <c r="C6593" t="s">
        <v>25</v>
      </c>
      <c r="D6593" t="s">
        <v>26</v>
      </c>
      <c r="E6593">
        <v>0</v>
      </c>
      <c r="F6593">
        <v>1</v>
      </c>
      <c r="G6593">
        <v>0</v>
      </c>
      <c r="H6593" t="s">
        <v>31</v>
      </c>
      <c r="I6593">
        <v>0</v>
      </c>
      <c r="J6593" t="s">
        <v>27</v>
      </c>
      <c r="K6593">
        <v>-1</v>
      </c>
      <c r="L6593">
        <v>0</v>
      </c>
      <c r="M6593" t="s">
        <v>27</v>
      </c>
      <c r="N6593">
        <v>0</v>
      </c>
      <c r="O6593" s="6">
        <v>42882</v>
      </c>
      <c r="P6593" t="str">
        <f t="shared" si="102"/>
        <v>May</v>
      </c>
      <c r="Q6593" s="6" t="s">
        <v>40</v>
      </c>
      <c r="R6593">
        <v>233</v>
      </c>
    </row>
    <row r="6594" spans="1:18" x14ac:dyDescent="0.3">
      <c r="A6594">
        <v>12322332</v>
      </c>
      <c r="B6594">
        <v>30</v>
      </c>
      <c r="C6594" t="s">
        <v>33</v>
      </c>
      <c r="D6594" t="s">
        <v>30</v>
      </c>
      <c r="E6594">
        <v>0</v>
      </c>
      <c r="F6594">
        <v>1</v>
      </c>
      <c r="G6594">
        <v>0</v>
      </c>
      <c r="H6594" t="s">
        <v>31</v>
      </c>
      <c r="I6594">
        <v>-4650</v>
      </c>
      <c r="J6594" t="s">
        <v>27</v>
      </c>
      <c r="K6594">
        <v>-1</v>
      </c>
      <c r="L6594">
        <v>0</v>
      </c>
      <c r="M6594" t="s">
        <v>27</v>
      </c>
      <c r="N6594">
        <v>0</v>
      </c>
      <c r="O6594" s="6">
        <v>42882</v>
      </c>
      <c r="P6594" t="str">
        <f t="shared" si="102"/>
        <v>May</v>
      </c>
      <c r="Q6594" s="6" t="s">
        <v>40</v>
      </c>
      <c r="R6594">
        <v>149</v>
      </c>
    </row>
    <row r="6595" spans="1:18" x14ac:dyDescent="0.3">
      <c r="A6595">
        <v>16666388</v>
      </c>
      <c r="B6595">
        <v>29</v>
      </c>
      <c r="C6595" t="s">
        <v>25</v>
      </c>
      <c r="D6595" t="s">
        <v>26</v>
      </c>
      <c r="E6595">
        <v>0</v>
      </c>
      <c r="F6595">
        <v>1</v>
      </c>
      <c r="G6595">
        <v>0</v>
      </c>
      <c r="H6595" t="s">
        <v>4</v>
      </c>
      <c r="I6595">
        <v>391600</v>
      </c>
      <c r="J6595" t="s">
        <v>27</v>
      </c>
      <c r="K6595">
        <v>-1</v>
      </c>
      <c r="L6595">
        <v>0</v>
      </c>
      <c r="M6595" t="s">
        <v>27</v>
      </c>
      <c r="N6595">
        <v>0</v>
      </c>
      <c r="O6595" s="6">
        <v>42882</v>
      </c>
      <c r="P6595" t="str">
        <f t="shared" ref="P6595:P6658" si="103">TEXT(O6595,"mmm")</f>
        <v>May</v>
      </c>
      <c r="Q6595" s="6" t="s">
        <v>40</v>
      </c>
      <c r="R6595">
        <v>304</v>
      </c>
    </row>
    <row r="6596" spans="1:18" x14ac:dyDescent="0.3">
      <c r="A6596">
        <v>10838019</v>
      </c>
      <c r="B6596">
        <v>38</v>
      </c>
      <c r="C6596" t="s">
        <v>29</v>
      </c>
      <c r="D6596" t="s">
        <v>26</v>
      </c>
      <c r="E6596">
        <v>0</v>
      </c>
      <c r="F6596">
        <v>1</v>
      </c>
      <c r="G6596">
        <v>0</v>
      </c>
      <c r="H6596" t="s">
        <v>31</v>
      </c>
      <c r="I6596">
        <v>-36750</v>
      </c>
      <c r="J6596" t="s">
        <v>27</v>
      </c>
      <c r="K6596">
        <v>-1</v>
      </c>
      <c r="L6596">
        <v>0</v>
      </c>
      <c r="M6596" t="s">
        <v>27</v>
      </c>
      <c r="N6596">
        <v>0</v>
      </c>
      <c r="O6596" s="6">
        <v>42882</v>
      </c>
      <c r="P6596" t="str">
        <f t="shared" si="103"/>
        <v>May</v>
      </c>
      <c r="Q6596" s="6" t="s">
        <v>40</v>
      </c>
      <c r="R6596">
        <v>134</v>
      </c>
    </row>
    <row r="6597" spans="1:18" x14ac:dyDescent="0.3">
      <c r="A6597">
        <v>57903237</v>
      </c>
      <c r="B6597">
        <v>31</v>
      </c>
      <c r="C6597" t="s">
        <v>37</v>
      </c>
      <c r="D6597" t="s">
        <v>30</v>
      </c>
      <c r="E6597">
        <v>0</v>
      </c>
      <c r="F6597">
        <v>1</v>
      </c>
      <c r="G6597">
        <v>0</v>
      </c>
      <c r="H6597" t="s">
        <v>31</v>
      </c>
      <c r="I6597">
        <v>-6650</v>
      </c>
      <c r="J6597" t="s">
        <v>27</v>
      </c>
      <c r="K6597">
        <v>-1</v>
      </c>
      <c r="L6597">
        <v>0</v>
      </c>
      <c r="M6597" t="s">
        <v>27</v>
      </c>
      <c r="N6597">
        <v>0</v>
      </c>
      <c r="O6597" s="6">
        <v>42882</v>
      </c>
      <c r="P6597" t="str">
        <f t="shared" si="103"/>
        <v>May</v>
      </c>
      <c r="Q6597" s="6" t="s">
        <v>40</v>
      </c>
      <c r="R6597">
        <v>355</v>
      </c>
    </row>
    <row r="6598" spans="1:18" x14ac:dyDescent="0.3">
      <c r="A6598">
        <v>83525250</v>
      </c>
      <c r="B6598">
        <v>24</v>
      </c>
      <c r="C6598" t="s">
        <v>29</v>
      </c>
      <c r="D6598" t="s">
        <v>30</v>
      </c>
      <c r="E6598">
        <v>0</v>
      </c>
      <c r="F6598">
        <v>1</v>
      </c>
      <c r="G6598">
        <v>1</v>
      </c>
      <c r="H6598" t="s">
        <v>27</v>
      </c>
      <c r="I6598">
        <v>40900</v>
      </c>
      <c r="J6598" t="s">
        <v>27</v>
      </c>
      <c r="K6598">
        <v>-1</v>
      </c>
      <c r="L6598">
        <v>0</v>
      </c>
      <c r="M6598" t="s">
        <v>27</v>
      </c>
      <c r="N6598">
        <v>0</v>
      </c>
      <c r="O6598" s="6">
        <v>42882</v>
      </c>
      <c r="P6598" t="str">
        <f t="shared" si="103"/>
        <v>May</v>
      </c>
      <c r="Q6598" s="6" t="s">
        <v>40</v>
      </c>
      <c r="R6598">
        <v>953</v>
      </c>
    </row>
    <row r="6599" spans="1:18" x14ac:dyDescent="0.3">
      <c r="A6599">
        <v>41842178</v>
      </c>
      <c r="B6599">
        <v>59</v>
      </c>
      <c r="C6599" t="s">
        <v>25</v>
      </c>
      <c r="D6599" t="s">
        <v>34</v>
      </c>
      <c r="E6599">
        <v>0</v>
      </c>
      <c r="F6599">
        <v>0</v>
      </c>
      <c r="G6599">
        <v>1</v>
      </c>
      <c r="H6599" t="s">
        <v>4</v>
      </c>
      <c r="I6599">
        <v>42200</v>
      </c>
      <c r="J6599" t="s">
        <v>27</v>
      </c>
      <c r="K6599">
        <v>-1</v>
      </c>
      <c r="L6599">
        <v>0</v>
      </c>
      <c r="M6599" t="s">
        <v>27</v>
      </c>
      <c r="N6599">
        <v>0</v>
      </c>
      <c r="O6599" s="6">
        <v>42882</v>
      </c>
      <c r="P6599" t="str">
        <f t="shared" si="103"/>
        <v>May</v>
      </c>
      <c r="Q6599" s="6" t="s">
        <v>40</v>
      </c>
      <c r="R6599">
        <v>100</v>
      </c>
    </row>
    <row r="6600" spans="1:18" x14ac:dyDescent="0.3">
      <c r="A6600">
        <v>57539168</v>
      </c>
      <c r="B6600">
        <v>22</v>
      </c>
      <c r="C6600" t="s">
        <v>29</v>
      </c>
      <c r="D6600" t="s">
        <v>30</v>
      </c>
      <c r="E6600">
        <v>0</v>
      </c>
      <c r="F6600">
        <v>1</v>
      </c>
      <c r="G6600">
        <v>0</v>
      </c>
      <c r="H6600" t="s">
        <v>31</v>
      </c>
      <c r="I6600">
        <v>1400</v>
      </c>
      <c r="J6600" t="s">
        <v>27</v>
      </c>
      <c r="K6600">
        <v>-1</v>
      </c>
      <c r="L6600">
        <v>0</v>
      </c>
      <c r="M6600" t="s">
        <v>27</v>
      </c>
      <c r="N6600">
        <v>0</v>
      </c>
      <c r="O6600" s="6">
        <v>42882</v>
      </c>
      <c r="P6600" t="str">
        <f t="shared" si="103"/>
        <v>May</v>
      </c>
      <c r="Q6600" s="6" t="s">
        <v>40</v>
      </c>
      <c r="R6600">
        <v>121</v>
      </c>
    </row>
    <row r="6601" spans="1:18" x14ac:dyDescent="0.3">
      <c r="A6601">
        <v>13219458</v>
      </c>
      <c r="B6601">
        <v>29</v>
      </c>
      <c r="C6601" t="s">
        <v>33</v>
      </c>
      <c r="D6601" t="s">
        <v>26</v>
      </c>
      <c r="E6601">
        <v>0</v>
      </c>
      <c r="F6601">
        <v>1</v>
      </c>
      <c r="G6601">
        <v>0</v>
      </c>
      <c r="H6601" t="s">
        <v>36</v>
      </c>
      <c r="I6601">
        <v>3950</v>
      </c>
      <c r="J6601" t="s">
        <v>27</v>
      </c>
      <c r="K6601">
        <v>-1</v>
      </c>
      <c r="L6601">
        <v>0</v>
      </c>
      <c r="M6601" t="s">
        <v>27</v>
      </c>
      <c r="N6601">
        <v>0</v>
      </c>
      <c r="O6601" s="6">
        <v>42882</v>
      </c>
      <c r="P6601" t="str">
        <f t="shared" si="103"/>
        <v>May</v>
      </c>
      <c r="Q6601" s="6" t="s">
        <v>40</v>
      </c>
      <c r="R6601">
        <v>22</v>
      </c>
    </row>
    <row r="6602" spans="1:18" x14ac:dyDescent="0.3">
      <c r="A6602">
        <v>32279632</v>
      </c>
      <c r="B6602">
        <v>31</v>
      </c>
      <c r="C6602" t="s">
        <v>33</v>
      </c>
      <c r="D6602" t="s">
        <v>30</v>
      </c>
      <c r="E6602">
        <v>0</v>
      </c>
      <c r="F6602">
        <v>1</v>
      </c>
      <c r="G6602">
        <v>1</v>
      </c>
      <c r="H6602" t="s">
        <v>31</v>
      </c>
      <c r="I6602">
        <v>18450</v>
      </c>
      <c r="J6602" t="s">
        <v>27</v>
      </c>
      <c r="K6602">
        <v>-1</v>
      </c>
      <c r="L6602">
        <v>0</v>
      </c>
      <c r="M6602" t="s">
        <v>27</v>
      </c>
      <c r="N6602">
        <v>0</v>
      </c>
      <c r="O6602" s="6">
        <v>42882</v>
      </c>
      <c r="P6602" t="str">
        <f t="shared" si="103"/>
        <v>May</v>
      </c>
      <c r="Q6602" s="6" t="s">
        <v>40</v>
      </c>
      <c r="R6602">
        <v>30</v>
      </c>
    </row>
    <row r="6603" spans="1:18" x14ac:dyDescent="0.3">
      <c r="A6603">
        <v>23321532</v>
      </c>
      <c r="B6603">
        <v>38</v>
      </c>
      <c r="C6603" t="s">
        <v>33</v>
      </c>
      <c r="D6603" t="s">
        <v>30</v>
      </c>
      <c r="E6603">
        <v>0</v>
      </c>
      <c r="F6603">
        <v>1</v>
      </c>
      <c r="G6603">
        <v>0</v>
      </c>
      <c r="H6603" t="s">
        <v>31</v>
      </c>
      <c r="I6603">
        <v>294550</v>
      </c>
      <c r="J6603" t="s">
        <v>27</v>
      </c>
      <c r="K6603">
        <v>-1</v>
      </c>
      <c r="L6603">
        <v>0</v>
      </c>
      <c r="M6603" t="s">
        <v>27</v>
      </c>
      <c r="N6603">
        <v>0</v>
      </c>
      <c r="O6603" s="6">
        <v>42882</v>
      </c>
      <c r="P6603" t="str">
        <f t="shared" si="103"/>
        <v>May</v>
      </c>
      <c r="Q6603" s="6" t="s">
        <v>40</v>
      </c>
      <c r="R6603">
        <v>160</v>
      </c>
    </row>
    <row r="6604" spans="1:18" x14ac:dyDescent="0.3">
      <c r="A6604">
        <v>33459934</v>
      </c>
      <c r="B6604">
        <v>51</v>
      </c>
      <c r="C6604" t="s">
        <v>33</v>
      </c>
      <c r="D6604" t="s">
        <v>34</v>
      </c>
      <c r="E6604">
        <v>0</v>
      </c>
      <c r="F6604">
        <v>1</v>
      </c>
      <c r="G6604">
        <v>0</v>
      </c>
      <c r="H6604" t="s">
        <v>31</v>
      </c>
      <c r="I6604">
        <v>3900</v>
      </c>
      <c r="J6604" t="s">
        <v>27</v>
      </c>
      <c r="K6604">
        <v>-1</v>
      </c>
      <c r="L6604">
        <v>0</v>
      </c>
      <c r="M6604" t="s">
        <v>27</v>
      </c>
      <c r="N6604">
        <v>0</v>
      </c>
      <c r="O6604" s="6">
        <v>42882</v>
      </c>
      <c r="P6604" t="str">
        <f t="shared" si="103"/>
        <v>May</v>
      </c>
      <c r="Q6604" s="6" t="s">
        <v>40</v>
      </c>
      <c r="R6604">
        <v>723</v>
      </c>
    </row>
    <row r="6605" spans="1:18" x14ac:dyDescent="0.3">
      <c r="A6605">
        <v>22514525</v>
      </c>
      <c r="B6605">
        <v>27</v>
      </c>
      <c r="C6605" t="s">
        <v>37</v>
      </c>
      <c r="D6605" t="s">
        <v>26</v>
      </c>
      <c r="E6605">
        <v>0</v>
      </c>
      <c r="F6605">
        <v>1</v>
      </c>
      <c r="G6605">
        <v>0</v>
      </c>
      <c r="H6605" t="s">
        <v>31</v>
      </c>
      <c r="I6605">
        <v>9300</v>
      </c>
      <c r="J6605" t="s">
        <v>27</v>
      </c>
      <c r="K6605">
        <v>-1</v>
      </c>
      <c r="L6605">
        <v>0</v>
      </c>
      <c r="M6605" t="s">
        <v>27</v>
      </c>
      <c r="N6605">
        <v>0</v>
      </c>
      <c r="O6605" s="6">
        <v>42882</v>
      </c>
      <c r="P6605" t="str">
        <f t="shared" si="103"/>
        <v>May</v>
      </c>
      <c r="Q6605" s="6" t="s">
        <v>40</v>
      </c>
      <c r="R6605">
        <v>136</v>
      </c>
    </row>
    <row r="6606" spans="1:18" x14ac:dyDescent="0.3">
      <c r="A6606">
        <v>87042490</v>
      </c>
      <c r="B6606">
        <v>34</v>
      </c>
      <c r="C6606" t="s">
        <v>25</v>
      </c>
      <c r="D6606" t="s">
        <v>26</v>
      </c>
      <c r="E6606">
        <v>0</v>
      </c>
      <c r="F6606">
        <v>1</v>
      </c>
      <c r="G6606">
        <v>0</v>
      </c>
      <c r="H6606" t="s">
        <v>31</v>
      </c>
      <c r="I6606">
        <v>-15550</v>
      </c>
      <c r="J6606" t="s">
        <v>27</v>
      </c>
      <c r="K6606">
        <v>-1</v>
      </c>
      <c r="L6606">
        <v>0</v>
      </c>
      <c r="M6606" t="s">
        <v>27</v>
      </c>
      <c r="N6606">
        <v>0</v>
      </c>
      <c r="O6606" s="6">
        <v>42882</v>
      </c>
      <c r="P6606" t="str">
        <f t="shared" si="103"/>
        <v>May</v>
      </c>
      <c r="Q6606" s="6" t="s">
        <v>40</v>
      </c>
      <c r="R6606">
        <v>305</v>
      </c>
    </row>
    <row r="6607" spans="1:18" x14ac:dyDescent="0.3">
      <c r="A6607">
        <v>58437933</v>
      </c>
      <c r="B6607">
        <v>29</v>
      </c>
      <c r="C6607" t="s">
        <v>25</v>
      </c>
      <c r="D6607" t="s">
        <v>30</v>
      </c>
      <c r="E6607">
        <v>0</v>
      </c>
      <c r="F6607">
        <v>0</v>
      </c>
      <c r="G6607">
        <v>0</v>
      </c>
      <c r="H6607" t="s">
        <v>4</v>
      </c>
      <c r="I6607">
        <v>521800</v>
      </c>
      <c r="J6607" t="s">
        <v>27</v>
      </c>
      <c r="K6607">
        <v>-1</v>
      </c>
      <c r="L6607">
        <v>0</v>
      </c>
      <c r="M6607" t="s">
        <v>27</v>
      </c>
      <c r="N6607">
        <v>0</v>
      </c>
      <c r="O6607" s="6">
        <v>42882</v>
      </c>
      <c r="P6607" t="str">
        <f t="shared" si="103"/>
        <v>May</v>
      </c>
      <c r="Q6607" s="6" t="s">
        <v>40</v>
      </c>
      <c r="R6607">
        <v>103</v>
      </c>
    </row>
    <row r="6608" spans="1:18" x14ac:dyDescent="0.3">
      <c r="A6608">
        <v>84814215</v>
      </c>
      <c r="B6608">
        <v>27</v>
      </c>
      <c r="C6608" t="s">
        <v>33</v>
      </c>
      <c r="D6608" t="s">
        <v>26</v>
      </c>
      <c r="E6608">
        <v>0</v>
      </c>
      <c r="F6608">
        <v>1</v>
      </c>
      <c r="G6608">
        <v>1</v>
      </c>
      <c r="H6608" t="s">
        <v>31</v>
      </c>
      <c r="I6608">
        <v>20550</v>
      </c>
      <c r="J6608" t="s">
        <v>27</v>
      </c>
      <c r="K6608">
        <v>-1</v>
      </c>
      <c r="L6608">
        <v>0</v>
      </c>
      <c r="M6608" t="s">
        <v>27</v>
      </c>
      <c r="N6608">
        <v>0</v>
      </c>
      <c r="O6608" s="6">
        <v>42882</v>
      </c>
      <c r="P6608" t="str">
        <f t="shared" si="103"/>
        <v>May</v>
      </c>
      <c r="Q6608" s="6" t="s">
        <v>40</v>
      </c>
      <c r="R6608">
        <v>123</v>
      </c>
    </row>
    <row r="6609" spans="1:18" x14ac:dyDescent="0.3">
      <c r="A6609">
        <v>55740819</v>
      </c>
      <c r="B6609">
        <v>28</v>
      </c>
      <c r="C6609" t="s">
        <v>38</v>
      </c>
      <c r="D6609" t="s">
        <v>30</v>
      </c>
      <c r="E6609">
        <v>0</v>
      </c>
      <c r="F6609">
        <v>1</v>
      </c>
      <c r="G6609">
        <v>0</v>
      </c>
      <c r="H6609" t="s">
        <v>31</v>
      </c>
      <c r="I6609">
        <v>3400</v>
      </c>
      <c r="J6609" t="s">
        <v>27</v>
      </c>
      <c r="K6609">
        <v>-1</v>
      </c>
      <c r="L6609">
        <v>0</v>
      </c>
      <c r="M6609" t="s">
        <v>27</v>
      </c>
      <c r="N6609">
        <v>0</v>
      </c>
      <c r="O6609" s="6">
        <v>42882</v>
      </c>
      <c r="P6609" t="str">
        <f t="shared" si="103"/>
        <v>May</v>
      </c>
      <c r="Q6609" s="6" t="s">
        <v>40</v>
      </c>
      <c r="R6609">
        <v>8</v>
      </c>
    </row>
    <row r="6610" spans="1:18" x14ac:dyDescent="0.3">
      <c r="A6610">
        <v>63690811</v>
      </c>
      <c r="B6610">
        <v>38</v>
      </c>
      <c r="C6610" t="s">
        <v>38</v>
      </c>
      <c r="D6610" t="s">
        <v>26</v>
      </c>
      <c r="E6610">
        <v>0</v>
      </c>
      <c r="F6610">
        <v>1</v>
      </c>
      <c r="G6610">
        <v>0</v>
      </c>
      <c r="H6610" t="s">
        <v>31</v>
      </c>
      <c r="I6610">
        <v>6650</v>
      </c>
      <c r="J6610" t="s">
        <v>27</v>
      </c>
      <c r="K6610">
        <v>-1</v>
      </c>
      <c r="L6610">
        <v>0</v>
      </c>
      <c r="M6610" t="s">
        <v>27</v>
      </c>
      <c r="N6610">
        <v>0</v>
      </c>
      <c r="O6610" s="6">
        <v>42882</v>
      </c>
      <c r="P6610" t="str">
        <f t="shared" si="103"/>
        <v>May</v>
      </c>
      <c r="Q6610" s="6" t="s">
        <v>40</v>
      </c>
      <c r="R6610">
        <v>267</v>
      </c>
    </row>
    <row r="6611" spans="1:18" x14ac:dyDescent="0.3">
      <c r="A6611">
        <v>75366186</v>
      </c>
      <c r="B6611">
        <v>45</v>
      </c>
      <c r="C6611" t="s">
        <v>37</v>
      </c>
      <c r="D6611" t="s">
        <v>26</v>
      </c>
      <c r="E6611">
        <v>0</v>
      </c>
      <c r="F6611">
        <v>1</v>
      </c>
      <c r="G6611">
        <v>0</v>
      </c>
      <c r="H6611" t="s">
        <v>31</v>
      </c>
      <c r="I6611">
        <v>-8650</v>
      </c>
      <c r="J6611" t="s">
        <v>27</v>
      </c>
      <c r="K6611">
        <v>-1</v>
      </c>
      <c r="L6611">
        <v>0</v>
      </c>
      <c r="M6611" t="s">
        <v>27</v>
      </c>
      <c r="N6611">
        <v>0</v>
      </c>
      <c r="O6611" s="6">
        <v>42882</v>
      </c>
      <c r="P6611" t="str">
        <f t="shared" si="103"/>
        <v>May</v>
      </c>
      <c r="Q6611" s="6" t="s">
        <v>40</v>
      </c>
      <c r="R6611">
        <v>315</v>
      </c>
    </row>
    <row r="6612" spans="1:18" x14ac:dyDescent="0.3">
      <c r="A6612">
        <v>65702263</v>
      </c>
      <c r="B6612">
        <v>44</v>
      </c>
      <c r="C6612" t="s">
        <v>38</v>
      </c>
      <c r="D6612" t="s">
        <v>34</v>
      </c>
      <c r="E6612">
        <v>0</v>
      </c>
      <c r="F6612">
        <v>1</v>
      </c>
      <c r="G6612">
        <v>1</v>
      </c>
      <c r="H6612" t="s">
        <v>31</v>
      </c>
      <c r="I6612">
        <v>2550</v>
      </c>
      <c r="J6612" t="s">
        <v>27</v>
      </c>
      <c r="K6612">
        <v>-1</v>
      </c>
      <c r="L6612">
        <v>0</v>
      </c>
      <c r="M6612" t="s">
        <v>27</v>
      </c>
      <c r="N6612">
        <v>1</v>
      </c>
      <c r="O6612" s="6">
        <v>42882</v>
      </c>
      <c r="P6612" t="str">
        <f t="shared" si="103"/>
        <v>May</v>
      </c>
      <c r="Q6612" s="6" t="s">
        <v>40</v>
      </c>
      <c r="R6612">
        <v>3094</v>
      </c>
    </row>
    <row r="6613" spans="1:18" x14ac:dyDescent="0.3">
      <c r="A6613">
        <v>24954550</v>
      </c>
      <c r="B6613">
        <v>27</v>
      </c>
      <c r="C6613" t="s">
        <v>37</v>
      </c>
      <c r="D6613" t="s">
        <v>26</v>
      </c>
      <c r="E6613">
        <v>0</v>
      </c>
      <c r="F6613">
        <v>1</v>
      </c>
      <c r="G6613">
        <v>0</v>
      </c>
      <c r="H6613" t="s">
        <v>31</v>
      </c>
      <c r="I6613">
        <v>6600</v>
      </c>
      <c r="J6613" t="s">
        <v>27</v>
      </c>
      <c r="K6613">
        <v>-1</v>
      </c>
      <c r="L6613">
        <v>0</v>
      </c>
      <c r="M6613" t="s">
        <v>27</v>
      </c>
      <c r="N6613">
        <v>0</v>
      </c>
      <c r="O6613" s="6">
        <v>42882</v>
      </c>
      <c r="P6613" t="str">
        <f t="shared" si="103"/>
        <v>May</v>
      </c>
      <c r="Q6613" s="6" t="s">
        <v>40</v>
      </c>
      <c r="R6613">
        <v>21</v>
      </c>
    </row>
    <row r="6614" spans="1:18" x14ac:dyDescent="0.3">
      <c r="A6614">
        <v>32568446</v>
      </c>
      <c r="B6614">
        <v>41</v>
      </c>
      <c r="C6614" t="s">
        <v>29</v>
      </c>
      <c r="D6614" t="s">
        <v>26</v>
      </c>
      <c r="E6614">
        <v>0</v>
      </c>
      <c r="F6614">
        <v>1</v>
      </c>
      <c r="G6614">
        <v>1</v>
      </c>
      <c r="H6614" t="s">
        <v>31</v>
      </c>
      <c r="I6614">
        <v>-40200</v>
      </c>
      <c r="J6614" t="s">
        <v>27</v>
      </c>
      <c r="K6614">
        <v>-1</v>
      </c>
      <c r="L6614">
        <v>0</v>
      </c>
      <c r="M6614" t="s">
        <v>27</v>
      </c>
      <c r="N6614">
        <v>0</v>
      </c>
      <c r="O6614" s="6">
        <v>42882</v>
      </c>
      <c r="P6614" t="str">
        <f t="shared" si="103"/>
        <v>May</v>
      </c>
      <c r="Q6614" s="6" t="s">
        <v>40</v>
      </c>
      <c r="R6614">
        <v>269</v>
      </c>
    </row>
    <row r="6615" spans="1:18" x14ac:dyDescent="0.3">
      <c r="A6615">
        <v>20316095</v>
      </c>
      <c r="B6615">
        <v>44</v>
      </c>
      <c r="C6615" t="s">
        <v>29</v>
      </c>
      <c r="D6615" t="s">
        <v>34</v>
      </c>
      <c r="E6615">
        <v>0</v>
      </c>
      <c r="F6615">
        <v>1</v>
      </c>
      <c r="G6615">
        <v>0</v>
      </c>
      <c r="H6615" t="s">
        <v>31</v>
      </c>
      <c r="I6615">
        <v>-28100</v>
      </c>
      <c r="J6615" t="s">
        <v>27</v>
      </c>
      <c r="K6615">
        <v>-1</v>
      </c>
      <c r="L6615">
        <v>0</v>
      </c>
      <c r="M6615" t="s">
        <v>27</v>
      </c>
      <c r="N6615">
        <v>0</v>
      </c>
      <c r="O6615" s="6">
        <v>42882</v>
      </c>
      <c r="P6615" t="str">
        <f t="shared" si="103"/>
        <v>May</v>
      </c>
      <c r="Q6615" s="6" t="s">
        <v>40</v>
      </c>
      <c r="R6615">
        <v>159</v>
      </c>
    </row>
    <row r="6616" spans="1:18" x14ac:dyDescent="0.3">
      <c r="A6616">
        <v>74692244</v>
      </c>
      <c r="B6616">
        <v>41</v>
      </c>
      <c r="C6616" t="s">
        <v>29</v>
      </c>
      <c r="D6616" t="s">
        <v>26</v>
      </c>
      <c r="E6616">
        <v>0</v>
      </c>
      <c r="F6616">
        <v>1</v>
      </c>
      <c r="G6616">
        <v>0</v>
      </c>
      <c r="H6616" t="s">
        <v>31</v>
      </c>
      <c r="I6616">
        <v>-13700</v>
      </c>
      <c r="J6616" t="s">
        <v>27</v>
      </c>
      <c r="K6616">
        <v>-1</v>
      </c>
      <c r="L6616">
        <v>0</v>
      </c>
      <c r="M6616" t="s">
        <v>27</v>
      </c>
      <c r="N6616">
        <v>0</v>
      </c>
      <c r="O6616" s="6">
        <v>42882</v>
      </c>
      <c r="P6616" t="str">
        <f t="shared" si="103"/>
        <v>May</v>
      </c>
      <c r="Q6616" s="6" t="s">
        <v>40</v>
      </c>
      <c r="R6616">
        <v>182</v>
      </c>
    </row>
    <row r="6617" spans="1:18" x14ac:dyDescent="0.3">
      <c r="A6617">
        <v>18491809</v>
      </c>
      <c r="B6617">
        <v>27</v>
      </c>
      <c r="C6617" t="s">
        <v>45</v>
      </c>
      <c r="D6617" t="s">
        <v>30</v>
      </c>
      <c r="E6617">
        <v>0</v>
      </c>
      <c r="F6617">
        <v>1</v>
      </c>
      <c r="G6617">
        <v>0</v>
      </c>
      <c r="H6617" t="s">
        <v>31</v>
      </c>
      <c r="I6617">
        <v>0</v>
      </c>
      <c r="J6617" t="s">
        <v>27</v>
      </c>
      <c r="K6617">
        <v>-1</v>
      </c>
      <c r="L6617">
        <v>0</v>
      </c>
      <c r="M6617" t="s">
        <v>27</v>
      </c>
      <c r="N6617">
        <v>0</v>
      </c>
      <c r="O6617" s="6">
        <v>42882</v>
      </c>
      <c r="P6617" t="str">
        <f t="shared" si="103"/>
        <v>May</v>
      </c>
      <c r="Q6617" s="6" t="s">
        <v>40</v>
      </c>
      <c r="R6617">
        <v>185</v>
      </c>
    </row>
    <row r="6618" spans="1:18" x14ac:dyDescent="0.3">
      <c r="A6618">
        <v>85846171</v>
      </c>
      <c r="B6618">
        <v>38</v>
      </c>
      <c r="C6618" t="s">
        <v>29</v>
      </c>
      <c r="D6618" t="s">
        <v>26</v>
      </c>
      <c r="E6618">
        <v>0</v>
      </c>
      <c r="F6618">
        <v>1</v>
      </c>
      <c r="G6618">
        <v>0</v>
      </c>
      <c r="H6618" t="s">
        <v>31</v>
      </c>
      <c r="I6618">
        <v>12700</v>
      </c>
      <c r="J6618" t="s">
        <v>27</v>
      </c>
      <c r="K6618">
        <v>-1</v>
      </c>
      <c r="L6618">
        <v>0</v>
      </c>
      <c r="M6618" t="s">
        <v>27</v>
      </c>
      <c r="N6618">
        <v>0</v>
      </c>
      <c r="O6618" s="6">
        <v>42882</v>
      </c>
      <c r="P6618" t="str">
        <f t="shared" si="103"/>
        <v>May</v>
      </c>
      <c r="Q6618" s="6" t="s">
        <v>40</v>
      </c>
      <c r="R6618">
        <v>359</v>
      </c>
    </row>
    <row r="6619" spans="1:18" x14ac:dyDescent="0.3">
      <c r="A6619">
        <v>62340705</v>
      </c>
      <c r="B6619">
        <v>30</v>
      </c>
      <c r="C6619" t="s">
        <v>33</v>
      </c>
      <c r="D6619" t="s">
        <v>30</v>
      </c>
      <c r="E6619">
        <v>0</v>
      </c>
      <c r="F6619">
        <v>1</v>
      </c>
      <c r="G6619">
        <v>1</v>
      </c>
      <c r="H6619" t="s">
        <v>31</v>
      </c>
      <c r="I6619">
        <v>-23850</v>
      </c>
      <c r="J6619" t="s">
        <v>27</v>
      </c>
      <c r="K6619">
        <v>-1</v>
      </c>
      <c r="L6619">
        <v>0</v>
      </c>
      <c r="M6619" t="s">
        <v>27</v>
      </c>
      <c r="N6619">
        <v>0</v>
      </c>
      <c r="O6619" s="6">
        <v>42882</v>
      </c>
      <c r="P6619" t="str">
        <f t="shared" si="103"/>
        <v>May</v>
      </c>
      <c r="Q6619" s="6" t="s">
        <v>40</v>
      </c>
      <c r="R6619">
        <v>220</v>
      </c>
    </row>
    <row r="6620" spans="1:18" x14ac:dyDescent="0.3">
      <c r="A6620">
        <v>57672013</v>
      </c>
      <c r="B6620">
        <v>31</v>
      </c>
      <c r="C6620" t="s">
        <v>33</v>
      </c>
      <c r="D6620" t="s">
        <v>26</v>
      </c>
      <c r="E6620">
        <v>0</v>
      </c>
      <c r="F6620">
        <v>1</v>
      </c>
      <c r="G6620">
        <v>0</v>
      </c>
      <c r="H6620" t="s">
        <v>31</v>
      </c>
      <c r="I6620">
        <v>8750</v>
      </c>
      <c r="J6620" t="s">
        <v>27</v>
      </c>
      <c r="K6620">
        <v>-1</v>
      </c>
      <c r="L6620">
        <v>0</v>
      </c>
      <c r="M6620" t="s">
        <v>27</v>
      </c>
      <c r="N6620">
        <v>0</v>
      </c>
      <c r="O6620" s="6">
        <v>42882</v>
      </c>
      <c r="P6620" t="str">
        <f t="shared" si="103"/>
        <v>May</v>
      </c>
      <c r="Q6620" s="6" t="s">
        <v>40</v>
      </c>
      <c r="R6620">
        <v>179</v>
      </c>
    </row>
    <row r="6621" spans="1:18" x14ac:dyDescent="0.3">
      <c r="A6621">
        <v>77505855</v>
      </c>
      <c r="B6621">
        <v>25</v>
      </c>
      <c r="C6621" t="s">
        <v>33</v>
      </c>
      <c r="D6621" t="s">
        <v>30</v>
      </c>
      <c r="E6621">
        <v>0</v>
      </c>
      <c r="F6621">
        <v>1</v>
      </c>
      <c r="G6621">
        <v>0</v>
      </c>
      <c r="H6621" t="s">
        <v>31</v>
      </c>
      <c r="I6621">
        <v>1300</v>
      </c>
      <c r="J6621" t="s">
        <v>27</v>
      </c>
      <c r="K6621">
        <v>-1</v>
      </c>
      <c r="L6621">
        <v>0</v>
      </c>
      <c r="M6621" t="s">
        <v>27</v>
      </c>
      <c r="N6621">
        <v>0</v>
      </c>
      <c r="O6621" s="6">
        <v>42882</v>
      </c>
      <c r="P6621" t="str">
        <f t="shared" si="103"/>
        <v>May</v>
      </c>
      <c r="Q6621" s="6" t="s">
        <v>40</v>
      </c>
      <c r="R6621">
        <v>66</v>
      </c>
    </row>
    <row r="6622" spans="1:18" x14ac:dyDescent="0.3">
      <c r="A6622">
        <v>63548856</v>
      </c>
      <c r="B6622">
        <v>32</v>
      </c>
      <c r="C6622" t="s">
        <v>33</v>
      </c>
      <c r="D6622" t="s">
        <v>26</v>
      </c>
      <c r="E6622">
        <v>0</v>
      </c>
      <c r="F6622">
        <v>1</v>
      </c>
      <c r="G6622">
        <v>0</v>
      </c>
      <c r="H6622" t="s">
        <v>31</v>
      </c>
      <c r="I6622">
        <v>2450</v>
      </c>
      <c r="J6622" t="s">
        <v>27</v>
      </c>
      <c r="K6622">
        <v>-1</v>
      </c>
      <c r="L6622">
        <v>0</v>
      </c>
      <c r="M6622" t="s">
        <v>27</v>
      </c>
      <c r="N6622">
        <v>0</v>
      </c>
      <c r="O6622" s="6">
        <v>42882</v>
      </c>
      <c r="P6622" t="str">
        <f t="shared" si="103"/>
        <v>May</v>
      </c>
      <c r="Q6622" s="6" t="s">
        <v>40</v>
      </c>
      <c r="R6622">
        <v>135</v>
      </c>
    </row>
    <row r="6623" spans="1:18" x14ac:dyDescent="0.3">
      <c r="A6623">
        <v>45424786</v>
      </c>
      <c r="B6623">
        <v>30</v>
      </c>
      <c r="C6623" t="s">
        <v>33</v>
      </c>
      <c r="D6623" t="s">
        <v>26</v>
      </c>
      <c r="E6623">
        <v>0</v>
      </c>
      <c r="F6623">
        <v>0</v>
      </c>
      <c r="G6623">
        <v>0</v>
      </c>
      <c r="H6623" t="s">
        <v>31</v>
      </c>
      <c r="I6623">
        <v>-10100</v>
      </c>
      <c r="J6623" t="s">
        <v>27</v>
      </c>
      <c r="K6623">
        <v>-1</v>
      </c>
      <c r="L6623">
        <v>0</v>
      </c>
      <c r="M6623" t="s">
        <v>27</v>
      </c>
      <c r="N6623">
        <v>0</v>
      </c>
      <c r="O6623" s="6">
        <v>42882</v>
      </c>
      <c r="P6623" t="str">
        <f t="shared" si="103"/>
        <v>May</v>
      </c>
      <c r="Q6623" s="6" t="s">
        <v>40</v>
      </c>
      <c r="R6623">
        <v>166</v>
      </c>
    </row>
    <row r="6624" spans="1:18" x14ac:dyDescent="0.3">
      <c r="A6624">
        <v>84385619</v>
      </c>
      <c r="B6624">
        <v>30</v>
      </c>
      <c r="C6624" t="s">
        <v>25</v>
      </c>
      <c r="D6624" t="s">
        <v>30</v>
      </c>
      <c r="E6624">
        <v>0</v>
      </c>
      <c r="F6624">
        <v>1</v>
      </c>
      <c r="G6624">
        <v>0</v>
      </c>
      <c r="H6624" t="s">
        <v>4</v>
      </c>
      <c r="I6624">
        <v>308200</v>
      </c>
      <c r="J6624" t="s">
        <v>27</v>
      </c>
      <c r="K6624">
        <v>-1</v>
      </c>
      <c r="L6624">
        <v>0</v>
      </c>
      <c r="M6624" t="s">
        <v>27</v>
      </c>
      <c r="N6624">
        <v>0</v>
      </c>
      <c r="O6624" s="6">
        <v>42882</v>
      </c>
      <c r="P6624" t="str">
        <f t="shared" si="103"/>
        <v>May</v>
      </c>
      <c r="Q6624" s="6" t="s">
        <v>40</v>
      </c>
      <c r="R6624">
        <v>152</v>
      </c>
    </row>
    <row r="6625" spans="1:18" x14ac:dyDescent="0.3">
      <c r="A6625">
        <v>44860553</v>
      </c>
      <c r="B6625">
        <v>36</v>
      </c>
      <c r="C6625" t="s">
        <v>38</v>
      </c>
      <c r="D6625" t="s">
        <v>30</v>
      </c>
      <c r="E6625">
        <v>0</v>
      </c>
      <c r="F6625">
        <v>1</v>
      </c>
      <c r="G6625">
        <v>0</v>
      </c>
      <c r="H6625" t="s">
        <v>31</v>
      </c>
      <c r="I6625">
        <v>-16500</v>
      </c>
      <c r="J6625" t="s">
        <v>27</v>
      </c>
      <c r="K6625">
        <v>-1</v>
      </c>
      <c r="L6625">
        <v>0</v>
      </c>
      <c r="M6625" t="s">
        <v>27</v>
      </c>
      <c r="N6625">
        <v>0</v>
      </c>
      <c r="O6625" s="6">
        <v>42882</v>
      </c>
      <c r="P6625" t="str">
        <f t="shared" si="103"/>
        <v>May</v>
      </c>
      <c r="Q6625" s="6" t="s">
        <v>40</v>
      </c>
      <c r="R6625">
        <v>256</v>
      </c>
    </row>
    <row r="6626" spans="1:18" x14ac:dyDescent="0.3">
      <c r="A6626">
        <v>45807004</v>
      </c>
      <c r="B6626">
        <v>30</v>
      </c>
      <c r="C6626" t="s">
        <v>25</v>
      </c>
      <c r="D6626" t="s">
        <v>26</v>
      </c>
      <c r="E6626">
        <v>0</v>
      </c>
      <c r="F6626">
        <v>1</v>
      </c>
      <c r="G6626">
        <v>0</v>
      </c>
      <c r="H6626" t="s">
        <v>31</v>
      </c>
      <c r="I6626">
        <v>-19850</v>
      </c>
      <c r="J6626" t="s">
        <v>27</v>
      </c>
      <c r="K6626">
        <v>-1</v>
      </c>
      <c r="L6626">
        <v>0</v>
      </c>
      <c r="M6626" t="s">
        <v>27</v>
      </c>
      <c r="N6626">
        <v>0</v>
      </c>
      <c r="O6626" s="6">
        <v>42882</v>
      </c>
      <c r="P6626" t="str">
        <f t="shared" si="103"/>
        <v>May</v>
      </c>
      <c r="Q6626" s="6" t="s">
        <v>40</v>
      </c>
      <c r="R6626">
        <v>141</v>
      </c>
    </row>
    <row r="6627" spans="1:18" x14ac:dyDescent="0.3">
      <c r="A6627">
        <v>58356094</v>
      </c>
      <c r="B6627">
        <v>38</v>
      </c>
      <c r="C6627" t="s">
        <v>29</v>
      </c>
      <c r="D6627" t="s">
        <v>26</v>
      </c>
      <c r="E6627">
        <v>0</v>
      </c>
      <c r="F6627">
        <v>1</v>
      </c>
      <c r="G6627">
        <v>0</v>
      </c>
      <c r="H6627" t="s">
        <v>31</v>
      </c>
      <c r="I6627">
        <v>37500</v>
      </c>
      <c r="J6627" t="s">
        <v>27</v>
      </c>
      <c r="K6627">
        <v>-1</v>
      </c>
      <c r="L6627">
        <v>0</v>
      </c>
      <c r="M6627" t="s">
        <v>27</v>
      </c>
      <c r="N6627">
        <v>0</v>
      </c>
      <c r="O6627" s="6">
        <v>42882</v>
      </c>
      <c r="P6627" t="str">
        <f t="shared" si="103"/>
        <v>May</v>
      </c>
      <c r="Q6627" s="6" t="s">
        <v>40</v>
      </c>
      <c r="R6627">
        <v>265</v>
      </c>
    </row>
    <row r="6628" spans="1:18" x14ac:dyDescent="0.3">
      <c r="A6628">
        <v>31997259</v>
      </c>
      <c r="B6628">
        <v>41</v>
      </c>
      <c r="C6628" t="s">
        <v>29</v>
      </c>
      <c r="D6628" t="s">
        <v>26</v>
      </c>
      <c r="E6628">
        <v>0</v>
      </c>
      <c r="F6628">
        <v>1</v>
      </c>
      <c r="G6628">
        <v>1</v>
      </c>
      <c r="H6628" t="s">
        <v>4</v>
      </c>
      <c r="I6628">
        <v>36250</v>
      </c>
      <c r="J6628" t="s">
        <v>27</v>
      </c>
      <c r="K6628">
        <v>-1</v>
      </c>
      <c r="L6628">
        <v>0</v>
      </c>
      <c r="M6628" t="s">
        <v>27</v>
      </c>
      <c r="N6628">
        <v>0</v>
      </c>
      <c r="O6628" s="6">
        <v>42882</v>
      </c>
      <c r="P6628" t="str">
        <f t="shared" si="103"/>
        <v>May</v>
      </c>
      <c r="Q6628" s="6" t="s">
        <v>40</v>
      </c>
      <c r="R6628">
        <v>87</v>
      </c>
    </row>
    <row r="6629" spans="1:18" x14ac:dyDescent="0.3">
      <c r="A6629">
        <v>23108973</v>
      </c>
      <c r="B6629">
        <v>34</v>
      </c>
      <c r="C6629" t="s">
        <v>33</v>
      </c>
      <c r="D6629" t="s">
        <v>26</v>
      </c>
      <c r="E6629">
        <v>0</v>
      </c>
      <c r="F6629">
        <v>1</v>
      </c>
      <c r="G6629">
        <v>0</v>
      </c>
      <c r="H6629" t="s">
        <v>31</v>
      </c>
      <c r="I6629">
        <v>-86250</v>
      </c>
      <c r="J6629" t="s">
        <v>27</v>
      </c>
      <c r="K6629">
        <v>-1</v>
      </c>
      <c r="L6629">
        <v>0</v>
      </c>
      <c r="M6629" t="s">
        <v>27</v>
      </c>
      <c r="N6629">
        <v>0</v>
      </c>
      <c r="O6629" s="6">
        <v>42882</v>
      </c>
      <c r="P6629" t="str">
        <f t="shared" si="103"/>
        <v>May</v>
      </c>
      <c r="Q6629" s="6" t="s">
        <v>40</v>
      </c>
      <c r="R6629">
        <v>452</v>
      </c>
    </row>
    <row r="6630" spans="1:18" x14ac:dyDescent="0.3">
      <c r="A6630">
        <v>72807840</v>
      </c>
      <c r="B6630">
        <v>45</v>
      </c>
      <c r="C6630" t="s">
        <v>45</v>
      </c>
      <c r="D6630" t="s">
        <v>26</v>
      </c>
      <c r="E6630">
        <v>0</v>
      </c>
      <c r="F6630">
        <v>1</v>
      </c>
      <c r="G6630">
        <v>1</v>
      </c>
      <c r="H6630" t="s">
        <v>36</v>
      </c>
      <c r="I6630">
        <v>9000</v>
      </c>
      <c r="J6630" t="s">
        <v>27</v>
      </c>
      <c r="K6630">
        <v>-1</v>
      </c>
      <c r="L6630">
        <v>0</v>
      </c>
      <c r="M6630" t="s">
        <v>27</v>
      </c>
      <c r="N6630">
        <v>0</v>
      </c>
      <c r="O6630" s="6">
        <v>42882</v>
      </c>
      <c r="P6630" t="str">
        <f t="shared" si="103"/>
        <v>May</v>
      </c>
      <c r="Q6630" s="6" t="s">
        <v>40</v>
      </c>
      <c r="R6630">
        <v>62</v>
      </c>
    </row>
    <row r="6631" spans="1:18" x14ac:dyDescent="0.3">
      <c r="A6631">
        <v>26478971</v>
      </c>
      <c r="B6631">
        <v>36</v>
      </c>
      <c r="C6631" t="s">
        <v>33</v>
      </c>
      <c r="D6631" t="s">
        <v>26</v>
      </c>
      <c r="E6631">
        <v>0</v>
      </c>
      <c r="F6631">
        <v>1</v>
      </c>
      <c r="G6631">
        <v>0</v>
      </c>
      <c r="H6631" t="s">
        <v>31</v>
      </c>
      <c r="I6631">
        <v>-9500</v>
      </c>
      <c r="J6631" t="s">
        <v>27</v>
      </c>
      <c r="K6631">
        <v>-1</v>
      </c>
      <c r="L6631">
        <v>0</v>
      </c>
      <c r="M6631" t="s">
        <v>27</v>
      </c>
      <c r="N6631">
        <v>0</v>
      </c>
      <c r="O6631" s="6">
        <v>42882</v>
      </c>
      <c r="P6631" t="str">
        <f t="shared" si="103"/>
        <v>May</v>
      </c>
      <c r="Q6631" s="6" t="s">
        <v>40</v>
      </c>
      <c r="R6631">
        <v>348</v>
      </c>
    </row>
    <row r="6632" spans="1:18" x14ac:dyDescent="0.3">
      <c r="A6632">
        <v>32928932</v>
      </c>
      <c r="B6632">
        <v>34</v>
      </c>
      <c r="C6632" t="s">
        <v>33</v>
      </c>
      <c r="D6632" t="s">
        <v>30</v>
      </c>
      <c r="E6632">
        <v>0</v>
      </c>
      <c r="F6632">
        <v>1</v>
      </c>
      <c r="G6632">
        <v>0</v>
      </c>
      <c r="H6632" t="s">
        <v>31</v>
      </c>
      <c r="I6632">
        <v>-4800</v>
      </c>
      <c r="J6632" t="s">
        <v>27</v>
      </c>
      <c r="K6632">
        <v>-1</v>
      </c>
      <c r="L6632">
        <v>0</v>
      </c>
      <c r="M6632" t="s">
        <v>27</v>
      </c>
      <c r="N6632">
        <v>0</v>
      </c>
      <c r="O6632" s="6">
        <v>42882</v>
      </c>
      <c r="P6632" t="str">
        <f t="shared" si="103"/>
        <v>May</v>
      </c>
      <c r="Q6632" s="6" t="s">
        <v>40</v>
      </c>
      <c r="R6632">
        <v>153</v>
      </c>
    </row>
    <row r="6633" spans="1:18" x14ac:dyDescent="0.3">
      <c r="A6633">
        <v>37824548</v>
      </c>
      <c r="B6633">
        <v>30</v>
      </c>
      <c r="C6633" t="s">
        <v>33</v>
      </c>
      <c r="D6633" t="s">
        <v>26</v>
      </c>
      <c r="E6633">
        <v>0</v>
      </c>
      <c r="F6633">
        <v>1</v>
      </c>
      <c r="G6633">
        <v>0</v>
      </c>
      <c r="H6633" t="s">
        <v>36</v>
      </c>
      <c r="I6633">
        <v>27700</v>
      </c>
      <c r="J6633" t="s">
        <v>27</v>
      </c>
      <c r="K6633">
        <v>-1</v>
      </c>
      <c r="L6633">
        <v>0</v>
      </c>
      <c r="M6633" t="s">
        <v>27</v>
      </c>
      <c r="N6633">
        <v>0</v>
      </c>
      <c r="O6633" s="6">
        <v>42882</v>
      </c>
      <c r="P6633" t="str">
        <f t="shared" si="103"/>
        <v>May</v>
      </c>
      <c r="Q6633" s="6" t="s">
        <v>40</v>
      </c>
      <c r="R6633">
        <v>89</v>
      </c>
    </row>
    <row r="6634" spans="1:18" x14ac:dyDescent="0.3">
      <c r="A6634">
        <v>63364000</v>
      </c>
      <c r="B6634">
        <v>36</v>
      </c>
      <c r="C6634" t="s">
        <v>38</v>
      </c>
      <c r="D6634" t="s">
        <v>30</v>
      </c>
      <c r="E6634">
        <v>0</v>
      </c>
      <c r="F6634">
        <v>1</v>
      </c>
      <c r="G6634">
        <v>1</v>
      </c>
      <c r="H6634" t="s">
        <v>31</v>
      </c>
      <c r="I6634">
        <v>-14750</v>
      </c>
      <c r="J6634" t="s">
        <v>27</v>
      </c>
      <c r="K6634">
        <v>-1</v>
      </c>
      <c r="L6634">
        <v>0</v>
      </c>
      <c r="M6634" t="s">
        <v>27</v>
      </c>
      <c r="N6634">
        <v>0</v>
      </c>
      <c r="O6634" s="6">
        <v>42882</v>
      </c>
      <c r="P6634" t="str">
        <f t="shared" si="103"/>
        <v>May</v>
      </c>
      <c r="Q6634" s="6" t="s">
        <v>40</v>
      </c>
      <c r="R6634">
        <v>132</v>
      </c>
    </row>
    <row r="6635" spans="1:18" x14ac:dyDescent="0.3">
      <c r="A6635">
        <v>85346358</v>
      </c>
      <c r="B6635">
        <v>28</v>
      </c>
      <c r="C6635" t="s">
        <v>33</v>
      </c>
      <c r="D6635" t="s">
        <v>30</v>
      </c>
      <c r="E6635">
        <v>0</v>
      </c>
      <c r="F6635">
        <v>1</v>
      </c>
      <c r="G6635">
        <v>0</v>
      </c>
      <c r="H6635" t="s">
        <v>27</v>
      </c>
      <c r="I6635">
        <v>45650</v>
      </c>
      <c r="J6635" t="s">
        <v>27</v>
      </c>
      <c r="K6635">
        <v>-1</v>
      </c>
      <c r="L6635">
        <v>0</v>
      </c>
      <c r="M6635" t="s">
        <v>27</v>
      </c>
      <c r="N6635">
        <v>0</v>
      </c>
      <c r="O6635" s="6">
        <v>42882</v>
      </c>
      <c r="P6635" t="str">
        <f t="shared" si="103"/>
        <v>May</v>
      </c>
      <c r="Q6635" s="6" t="s">
        <v>40</v>
      </c>
      <c r="R6635">
        <v>580</v>
      </c>
    </row>
    <row r="6636" spans="1:18" x14ac:dyDescent="0.3">
      <c r="A6636">
        <v>30291856</v>
      </c>
      <c r="B6636">
        <v>29</v>
      </c>
      <c r="C6636" t="s">
        <v>32</v>
      </c>
      <c r="D6636" t="s">
        <v>26</v>
      </c>
      <c r="E6636">
        <v>0</v>
      </c>
      <c r="F6636">
        <v>1</v>
      </c>
      <c r="G6636">
        <v>0</v>
      </c>
      <c r="H6636" t="s">
        <v>4</v>
      </c>
      <c r="I6636">
        <v>151850</v>
      </c>
      <c r="J6636" t="s">
        <v>27</v>
      </c>
      <c r="K6636">
        <v>-1</v>
      </c>
      <c r="L6636">
        <v>0</v>
      </c>
      <c r="M6636" t="s">
        <v>27</v>
      </c>
      <c r="N6636">
        <v>0</v>
      </c>
      <c r="O6636" s="6">
        <v>42882</v>
      </c>
      <c r="P6636" t="str">
        <f t="shared" si="103"/>
        <v>May</v>
      </c>
      <c r="Q6636" s="6" t="s">
        <v>40</v>
      </c>
      <c r="R6636">
        <v>34</v>
      </c>
    </row>
    <row r="6637" spans="1:18" x14ac:dyDescent="0.3">
      <c r="A6637">
        <v>89130011</v>
      </c>
      <c r="B6637">
        <v>36</v>
      </c>
      <c r="C6637" t="s">
        <v>38</v>
      </c>
      <c r="D6637" t="s">
        <v>30</v>
      </c>
      <c r="E6637">
        <v>0</v>
      </c>
      <c r="F6637">
        <v>1</v>
      </c>
      <c r="G6637">
        <v>0</v>
      </c>
      <c r="H6637" t="s">
        <v>31</v>
      </c>
      <c r="I6637">
        <v>485650</v>
      </c>
      <c r="J6637" t="s">
        <v>27</v>
      </c>
      <c r="K6637">
        <v>-1</v>
      </c>
      <c r="L6637">
        <v>0</v>
      </c>
      <c r="M6637" t="s">
        <v>27</v>
      </c>
      <c r="N6637">
        <v>0</v>
      </c>
      <c r="O6637" s="6">
        <v>42882</v>
      </c>
      <c r="P6637" t="str">
        <f t="shared" si="103"/>
        <v>May</v>
      </c>
      <c r="Q6637" s="6" t="s">
        <v>40</v>
      </c>
      <c r="R6637">
        <v>72</v>
      </c>
    </row>
    <row r="6638" spans="1:18" x14ac:dyDescent="0.3">
      <c r="A6638">
        <v>44489994</v>
      </c>
      <c r="B6638">
        <v>32</v>
      </c>
      <c r="C6638" t="s">
        <v>25</v>
      </c>
      <c r="D6638" t="s">
        <v>30</v>
      </c>
      <c r="E6638">
        <v>0</v>
      </c>
      <c r="F6638">
        <v>1</v>
      </c>
      <c r="G6638">
        <v>0</v>
      </c>
      <c r="H6638" t="s">
        <v>4</v>
      </c>
      <c r="I6638">
        <v>70500</v>
      </c>
      <c r="J6638" t="s">
        <v>27</v>
      </c>
      <c r="K6638">
        <v>-1</v>
      </c>
      <c r="L6638">
        <v>0</v>
      </c>
      <c r="M6638" t="s">
        <v>27</v>
      </c>
      <c r="N6638">
        <v>0</v>
      </c>
      <c r="O6638" s="6">
        <v>42882</v>
      </c>
      <c r="P6638" t="str">
        <f t="shared" si="103"/>
        <v>May</v>
      </c>
      <c r="Q6638" s="6" t="s">
        <v>40</v>
      </c>
      <c r="R6638">
        <v>175</v>
      </c>
    </row>
    <row r="6639" spans="1:18" x14ac:dyDescent="0.3">
      <c r="A6639">
        <v>80901728</v>
      </c>
      <c r="B6639">
        <v>28</v>
      </c>
      <c r="C6639" t="s">
        <v>37</v>
      </c>
      <c r="D6639" t="s">
        <v>30</v>
      </c>
      <c r="E6639">
        <v>0</v>
      </c>
      <c r="F6639">
        <v>1</v>
      </c>
      <c r="G6639">
        <v>1</v>
      </c>
      <c r="H6639" t="s">
        <v>31</v>
      </c>
      <c r="I6639">
        <v>21400</v>
      </c>
      <c r="J6639" t="s">
        <v>27</v>
      </c>
      <c r="K6639">
        <v>-1</v>
      </c>
      <c r="L6639">
        <v>0</v>
      </c>
      <c r="M6639" t="s">
        <v>27</v>
      </c>
      <c r="N6639">
        <v>0</v>
      </c>
      <c r="O6639" s="6">
        <v>42882</v>
      </c>
      <c r="P6639" t="str">
        <f t="shared" si="103"/>
        <v>May</v>
      </c>
      <c r="Q6639" s="6" t="s">
        <v>40</v>
      </c>
      <c r="R6639">
        <v>99</v>
      </c>
    </row>
    <row r="6640" spans="1:18" x14ac:dyDescent="0.3">
      <c r="A6640">
        <v>37544060</v>
      </c>
      <c r="B6640">
        <v>35</v>
      </c>
      <c r="C6640" t="s">
        <v>32</v>
      </c>
      <c r="D6640" t="s">
        <v>26</v>
      </c>
      <c r="E6640">
        <v>0</v>
      </c>
      <c r="F6640">
        <v>1</v>
      </c>
      <c r="G6640">
        <v>1</v>
      </c>
      <c r="H6640" t="s">
        <v>4</v>
      </c>
      <c r="I6640">
        <v>27100</v>
      </c>
      <c r="J6640" t="s">
        <v>27</v>
      </c>
      <c r="K6640">
        <v>-1</v>
      </c>
      <c r="L6640">
        <v>0</v>
      </c>
      <c r="M6640" t="s">
        <v>27</v>
      </c>
      <c r="N6640">
        <v>0</v>
      </c>
      <c r="O6640" s="6">
        <v>42882</v>
      </c>
      <c r="P6640" t="str">
        <f t="shared" si="103"/>
        <v>May</v>
      </c>
      <c r="Q6640" s="6" t="s">
        <v>40</v>
      </c>
      <c r="R6640">
        <v>591</v>
      </c>
    </row>
    <row r="6641" spans="1:18" x14ac:dyDescent="0.3">
      <c r="A6641">
        <v>28801416</v>
      </c>
      <c r="B6641">
        <v>24</v>
      </c>
      <c r="C6641" t="s">
        <v>33</v>
      </c>
      <c r="D6641" t="s">
        <v>26</v>
      </c>
      <c r="E6641">
        <v>0</v>
      </c>
      <c r="F6641">
        <v>1</v>
      </c>
      <c r="G6641">
        <v>1</v>
      </c>
      <c r="H6641" t="s">
        <v>31</v>
      </c>
      <c r="I6641">
        <v>-12700</v>
      </c>
      <c r="J6641" t="s">
        <v>27</v>
      </c>
      <c r="K6641">
        <v>-1</v>
      </c>
      <c r="L6641">
        <v>0</v>
      </c>
      <c r="M6641" t="s">
        <v>27</v>
      </c>
      <c r="N6641">
        <v>0</v>
      </c>
      <c r="O6641" s="6">
        <v>42882</v>
      </c>
      <c r="P6641" t="str">
        <f t="shared" si="103"/>
        <v>May</v>
      </c>
      <c r="Q6641" s="6" t="s">
        <v>40</v>
      </c>
      <c r="R6641">
        <v>290</v>
      </c>
    </row>
    <row r="6642" spans="1:18" x14ac:dyDescent="0.3">
      <c r="A6642">
        <v>10524559</v>
      </c>
      <c r="B6642">
        <v>36</v>
      </c>
      <c r="C6642" t="s">
        <v>29</v>
      </c>
      <c r="D6642" t="s">
        <v>26</v>
      </c>
      <c r="E6642">
        <v>0</v>
      </c>
      <c r="F6642">
        <v>1</v>
      </c>
      <c r="G6642">
        <v>1</v>
      </c>
      <c r="H6642" t="s">
        <v>36</v>
      </c>
      <c r="I6642">
        <v>82650</v>
      </c>
      <c r="J6642" t="s">
        <v>27</v>
      </c>
      <c r="K6642">
        <v>-1</v>
      </c>
      <c r="L6642">
        <v>0</v>
      </c>
      <c r="M6642" t="s">
        <v>27</v>
      </c>
      <c r="N6642">
        <v>0</v>
      </c>
      <c r="O6642" s="6">
        <v>42882</v>
      </c>
      <c r="P6642" t="str">
        <f t="shared" si="103"/>
        <v>May</v>
      </c>
      <c r="Q6642" s="6" t="s">
        <v>40</v>
      </c>
      <c r="R6642">
        <v>336</v>
      </c>
    </row>
    <row r="6643" spans="1:18" x14ac:dyDescent="0.3">
      <c r="A6643">
        <v>66984453</v>
      </c>
      <c r="B6643">
        <v>30</v>
      </c>
      <c r="C6643" t="s">
        <v>25</v>
      </c>
      <c r="D6643" t="s">
        <v>26</v>
      </c>
      <c r="E6643">
        <v>0</v>
      </c>
      <c r="F6643">
        <v>1</v>
      </c>
      <c r="G6643">
        <v>0</v>
      </c>
      <c r="H6643" t="s">
        <v>4</v>
      </c>
      <c r="I6643">
        <v>-1350</v>
      </c>
      <c r="J6643" t="s">
        <v>27</v>
      </c>
      <c r="K6643">
        <v>-1</v>
      </c>
      <c r="L6643">
        <v>0</v>
      </c>
      <c r="M6643" t="s">
        <v>27</v>
      </c>
      <c r="N6643">
        <v>0</v>
      </c>
      <c r="O6643" s="6">
        <v>42882</v>
      </c>
      <c r="P6643" t="str">
        <f t="shared" si="103"/>
        <v>May</v>
      </c>
      <c r="Q6643" s="6" t="s">
        <v>40</v>
      </c>
      <c r="R6643">
        <v>29</v>
      </c>
    </row>
    <row r="6644" spans="1:18" x14ac:dyDescent="0.3">
      <c r="A6644">
        <v>50241120</v>
      </c>
      <c r="B6644">
        <v>35</v>
      </c>
      <c r="C6644" t="s">
        <v>29</v>
      </c>
      <c r="D6644" t="s">
        <v>26</v>
      </c>
      <c r="E6644">
        <v>0</v>
      </c>
      <c r="F6644">
        <v>1</v>
      </c>
      <c r="G6644">
        <v>0</v>
      </c>
      <c r="H6644" t="s">
        <v>31</v>
      </c>
      <c r="I6644">
        <v>35600</v>
      </c>
      <c r="J6644" t="s">
        <v>27</v>
      </c>
      <c r="K6644">
        <v>-1</v>
      </c>
      <c r="L6644">
        <v>0</v>
      </c>
      <c r="M6644" t="s">
        <v>27</v>
      </c>
      <c r="N6644">
        <v>0</v>
      </c>
      <c r="O6644" s="6">
        <v>42882</v>
      </c>
      <c r="P6644" t="str">
        <f t="shared" si="103"/>
        <v>May</v>
      </c>
      <c r="Q6644" s="6" t="s">
        <v>40</v>
      </c>
      <c r="R6644">
        <v>266</v>
      </c>
    </row>
    <row r="6645" spans="1:18" x14ac:dyDescent="0.3">
      <c r="A6645">
        <v>49646138</v>
      </c>
      <c r="B6645">
        <v>34</v>
      </c>
      <c r="C6645" t="s">
        <v>33</v>
      </c>
      <c r="D6645" t="s">
        <v>30</v>
      </c>
      <c r="E6645">
        <v>0</v>
      </c>
      <c r="F6645">
        <v>1</v>
      </c>
      <c r="G6645">
        <v>0</v>
      </c>
      <c r="H6645" t="s">
        <v>31</v>
      </c>
      <c r="I6645">
        <v>186150</v>
      </c>
      <c r="J6645" t="s">
        <v>27</v>
      </c>
      <c r="K6645">
        <v>-1</v>
      </c>
      <c r="L6645">
        <v>0</v>
      </c>
      <c r="M6645" t="s">
        <v>27</v>
      </c>
      <c r="N6645">
        <v>0</v>
      </c>
      <c r="O6645" s="6">
        <v>42882</v>
      </c>
      <c r="P6645" t="str">
        <f t="shared" si="103"/>
        <v>May</v>
      </c>
      <c r="Q6645" s="6" t="s">
        <v>40</v>
      </c>
      <c r="R6645">
        <v>47</v>
      </c>
    </row>
    <row r="6646" spans="1:18" x14ac:dyDescent="0.3">
      <c r="A6646">
        <v>78998087</v>
      </c>
      <c r="B6646">
        <v>32</v>
      </c>
      <c r="C6646" t="s">
        <v>38</v>
      </c>
      <c r="D6646" t="s">
        <v>26</v>
      </c>
      <c r="E6646">
        <v>1</v>
      </c>
      <c r="F6646">
        <v>1</v>
      </c>
      <c r="G6646">
        <v>0</v>
      </c>
      <c r="H6646" t="s">
        <v>31</v>
      </c>
      <c r="I6646">
        <v>-34200</v>
      </c>
      <c r="J6646" t="s">
        <v>27</v>
      </c>
      <c r="K6646">
        <v>-1</v>
      </c>
      <c r="L6646">
        <v>0</v>
      </c>
      <c r="M6646" t="s">
        <v>27</v>
      </c>
      <c r="N6646">
        <v>0</v>
      </c>
      <c r="O6646" s="6">
        <v>42882</v>
      </c>
      <c r="P6646" t="str">
        <f t="shared" si="103"/>
        <v>May</v>
      </c>
      <c r="Q6646" s="6" t="s">
        <v>40</v>
      </c>
      <c r="R6646">
        <v>298</v>
      </c>
    </row>
    <row r="6647" spans="1:18" x14ac:dyDescent="0.3">
      <c r="A6647">
        <v>82310445</v>
      </c>
      <c r="B6647">
        <v>26</v>
      </c>
      <c r="C6647" t="s">
        <v>33</v>
      </c>
      <c r="D6647" t="s">
        <v>26</v>
      </c>
      <c r="E6647">
        <v>0</v>
      </c>
      <c r="F6647">
        <v>1</v>
      </c>
      <c r="G6647">
        <v>1</v>
      </c>
      <c r="H6647" t="s">
        <v>31</v>
      </c>
      <c r="I6647">
        <v>27850</v>
      </c>
      <c r="J6647" t="s">
        <v>27</v>
      </c>
      <c r="K6647">
        <v>-1</v>
      </c>
      <c r="L6647">
        <v>0</v>
      </c>
      <c r="M6647" t="s">
        <v>27</v>
      </c>
      <c r="N6647">
        <v>0</v>
      </c>
      <c r="O6647" s="6">
        <v>42882</v>
      </c>
      <c r="P6647" t="str">
        <f t="shared" si="103"/>
        <v>May</v>
      </c>
      <c r="Q6647" s="6" t="s">
        <v>40</v>
      </c>
      <c r="R6647">
        <v>282</v>
      </c>
    </row>
    <row r="6648" spans="1:18" x14ac:dyDescent="0.3">
      <c r="A6648">
        <v>65682802</v>
      </c>
      <c r="B6648">
        <v>24</v>
      </c>
      <c r="C6648" t="s">
        <v>37</v>
      </c>
      <c r="D6648" t="s">
        <v>30</v>
      </c>
      <c r="E6648">
        <v>0</v>
      </c>
      <c r="F6648">
        <v>1</v>
      </c>
      <c r="G6648">
        <v>0</v>
      </c>
      <c r="H6648" t="s">
        <v>31</v>
      </c>
      <c r="I6648">
        <v>39750</v>
      </c>
      <c r="J6648" t="s">
        <v>27</v>
      </c>
      <c r="K6648">
        <v>-1</v>
      </c>
      <c r="L6648">
        <v>0</v>
      </c>
      <c r="M6648" t="s">
        <v>27</v>
      </c>
      <c r="N6648">
        <v>0</v>
      </c>
      <c r="O6648" s="6">
        <v>42882</v>
      </c>
      <c r="P6648" t="str">
        <f t="shared" si="103"/>
        <v>May</v>
      </c>
      <c r="Q6648" s="6" t="s">
        <v>40</v>
      </c>
      <c r="R6648">
        <v>209</v>
      </c>
    </row>
    <row r="6649" spans="1:18" x14ac:dyDescent="0.3">
      <c r="A6649">
        <v>58036569</v>
      </c>
      <c r="B6649">
        <v>40</v>
      </c>
      <c r="C6649" t="s">
        <v>25</v>
      </c>
      <c r="D6649" t="s">
        <v>34</v>
      </c>
      <c r="E6649">
        <v>0</v>
      </c>
      <c r="F6649">
        <v>1</v>
      </c>
      <c r="G6649">
        <v>0</v>
      </c>
      <c r="H6649" t="s">
        <v>4</v>
      </c>
      <c r="I6649">
        <v>-3900</v>
      </c>
      <c r="J6649" t="s">
        <v>27</v>
      </c>
      <c r="K6649">
        <v>-1</v>
      </c>
      <c r="L6649">
        <v>0</v>
      </c>
      <c r="M6649" t="s">
        <v>27</v>
      </c>
      <c r="N6649">
        <v>0</v>
      </c>
      <c r="O6649" s="6">
        <v>42882</v>
      </c>
      <c r="P6649" t="str">
        <f t="shared" si="103"/>
        <v>May</v>
      </c>
      <c r="Q6649" s="6" t="s">
        <v>40</v>
      </c>
      <c r="R6649">
        <v>67</v>
      </c>
    </row>
    <row r="6650" spans="1:18" x14ac:dyDescent="0.3">
      <c r="A6650">
        <v>41320841</v>
      </c>
      <c r="B6650">
        <v>32</v>
      </c>
      <c r="C6650" t="s">
        <v>33</v>
      </c>
      <c r="D6650" t="s">
        <v>26</v>
      </c>
      <c r="E6650">
        <v>0</v>
      </c>
      <c r="F6650">
        <v>1</v>
      </c>
      <c r="G6650">
        <v>0</v>
      </c>
      <c r="H6650" t="s">
        <v>36</v>
      </c>
      <c r="I6650">
        <v>45100</v>
      </c>
      <c r="J6650" t="s">
        <v>27</v>
      </c>
      <c r="K6650">
        <v>-1</v>
      </c>
      <c r="L6650">
        <v>0</v>
      </c>
      <c r="M6650" t="s">
        <v>27</v>
      </c>
      <c r="N6650">
        <v>0</v>
      </c>
      <c r="O6650" s="6">
        <v>42882</v>
      </c>
      <c r="P6650" t="str">
        <f t="shared" si="103"/>
        <v>May</v>
      </c>
      <c r="Q6650" s="6" t="s">
        <v>40</v>
      </c>
      <c r="R6650">
        <v>106</v>
      </c>
    </row>
    <row r="6651" spans="1:18" x14ac:dyDescent="0.3">
      <c r="A6651">
        <v>15948567</v>
      </c>
      <c r="B6651">
        <v>43</v>
      </c>
      <c r="C6651" t="s">
        <v>29</v>
      </c>
      <c r="D6651" t="s">
        <v>26</v>
      </c>
      <c r="E6651">
        <v>0</v>
      </c>
      <c r="F6651">
        <v>1</v>
      </c>
      <c r="G6651">
        <v>0</v>
      </c>
      <c r="H6651" t="s">
        <v>31</v>
      </c>
      <c r="I6651">
        <v>117200</v>
      </c>
      <c r="J6651" t="s">
        <v>27</v>
      </c>
      <c r="K6651">
        <v>-1</v>
      </c>
      <c r="L6651">
        <v>0</v>
      </c>
      <c r="M6651" t="s">
        <v>27</v>
      </c>
      <c r="N6651">
        <v>0</v>
      </c>
      <c r="O6651" s="6">
        <v>42882</v>
      </c>
      <c r="P6651" t="str">
        <f t="shared" si="103"/>
        <v>May</v>
      </c>
      <c r="Q6651" s="6" t="s">
        <v>40</v>
      </c>
      <c r="R6651">
        <v>111</v>
      </c>
    </row>
    <row r="6652" spans="1:18" x14ac:dyDescent="0.3">
      <c r="A6652">
        <v>84072225</v>
      </c>
      <c r="B6652">
        <v>29</v>
      </c>
      <c r="C6652" t="s">
        <v>33</v>
      </c>
      <c r="D6652" t="s">
        <v>26</v>
      </c>
      <c r="E6652">
        <v>0</v>
      </c>
      <c r="F6652">
        <v>1</v>
      </c>
      <c r="G6652">
        <v>0</v>
      </c>
      <c r="H6652" t="s">
        <v>31</v>
      </c>
      <c r="I6652">
        <v>42200</v>
      </c>
      <c r="J6652" t="s">
        <v>27</v>
      </c>
      <c r="K6652">
        <v>-1</v>
      </c>
      <c r="L6652">
        <v>0</v>
      </c>
      <c r="M6652" t="s">
        <v>27</v>
      </c>
      <c r="N6652">
        <v>0</v>
      </c>
      <c r="O6652" s="6">
        <v>42882</v>
      </c>
      <c r="P6652" t="str">
        <f t="shared" si="103"/>
        <v>May</v>
      </c>
      <c r="Q6652" s="6" t="s">
        <v>40</v>
      </c>
      <c r="R6652">
        <v>157</v>
      </c>
    </row>
    <row r="6653" spans="1:18" x14ac:dyDescent="0.3">
      <c r="A6653">
        <v>89647221</v>
      </c>
      <c r="B6653">
        <v>34</v>
      </c>
      <c r="C6653" t="s">
        <v>37</v>
      </c>
      <c r="D6653" t="s">
        <v>30</v>
      </c>
      <c r="E6653">
        <v>0</v>
      </c>
      <c r="F6653">
        <v>1</v>
      </c>
      <c r="G6653">
        <v>0</v>
      </c>
      <c r="H6653" t="s">
        <v>31</v>
      </c>
      <c r="I6653">
        <v>0</v>
      </c>
      <c r="J6653" t="s">
        <v>27</v>
      </c>
      <c r="K6653">
        <v>-1</v>
      </c>
      <c r="L6653">
        <v>0</v>
      </c>
      <c r="M6653" t="s">
        <v>27</v>
      </c>
      <c r="N6653">
        <v>0</v>
      </c>
      <c r="O6653" s="6">
        <v>42882</v>
      </c>
      <c r="P6653" t="str">
        <f t="shared" si="103"/>
        <v>May</v>
      </c>
      <c r="Q6653" s="6" t="s">
        <v>40</v>
      </c>
      <c r="R6653">
        <v>197</v>
      </c>
    </row>
    <row r="6654" spans="1:18" x14ac:dyDescent="0.3">
      <c r="A6654">
        <v>17967189</v>
      </c>
      <c r="B6654">
        <v>34</v>
      </c>
      <c r="C6654" t="s">
        <v>38</v>
      </c>
      <c r="D6654" t="s">
        <v>30</v>
      </c>
      <c r="E6654">
        <v>0</v>
      </c>
      <c r="F6654">
        <v>1</v>
      </c>
      <c r="G6654">
        <v>0</v>
      </c>
      <c r="H6654" t="s">
        <v>31</v>
      </c>
      <c r="I6654">
        <v>27200</v>
      </c>
      <c r="J6654" t="s">
        <v>27</v>
      </c>
      <c r="K6654">
        <v>-1</v>
      </c>
      <c r="L6654">
        <v>0</v>
      </c>
      <c r="M6654" t="s">
        <v>27</v>
      </c>
      <c r="N6654">
        <v>0</v>
      </c>
      <c r="O6654" s="6">
        <v>42882</v>
      </c>
      <c r="P6654" t="str">
        <f t="shared" si="103"/>
        <v>May</v>
      </c>
      <c r="Q6654" s="6" t="s">
        <v>40</v>
      </c>
      <c r="R6654">
        <v>257</v>
      </c>
    </row>
    <row r="6655" spans="1:18" x14ac:dyDescent="0.3">
      <c r="A6655">
        <v>59276845</v>
      </c>
      <c r="B6655">
        <v>24</v>
      </c>
      <c r="C6655" t="s">
        <v>33</v>
      </c>
      <c r="D6655" t="s">
        <v>30</v>
      </c>
      <c r="E6655">
        <v>0</v>
      </c>
      <c r="F6655">
        <v>1</v>
      </c>
      <c r="G6655">
        <v>1</v>
      </c>
      <c r="H6655" t="s">
        <v>36</v>
      </c>
      <c r="I6655">
        <v>5550</v>
      </c>
      <c r="J6655" t="s">
        <v>27</v>
      </c>
      <c r="K6655">
        <v>-1</v>
      </c>
      <c r="L6655">
        <v>0</v>
      </c>
      <c r="M6655" t="s">
        <v>27</v>
      </c>
      <c r="N6655">
        <v>0</v>
      </c>
      <c r="O6655" s="6">
        <v>42882</v>
      </c>
      <c r="P6655" t="str">
        <f t="shared" si="103"/>
        <v>May</v>
      </c>
      <c r="Q6655" s="6" t="s">
        <v>40</v>
      </c>
      <c r="R6655">
        <v>42</v>
      </c>
    </row>
    <row r="6656" spans="1:18" x14ac:dyDescent="0.3">
      <c r="A6656">
        <v>27694908</v>
      </c>
      <c r="B6656">
        <v>49</v>
      </c>
      <c r="C6656" t="s">
        <v>29</v>
      </c>
      <c r="D6656" t="s">
        <v>34</v>
      </c>
      <c r="E6656">
        <v>0</v>
      </c>
      <c r="F6656">
        <v>1</v>
      </c>
      <c r="G6656">
        <v>1</v>
      </c>
      <c r="H6656" t="s">
        <v>31</v>
      </c>
      <c r="I6656">
        <v>-77350</v>
      </c>
      <c r="J6656" t="s">
        <v>27</v>
      </c>
      <c r="K6656">
        <v>-1</v>
      </c>
      <c r="L6656">
        <v>0</v>
      </c>
      <c r="M6656" t="s">
        <v>27</v>
      </c>
      <c r="N6656">
        <v>0</v>
      </c>
      <c r="O6656" s="6">
        <v>42882</v>
      </c>
      <c r="P6656" t="str">
        <f t="shared" si="103"/>
        <v>May</v>
      </c>
      <c r="Q6656" s="6" t="s">
        <v>40</v>
      </c>
      <c r="R6656">
        <v>492</v>
      </c>
    </row>
    <row r="6657" spans="1:18" x14ac:dyDescent="0.3">
      <c r="A6657">
        <v>74875318</v>
      </c>
      <c r="B6657">
        <v>37</v>
      </c>
      <c r="C6657" t="s">
        <v>38</v>
      </c>
      <c r="D6657" t="s">
        <v>26</v>
      </c>
      <c r="E6657">
        <v>0</v>
      </c>
      <c r="F6657">
        <v>1</v>
      </c>
      <c r="G6657">
        <v>0</v>
      </c>
      <c r="H6657" t="s">
        <v>31</v>
      </c>
      <c r="I6657">
        <v>-17450</v>
      </c>
      <c r="J6657" t="s">
        <v>27</v>
      </c>
      <c r="K6657">
        <v>-1</v>
      </c>
      <c r="L6657">
        <v>0</v>
      </c>
      <c r="M6657" t="s">
        <v>27</v>
      </c>
      <c r="N6657">
        <v>0</v>
      </c>
      <c r="O6657" s="6">
        <v>42882</v>
      </c>
      <c r="P6657" t="str">
        <f t="shared" si="103"/>
        <v>May</v>
      </c>
      <c r="Q6657" s="6" t="s">
        <v>40</v>
      </c>
      <c r="R6657">
        <v>319</v>
      </c>
    </row>
    <row r="6658" spans="1:18" x14ac:dyDescent="0.3">
      <c r="A6658">
        <v>46523451</v>
      </c>
      <c r="B6658">
        <v>26</v>
      </c>
      <c r="C6658" t="s">
        <v>29</v>
      </c>
      <c r="D6658" t="s">
        <v>30</v>
      </c>
      <c r="E6658">
        <v>0</v>
      </c>
      <c r="F6658">
        <v>1</v>
      </c>
      <c r="G6658">
        <v>0</v>
      </c>
      <c r="H6658" t="s">
        <v>31</v>
      </c>
      <c r="I6658">
        <v>13050</v>
      </c>
      <c r="J6658" t="s">
        <v>27</v>
      </c>
      <c r="K6658">
        <v>-1</v>
      </c>
      <c r="L6658">
        <v>0</v>
      </c>
      <c r="M6658" t="s">
        <v>27</v>
      </c>
      <c r="N6658">
        <v>0</v>
      </c>
      <c r="O6658" s="6">
        <v>42882</v>
      </c>
      <c r="P6658" t="str">
        <f t="shared" si="103"/>
        <v>May</v>
      </c>
      <c r="Q6658" s="6" t="s">
        <v>40</v>
      </c>
      <c r="R6658">
        <v>371</v>
      </c>
    </row>
    <row r="6659" spans="1:18" x14ac:dyDescent="0.3">
      <c r="A6659">
        <v>12024809</v>
      </c>
      <c r="B6659">
        <v>43</v>
      </c>
      <c r="C6659" t="s">
        <v>25</v>
      </c>
      <c r="D6659" t="s">
        <v>26</v>
      </c>
      <c r="E6659">
        <v>0</v>
      </c>
      <c r="F6659">
        <v>1</v>
      </c>
      <c r="G6659">
        <v>0</v>
      </c>
      <c r="H6659" t="s">
        <v>4</v>
      </c>
      <c r="I6659">
        <v>68950</v>
      </c>
      <c r="J6659" t="s">
        <v>27</v>
      </c>
      <c r="K6659">
        <v>-1</v>
      </c>
      <c r="L6659">
        <v>0</v>
      </c>
      <c r="M6659" t="s">
        <v>27</v>
      </c>
      <c r="N6659">
        <v>0</v>
      </c>
      <c r="O6659" s="6">
        <v>42882</v>
      </c>
      <c r="P6659" t="str">
        <f t="shared" ref="P6659:P6722" si="104">TEXT(O6659,"mmm")</f>
        <v>May</v>
      </c>
      <c r="Q6659" s="6" t="s">
        <v>40</v>
      </c>
      <c r="R6659">
        <v>383</v>
      </c>
    </row>
    <row r="6660" spans="1:18" x14ac:dyDescent="0.3">
      <c r="A6660">
        <v>82971891</v>
      </c>
      <c r="B6660">
        <v>39</v>
      </c>
      <c r="C6660" t="s">
        <v>25</v>
      </c>
      <c r="D6660" t="s">
        <v>26</v>
      </c>
      <c r="E6660">
        <v>0</v>
      </c>
      <c r="F6660">
        <v>1</v>
      </c>
      <c r="G6660">
        <v>0</v>
      </c>
      <c r="H6660" t="s">
        <v>4</v>
      </c>
      <c r="I6660">
        <v>-17100</v>
      </c>
      <c r="J6660" t="s">
        <v>27</v>
      </c>
      <c r="K6660">
        <v>-1</v>
      </c>
      <c r="L6660">
        <v>0</v>
      </c>
      <c r="M6660" t="s">
        <v>27</v>
      </c>
      <c r="N6660">
        <v>0</v>
      </c>
      <c r="O6660" s="6">
        <v>42882</v>
      </c>
      <c r="P6660" t="str">
        <f t="shared" si="104"/>
        <v>May</v>
      </c>
      <c r="Q6660" s="6" t="s">
        <v>40</v>
      </c>
      <c r="R6660">
        <v>110</v>
      </c>
    </row>
    <row r="6661" spans="1:18" x14ac:dyDescent="0.3">
      <c r="A6661">
        <v>44272077</v>
      </c>
      <c r="B6661">
        <v>36</v>
      </c>
      <c r="C6661" t="s">
        <v>25</v>
      </c>
      <c r="D6661" t="s">
        <v>30</v>
      </c>
      <c r="E6661">
        <v>0</v>
      </c>
      <c r="F6661">
        <v>1</v>
      </c>
      <c r="G6661">
        <v>0</v>
      </c>
      <c r="H6661" t="s">
        <v>4</v>
      </c>
      <c r="I6661">
        <v>0</v>
      </c>
      <c r="J6661" t="s">
        <v>27</v>
      </c>
      <c r="K6661">
        <v>-1</v>
      </c>
      <c r="L6661">
        <v>0</v>
      </c>
      <c r="M6661" t="s">
        <v>27</v>
      </c>
      <c r="N6661">
        <v>0</v>
      </c>
      <c r="O6661" s="6">
        <v>42882</v>
      </c>
      <c r="P6661" t="str">
        <f t="shared" si="104"/>
        <v>May</v>
      </c>
      <c r="Q6661" s="6" t="s">
        <v>40</v>
      </c>
      <c r="R6661">
        <v>88</v>
      </c>
    </row>
    <row r="6662" spans="1:18" x14ac:dyDescent="0.3">
      <c r="A6662">
        <v>12404392</v>
      </c>
      <c r="B6662">
        <v>25</v>
      </c>
      <c r="C6662" t="s">
        <v>32</v>
      </c>
      <c r="D6662" t="s">
        <v>30</v>
      </c>
      <c r="E6662">
        <v>1</v>
      </c>
      <c r="F6662">
        <v>1</v>
      </c>
      <c r="G6662">
        <v>1</v>
      </c>
      <c r="H6662" t="s">
        <v>4</v>
      </c>
      <c r="I6662">
        <v>300</v>
      </c>
      <c r="J6662" t="s">
        <v>27</v>
      </c>
      <c r="K6662">
        <v>-1</v>
      </c>
      <c r="L6662">
        <v>0</v>
      </c>
      <c r="M6662" t="s">
        <v>27</v>
      </c>
      <c r="N6662">
        <v>0</v>
      </c>
      <c r="O6662" s="6">
        <v>42882</v>
      </c>
      <c r="P6662" t="str">
        <f t="shared" si="104"/>
        <v>May</v>
      </c>
      <c r="Q6662" s="6" t="s">
        <v>40</v>
      </c>
      <c r="R6662">
        <v>3</v>
      </c>
    </row>
    <row r="6663" spans="1:18" x14ac:dyDescent="0.3">
      <c r="A6663">
        <v>77152765</v>
      </c>
      <c r="B6663">
        <v>47</v>
      </c>
      <c r="C6663" t="s">
        <v>32</v>
      </c>
      <c r="D6663" t="s">
        <v>26</v>
      </c>
      <c r="E6663">
        <v>0</v>
      </c>
      <c r="F6663">
        <v>1</v>
      </c>
      <c r="G6663">
        <v>0</v>
      </c>
      <c r="H6663" t="s">
        <v>4</v>
      </c>
      <c r="I6663">
        <v>18100</v>
      </c>
      <c r="J6663" t="s">
        <v>27</v>
      </c>
      <c r="K6663">
        <v>-1</v>
      </c>
      <c r="L6663">
        <v>0</v>
      </c>
      <c r="M6663" t="s">
        <v>27</v>
      </c>
      <c r="N6663">
        <v>0</v>
      </c>
      <c r="O6663" s="6">
        <v>42882</v>
      </c>
      <c r="P6663" t="str">
        <f t="shared" si="104"/>
        <v>May</v>
      </c>
      <c r="Q6663" s="6" t="s">
        <v>40</v>
      </c>
      <c r="R6663">
        <v>97</v>
      </c>
    </row>
    <row r="6664" spans="1:18" x14ac:dyDescent="0.3">
      <c r="A6664">
        <v>56326351</v>
      </c>
      <c r="B6664">
        <v>37</v>
      </c>
      <c r="C6664" t="s">
        <v>29</v>
      </c>
      <c r="D6664" t="s">
        <v>26</v>
      </c>
      <c r="E6664">
        <v>0</v>
      </c>
      <c r="F6664">
        <v>1</v>
      </c>
      <c r="G6664">
        <v>1</v>
      </c>
      <c r="H6664" t="s">
        <v>31</v>
      </c>
      <c r="I6664">
        <v>21350</v>
      </c>
      <c r="J6664" t="s">
        <v>27</v>
      </c>
      <c r="K6664">
        <v>-1</v>
      </c>
      <c r="L6664">
        <v>0</v>
      </c>
      <c r="M6664" t="s">
        <v>27</v>
      </c>
      <c r="N6664">
        <v>0</v>
      </c>
      <c r="O6664" s="6">
        <v>42882</v>
      </c>
      <c r="P6664" t="str">
        <f t="shared" si="104"/>
        <v>May</v>
      </c>
      <c r="Q6664" s="6" t="s">
        <v>40</v>
      </c>
      <c r="R6664">
        <v>335</v>
      </c>
    </row>
    <row r="6665" spans="1:18" x14ac:dyDescent="0.3">
      <c r="A6665">
        <v>30250725</v>
      </c>
      <c r="B6665">
        <v>20</v>
      </c>
      <c r="C6665" t="s">
        <v>41</v>
      </c>
      <c r="D6665" t="s">
        <v>30</v>
      </c>
      <c r="E6665">
        <v>0</v>
      </c>
      <c r="F6665">
        <v>1</v>
      </c>
      <c r="G6665">
        <v>0</v>
      </c>
      <c r="H6665" t="s">
        <v>4</v>
      </c>
      <c r="I6665">
        <v>27800</v>
      </c>
      <c r="J6665" t="s">
        <v>27</v>
      </c>
      <c r="K6665">
        <v>-1</v>
      </c>
      <c r="L6665">
        <v>0</v>
      </c>
      <c r="M6665" t="s">
        <v>27</v>
      </c>
      <c r="N6665">
        <v>0</v>
      </c>
      <c r="O6665" s="6">
        <v>42882</v>
      </c>
      <c r="P6665" t="str">
        <f t="shared" si="104"/>
        <v>May</v>
      </c>
      <c r="Q6665" s="6" t="s">
        <v>40</v>
      </c>
      <c r="R6665">
        <v>15</v>
      </c>
    </row>
    <row r="6666" spans="1:18" x14ac:dyDescent="0.3">
      <c r="A6666">
        <v>54061734</v>
      </c>
      <c r="B6666">
        <v>28</v>
      </c>
      <c r="C6666" t="s">
        <v>25</v>
      </c>
      <c r="D6666" t="s">
        <v>26</v>
      </c>
      <c r="E6666">
        <v>0</v>
      </c>
      <c r="F6666">
        <v>1</v>
      </c>
      <c r="G6666">
        <v>0</v>
      </c>
      <c r="H6666" t="s">
        <v>4</v>
      </c>
      <c r="I6666">
        <v>15900</v>
      </c>
      <c r="J6666" t="s">
        <v>27</v>
      </c>
      <c r="K6666">
        <v>-1</v>
      </c>
      <c r="L6666">
        <v>0</v>
      </c>
      <c r="M6666" t="s">
        <v>27</v>
      </c>
      <c r="N6666">
        <v>0</v>
      </c>
      <c r="O6666" s="6">
        <v>42882</v>
      </c>
      <c r="P6666" t="str">
        <f t="shared" si="104"/>
        <v>May</v>
      </c>
      <c r="Q6666" s="6" t="s">
        <v>40</v>
      </c>
      <c r="R6666">
        <v>4</v>
      </c>
    </row>
    <row r="6667" spans="1:18" x14ac:dyDescent="0.3">
      <c r="A6667">
        <v>32972816</v>
      </c>
      <c r="B6667">
        <v>29</v>
      </c>
      <c r="C6667" t="s">
        <v>25</v>
      </c>
      <c r="D6667" t="s">
        <v>30</v>
      </c>
      <c r="E6667">
        <v>0</v>
      </c>
      <c r="F6667">
        <v>1</v>
      </c>
      <c r="G6667">
        <v>0</v>
      </c>
      <c r="H6667" t="s">
        <v>31</v>
      </c>
      <c r="I6667">
        <v>-5250</v>
      </c>
      <c r="J6667" t="s">
        <v>27</v>
      </c>
      <c r="K6667">
        <v>-1</v>
      </c>
      <c r="L6667">
        <v>0</v>
      </c>
      <c r="M6667" t="s">
        <v>27</v>
      </c>
      <c r="N6667">
        <v>0</v>
      </c>
      <c r="O6667" s="6">
        <v>42882</v>
      </c>
      <c r="P6667" t="str">
        <f t="shared" si="104"/>
        <v>May</v>
      </c>
      <c r="Q6667" s="6" t="s">
        <v>40</v>
      </c>
      <c r="R6667">
        <v>5</v>
      </c>
    </row>
    <row r="6668" spans="1:18" x14ac:dyDescent="0.3">
      <c r="A6668">
        <v>50611121</v>
      </c>
      <c r="B6668">
        <v>31</v>
      </c>
      <c r="C6668" t="s">
        <v>38</v>
      </c>
      <c r="D6668" t="s">
        <v>26</v>
      </c>
      <c r="E6668">
        <v>0</v>
      </c>
      <c r="F6668">
        <v>0</v>
      </c>
      <c r="G6668">
        <v>1</v>
      </c>
      <c r="H6668" t="s">
        <v>31</v>
      </c>
      <c r="I6668">
        <v>-26900</v>
      </c>
      <c r="J6668" t="s">
        <v>27</v>
      </c>
      <c r="K6668">
        <v>-1</v>
      </c>
      <c r="L6668">
        <v>0</v>
      </c>
      <c r="M6668" t="s">
        <v>27</v>
      </c>
      <c r="N6668">
        <v>0</v>
      </c>
      <c r="O6668" s="6">
        <v>42882</v>
      </c>
      <c r="P6668" t="str">
        <f t="shared" si="104"/>
        <v>May</v>
      </c>
      <c r="Q6668" s="6" t="s">
        <v>40</v>
      </c>
      <c r="R6668">
        <v>284</v>
      </c>
    </row>
    <row r="6669" spans="1:18" x14ac:dyDescent="0.3">
      <c r="A6669">
        <v>35519325</v>
      </c>
      <c r="B6669">
        <v>26</v>
      </c>
      <c r="C6669" t="s">
        <v>41</v>
      </c>
      <c r="D6669" t="s">
        <v>30</v>
      </c>
      <c r="E6669">
        <v>0</v>
      </c>
      <c r="F6669">
        <v>1</v>
      </c>
      <c r="G6669">
        <v>0</v>
      </c>
      <c r="H6669" t="s">
        <v>31</v>
      </c>
      <c r="I6669">
        <v>139200</v>
      </c>
      <c r="J6669" t="s">
        <v>27</v>
      </c>
      <c r="K6669">
        <v>-1</v>
      </c>
      <c r="L6669">
        <v>0</v>
      </c>
      <c r="M6669" t="s">
        <v>27</v>
      </c>
      <c r="N6669">
        <v>0</v>
      </c>
      <c r="O6669" s="6">
        <v>42882</v>
      </c>
      <c r="P6669" t="str">
        <f t="shared" si="104"/>
        <v>May</v>
      </c>
      <c r="Q6669" s="6" t="s">
        <v>40</v>
      </c>
      <c r="R6669">
        <v>264</v>
      </c>
    </row>
    <row r="6670" spans="1:18" x14ac:dyDescent="0.3">
      <c r="A6670">
        <v>46788845</v>
      </c>
      <c r="B6670">
        <v>41</v>
      </c>
      <c r="C6670" t="s">
        <v>37</v>
      </c>
      <c r="D6670" t="s">
        <v>26</v>
      </c>
      <c r="E6670">
        <v>0</v>
      </c>
      <c r="F6670">
        <v>1</v>
      </c>
      <c r="G6670">
        <v>1</v>
      </c>
      <c r="H6670" t="s">
        <v>31</v>
      </c>
      <c r="I6670">
        <v>46000</v>
      </c>
      <c r="J6670" t="s">
        <v>27</v>
      </c>
      <c r="K6670">
        <v>-1</v>
      </c>
      <c r="L6670">
        <v>0</v>
      </c>
      <c r="M6670" t="s">
        <v>27</v>
      </c>
      <c r="N6670">
        <v>0</v>
      </c>
      <c r="O6670" s="6">
        <v>42882</v>
      </c>
      <c r="P6670" t="str">
        <f t="shared" si="104"/>
        <v>May</v>
      </c>
      <c r="Q6670" s="6" t="s">
        <v>40</v>
      </c>
      <c r="R6670">
        <v>239</v>
      </c>
    </row>
    <row r="6671" spans="1:18" x14ac:dyDescent="0.3">
      <c r="A6671">
        <v>28817542</v>
      </c>
      <c r="B6671">
        <v>48</v>
      </c>
      <c r="C6671" t="s">
        <v>48</v>
      </c>
      <c r="D6671" t="s">
        <v>26</v>
      </c>
      <c r="E6671">
        <v>0</v>
      </c>
      <c r="F6671">
        <v>1</v>
      </c>
      <c r="G6671">
        <v>0</v>
      </c>
      <c r="H6671" t="s">
        <v>36</v>
      </c>
      <c r="I6671">
        <v>31350</v>
      </c>
      <c r="J6671" t="s">
        <v>27</v>
      </c>
      <c r="K6671">
        <v>-1</v>
      </c>
      <c r="L6671">
        <v>0</v>
      </c>
      <c r="M6671" t="s">
        <v>27</v>
      </c>
      <c r="N6671">
        <v>0</v>
      </c>
      <c r="O6671" s="6">
        <v>42882</v>
      </c>
      <c r="P6671" t="str">
        <f t="shared" si="104"/>
        <v>May</v>
      </c>
      <c r="Q6671" s="6" t="s">
        <v>40</v>
      </c>
      <c r="R6671">
        <v>21</v>
      </c>
    </row>
    <row r="6672" spans="1:18" x14ac:dyDescent="0.3">
      <c r="A6672">
        <v>54102289</v>
      </c>
      <c r="B6672">
        <v>34</v>
      </c>
      <c r="C6672" t="s">
        <v>33</v>
      </c>
      <c r="D6672" t="s">
        <v>26</v>
      </c>
      <c r="E6672">
        <v>0</v>
      </c>
      <c r="F6672">
        <v>1</v>
      </c>
      <c r="G6672">
        <v>0</v>
      </c>
      <c r="H6672" t="s">
        <v>36</v>
      </c>
      <c r="I6672">
        <v>12200</v>
      </c>
      <c r="J6672" t="s">
        <v>27</v>
      </c>
      <c r="K6672">
        <v>-1</v>
      </c>
      <c r="L6672">
        <v>0</v>
      </c>
      <c r="M6672" t="s">
        <v>27</v>
      </c>
      <c r="N6672">
        <v>0</v>
      </c>
      <c r="O6672" s="6">
        <v>42882</v>
      </c>
      <c r="P6672" t="str">
        <f t="shared" si="104"/>
        <v>May</v>
      </c>
      <c r="Q6672" s="6" t="s">
        <v>40</v>
      </c>
      <c r="R6672">
        <v>15</v>
      </c>
    </row>
    <row r="6673" spans="1:18" x14ac:dyDescent="0.3">
      <c r="A6673">
        <v>47611187</v>
      </c>
      <c r="B6673">
        <v>30</v>
      </c>
      <c r="C6673" t="s">
        <v>25</v>
      </c>
      <c r="D6673" t="s">
        <v>30</v>
      </c>
      <c r="E6673">
        <v>0</v>
      </c>
      <c r="F6673">
        <v>1</v>
      </c>
      <c r="G6673">
        <v>1</v>
      </c>
      <c r="H6673" t="s">
        <v>4</v>
      </c>
      <c r="I6673">
        <v>0</v>
      </c>
      <c r="J6673" t="s">
        <v>27</v>
      </c>
      <c r="K6673">
        <v>-1</v>
      </c>
      <c r="L6673">
        <v>0</v>
      </c>
      <c r="M6673" t="s">
        <v>27</v>
      </c>
      <c r="N6673">
        <v>0</v>
      </c>
      <c r="O6673" s="6">
        <v>42882</v>
      </c>
      <c r="P6673" t="str">
        <f t="shared" si="104"/>
        <v>May</v>
      </c>
      <c r="Q6673" s="6" t="s">
        <v>40</v>
      </c>
      <c r="R6673">
        <v>350</v>
      </c>
    </row>
    <row r="6674" spans="1:18" x14ac:dyDescent="0.3">
      <c r="A6674">
        <v>29409091</v>
      </c>
      <c r="B6674">
        <v>34</v>
      </c>
      <c r="C6674" t="s">
        <v>29</v>
      </c>
      <c r="D6674" t="s">
        <v>26</v>
      </c>
      <c r="E6674">
        <v>1</v>
      </c>
      <c r="F6674">
        <v>1</v>
      </c>
      <c r="G6674">
        <v>0</v>
      </c>
      <c r="H6674" t="s">
        <v>31</v>
      </c>
      <c r="I6674">
        <v>-1700</v>
      </c>
      <c r="J6674" t="s">
        <v>27</v>
      </c>
      <c r="K6674">
        <v>-1</v>
      </c>
      <c r="L6674">
        <v>0</v>
      </c>
      <c r="M6674" t="s">
        <v>27</v>
      </c>
      <c r="N6674">
        <v>0</v>
      </c>
      <c r="O6674" s="6">
        <v>42882</v>
      </c>
      <c r="P6674" t="str">
        <f t="shared" si="104"/>
        <v>May</v>
      </c>
      <c r="Q6674" s="6" t="s">
        <v>40</v>
      </c>
      <c r="R6674">
        <v>201</v>
      </c>
    </row>
    <row r="6675" spans="1:18" x14ac:dyDescent="0.3">
      <c r="A6675">
        <v>39931474</v>
      </c>
      <c r="B6675">
        <v>43</v>
      </c>
      <c r="C6675" t="s">
        <v>33</v>
      </c>
      <c r="D6675" t="s">
        <v>34</v>
      </c>
      <c r="E6675">
        <v>0</v>
      </c>
      <c r="F6675">
        <v>1</v>
      </c>
      <c r="G6675">
        <v>0</v>
      </c>
      <c r="H6675" t="s">
        <v>36</v>
      </c>
      <c r="I6675">
        <v>300</v>
      </c>
      <c r="J6675" t="s">
        <v>27</v>
      </c>
      <c r="K6675">
        <v>-1</v>
      </c>
      <c r="L6675">
        <v>0</v>
      </c>
      <c r="M6675" t="s">
        <v>27</v>
      </c>
      <c r="N6675">
        <v>0</v>
      </c>
      <c r="O6675" s="6">
        <v>42882</v>
      </c>
      <c r="P6675" t="str">
        <f t="shared" si="104"/>
        <v>May</v>
      </c>
      <c r="Q6675" s="6" t="s">
        <v>40</v>
      </c>
      <c r="R6675">
        <v>112</v>
      </c>
    </row>
    <row r="6676" spans="1:18" x14ac:dyDescent="0.3">
      <c r="A6676">
        <v>51290629</v>
      </c>
      <c r="B6676">
        <v>25</v>
      </c>
      <c r="C6676" t="s">
        <v>29</v>
      </c>
      <c r="D6676" t="s">
        <v>34</v>
      </c>
      <c r="E6676">
        <v>0</v>
      </c>
      <c r="F6676">
        <v>0</v>
      </c>
      <c r="G6676">
        <v>1</v>
      </c>
      <c r="H6676" t="s">
        <v>4</v>
      </c>
      <c r="I6676">
        <v>8700</v>
      </c>
      <c r="J6676" t="s">
        <v>27</v>
      </c>
      <c r="K6676">
        <v>-1</v>
      </c>
      <c r="L6676">
        <v>0</v>
      </c>
      <c r="M6676" t="s">
        <v>27</v>
      </c>
      <c r="N6676">
        <v>0</v>
      </c>
      <c r="O6676" s="6">
        <v>42882</v>
      </c>
      <c r="P6676" t="str">
        <f t="shared" si="104"/>
        <v>May</v>
      </c>
      <c r="Q6676" s="6" t="s">
        <v>40</v>
      </c>
      <c r="R6676">
        <v>350</v>
      </c>
    </row>
    <row r="6677" spans="1:18" x14ac:dyDescent="0.3">
      <c r="A6677">
        <v>56956021</v>
      </c>
      <c r="B6677">
        <v>35</v>
      </c>
      <c r="C6677" t="s">
        <v>25</v>
      </c>
      <c r="D6677" t="s">
        <v>30</v>
      </c>
      <c r="E6677">
        <v>0</v>
      </c>
      <c r="F6677">
        <v>1</v>
      </c>
      <c r="G6677">
        <v>0</v>
      </c>
      <c r="H6677" t="s">
        <v>4</v>
      </c>
      <c r="I6677">
        <v>-10400</v>
      </c>
      <c r="J6677" t="s">
        <v>27</v>
      </c>
      <c r="K6677">
        <v>-1</v>
      </c>
      <c r="L6677">
        <v>0</v>
      </c>
      <c r="M6677" t="s">
        <v>27</v>
      </c>
      <c r="N6677">
        <v>0</v>
      </c>
      <c r="O6677" s="6">
        <v>42882</v>
      </c>
      <c r="P6677" t="str">
        <f t="shared" si="104"/>
        <v>May</v>
      </c>
      <c r="Q6677" s="6" t="s">
        <v>40</v>
      </c>
      <c r="R6677">
        <v>127</v>
      </c>
    </row>
    <row r="6678" spans="1:18" x14ac:dyDescent="0.3">
      <c r="A6678">
        <v>88272059</v>
      </c>
      <c r="B6678">
        <v>34</v>
      </c>
      <c r="C6678" t="s">
        <v>33</v>
      </c>
      <c r="D6678" t="s">
        <v>26</v>
      </c>
      <c r="E6678">
        <v>0</v>
      </c>
      <c r="F6678">
        <v>1</v>
      </c>
      <c r="G6678">
        <v>1</v>
      </c>
      <c r="H6678" t="s">
        <v>31</v>
      </c>
      <c r="I6678">
        <v>70600</v>
      </c>
      <c r="J6678" t="s">
        <v>27</v>
      </c>
      <c r="K6678">
        <v>-1</v>
      </c>
      <c r="L6678">
        <v>0</v>
      </c>
      <c r="M6678" t="s">
        <v>27</v>
      </c>
      <c r="N6678">
        <v>0</v>
      </c>
      <c r="O6678" s="6">
        <v>42882</v>
      </c>
      <c r="P6678" t="str">
        <f t="shared" si="104"/>
        <v>May</v>
      </c>
      <c r="Q6678" s="6" t="s">
        <v>40</v>
      </c>
      <c r="R6678">
        <v>157</v>
      </c>
    </row>
    <row r="6679" spans="1:18" x14ac:dyDescent="0.3">
      <c r="A6679">
        <v>64226446</v>
      </c>
      <c r="B6679">
        <v>26</v>
      </c>
      <c r="C6679" t="s">
        <v>29</v>
      </c>
      <c r="D6679" t="s">
        <v>30</v>
      </c>
      <c r="E6679">
        <v>0</v>
      </c>
      <c r="F6679">
        <v>1</v>
      </c>
      <c r="G6679">
        <v>0</v>
      </c>
      <c r="H6679" t="s">
        <v>31</v>
      </c>
      <c r="I6679">
        <v>3750</v>
      </c>
      <c r="J6679" t="s">
        <v>27</v>
      </c>
      <c r="K6679">
        <v>-1</v>
      </c>
      <c r="L6679">
        <v>0</v>
      </c>
      <c r="M6679" t="s">
        <v>27</v>
      </c>
      <c r="N6679">
        <v>0</v>
      </c>
      <c r="O6679" s="6">
        <v>42882</v>
      </c>
      <c r="P6679" t="str">
        <f t="shared" si="104"/>
        <v>May</v>
      </c>
      <c r="Q6679" s="6" t="s">
        <v>40</v>
      </c>
      <c r="R6679">
        <v>337</v>
      </c>
    </row>
    <row r="6680" spans="1:18" x14ac:dyDescent="0.3">
      <c r="A6680">
        <v>83600989</v>
      </c>
      <c r="B6680">
        <v>30</v>
      </c>
      <c r="C6680" t="s">
        <v>39</v>
      </c>
      <c r="D6680" t="s">
        <v>30</v>
      </c>
      <c r="E6680">
        <v>0</v>
      </c>
      <c r="F6680">
        <v>0</v>
      </c>
      <c r="G6680">
        <v>0</v>
      </c>
      <c r="H6680" t="s">
        <v>4</v>
      </c>
      <c r="I6680">
        <v>129650</v>
      </c>
      <c r="J6680" t="s">
        <v>27</v>
      </c>
      <c r="K6680">
        <v>-1</v>
      </c>
      <c r="L6680">
        <v>0</v>
      </c>
      <c r="M6680" t="s">
        <v>27</v>
      </c>
      <c r="N6680">
        <v>0</v>
      </c>
      <c r="O6680" s="6">
        <v>42882</v>
      </c>
      <c r="P6680" t="str">
        <f t="shared" si="104"/>
        <v>May</v>
      </c>
      <c r="Q6680" s="6" t="s">
        <v>40</v>
      </c>
      <c r="R6680">
        <v>662</v>
      </c>
    </row>
    <row r="6681" spans="1:18" x14ac:dyDescent="0.3">
      <c r="A6681">
        <v>62396873</v>
      </c>
      <c r="B6681">
        <v>34</v>
      </c>
      <c r="C6681" t="s">
        <v>29</v>
      </c>
      <c r="D6681" t="s">
        <v>26</v>
      </c>
      <c r="E6681">
        <v>0</v>
      </c>
      <c r="F6681">
        <v>1</v>
      </c>
      <c r="G6681">
        <v>0</v>
      </c>
      <c r="H6681" t="s">
        <v>31</v>
      </c>
      <c r="I6681">
        <v>-12950</v>
      </c>
      <c r="J6681" t="s">
        <v>27</v>
      </c>
      <c r="K6681">
        <v>-1</v>
      </c>
      <c r="L6681">
        <v>0</v>
      </c>
      <c r="M6681" t="s">
        <v>27</v>
      </c>
      <c r="N6681">
        <v>0</v>
      </c>
      <c r="O6681" s="6">
        <v>42882</v>
      </c>
      <c r="P6681" t="str">
        <f t="shared" si="104"/>
        <v>May</v>
      </c>
      <c r="Q6681" s="6" t="s">
        <v>40</v>
      </c>
      <c r="R6681">
        <v>124</v>
      </c>
    </row>
    <row r="6682" spans="1:18" x14ac:dyDescent="0.3">
      <c r="A6682">
        <v>48856885</v>
      </c>
      <c r="B6682">
        <v>45</v>
      </c>
      <c r="C6682" t="s">
        <v>29</v>
      </c>
      <c r="D6682" t="s">
        <v>34</v>
      </c>
      <c r="E6682">
        <v>0</v>
      </c>
      <c r="F6682">
        <v>1</v>
      </c>
      <c r="G6682">
        <v>0</v>
      </c>
      <c r="H6682" t="s">
        <v>31</v>
      </c>
      <c r="I6682">
        <v>0</v>
      </c>
      <c r="J6682" t="s">
        <v>27</v>
      </c>
      <c r="K6682">
        <v>-1</v>
      </c>
      <c r="L6682">
        <v>0</v>
      </c>
      <c r="M6682" t="s">
        <v>27</v>
      </c>
      <c r="N6682">
        <v>0</v>
      </c>
      <c r="O6682" s="6">
        <v>42882</v>
      </c>
      <c r="P6682" t="str">
        <f t="shared" si="104"/>
        <v>May</v>
      </c>
      <c r="Q6682" s="6" t="s">
        <v>40</v>
      </c>
      <c r="R6682">
        <v>165</v>
      </c>
    </row>
    <row r="6683" spans="1:18" x14ac:dyDescent="0.3">
      <c r="A6683">
        <v>45507051</v>
      </c>
      <c r="B6683">
        <v>44</v>
      </c>
      <c r="C6683" t="s">
        <v>33</v>
      </c>
      <c r="D6683" t="s">
        <v>26</v>
      </c>
      <c r="E6683">
        <v>0</v>
      </c>
      <c r="F6683">
        <v>1</v>
      </c>
      <c r="G6683">
        <v>1</v>
      </c>
      <c r="H6683" t="s">
        <v>36</v>
      </c>
      <c r="I6683">
        <v>71600</v>
      </c>
      <c r="J6683" t="s">
        <v>27</v>
      </c>
      <c r="K6683">
        <v>-1</v>
      </c>
      <c r="L6683">
        <v>0</v>
      </c>
      <c r="M6683" t="s">
        <v>27</v>
      </c>
      <c r="N6683">
        <v>0</v>
      </c>
      <c r="O6683" s="6">
        <v>42882</v>
      </c>
      <c r="P6683" t="str">
        <f t="shared" si="104"/>
        <v>May</v>
      </c>
      <c r="Q6683" s="6" t="s">
        <v>40</v>
      </c>
      <c r="R6683">
        <v>63</v>
      </c>
    </row>
    <row r="6684" spans="1:18" x14ac:dyDescent="0.3">
      <c r="A6684">
        <v>33262292</v>
      </c>
      <c r="B6684">
        <v>34</v>
      </c>
      <c r="C6684" t="s">
        <v>45</v>
      </c>
      <c r="D6684" t="s">
        <v>30</v>
      </c>
      <c r="E6684">
        <v>0</v>
      </c>
      <c r="F6684">
        <v>1</v>
      </c>
      <c r="G6684">
        <v>0</v>
      </c>
      <c r="H6684" t="s">
        <v>4</v>
      </c>
      <c r="I6684">
        <v>45300</v>
      </c>
      <c r="J6684" t="s">
        <v>27</v>
      </c>
      <c r="K6684">
        <v>-1</v>
      </c>
      <c r="L6684">
        <v>0</v>
      </c>
      <c r="M6684" t="s">
        <v>27</v>
      </c>
      <c r="N6684">
        <v>0</v>
      </c>
      <c r="O6684" s="6">
        <v>42882</v>
      </c>
      <c r="P6684" t="str">
        <f t="shared" si="104"/>
        <v>May</v>
      </c>
      <c r="Q6684" s="6" t="s">
        <v>40</v>
      </c>
      <c r="R6684">
        <v>101</v>
      </c>
    </row>
    <row r="6685" spans="1:18" x14ac:dyDescent="0.3">
      <c r="A6685">
        <v>82354087</v>
      </c>
      <c r="B6685">
        <v>39</v>
      </c>
      <c r="C6685" t="s">
        <v>29</v>
      </c>
      <c r="D6685" t="s">
        <v>26</v>
      </c>
      <c r="E6685">
        <v>0</v>
      </c>
      <c r="F6685">
        <v>1</v>
      </c>
      <c r="G6685">
        <v>0</v>
      </c>
      <c r="H6685" t="s">
        <v>36</v>
      </c>
      <c r="I6685">
        <v>8450</v>
      </c>
      <c r="J6685" t="s">
        <v>27</v>
      </c>
      <c r="K6685">
        <v>-1</v>
      </c>
      <c r="L6685">
        <v>0</v>
      </c>
      <c r="M6685" t="s">
        <v>27</v>
      </c>
      <c r="N6685">
        <v>0</v>
      </c>
      <c r="O6685" s="6">
        <v>42882</v>
      </c>
      <c r="P6685" t="str">
        <f t="shared" si="104"/>
        <v>May</v>
      </c>
      <c r="Q6685" s="6" t="s">
        <v>40</v>
      </c>
      <c r="R6685">
        <v>133</v>
      </c>
    </row>
    <row r="6686" spans="1:18" x14ac:dyDescent="0.3">
      <c r="A6686">
        <v>15376990</v>
      </c>
      <c r="B6686">
        <v>47</v>
      </c>
      <c r="C6686" t="s">
        <v>37</v>
      </c>
      <c r="D6686" t="s">
        <v>26</v>
      </c>
      <c r="E6686">
        <v>0</v>
      </c>
      <c r="F6686">
        <v>1</v>
      </c>
      <c r="G6686">
        <v>0</v>
      </c>
      <c r="H6686" t="s">
        <v>31</v>
      </c>
      <c r="I6686">
        <v>-12250</v>
      </c>
      <c r="J6686" t="s">
        <v>27</v>
      </c>
      <c r="K6686">
        <v>-1</v>
      </c>
      <c r="L6686">
        <v>0</v>
      </c>
      <c r="M6686" t="s">
        <v>27</v>
      </c>
      <c r="N6686">
        <v>0</v>
      </c>
      <c r="O6686" s="6">
        <v>42882</v>
      </c>
      <c r="P6686" t="str">
        <f t="shared" si="104"/>
        <v>May</v>
      </c>
      <c r="Q6686" s="6" t="s">
        <v>40</v>
      </c>
      <c r="R6686">
        <v>145</v>
      </c>
    </row>
    <row r="6687" spans="1:18" x14ac:dyDescent="0.3">
      <c r="A6687">
        <v>15359475</v>
      </c>
      <c r="B6687">
        <v>35</v>
      </c>
      <c r="C6687" t="s">
        <v>33</v>
      </c>
      <c r="D6687" t="s">
        <v>26</v>
      </c>
      <c r="E6687">
        <v>0</v>
      </c>
      <c r="F6687">
        <v>1</v>
      </c>
      <c r="G6687">
        <v>0</v>
      </c>
      <c r="H6687" t="s">
        <v>36</v>
      </c>
      <c r="I6687">
        <v>45700</v>
      </c>
      <c r="J6687" t="s">
        <v>27</v>
      </c>
      <c r="K6687">
        <v>-1</v>
      </c>
      <c r="L6687">
        <v>0</v>
      </c>
      <c r="M6687" t="s">
        <v>27</v>
      </c>
      <c r="N6687">
        <v>0</v>
      </c>
      <c r="O6687" s="6">
        <v>42882</v>
      </c>
      <c r="P6687" t="str">
        <f t="shared" si="104"/>
        <v>May</v>
      </c>
      <c r="Q6687" s="6" t="s">
        <v>40</v>
      </c>
      <c r="R6687">
        <v>374</v>
      </c>
    </row>
    <row r="6688" spans="1:18" x14ac:dyDescent="0.3">
      <c r="A6688">
        <v>55563418</v>
      </c>
      <c r="B6688">
        <v>28</v>
      </c>
      <c r="C6688" t="s">
        <v>29</v>
      </c>
      <c r="D6688" t="s">
        <v>30</v>
      </c>
      <c r="E6688">
        <v>0</v>
      </c>
      <c r="F6688">
        <v>1</v>
      </c>
      <c r="G6688">
        <v>0</v>
      </c>
      <c r="H6688" t="s">
        <v>31</v>
      </c>
      <c r="I6688">
        <v>543250</v>
      </c>
      <c r="J6688" t="s">
        <v>27</v>
      </c>
      <c r="K6688">
        <v>-1</v>
      </c>
      <c r="L6688">
        <v>0</v>
      </c>
      <c r="M6688" t="s">
        <v>27</v>
      </c>
      <c r="N6688">
        <v>0</v>
      </c>
      <c r="O6688" s="6">
        <v>42882</v>
      </c>
      <c r="P6688" t="str">
        <f t="shared" si="104"/>
        <v>May</v>
      </c>
      <c r="Q6688" s="6" t="s">
        <v>40</v>
      </c>
      <c r="R6688">
        <v>350</v>
      </c>
    </row>
    <row r="6689" spans="1:18" x14ac:dyDescent="0.3">
      <c r="A6689">
        <v>18002748</v>
      </c>
      <c r="B6689">
        <v>30</v>
      </c>
      <c r="C6689" t="s">
        <v>38</v>
      </c>
      <c r="D6689" t="s">
        <v>26</v>
      </c>
      <c r="E6689">
        <v>0</v>
      </c>
      <c r="F6689">
        <v>0</v>
      </c>
      <c r="G6689">
        <v>0</v>
      </c>
      <c r="H6689" t="s">
        <v>31</v>
      </c>
      <c r="I6689">
        <v>-46600</v>
      </c>
      <c r="J6689" t="s">
        <v>27</v>
      </c>
      <c r="K6689">
        <v>-1</v>
      </c>
      <c r="L6689">
        <v>0</v>
      </c>
      <c r="M6689" t="s">
        <v>27</v>
      </c>
      <c r="N6689">
        <v>0</v>
      </c>
      <c r="O6689" s="6">
        <v>42882</v>
      </c>
      <c r="P6689" t="str">
        <f t="shared" si="104"/>
        <v>May</v>
      </c>
      <c r="Q6689" s="6" t="s">
        <v>40</v>
      </c>
      <c r="R6689">
        <v>349</v>
      </c>
    </row>
    <row r="6690" spans="1:18" x14ac:dyDescent="0.3">
      <c r="A6690">
        <v>76747714</v>
      </c>
      <c r="B6690">
        <v>31</v>
      </c>
      <c r="C6690" t="s">
        <v>33</v>
      </c>
      <c r="D6690" t="s">
        <v>26</v>
      </c>
      <c r="E6690">
        <v>0</v>
      </c>
      <c r="F6690">
        <v>1</v>
      </c>
      <c r="G6690">
        <v>0</v>
      </c>
      <c r="H6690" t="s">
        <v>31</v>
      </c>
      <c r="I6690">
        <v>3850</v>
      </c>
      <c r="J6690" t="s">
        <v>27</v>
      </c>
      <c r="K6690">
        <v>-1</v>
      </c>
      <c r="L6690">
        <v>0</v>
      </c>
      <c r="M6690" t="s">
        <v>27</v>
      </c>
      <c r="N6690">
        <v>0</v>
      </c>
      <c r="O6690" s="6">
        <v>42882</v>
      </c>
      <c r="P6690" t="str">
        <f t="shared" si="104"/>
        <v>May</v>
      </c>
      <c r="Q6690" s="6" t="s">
        <v>40</v>
      </c>
      <c r="R6690">
        <v>371</v>
      </c>
    </row>
    <row r="6691" spans="1:18" x14ac:dyDescent="0.3">
      <c r="A6691">
        <v>32268103</v>
      </c>
      <c r="B6691">
        <v>31</v>
      </c>
      <c r="C6691" t="s">
        <v>25</v>
      </c>
      <c r="D6691" t="s">
        <v>26</v>
      </c>
      <c r="E6691">
        <v>0</v>
      </c>
      <c r="F6691">
        <v>1</v>
      </c>
      <c r="G6691">
        <v>0</v>
      </c>
      <c r="H6691" t="s">
        <v>4</v>
      </c>
      <c r="I6691">
        <v>59150</v>
      </c>
      <c r="J6691" t="s">
        <v>27</v>
      </c>
      <c r="K6691">
        <v>-1</v>
      </c>
      <c r="L6691">
        <v>0</v>
      </c>
      <c r="M6691" t="s">
        <v>27</v>
      </c>
      <c r="N6691">
        <v>0</v>
      </c>
      <c r="O6691" s="6">
        <v>42882</v>
      </c>
      <c r="P6691" t="str">
        <f t="shared" si="104"/>
        <v>May</v>
      </c>
      <c r="Q6691" s="6" t="s">
        <v>40</v>
      </c>
      <c r="R6691">
        <v>676</v>
      </c>
    </row>
    <row r="6692" spans="1:18" x14ac:dyDescent="0.3">
      <c r="A6692">
        <v>28139052</v>
      </c>
      <c r="B6692">
        <v>39</v>
      </c>
      <c r="C6692" t="s">
        <v>25</v>
      </c>
      <c r="D6692" t="s">
        <v>26</v>
      </c>
      <c r="E6692">
        <v>0</v>
      </c>
      <c r="F6692">
        <v>0</v>
      </c>
      <c r="G6692">
        <v>0</v>
      </c>
      <c r="H6692" t="s">
        <v>4</v>
      </c>
      <c r="I6692">
        <v>0</v>
      </c>
      <c r="J6692" t="s">
        <v>27</v>
      </c>
      <c r="K6692">
        <v>-1</v>
      </c>
      <c r="L6692">
        <v>0</v>
      </c>
      <c r="M6692" t="s">
        <v>27</v>
      </c>
      <c r="N6692">
        <v>0</v>
      </c>
      <c r="O6692" s="6">
        <v>42882</v>
      </c>
      <c r="P6692" t="str">
        <f t="shared" si="104"/>
        <v>May</v>
      </c>
      <c r="Q6692" s="6" t="s">
        <v>40</v>
      </c>
      <c r="R6692">
        <v>205</v>
      </c>
    </row>
    <row r="6693" spans="1:18" x14ac:dyDescent="0.3">
      <c r="A6693">
        <v>60617482</v>
      </c>
      <c r="B6693">
        <v>28</v>
      </c>
      <c r="C6693" t="s">
        <v>33</v>
      </c>
      <c r="D6693" t="s">
        <v>26</v>
      </c>
      <c r="E6693">
        <v>0</v>
      </c>
      <c r="F6693">
        <v>1</v>
      </c>
      <c r="G6693">
        <v>1</v>
      </c>
      <c r="H6693" t="s">
        <v>31</v>
      </c>
      <c r="I6693">
        <v>5000</v>
      </c>
      <c r="J6693" t="s">
        <v>27</v>
      </c>
      <c r="K6693">
        <v>-1</v>
      </c>
      <c r="L6693">
        <v>0</v>
      </c>
      <c r="M6693" t="s">
        <v>27</v>
      </c>
      <c r="N6693">
        <v>0</v>
      </c>
      <c r="O6693" s="6">
        <v>42882</v>
      </c>
      <c r="P6693" t="str">
        <f t="shared" si="104"/>
        <v>May</v>
      </c>
      <c r="Q6693" s="6" t="s">
        <v>40</v>
      </c>
      <c r="R6693">
        <v>132</v>
      </c>
    </row>
    <row r="6694" spans="1:18" x14ac:dyDescent="0.3">
      <c r="A6694">
        <v>46318562</v>
      </c>
      <c r="B6694">
        <v>27</v>
      </c>
      <c r="C6694" t="s">
        <v>37</v>
      </c>
      <c r="D6694" t="s">
        <v>30</v>
      </c>
      <c r="E6694">
        <v>0</v>
      </c>
      <c r="F6694">
        <v>1</v>
      </c>
      <c r="G6694">
        <v>0</v>
      </c>
      <c r="H6694" t="s">
        <v>31</v>
      </c>
      <c r="I6694">
        <v>17450</v>
      </c>
      <c r="J6694" t="s">
        <v>27</v>
      </c>
      <c r="K6694">
        <v>-1</v>
      </c>
      <c r="L6694">
        <v>0</v>
      </c>
      <c r="M6694" t="s">
        <v>27</v>
      </c>
      <c r="N6694">
        <v>0</v>
      </c>
      <c r="O6694" s="6">
        <v>42882</v>
      </c>
      <c r="P6694" t="str">
        <f t="shared" si="104"/>
        <v>May</v>
      </c>
      <c r="Q6694" s="6" t="s">
        <v>40</v>
      </c>
      <c r="R6694">
        <v>165</v>
      </c>
    </row>
    <row r="6695" spans="1:18" x14ac:dyDescent="0.3">
      <c r="A6695">
        <v>23121090</v>
      </c>
      <c r="B6695">
        <v>35</v>
      </c>
      <c r="C6695" t="s">
        <v>33</v>
      </c>
      <c r="D6695" t="s">
        <v>26</v>
      </c>
      <c r="E6695">
        <v>0</v>
      </c>
      <c r="F6695">
        <v>1</v>
      </c>
      <c r="G6695">
        <v>0</v>
      </c>
      <c r="H6695" t="s">
        <v>36</v>
      </c>
      <c r="I6695">
        <v>21200</v>
      </c>
      <c r="J6695" t="s">
        <v>27</v>
      </c>
      <c r="K6695">
        <v>-1</v>
      </c>
      <c r="L6695">
        <v>0</v>
      </c>
      <c r="M6695" t="s">
        <v>27</v>
      </c>
      <c r="N6695">
        <v>0</v>
      </c>
      <c r="O6695" s="6">
        <v>42882</v>
      </c>
      <c r="P6695" t="str">
        <f t="shared" si="104"/>
        <v>May</v>
      </c>
      <c r="Q6695" s="6" t="s">
        <v>40</v>
      </c>
      <c r="R6695">
        <v>177</v>
      </c>
    </row>
    <row r="6696" spans="1:18" x14ac:dyDescent="0.3">
      <c r="A6696">
        <v>83395158</v>
      </c>
      <c r="B6696">
        <v>47</v>
      </c>
      <c r="C6696" t="s">
        <v>29</v>
      </c>
      <c r="D6696" t="s">
        <v>34</v>
      </c>
      <c r="E6696">
        <v>0</v>
      </c>
      <c r="F6696">
        <v>1</v>
      </c>
      <c r="G6696">
        <v>1</v>
      </c>
      <c r="H6696" t="s">
        <v>4</v>
      </c>
      <c r="I6696">
        <v>-57400</v>
      </c>
      <c r="J6696" t="s">
        <v>27</v>
      </c>
      <c r="K6696">
        <v>-1</v>
      </c>
      <c r="L6696">
        <v>0</v>
      </c>
      <c r="M6696" t="s">
        <v>27</v>
      </c>
      <c r="N6696">
        <v>0</v>
      </c>
      <c r="O6696" s="6">
        <v>42882</v>
      </c>
      <c r="P6696" t="str">
        <f t="shared" si="104"/>
        <v>May</v>
      </c>
      <c r="Q6696" s="6" t="s">
        <v>40</v>
      </c>
      <c r="R6696">
        <v>62</v>
      </c>
    </row>
    <row r="6697" spans="1:18" x14ac:dyDescent="0.3">
      <c r="A6697">
        <v>70606548</v>
      </c>
      <c r="B6697">
        <v>33</v>
      </c>
      <c r="C6697" t="s">
        <v>37</v>
      </c>
      <c r="D6697" t="s">
        <v>26</v>
      </c>
      <c r="E6697">
        <v>0</v>
      </c>
      <c r="F6697">
        <v>1</v>
      </c>
      <c r="G6697">
        <v>0</v>
      </c>
      <c r="H6697" t="s">
        <v>31</v>
      </c>
      <c r="I6697">
        <v>-14850</v>
      </c>
      <c r="J6697" t="s">
        <v>27</v>
      </c>
      <c r="K6697">
        <v>-1</v>
      </c>
      <c r="L6697">
        <v>0</v>
      </c>
      <c r="M6697" t="s">
        <v>27</v>
      </c>
      <c r="N6697">
        <v>0</v>
      </c>
      <c r="O6697" s="6">
        <v>42882</v>
      </c>
      <c r="P6697" t="str">
        <f t="shared" si="104"/>
        <v>May</v>
      </c>
      <c r="Q6697" s="6" t="s">
        <v>40</v>
      </c>
      <c r="R6697">
        <v>398</v>
      </c>
    </row>
    <row r="6698" spans="1:18" x14ac:dyDescent="0.3">
      <c r="A6698">
        <v>48876070</v>
      </c>
      <c r="B6698">
        <v>34</v>
      </c>
      <c r="C6698" t="s">
        <v>29</v>
      </c>
      <c r="D6698" t="s">
        <v>30</v>
      </c>
      <c r="E6698">
        <v>0</v>
      </c>
      <c r="F6698">
        <v>1</v>
      </c>
      <c r="G6698">
        <v>0</v>
      </c>
      <c r="H6698" t="s">
        <v>31</v>
      </c>
      <c r="I6698">
        <v>-23800</v>
      </c>
      <c r="J6698" t="s">
        <v>27</v>
      </c>
      <c r="K6698">
        <v>-1</v>
      </c>
      <c r="L6698">
        <v>0</v>
      </c>
      <c r="M6698" t="s">
        <v>27</v>
      </c>
      <c r="N6698">
        <v>0</v>
      </c>
      <c r="O6698" s="6">
        <v>42882</v>
      </c>
      <c r="P6698" t="str">
        <f t="shared" si="104"/>
        <v>May</v>
      </c>
      <c r="Q6698" s="6" t="s">
        <v>40</v>
      </c>
      <c r="R6698">
        <v>92</v>
      </c>
    </row>
    <row r="6699" spans="1:18" x14ac:dyDescent="0.3">
      <c r="A6699">
        <v>59054701</v>
      </c>
      <c r="B6699">
        <v>33</v>
      </c>
      <c r="C6699" t="s">
        <v>25</v>
      </c>
      <c r="D6699" t="s">
        <v>26</v>
      </c>
      <c r="E6699">
        <v>0</v>
      </c>
      <c r="F6699">
        <v>1</v>
      </c>
      <c r="G6699">
        <v>0</v>
      </c>
      <c r="H6699" t="s">
        <v>4</v>
      </c>
      <c r="I6699">
        <v>82850</v>
      </c>
      <c r="J6699" t="s">
        <v>27</v>
      </c>
      <c r="K6699">
        <v>-1</v>
      </c>
      <c r="L6699">
        <v>0</v>
      </c>
      <c r="M6699" t="s">
        <v>27</v>
      </c>
      <c r="N6699">
        <v>0</v>
      </c>
      <c r="O6699" s="6">
        <v>42882</v>
      </c>
      <c r="P6699" t="str">
        <f t="shared" si="104"/>
        <v>May</v>
      </c>
      <c r="Q6699" s="6" t="s">
        <v>40</v>
      </c>
      <c r="R6699">
        <v>342</v>
      </c>
    </row>
    <row r="6700" spans="1:18" x14ac:dyDescent="0.3">
      <c r="A6700">
        <v>31551989</v>
      </c>
      <c r="B6700">
        <v>33</v>
      </c>
      <c r="C6700" t="s">
        <v>29</v>
      </c>
      <c r="D6700" t="s">
        <v>30</v>
      </c>
      <c r="E6700">
        <v>0</v>
      </c>
      <c r="F6700">
        <v>1</v>
      </c>
      <c r="G6700">
        <v>0</v>
      </c>
      <c r="H6700" t="s">
        <v>4</v>
      </c>
      <c r="I6700">
        <v>11550</v>
      </c>
      <c r="J6700" t="s">
        <v>27</v>
      </c>
      <c r="K6700">
        <v>-1</v>
      </c>
      <c r="L6700">
        <v>0</v>
      </c>
      <c r="M6700" t="s">
        <v>27</v>
      </c>
      <c r="N6700">
        <v>0</v>
      </c>
      <c r="O6700" s="6">
        <v>42882</v>
      </c>
      <c r="P6700" t="str">
        <f t="shared" si="104"/>
        <v>May</v>
      </c>
      <c r="Q6700" s="6" t="s">
        <v>40</v>
      </c>
      <c r="R6700">
        <v>198</v>
      </c>
    </row>
    <row r="6701" spans="1:18" x14ac:dyDescent="0.3">
      <c r="A6701">
        <v>39390660</v>
      </c>
      <c r="B6701">
        <v>24</v>
      </c>
      <c r="C6701" t="s">
        <v>25</v>
      </c>
      <c r="D6701" t="s">
        <v>26</v>
      </c>
      <c r="E6701">
        <v>0</v>
      </c>
      <c r="F6701">
        <v>1</v>
      </c>
      <c r="G6701">
        <v>0</v>
      </c>
      <c r="H6701" t="s">
        <v>31</v>
      </c>
      <c r="I6701">
        <v>113900</v>
      </c>
      <c r="J6701" t="s">
        <v>27</v>
      </c>
      <c r="K6701">
        <v>-1</v>
      </c>
      <c r="L6701">
        <v>0</v>
      </c>
      <c r="M6701" t="s">
        <v>27</v>
      </c>
      <c r="N6701">
        <v>0</v>
      </c>
      <c r="O6701" s="6">
        <v>42882</v>
      </c>
      <c r="P6701" t="str">
        <f t="shared" si="104"/>
        <v>May</v>
      </c>
      <c r="Q6701" s="6" t="s">
        <v>40</v>
      </c>
      <c r="R6701">
        <v>77</v>
      </c>
    </row>
    <row r="6702" spans="1:18" x14ac:dyDescent="0.3">
      <c r="A6702">
        <v>32034647</v>
      </c>
      <c r="B6702">
        <v>29</v>
      </c>
      <c r="C6702" t="s">
        <v>33</v>
      </c>
      <c r="D6702" t="s">
        <v>34</v>
      </c>
      <c r="E6702">
        <v>0</v>
      </c>
      <c r="F6702">
        <v>1</v>
      </c>
      <c r="G6702">
        <v>0</v>
      </c>
      <c r="H6702" t="s">
        <v>36</v>
      </c>
      <c r="I6702">
        <v>129850</v>
      </c>
      <c r="J6702" t="s">
        <v>27</v>
      </c>
      <c r="K6702">
        <v>-1</v>
      </c>
      <c r="L6702">
        <v>0</v>
      </c>
      <c r="M6702" t="s">
        <v>27</v>
      </c>
      <c r="N6702">
        <v>0</v>
      </c>
      <c r="O6702" s="6">
        <v>42882</v>
      </c>
      <c r="P6702" t="str">
        <f t="shared" si="104"/>
        <v>May</v>
      </c>
      <c r="Q6702" s="6" t="s">
        <v>40</v>
      </c>
      <c r="R6702">
        <v>112</v>
      </c>
    </row>
    <row r="6703" spans="1:18" x14ac:dyDescent="0.3">
      <c r="A6703">
        <v>73266769</v>
      </c>
      <c r="B6703">
        <v>42</v>
      </c>
      <c r="C6703" t="s">
        <v>38</v>
      </c>
      <c r="D6703" t="s">
        <v>26</v>
      </c>
      <c r="E6703">
        <v>0</v>
      </c>
      <c r="F6703">
        <v>1</v>
      </c>
      <c r="G6703">
        <v>0</v>
      </c>
      <c r="H6703" t="s">
        <v>31</v>
      </c>
      <c r="I6703">
        <v>181000</v>
      </c>
      <c r="J6703" t="s">
        <v>27</v>
      </c>
      <c r="K6703">
        <v>-1</v>
      </c>
      <c r="L6703">
        <v>0</v>
      </c>
      <c r="M6703" t="s">
        <v>27</v>
      </c>
      <c r="N6703">
        <v>0</v>
      </c>
      <c r="O6703" s="6">
        <v>42882</v>
      </c>
      <c r="P6703" t="str">
        <f t="shared" si="104"/>
        <v>May</v>
      </c>
      <c r="Q6703" s="6" t="s">
        <v>40</v>
      </c>
      <c r="R6703">
        <v>22</v>
      </c>
    </row>
    <row r="6704" spans="1:18" x14ac:dyDescent="0.3">
      <c r="A6704">
        <v>19590191</v>
      </c>
      <c r="B6704">
        <v>57</v>
      </c>
      <c r="C6704" t="s">
        <v>33</v>
      </c>
      <c r="D6704" t="s">
        <v>26</v>
      </c>
      <c r="E6704">
        <v>0</v>
      </c>
      <c r="F6704">
        <v>1</v>
      </c>
      <c r="G6704">
        <v>0</v>
      </c>
      <c r="H6704" t="s">
        <v>36</v>
      </c>
      <c r="I6704">
        <v>15900</v>
      </c>
      <c r="J6704" t="s">
        <v>27</v>
      </c>
      <c r="K6704">
        <v>-1</v>
      </c>
      <c r="L6704">
        <v>0</v>
      </c>
      <c r="M6704" t="s">
        <v>27</v>
      </c>
      <c r="N6704">
        <v>0</v>
      </c>
      <c r="O6704" s="6">
        <v>42882</v>
      </c>
      <c r="P6704" t="str">
        <f t="shared" si="104"/>
        <v>May</v>
      </c>
      <c r="Q6704" s="6" t="s">
        <v>40</v>
      </c>
      <c r="R6704">
        <v>206</v>
      </c>
    </row>
    <row r="6705" spans="1:18" x14ac:dyDescent="0.3">
      <c r="A6705">
        <v>79604355</v>
      </c>
      <c r="B6705">
        <v>39</v>
      </c>
      <c r="C6705" t="s">
        <v>25</v>
      </c>
      <c r="D6705" t="s">
        <v>26</v>
      </c>
      <c r="E6705">
        <v>0</v>
      </c>
      <c r="F6705">
        <v>1</v>
      </c>
      <c r="G6705">
        <v>1</v>
      </c>
      <c r="H6705" t="s">
        <v>4</v>
      </c>
      <c r="I6705">
        <v>79900</v>
      </c>
      <c r="J6705" t="s">
        <v>27</v>
      </c>
      <c r="K6705">
        <v>-1</v>
      </c>
      <c r="L6705">
        <v>0</v>
      </c>
      <c r="M6705" t="s">
        <v>27</v>
      </c>
      <c r="N6705">
        <v>0</v>
      </c>
      <c r="O6705" s="6">
        <v>42882</v>
      </c>
      <c r="P6705" t="str">
        <f t="shared" si="104"/>
        <v>May</v>
      </c>
      <c r="Q6705" s="6" t="s">
        <v>40</v>
      </c>
      <c r="R6705">
        <v>87</v>
      </c>
    </row>
    <row r="6706" spans="1:18" x14ac:dyDescent="0.3">
      <c r="A6706">
        <v>53641106</v>
      </c>
      <c r="B6706">
        <v>33</v>
      </c>
      <c r="C6706" t="s">
        <v>33</v>
      </c>
      <c r="D6706" t="s">
        <v>26</v>
      </c>
      <c r="E6706">
        <v>0</v>
      </c>
      <c r="F6706">
        <v>1</v>
      </c>
      <c r="G6706">
        <v>0</v>
      </c>
      <c r="H6706" t="s">
        <v>36</v>
      </c>
      <c r="I6706">
        <v>130750</v>
      </c>
      <c r="J6706" t="s">
        <v>27</v>
      </c>
      <c r="K6706">
        <v>-1</v>
      </c>
      <c r="L6706">
        <v>0</v>
      </c>
      <c r="M6706" t="s">
        <v>27</v>
      </c>
      <c r="N6706">
        <v>0</v>
      </c>
      <c r="O6706" s="6">
        <v>42882</v>
      </c>
      <c r="P6706" t="str">
        <f t="shared" si="104"/>
        <v>May</v>
      </c>
      <c r="Q6706" s="6" t="s">
        <v>40</v>
      </c>
      <c r="R6706">
        <v>143</v>
      </c>
    </row>
    <row r="6707" spans="1:18" x14ac:dyDescent="0.3">
      <c r="A6707">
        <v>33939199</v>
      </c>
      <c r="B6707">
        <v>43</v>
      </c>
      <c r="C6707" t="s">
        <v>33</v>
      </c>
      <c r="D6707" t="s">
        <v>26</v>
      </c>
      <c r="E6707">
        <v>0</v>
      </c>
      <c r="F6707">
        <v>1</v>
      </c>
      <c r="G6707">
        <v>0</v>
      </c>
      <c r="H6707" t="s">
        <v>36</v>
      </c>
      <c r="I6707">
        <v>-6350</v>
      </c>
      <c r="J6707" t="s">
        <v>27</v>
      </c>
      <c r="K6707">
        <v>-1</v>
      </c>
      <c r="L6707">
        <v>0</v>
      </c>
      <c r="M6707" t="s">
        <v>27</v>
      </c>
      <c r="N6707">
        <v>0</v>
      </c>
      <c r="O6707" s="6">
        <v>42882</v>
      </c>
      <c r="P6707" t="str">
        <f t="shared" si="104"/>
        <v>May</v>
      </c>
      <c r="Q6707" s="6" t="s">
        <v>40</v>
      </c>
      <c r="R6707">
        <v>102</v>
      </c>
    </row>
    <row r="6708" spans="1:18" x14ac:dyDescent="0.3">
      <c r="A6708">
        <v>80187386</v>
      </c>
      <c r="B6708">
        <v>26</v>
      </c>
      <c r="C6708" t="s">
        <v>33</v>
      </c>
      <c r="D6708" t="s">
        <v>26</v>
      </c>
      <c r="E6708">
        <v>0</v>
      </c>
      <c r="F6708">
        <v>1</v>
      </c>
      <c r="G6708">
        <v>0</v>
      </c>
      <c r="H6708" t="s">
        <v>31</v>
      </c>
      <c r="I6708">
        <v>100250</v>
      </c>
      <c r="J6708" t="s">
        <v>27</v>
      </c>
      <c r="K6708">
        <v>-1</v>
      </c>
      <c r="L6708">
        <v>0</v>
      </c>
      <c r="M6708" t="s">
        <v>27</v>
      </c>
      <c r="N6708">
        <v>0</v>
      </c>
      <c r="O6708" s="6">
        <v>42882</v>
      </c>
      <c r="P6708" t="str">
        <f t="shared" si="104"/>
        <v>May</v>
      </c>
      <c r="Q6708" s="6" t="s">
        <v>40</v>
      </c>
      <c r="R6708">
        <v>224</v>
      </c>
    </row>
    <row r="6709" spans="1:18" x14ac:dyDescent="0.3">
      <c r="A6709">
        <v>45760489</v>
      </c>
      <c r="B6709">
        <v>32</v>
      </c>
      <c r="C6709" t="s">
        <v>25</v>
      </c>
      <c r="D6709" t="s">
        <v>26</v>
      </c>
      <c r="E6709">
        <v>0</v>
      </c>
      <c r="F6709">
        <v>1</v>
      </c>
      <c r="G6709">
        <v>0</v>
      </c>
      <c r="H6709" t="s">
        <v>4</v>
      </c>
      <c r="I6709">
        <v>190450</v>
      </c>
      <c r="J6709" t="s">
        <v>27</v>
      </c>
      <c r="K6709">
        <v>-1</v>
      </c>
      <c r="L6709">
        <v>0</v>
      </c>
      <c r="M6709" t="s">
        <v>27</v>
      </c>
      <c r="N6709">
        <v>0</v>
      </c>
      <c r="O6709" s="6">
        <v>42882</v>
      </c>
      <c r="P6709" t="str">
        <f t="shared" si="104"/>
        <v>May</v>
      </c>
      <c r="Q6709" s="6" t="s">
        <v>40</v>
      </c>
      <c r="R6709">
        <v>50</v>
      </c>
    </row>
    <row r="6710" spans="1:18" x14ac:dyDescent="0.3">
      <c r="A6710">
        <v>87419120</v>
      </c>
      <c r="B6710">
        <v>34</v>
      </c>
      <c r="C6710" t="s">
        <v>29</v>
      </c>
      <c r="D6710" t="s">
        <v>30</v>
      </c>
      <c r="E6710">
        <v>0</v>
      </c>
      <c r="F6710">
        <v>0</v>
      </c>
      <c r="G6710">
        <v>0</v>
      </c>
      <c r="H6710" t="s">
        <v>4</v>
      </c>
      <c r="I6710">
        <v>6100</v>
      </c>
      <c r="J6710" t="s">
        <v>27</v>
      </c>
      <c r="K6710">
        <v>-1</v>
      </c>
      <c r="L6710">
        <v>0</v>
      </c>
      <c r="M6710" t="s">
        <v>27</v>
      </c>
      <c r="N6710">
        <v>0</v>
      </c>
      <c r="O6710" s="6">
        <v>42882</v>
      </c>
      <c r="P6710" t="str">
        <f t="shared" si="104"/>
        <v>May</v>
      </c>
      <c r="Q6710" s="6" t="s">
        <v>40</v>
      </c>
      <c r="R6710">
        <v>73</v>
      </c>
    </row>
    <row r="6711" spans="1:18" x14ac:dyDescent="0.3">
      <c r="A6711">
        <v>16363164</v>
      </c>
      <c r="B6711">
        <v>31</v>
      </c>
      <c r="C6711" t="s">
        <v>33</v>
      </c>
      <c r="D6711" t="s">
        <v>30</v>
      </c>
      <c r="E6711">
        <v>0</v>
      </c>
      <c r="F6711">
        <v>1</v>
      </c>
      <c r="G6711">
        <v>0</v>
      </c>
      <c r="H6711" t="s">
        <v>4</v>
      </c>
      <c r="I6711">
        <v>-35050</v>
      </c>
      <c r="J6711" t="s">
        <v>27</v>
      </c>
      <c r="K6711">
        <v>-1</v>
      </c>
      <c r="L6711">
        <v>0</v>
      </c>
      <c r="M6711" t="s">
        <v>27</v>
      </c>
      <c r="N6711">
        <v>0</v>
      </c>
      <c r="O6711" s="6">
        <v>42882</v>
      </c>
      <c r="P6711" t="str">
        <f t="shared" si="104"/>
        <v>May</v>
      </c>
      <c r="Q6711" s="6" t="s">
        <v>40</v>
      </c>
      <c r="R6711">
        <v>42</v>
      </c>
    </row>
    <row r="6712" spans="1:18" x14ac:dyDescent="0.3">
      <c r="A6712">
        <v>70040527</v>
      </c>
      <c r="B6712">
        <v>48</v>
      </c>
      <c r="C6712" t="s">
        <v>33</v>
      </c>
      <c r="D6712" t="s">
        <v>26</v>
      </c>
      <c r="E6712">
        <v>0</v>
      </c>
      <c r="F6712">
        <v>1</v>
      </c>
      <c r="G6712">
        <v>0</v>
      </c>
      <c r="H6712" t="s">
        <v>36</v>
      </c>
      <c r="I6712">
        <v>258600</v>
      </c>
      <c r="J6712" t="s">
        <v>27</v>
      </c>
      <c r="K6712">
        <v>-1</v>
      </c>
      <c r="L6712">
        <v>0</v>
      </c>
      <c r="M6712" t="s">
        <v>27</v>
      </c>
      <c r="N6712">
        <v>0</v>
      </c>
      <c r="O6712" s="6">
        <v>42882</v>
      </c>
      <c r="P6712" t="str">
        <f t="shared" si="104"/>
        <v>May</v>
      </c>
      <c r="Q6712" s="6" t="s">
        <v>40</v>
      </c>
      <c r="R6712">
        <v>144</v>
      </c>
    </row>
    <row r="6713" spans="1:18" x14ac:dyDescent="0.3">
      <c r="A6713">
        <v>39270772</v>
      </c>
      <c r="B6713">
        <v>32</v>
      </c>
      <c r="C6713" t="s">
        <v>33</v>
      </c>
      <c r="D6713" t="s">
        <v>30</v>
      </c>
      <c r="E6713">
        <v>0</v>
      </c>
      <c r="F6713">
        <v>1</v>
      </c>
      <c r="G6713">
        <v>0</v>
      </c>
      <c r="H6713" t="s">
        <v>31</v>
      </c>
      <c r="I6713">
        <v>5300</v>
      </c>
      <c r="J6713" t="s">
        <v>27</v>
      </c>
      <c r="K6713">
        <v>-1</v>
      </c>
      <c r="L6713">
        <v>0</v>
      </c>
      <c r="M6713" t="s">
        <v>27</v>
      </c>
      <c r="N6713">
        <v>0</v>
      </c>
      <c r="O6713" s="6">
        <v>42882</v>
      </c>
      <c r="P6713" t="str">
        <f t="shared" si="104"/>
        <v>May</v>
      </c>
      <c r="Q6713" s="6" t="s">
        <v>40</v>
      </c>
      <c r="R6713">
        <v>1224</v>
      </c>
    </row>
    <row r="6714" spans="1:18" x14ac:dyDescent="0.3">
      <c r="A6714">
        <v>11420414</v>
      </c>
      <c r="B6714">
        <v>55</v>
      </c>
      <c r="C6714" t="s">
        <v>25</v>
      </c>
      <c r="D6714" t="s">
        <v>26</v>
      </c>
      <c r="E6714">
        <v>0</v>
      </c>
      <c r="F6714">
        <v>0</v>
      </c>
      <c r="G6714">
        <v>0</v>
      </c>
      <c r="H6714" t="s">
        <v>4</v>
      </c>
      <c r="I6714">
        <v>503250</v>
      </c>
      <c r="J6714" t="s">
        <v>27</v>
      </c>
      <c r="K6714">
        <v>-1</v>
      </c>
      <c r="L6714">
        <v>0</v>
      </c>
      <c r="M6714" t="s">
        <v>27</v>
      </c>
      <c r="N6714">
        <v>0</v>
      </c>
      <c r="O6714" s="6">
        <v>42882</v>
      </c>
      <c r="P6714" t="str">
        <f t="shared" si="104"/>
        <v>May</v>
      </c>
      <c r="Q6714" s="6" t="s">
        <v>40</v>
      </c>
      <c r="R6714">
        <v>50</v>
      </c>
    </row>
    <row r="6715" spans="1:18" x14ac:dyDescent="0.3">
      <c r="A6715">
        <v>14040814</v>
      </c>
      <c r="B6715">
        <v>38</v>
      </c>
      <c r="C6715" t="s">
        <v>33</v>
      </c>
      <c r="D6715" t="s">
        <v>30</v>
      </c>
      <c r="E6715">
        <v>0</v>
      </c>
      <c r="F6715">
        <v>1</v>
      </c>
      <c r="G6715">
        <v>0</v>
      </c>
      <c r="H6715" t="s">
        <v>36</v>
      </c>
      <c r="I6715">
        <v>9950</v>
      </c>
      <c r="J6715" t="s">
        <v>27</v>
      </c>
      <c r="K6715">
        <v>-1</v>
      </c>
      <c r="L6715">
        <v>0</v>
      </c>
      <c r="M6715" t="s">
        <v>27</v>
      </c>
      <c r="N6715">
        <v>0</v>
      </c>
      <c r="O6715" s="6">
        <v>42882</v>
      </c>
      <c r="P6715" t="str">
        <f t="shared" si="104"/>
        <v>May</v>
      </c>
      <c r="Q6715" s="6" t="s">
        <v>40</v>
      </c>
      <c r="R6715">
        <v>268</v>
      </c>
    </row>
    <row r="6716" spans="1:18" x14ac:dyDescent="0.3">
      <c r="A6716">
        <v>67740426</v>
      </c>
      <c r="B6716">
        <v>36</v>
      </c>
      <c r="C6716" t="s">
        <v>38</v>
      </c>
      <c r="D6716" t="s">
        <v>30</v>
      </c>
      <c r="E6716">
        <v>0</v>
      </c>
      <c r="F6716">
        <v>1</v>
      </c>
      <c r="G6716">
        <v>0</v>
      </c>
      <c r="H6716" t="s">
        <v>31</v>
      </c>
      <c r="I6716">
        <v>13000</v>
      </c>
      <c r="J6716" t="s">
        <v>27</v>
      </c>
      <c r="K6716">
        <v>-1</v>
      </c>
      <c r="L6716">
        <v>0</v>
      </c>
      <c r="M6716" t="s">
        <v>27</v>
      </c>
      <c r="N6716">
        <v>0</v>
      </c>
      <c r="O6716" s="6">
        <v>42882</v>
      </c>
      <c r="P6716" t="str">
        <f t="shared" si="104"/>
        <v>May</v>
      </c>
      <c r="Q6716" s="6" t="s">
        <v>40</v>
      </c>
      <c r="R6716">
        <v>132</v>
      </c>
    </row>
    <row r="6717" spans="1:18" x14ac:dyDescent="0.3">
      <c r="A6717">
        <v>34555365</v>
      </c>
      <c r="B6717">
        <v>32</v>
      </c>
      <c r="C6717" t="s">
        <v>27</v>
      </c>
      <c r="D6717" t="s">
        <v>30</v>
      </c>
      <c r="E6717">
        <v>0</v>
      </c>
      <c r="F6717">
        <v>0</v>
      </c>
      <c r="G6717">
        <v>1</v>
      </c>
      <c r="H6717" t="s">
        <v>31</v>
      </c>
      <c r="I6717">
        <v>-13700</v>
      </c>
      <c r="J6717" t="s">
        <v>27</v>
      </c>
      <c r="K6717">
        <v>-1</v>
      </c>
      <c r="L6717">
        <v>0</v>
      </c>
      <c r="M6717" t="s">
        <v>27</v>
      </c>
      <c r="N6717">
        <v>0</v>
      </c>
      <c r="O6717" s="6">
        <v>42882</v>
      </c>
      <c r="P6717" t="str">
        <f t="shared" si="104"/>
        <v>May</v>
      </c>
      <c r="Q6717" s="6" t="s">
        <v>40</v>
      </c>
      <c r="R6717">
        <v>108</v>
      </c>
    </row>
    <row r="6718" spans="1:18" x14ac:dyDescent="0.3">
      <c r="A6718">
        <v>31146453</v>
      </c>
      <c r="B6718">
        <v>38</v>
      </c>
      <c r="C6718" t="s">
        <v>37</v>
      </c>
      <c r="D6718" t="s">
        <v>26</v>
      </c>
      <c r="E6718">
        <v>0</v>
      </c>
      <c r="F6718">
        <v>1</v>
      </c>
      <c r="G6718">
        <v>0</v>
      </c>
      <c r="H6718" t="s">
        <v>31</v>
      </c>
      <c r="I6718">
        <v>-12350</v>
      </c>
      <c r="J6718" t="s">
        <v>27</v>
      </c>
      <c r="K6718">
        <v>-1</v>
      </c>
      <c r="L6718">
        <v>0</v>
      </c>
      <c r="M6718" t="s">
        <v>27</v>
      </c>
      <c r="N6718">
        <v>0</v>
      </c>
      <c r="O6718" s="6">
        <v>42882</v>
      </c>
      <c r="P6718" t="str">
        <f t="shared" si="104"/>
        <v>May</v>
      </c>
      <c r="Q6718" s="6" t="s">
        <v>40</v>
      </c>
      <c r="R6718">
        <v>265</v>
      </c>
    </row>
    <row r="6719" spans="1:18" x14ac:dyDescent="0.3">
      <c r="A6719">
        <v>10730041</v>
      </c>
      <c r="B6719">
        <v>46</v>
      </c>
      <c r="C6719" t="s">
        <v>25</v>
      </c>
      <c r="D6719" t="s">
        <v>34</v>
      </c>
      <c r="E6719">
        <v>0</v>
      </c>
      <c r="F6719">
        <v>1</v>
      </c>
      <c r="G6719">
        <v>1</v>
      </c>
      <c r="H6719" t="s">
        <v>4</v>
      </c>
      <c r="I6719">
        <v>-7700</v>
      </c>
      <c r="J6719" t="s">
        <v>27</v>
      </c>
      <c r="K6719">
        <v>-1</v>
      </c>
      <c r="L6719">
        <v>0</v>
      </c>
      <c r="M6719" t="s">
        <v>27</v>
      </c>
      <c r="N6719">
        <v>0</v>
      </c>
      <c r="O6719" s="6">
        <v>42882</v>
      </c>
      <c r="P6719" t="str">
        <f t="shared" si="104"/>
        <v>May</v>
      </c>
      <c r="Q6719" s="6" t="s">
        <v>40</v>
      </c>
      <c r="R6719">
        <v>107</v>
      </c>
    </row>
    <row r="6720" spans="1:18" x14ac:dyDescent="0.3">
      <c r="A6720">
        <v>42850407</v>
      </c>
      <c r="B6720">
        <v>28</v>
      </c>
      <c r="C6720" t="s">
        <v>29</v>
      </c>
      <c r="D6720" t="s">
        <v>30</v>
      </c>
      <c r="E6720">
        <v>0</v>
      </c>
      <c r="F6720">
        <v>1</v>
      </c>
      <c r="G6720">
        <v>0</v>
      </c>
      <c r="H6720" t="s">
        <v>4</v>
      </c>
      <c r="I6720">
        <v>225650</v>
      </c>
      <c r="J6720" t="s">
        <v>27</v>
      </c>
      <c r="K6720">
        <v>-1</v>
      </c>
      <c r="L6720">
        <v>0</v>
      </c>
      <c r="M6720" t="s">
        <v>27</v>
      </c>
      <c r="N6720">
        <v>0</v>
      </c>
      <c r="O6720" s="6">
        <v>42882</v>
      </c>
      <c r="P6720" t="str">
        <f t="shared" si="104"/>
        <v>May</v>
      </c>
      <c r="Q6720" s="6" t="s">
        <v>40</v>
      </c>
      <c r="R6720">
        <v>167</v>
      </c>
    </row>
    <row r="6721" spans="1:18" x14ac:dyDescent="0.3">
      <c r="A6721">
        <v>40443132</v>
      </c>
      <c r="B6721">
        <v>36</v>
      </c>
      <c r="C6721" t="s">
        <v>33</v>
      </c>
      <c r="D6721" t="s">
        <v>26</v>
      </c>
      <c r="E6721">
        <v>0</v>
      </c>
      <c r="F6721">
        <v>1</v>
      </c>
      <c r="G6721">
        <v>0</v>
      </c>
      <c r="H6721" t="s">
        <v>36</v>
      </c>
      <c r="I6721">
        <v>416300</v>
      </c>
      <c r="J6721" t="s">
        <v>27</v>
      </c>
      <c r="K6721">
        <v>-1</v>
      </c>
      <c r="L6721">
        <v>0</v>
      </c>
      <c r="M6721" t="s">
        <v>27</v>
      </c>
      <c r="N6721">
        <v>0</v>
      </c>
      <c r="O6721" s="6">
        <v>42882</v>
      </c>
      <c r="P6721" t="str">
        <f t="shared" si="104"/>
        <v>May</v>
      </c>
      <c r="Q6721" s="6" t="s">
        <v>40</v>
      </c>
      <c r="R6721">
        <v>20</v>
      </c>
    </row>
    <row r="6722" spans="1:18" x14ac:dyDescent="0.3">
      <c r="A6722">
        <v>16953753</v>
      </c>
      <c r="B6722">
        <v>44</v>
      </c>
      <c r="C6722" t="s">
        <v>33</v>
      </c>
      <c r="D6722" t="s">
        <v>30</v>
      </c>
      <c r="E6722">
        <v>0</v>
      </c>
      <c r="F6722">
        <v>1</v>
      </c>
      <c r="G6722">
        <v>0</v>
      </c>
      <c r="H6722" t="s">
        <v>31</v>
      </c>
      <c r="I6722">
        <v>-21750</v>
      </c>
      <c r="J6722" t="s">
        <v>27</v>
      </c>
      <c r="K6722">
        <v>-1</v>
      </c>
      <c r="L6722">
        <v>0</v>
      </c>
      <c r="M6722" t="s">
        <v>27</v>
      </c>
      <c r="N6722">
        <v>0</v>
      </c>
      <c r="O6722" s="6">
        <v>42882</v>
      </c>
      <c r="P6722" t="str">
        <f t="shared" si="104"/>
        <v>May</v>
      </c>
      <c r="Q6722" s="6" t="s">
        <v>40</v>
      </c>
      <c r="R6722">
        <v>141</v>
      </c>
    </row>
    <row r="6723" spans="1:18" x14ac:dyDescent="0.3">
      <c r="A6723">
        <v>74907598</v>
      </c>
      <c r="B6723">
        <v>27</v>
      </c>
      <c r="C6723" t="s">
        <v>33</v>
      </c>
      <c r="D6723" t="s">
        <v>26</v>
      </c>
      <c r="E6723">
        <v>0</v>
      </c>
      <c r="F6723">
        <v>0</v>
      </c>
      <c r="G6723">
        <v>0</v>
      </c>
      <c r="H6723" t="s">
        <v>31</v>
      </c>
      <c r="I6723">
        <v>0</v>
      </c>
      <c r="J6723" t="s">
        <v>27</v>
      </c>
      <c r="K6723">
        <v>-1</v>
      </c>
      <c r="L6723">
        <v>0</v>
      </c>
      <c r="M6723" t="s">
        <v>27</v>
      </c>
      <c r="N6723">
        <v>0</v>
      </c>
      <c r="O6723" s="6">
        <v>42882</v>
      </c>
      <c r="P6723" t="str">
        <f t="shared" ref="P6723:P6786" si="105">TEXT(O6723,"mmm")</f>
        <v>May</v>
      </c>
      <c r="Q6723" s="6" t="s">
        <v>40</v>
      </c>
      <c r="R6723">
        <v>346</v>
      </c>
    </row>
    <row r="6724" spans="1:18" x14ac:dyDescent="0.3">
      <c r="A6724">
        <v>89370397</v>
      </c>
      <c r="B6724">
        <v>39</v>
      </c>
      <c r="C6724" t="s">
        <v>25</v>
      </c>
      <c r="D6724" t="s">
        <v>26</v>
      </c>
      <c r="E6724">
        <v>0</v>
      </c>
      <c r="F6724">
        <v>1</v>
      </c>
      <c r="G6724">
        <v>0</v>
      </c>
      <c r="H6724" t="s">
        <v>31</v>
      </c>
      <c r="I6724">
        <v>53600</v>
      </c>
      <c r="J6724" t="s">
        <v>27</v>
      </c>
      <c r="K6724">
        <v>-1</v>
      </c>
      <c r="L6724">
        <v>0</v>
      </c>
      <c r="M6724" t="s">
        <v>27</v>
      </c>
      <c r="N6724">
        <v>0</v>
      </c>
      <c r="O6724" s="6">
        <v>42882</v>
      </c>
      <c r="P6724" t="str">
        <f t="shared" si="105"/>
        <v>May</v>
      </c>
      <c r="Q6724" s="6" t="s">
        <v>40</v>
      </c>
      <c r="R6724">
        <v>1168</v>
      </c>
    </row>
    <row r="6725" spans="1:18" x14ac:dyDescent="0.3">
      <c r="A6725">
        <v>18427832</v>
      </c>
      <c r="B6725">
        <v>37</v>
      </c>
      <c r="C6725" t="s">
        <v>37</v>
      </c>
      <c r="D6725" t="s">
        <v>30</v>
      </c>
      <c r="E6725">
        <v>0</v>
      </c>
      <c r="F6725">
        <v>0</v>
      </c>
      <c r="G6725">
        <v>0</v>
      </c>
      <c r="H6725" t="s">
        <v>31</v>
      </c>
      <c r="I6725">
        <v>0</v>
      </c>
      <c r="J6725" t="s">
        <v>27</v>
      </c>
      <c r="K6725">
        <v>-1</v>
      </c>
      <c r="L6725">
        <v>0</v>
      </c>
      <c r="M6725" t="s">
        <v>27</v>
      </c>
      <c r="N6725">
        <v>0</v>
      </c>
      <c r="O6725" s="6">
        <v>42883</v>
      </c>
      <c r="P6725" t="str">
        <f t="shared" si="105"/>
        <v>May</v>
      </c>
      <c r="Q6725" s="6" t="s">
        <v>42</v>
      </c>
      <c r="R6725">
        <v>17</v>
      </c>
    </row>
    <row r="6726" spans="1:18" x14ac:dyDescent="0.3">
      <c r="A6726">
        <v>89737201</v>
      </c>
      <c r="B6726">
        <v>38</v>
      </c>
      <c r="C6726" t="s">
        <v>32</v>
      </c>
      <c r="D6726" t="s">
        <v>26</v>
      </c>
      <c r="E6726">
        <v>0</v>
      </c>
      <c r="F6726">
        <v>1</v>
      </c>
      <c r="G6726">
        <v>0</v>
      </c>
      <c r="H6726" t="s">
        <v>31</v>
      </c>
      <c r="I6726">
        <v>142450</v>
      </c>
      <c r="J6726" t="s">
        <v>27</v>
      </c>
      <c r="K6726">
        <v>-1</v>
      </c>
      <c r="L6726">
        <v>0</v>
      </c>
      <c r="M6726" t="s">
        <v>27</v>
      </c>
      <c r="N6726">
        <v>0</v>
      </c>
      <c r="O6726" s="6">
        <v>42883</v>
      </c>
      <c r="P6726" t="str">
        <f t="shared" si="105"/>
        <v>May</v>
      </c>
      <c r="Q6726" s="6" t="s">
        <v>42</v>
      </c>
      <c r="R6726">
        <v>166</v>
      </c>
    </row>
    <row r="6727" spans="1:18" x14ac:dyDescent="0.3">
      <c r="A6727">
        <v>38592504</v>
      </c>
      <c r="B6727">
        <v>34</v>
      </c>
      <c r="C6727" t="s">
        <v>33</v>
      </c>
      <c r="D6727" t="s">
        <v>26</v>
      </c>
      <c r="E6727">
        <v>0</v>
      </c>
      <c r="F6727">
        <v>1</v>
      </c>
      <c r="G6727">
        <v>1</v>
      </c>
      <c r="H6727" t="s">
        <v>36</v>
      </c>
      <c r="I6727">
        <v>5000</v>
      </c>
      <c r="J6727" t="s">
        <v>27</v>
      </c>
      <c r="K6727">
        <v>-1</v>
      </c>
      <c r="L6727">
        <v>0</v>
      </c>
      <c r="M6727" t="s">
        <v>27</v>
      </c>
      <c r="N6727">
        <v>0</v>
      </c>
      <c r="O6727" s="6">
        <v>42883</v>
      </c>
      <c r="P6727" t="str">
        <f t="shared" si="105"/>
        <v>May</v>
      </c>
      <c r="Q6727" s="6" t="s">
        <v>42</v>
      </c>
      <c r="R6727">
        <v>74</v>
      </c>
    </row>
    <row r="6728" spans="1:18" x14ac:dyDescent="0.3">
      <c r="A6728">
        <v>65424395</v>
      </c>
      <c r="B6728">
        <v>32</v>
      </c>
      <c r="C6728" t="s">
        <v>29</v>
      </c>
      <c r="D6728" t="s">
        <v>26</v>
      </c>
      <c r="E6728">
        <v>1</v>
      </c>
      <c r="F6728">
        <v>1</v>
      </c>
      <c r="G6728">
        <v>0</v>
      </c>
      <c r="H6728" t="s">
        <v>31</v>
      </c>
      <c r="I6728">
        <v>-3550</v>
      </c>
      <c r="J6728" t="s">
        <v>27</v>
      </c>
      <c r="K6728">
        <v>-1</v>
      </c>
      <c r="L6728">
        <v>0</v>
      </c>
      <c r="M6728" t="s">
        <v>27</v>
      </c>
      <c r="N6728">
        <v>0</v>
      </c>
      <c r="O6728" s="6">
        <v>42883</v>
      </c>
      <c r="P6728" t="str">
        <f t="shared" si="105"/>
        <v>May</v>
      </c>
      <c r="Q6728" s="6" t="s">
        <v>42</v>
      </c>
      <c r="R6728">
        <v>78</v>
      </c>
    </row>
    <row r="6729" spans="1:18" x14ac:dyDescent="0.3">
      <c r="A6729">
        <v>26313523</v>
      </c>
      <c r="B6729">
        <v>39</v>
      </c>
      <c r="C6729" t="s">
        <v>33</v>
      </c>
      <c r="D6729" t="s">
        <v>26</v>
      </c>
      <c r="E6729">
        <v>0</v>
      </c>
      <c r="F6729">
        <v>1</v>
      </c>
      <c r="G6729">
        <v>1</v>
      </c>
      <c r="H6729" t="s">
        <v>4</v>
      </c>
      <c r="I6729">
        <v>10300</v>
      </c>
      <c r="J6729" t="s">
        <v>27</v>
      </c>
      <c r="K6729">
        <v>-1</v>
      </c>
      <c r="L6729">
        <v>0</v>
      </c>
      <c r="M6729" t="s">
        <v>27</v>
      </c>
      <c r="N6729">
        <v>0</v>
      </c>
      <c r="O6729" s="6">
        <v>42883</v>
      </c>
      <c r="P6729" t="str">
        <f t="shared" si="105"/>
        <v>May</v>
      </c>
      <c r="Q6729" s="6" t="s">
        <v>42</v>
      </c>
      <c r="R6729">
        <v>153</v>
      </c>
    </row>
    <row r="6730" spans="1:18" x14ac:dyDescent="0.3">
      <c r="A6730">
        <v>21724351</v>
      </c>
      <c r="B6730">
        <v>52</v>
      </c>
      <c r="C6730" t="s">
        <v>37</v>
      </c>
      <c r="D6730" t="s">
        <v>26</v>
      </c>
      <c r="E6730">
        <v>0</v>
      </c>
      <c r="F6730">
        <v>1</v>
      </c>
      <c r="G6730">
        <v>1</v>
      </c>
      <c r="H6730" t="s">
        <v>31</v>
      </c>
      <c r="I6730">
        <v>-36600</v>
      </c>
      <c r="J6730" t="s">
        <v>27</v>
      </c>
      <c r="K6730">
        <v>-1</v>
      </c>
      <c r="L6730">
        <v>0</v>
      </c>
      <c r="M6730" t="s">
        <v>27</v>
      </c>
      <c r="N6730">
        <v>0</v>
      </c>
      <c r="O6730" s="6">
        <v>42883</v>
      </c>
      <c r="P6730" t="str">
        <f t="shared" si="105"/>
        <v>May</v>
      </c>
      <c r="Q6730" s="6" t="s">
        <v>42</v>
      </c>
      <c r="R6730">
        <v>61</v>
      </c>
    </row>
    <row r="6731" spans="1:18" x14ac:dyDescent="0.3">
      <c r="A6731">
        <v>46793989</v>
      </c>
      <c r="B6731">
        <v>40</v>
      </c>
      <c r="C6731" t="s">
        <v>37</v>
      </c>
      <c r="D6731" t="s">
        <v>30</v>
      </c>
      <c r="E6731">
        <v>0</v>
      </c>
      <c r="F6731">
        <v>1</v>
      </c>
      <c r="G6731">
        <v>0</v>
      </c>
      <c r="H6731" t="s">
        <v>31</v>
      </c>
      <c r="I6731">
        <v>43850</v>
      </c>
      <c r="J6731" t="s">
        <v>27</v>
      </c>
      <c r="K6731">
        <v>-1</v>
      </c>
      <c r="L6731">
        <v>0</v>
      </c>
      <c r="M6731" t="s">
        <v>27</v>
      </c>
      <c r="N6731">
        <v>0</v>
      </c>
      <c r="O6731" s="6">
        <v>42883</v>
      </c>
      <c r="P6731" t="str">
        <f t="shared" si="105"/>
        <v>May</v>
      </c>
      <c r="Q6731" s="6" t="s">
        <v>42</v>
      </c>
      <c r="R6731">
        <v>318</v>
      </c>
    </row>
    <row r="6732" spans="1:18" x14ac:dyDescent="0.3">
      <c r="A6732">
        <v>25947810</v>
      </c>
      <c r="B6732">
        <v>56</v>
      </c>
      <c r="C6732" t="s">
        <v>37</v>
      </c>
      <c r="D6732" t="s">
        <v>26</v>
      </c>
      <c r="E6732">
        <v>0</v>
      </c>
      <c r="F6732">
        <v>1</v>
      </c>
      <c r="G6732">
        <v>0</v>
      </c>
      <c r="H6732" t="s">
        <v>31</v>
      </c>
      <c r="I6732">
        <v>14600</v>
      </c>
      <c r="J6732" t="s">
        <v>27</v>
      </c>
      <c r="K6732">
        <v>-1</v>
      </c>
      <c r="L6732">
        <v>0</v>
      </c>
      <c r="M6732" t="s">
        <v>27</v>
      </c>
      <c r="N6732">
        <v>0</v>
      </c>
      <c r="O6732" s="6">
        <v>42883</v>
      </c>
      <c r="P6732" t="str">
        <f t="shared" si="105"/>
        <v>May</v>
      </c>
      <c r="Q6732" s="6" t="s">
        <v>42</v>
      </c>
      <c r="R6732">
        <v>228</v>
      </c>
    </row>
    <row r="6733" spans="1:18" x14ac:dyDescent="0.3">
      <c r="A6733">
        <v>79266074</v>
      </c>
      <c r="B6733">
        <v>53</v>
      </c>
      <c r="C6733" t="s">
        <v>29</v>
      </c>
      <c r="D6733" t="s">
        <v>34</v>
      </c>
      <c r="E6733">
        <v>0</v>
      </c>
      <c r="F6733">
        <v>1</v>
      </c>
      <c r="G6733">
        <v>0</v>
      </c>
      <c r="H6733" t="s">
        <v>31</v>
      </c>
      <c r="I6733">
        <v>19600</v>
      </c>
      <c r="J6733" t="s">
        <v>27</v>
      </c>
      <c r="K6733">
        <v>-1</v>
      </c>
      <c r="L6733">
        <v>0</v>
      </c>
      <c r="M6733" t="s">
        <v>27</v>
      </c>
      <c r="N6733">
        <v>0</v>
      </c>
      <c r="O6733" s="6">
        <v>42883</v>
      </c>
      <c r="P6733" t="str">
        <f t="shared" si="105"/>
        <v>May</v>
      </c>
      <c r="Q6733" s="6" t="s">
        <v>42</v>
      </c>
      <c r="R6733">
        <v>59</v>
      </c>
    </row>
    <row r="6734" spans="1:18" x14ac:dyDescent="0.3">
      <c r="A6734">
        <v>77802863</v>
      </c>
      <c r="B6734">
        <v>39</v>
      </c>
      <c r="C6734" t="s">
        <v>25</v>
      </c>
      <c r="D6734" t="s">
        <v>26</v>
      </c>
      <c r="E6734">
        <v>0</v>
      </c>
      <c r="F6734">
        <v>0</v>
      </c>
      <c r="G6734">
        <v>1</v>
      </c>
      <c r="H6734" t="s">
        <v>4</v>
      </c>
      <c r="I6734">
        <v>6950</v>
      </c>
      <c r="J6734" t="s">
        <v>27</v>
      </c>
      <c r="K6734">
        <v>-1</v>
      </c>
      <c r="L6734">
        <v>0</v>
      </c>
      <c r="M6734" t="s">
        <v>27</v>
      </c>
      <c r="N6734">
        <v>0</v>
      </c>
      <c r="O6734" s="6">
        <v>42883</v>
      </c>
      <c r="P6734" t="str">
        <f t="shared" si="105"/>
        <v>May</v>
      </c>
      <c r="Q6734" s="6" t="s">
        <v>42</v>
      </c>
      <c r="R6734">
        <v>189</v>
      </c>
    </row>
    <row r="6735" spans="1:18" x14ac:dyDescent="0.3">
      <c r="A6735">
        <v>45922438</v>
      </c>
      <c r="B6735">
        <v>29</v>
      </c>
      <c r="C6735" t="s">
        <v>25</v>
      </c>
      <c r="D6735" t="s">
        <v>26</v>
      </c>
      <c r="E6735">
        <v>0</v>
      </c>
      <c r="F6735">
        <v>1</v>
      </c>
      <c r="G6735">
        <v>0</v>
      </c>
      <c r="H6735" t="s">
        <v>4</v>
      </c>
      <c r="I6735">
        <v>-10900</v>
      </c>
      <c r="J6735" t="s">
        <v>27</v>
      </c>
      <c r="K6735">
        <v>-1</v>
      </c>
      <c r="L6735">
        <v>0</v>
      </c>
      <c r="M6735" t="s">
        <v>27</v>
      </c>
      <c r="N6735">
        <v>0</v>
      </c>
      <c r="O6735" s="6">
        <v>42883</v>
      </c>
      <c r="P6735" t="str">
        <f t="shared" si="105"/>
        <v>May</v>
      </c>
      <c r="Q6735" s="6" t="s">
        <v>42</v>
      </c>
      <c r="R6735">
        <v>121</v>
      </c>
    </row>
    <row r="6736" spans="1:18" x14ac:dyDescent="0.3">
      <c r="A6736">
        <v>17662689</v>
      </c>
      <c r="B6736">
        <v>32</v>
      </c>
      <c r="C6736" t="s">
        <v>25</v>
      </c>
      <c r="D6736" t="s">
        <v>26</v>
      </c>
      <c r="E6736">
        <v>0</v>
      </c>
      <c r="F6736">
        <v>1</v>
      </c>
      <c r="G6736">
        <v>0</v>
      </c>
      <c r="H6736" t="s">
        <v>31</v>
      </c>
      <c r="I6736">
        <v>17500</v>
      </c>
      <c r="J6736" t="s">
        <v>27</v>
      </c>
      <c r="K6736">
        <v>-1</v>
      </c>
      <c r="L6736">
        <v>0</v>
      </c>
      <c r="M6736" t="s">
        <v>27</v>
      </c>
      <c r="N6736">
        <v>0</v>
      </c>
      <c r="O6736" s="6">
        <v>42883</v>
      </c>
      <c r="P6736" t="str">
        <f t="shared" si="105"/>
        <v>May</v>
      </c>
      <c r="Q6736" s="6" t="s">
        <v>42</v>
      </c>
      <c r="R6736">
        <v>110</v>
      </c>
    </row>
    <row r="6737" spans="1:18" x14ac:dyDescent="0.3">
      <c r="A6737">
        <v>77865510</v>
      </c>
      <c r="B6737">
        <v>25</v>
      </c>
      <c r="C6737" t="s">
        <v>33</v>
      </c>
      <c r="D6737" t="s">
        <v>26</v>
      </c>
      <c r="E6737">
        <v>0</v>
      </c>
      <c r="F6737">
        <v>1</v>
      </c>
      <c r="G6737">
        <v>1</v>
      </c>
      <c r="H6737" t="s">
        <v>36</v>
      </c>
      <c r="I6737">
        <v>32850</v>
      </c>
      <c r="J6737" t="s">
        <v>27</v>
      </c>
      <c r="K6737">
        <v>-1</v>
      </c>
      <c r="L6737">
        <v>0</v>
      </c>
      <c r="M6737" t="s">
        <v>27</v>
      </c>
      <c r="N6737">
        <v>0</v>
      </c>
      <c r="O6737" s="6">
        <v>42883</v>
      </c>
      <c r="P6737" t="str">
        <f t="shared" si="105"/>
        <v>May</v>
      </c>
      <c r="Q6737" s="6" t="s">
        <v>42</v>
      </c>
      <c r="R6737">
        <v>397</v>
      </c>
    </row>
    <row r="6738" spans="1:18" x14ac:dyDescent="0.3">
      <c r="A6738">
        <v>30525453</v>
      </c>
      <c r="B6738">
        <v>30</v>
      </c>
      <c r="C6738" t="s">
        <v>45</v>
      </c>
      <c r="D6738" t="s">
        <v>30</v>
      </c>
      <c r="E6738">
        <v>1</v>
      </c>
      <c r="F6738">
        <v>1</v>
      </c>
      <c r="G6738">
        <v>0</v>
      </c>
      <c r="H6738" t="s">
        <v>31</v>
      </c>
      <c r="I6738">
        <v>-38500</v>
      </c>
      <c r="J6738" t="s">
        <v>27</v>
      </c>
      <c r="K6738">
        <v>-1</v>
      </c>
      <c r="L6738">
        <v>0</v>
      </c>
      <c r="M6738" t="s">
        <v>27</v>
      </c>
      <c r="N6738">
        <v>0</v>
      </c>
      <c r="O6738" s="6">
        <v>42883</v>
      </c>
      <c r="P6738" t="str">
        <f t="shared" si="105"/>
        <v>May</v>
      </c>
      <c r="Q6738" s="6" t="s">
        <v>42</v>
      </c>
      <c r="R6738">
        <v>87</v>
      </c>
    </row>
    <row r="6739" spans="1:18" x14ac:dyDescent="0.3">
      <c r="A6739">
        <v>73624378</v>
      </c>
      <c r="B6739">
        <v>45</v>
      </c>
      <c r="C6739" t="s">
        <v>33</v>
      </c>
      <c r="D6739" t="s">
        <v>26</v>
      </c>
      <c r="E6739">
        <v>0</v>
      </c>
      <c r="F6739">
        <v>1</v>
      </c>
      <c r="G6739">
        <v>0</v>
      </c>
      <c r="H6739" t="s">
        <v>31</v>
      </c>
      <c r="I6739">
        <v>-2700</v>
      </c>
      <c r="J6739" t="s">
        <v>27</v>
      </c>
      <c r="K6739">
        <v>-1</v>
      </c>
      <c r="L6739">
        <v>0</v>
      </c>
      <c r="M6739" t="s">
        <v>27</v>
      </c>
      <c r="N6739">
        <v>0</v>
      </c>
      <c r="O6739" s="6">
        <v>42883</v>
      </c>
      <c r="P6739" t="str">
        <f t="shared" si="105"/>
        <v>May</v>
      </c>
      <c r="Q6739" s="6" t="s">
        <v>42</v>
      </c>
      <c r="R6739">
        <v>372</v>
      </c>
    </row>
    <row r="6740" spans="1:18" x14ac:dyDescent="0.3">
      <c r="A6740">
        <v>10003808</v>
      </c>
      <c r="B6740">
        <v>35</v>
      </c>
      <c r="C6740" t="s">
        <v>29</v>
      </c>
      <c r="D6740" t="s">
        <v>30</v>
      </c>
      <c r="E6740">
        <v>0</v>
      </c>
      <c r="F6740">
        <v>1</v>
      </c>
      <c r="G6740">
        <v>0</v>
      </c>
      <c r="H6740" t="s">
        <v>31</v>
      </c>
      <c r="I6740">
        <v>8750</v>
      </c>
      <c r="J6740" t="s">
        <v>27</v>
      </c>
      <c r="K6740">
        <v>-1</v>
      </c>
      <c r="L6740">
        <v>0</v>
      </c>
      <c r="M6740" t="s">
        <v>27</v>
      </c>
      <c r="N6740">
        <v>0</v>
      </c>
      <c r="O6740" s="6">
        <v>42883</v>
      </c>
      <c r="P6740" t="str">
        <f t="shared" si="105"/>
        <v>May</v>
      </c>
      <c r="Q6740" s="6" t="s">
        <v>42</v>
      </c>
      <c r="R6740">
        <v>223</v>
      </c>
    </row>
    <row r="6741" spans="1:18" x14ac:dyDescent="0.3">
      <c r="A6741">
        <v>46637125</v>
      </c>
      <c r="B6741">
        <v>36</v>
      </c>
      <c r="C6741" t="s">
        <v>37</v>
      </c>
      <c r="D6741" t="s">
        <v>30</v>
      </c>
      <c r="E6741">
        <v>0</v>
      </c>
      <c r="F6741">
        <v>1</v>
      </c>
      <c r="G6741">
        <v>1</v>
      </c>
      <c r="H6741" t="s">
        <v>31</v>
      </c>
      <c r="I6741">
        <v>0</v>
      </c>
      <c r="J6741" t="s">
        <v>27</v>
      </c>
      <c r="K6741">
        <v>-1</v>
      </c>
      <c r="L6741">
        <v>0</v>
      </c>
      <c r="M6741" t="s">
        <v>27</v>
      </c>
      <c r="N6741">
        <v>0</v>
      </c>
      <c r="O6741" s="6">
        <v>42883</v>
      </c>
      <c r="P6741" t="str">
        <f t="shared" si="105"/>
        <v>May</v>
      </c>
      <c r="Q6741" s="6" t="s">
        <v>42</v>
      </c>
      <c r="R6741">
        <v>117</v>
      </c>
    </row>
    <row r="6742" spans="1:18" x14ac:dyDescent="0.3">
      <c r="A6742">
        <v>67811898</v>
      </c>
      <c r="B6742">
        <v>32</v>
      </c>
      <c r="C6742" t="s">
        <v>33</v>
      </c>
      <c r="D6742" t="s">
        <v>26</v>
      </c>
      <c r="E6742">
        <v>0</v>
      </c>
      <c r="F6742">
        <v>1</v>
      </c>
      <c r="G6742">
        <v>1</v>
      </c>
      <c r="H6742" t="s">
        <v>31</v>
      </c>
      <c r="I6742">
        <v>0</v>
      </c>
      <c r="J6742" t="s">
        <v>27</v>
      </c>
      <c r="K6742">
        <v>-1</v>
      </c>
      <c r="L6742">
        <v>0</v>
      </c>
      <c r="M6742" t="s">
        <v>27</v>
      </c>
      <c r="N6742">
        <v>0</v>
      </c>
      <c r="O6742" s="6">
        <v>42883</v>
      </c>
      <c r="P6742" t="str">
        <f t="shared" si="105"/>
        <v>May</v>
      </c>
      <c r="Q6742" s="6" t="s">
        <v>42</v>
      </c>
      <c r="R6742">
        <v>219</v>
      </c>
    </row>
    <row r="6743" spans="1:18" x14ac:dyDescent="0.3">
      <c r="A6743">
        <v>20892080</v>
      </c>
      <c r="B6743">
        <v>40</v>
      </c>
      <c r="C6743" t="s">
        <v>25</v>
      </c>
      <c r="D6743" t="s">
        <v>30</v>
      </c>
      <c r="E6743">
        <v>0</v>
      </c>
      <c r="F6743">
        <v>1</v>
      </c>
      <c r="G6743">
        <v>0</v>
      </c>
      <c r="H6743" t="s">
        <v>4</v>
      </c>
      <c r="I6743">
        <v>16300</v>
      </c>
      <c r="J6743" t="s">
        <v>27</v>
      </c>
      <c r="K6743">
        <v>-1</v>
      </c>
      <c r="L6743">
        <v>0</v>
      </c>
      <c r="M6743" t="s">
        <v>27</v>
      </c>
      <c r="N6743">
        <v>0</v>
      </c>
      <c r="O6743" s="6">
        <v>42883</v>
      </c>
      <c r="P6743" t="str">
        <f t="shared" si="105"/>
        <v>May</v>
      </c>
      <c r="Q6743" s="6" t="s">
        <v>42</v>
      </c>
      <c r="R6743">
        <v>64</v>
      </c>
    </row>
    <row r="6744" spans="1:18" x14ac:dyDescent="0.3">
      <c r="A6744">
        <v>33481735</v>
      </c>
      <c r="B6744">
        <v>37</v>
      </c>
      <c r="C6744" t="s">
        <v>37</v>
      </c>
      <c r="D6744" t="s">
        <v>26</v>
      </c>
      <c r="E6744">
        <v>0</v>
      </c>
      <c r="F6744">
        <v>0</v>
      </c>
      <c r="G6744">
        <v>1</v>
      </c>
      <c r="H6744" t="s">
        <v>31</v>
      </c>
      <c r="I6744">
        <v>56150</v>
      </c>
      <c r="J6744" t="s">
        <v>27</v>
      </c>
      <c r="K6744">
        <v>-1</v>
      </c>
      <c r="L6744">
        <v>0</v>
      </c>
      <c r="M6744" t="s">
        <v>27</v>
      </c>
      <c r="N6744">
        <v>0</v>
      </c>
      <c r="O6744" s="6">
        <v>42883</v>
      </c>
      <c r="P6744" t="str">
        <f t="shared" si="105"/>
        <v>May</v>
      </c>
      <c r="Q6744" s="6" t="s">
        <v>42</v>
      </c>
      <c r="R6744">
        <v>138</v>
      </c>
    </row>
    <row r="6745" spans="1:18" x14ac:dyDescent="0.3">
      <c r="A6745">
        <v>56499627</v>
      </c>
      <c r="B6745">
        <v>23</v>
      </c>
      <c r="C6745" t="s">
        <v>37</v>
      </c>
      <c r="D6745" t="s">
        <v>30</v>
      </c>
      <c r="E6745">
        <v>0</v>
      </c>
      <c r="F6745">
        <v>1</v>
      </c>
      <c r="G6745">
        <v>0</v>
      </c>
      <c r="H6745" t="s">
        <v>31</v>
      </c>
      <c r="I6745">
        <v>234050</v>
      </c>
      <c r="J6745" t="s">
        <v>27</v>
      </c>
      <c r="K6745">
        <v>-1</v>
      </c>
      <c r="L6745">
        <v>0</v>
      </c>
      <c r="M6745" t="s">
        <v>27</v>
      </c>
      <c r="N6745">
        <v>0</v>
      </c>
      <c r="O6745" s="6">
        <v>42883</v>
      </c>
      <c r="P6745" t="str">
        <f t="shared" si="105"/>
        <v>May</v>
      </c>
      <c r="Q6745" s="6" t="s">
        <v>42</v>
      </c>
      <c r="R6745">
        <v>507</v>
      </c>
    </row>
    <row r="6746" spans="1:18" x14ac:dyDescent="0.3">
      <c r="A6746">
        <v>89927377</v>
      </c>
      <c r="B6746">
        <v>37</v>
      </c>
      <c r="C6746" t="s">
        <v>33</v>
      </c>
      <c r="D6746" t="s">
        <v>26</v>
      </c>
      <c r="E6746">
        <v>0</v>
      </c>
      <c r="F6746">
        <v>1</v>
      </c>
      <c r="G6746">
        <v>1</v>
      </c>
      <c r="H6746" t="s">
        <v>31</v>
      </c>
      <c r="I6746">
        <v>5750</v>
      </c>
      <c r="J6746" t="s">
        <v>27</v>
      </c>
      <c r="K6746">
        <v>-1</v>
      </c>
      <c r="L6746">
        <v>0</v>
      </c>
      <c r="M6746" t="s">
        <v>27</v>
      </c>
      <c r="N6746">
        <v>0</v>
      </c>
      <c r="O6746" s="6">
        <v>42883</v>
      </c>
      <c r="P6746" t="str">
        <f t="shared" si="105"/>
        <v>May</v>
      </c>
      <c r="Q6746" s="6" t="s">
        <v>42</v>
      </c>
      <c r="R6746">
        <v>91</v>
      </c>
    </row>
    <row r="6747" spans="1:18" x14ac:dyDescent="0.3">
      <c r="A6747">
        <v>47733705</v>
      </c>
      <c r="B6747">
        <v>49</v>
      </c>
      <c r="C6747" t="s">
        <v>29</v>
      </c>
      <c r="D6747" t="s">
        <v>34</v>
      </c>
      <c r="E6747">
        <v>0</v>
      </c>
      <c r="F6747">
        <v>1</v>
      </c>
      <c r="G6747">
        <v>0</v>
      </c>
      <c r="H6747" t="s">
        <v>31</v>
      </c>
      <c r="I6747">
        <v>9050</v>
      </c>
      <c r="J6747" t="s">
        <v>27</v>
      </c>
      <c r="K6747">
        <v>-1</v>
      </c>
      <c r="L6747">
        <v>0</v>
      </c>
      <c r="M6747" t="s">
        <v>27</v>
      </c>
      <c r="N6747">
        <v>0</v>
      </c>
      <c r="O6747" s="6">
        <v>42883</v>
      </c>
      <c r="P6747" t="str">
        <f t="shared" si="105"/>
        <v>May</v>
      </c>
      <c r="Q6747" s="6" t="s">
        <v>42</v>
      </c>
      <c r="R6747">
        <v>230</v>
      </c>
    </row>
    <row r="6748" spans="1:18" x14ac:dyDescent="0.3">
      <c r="A6748">
        <v>14271597</v>
      </c>
      <c r="B6748">
        <v>53</v>
      </c>
      <c r="C6748" t="s">
        <v>33</v>
      </c>
      <c r="D6748" t="s">
        <v>34</v>
      </c>
      <c r="E6748">
        <v>0</v>
      </c>
      <c r="F6748">
        <v>1</v>
      </c>
      <c r="G6748">
        <v>0</v>
      </c>
      <c r="H6748" t="s">
        <v>27</v>
      </c>
      <c r="I6748">
        <v>-23650</v>
      </c>
      <c r="J6748" t="s">
        <v>27</v>
      </c>
      <c r="K6748">
        <v>-1</v>
      </c>
      <c r="L6748">
        <v>0</v>
      </c>
      <c r="M6748" t="s">
        <v>27</v>
      </c>
      <c r="N6748">
        <v>0</v>
      </c>
      <c r="O6748" s="6">
        <v>42883</v>
      </c>
      <c r="P6748" t="str">
        <f t="shared" si="105"/>
        <v>May</v>
      </c>
      <c r="Q6748" s="6" t="s">
        <v>42</v>
      </c>
      <c r="R6748">
        <v>249</v>
      </c>
    </row>
    <row r="6749" spans="1:18" x14ac:dyDescent="0.3">
      <c r="A6749">
        <v>17046618</v>
      </c>
      <c r="B6749">
        <v>53</v>
      </c>
      <c r="C6749" t="s">
        <v>38</v>
      </c>
      <c r="D6749" t="s">
        <v>26</v>
      </c>
      <c r="E6749">
        <v>0</v>
      </c>
      <c r="F6749">
        <v>0</v>
      </c>
      <c r="G6749">
        <v>0</v>
      </c>
      <c r="H6749" t="s">
        <v>36</v>
      </c>
      <c r="I6749">
        <v>2450</v>
      </c>
      <c r="J6749" t="s">
        <v>27</v>
      </c>
      <c r="K6749">
        <v>-1</v>
      </c>
      <c r="L6749">
        <v>0</v>
      </c>
      <c r="M6749" t="s">
        <v>27</v>
      </c>
      <c r="N6749">
        <v>0</v>
      </c>
      <c r="O6749" s="6">
        <v>42883</v>
      </c>
      <c r="P6749" t="str">
        <f t="shared" si="105"/>
        <v>May</v>
      </c>
      <c r="Q6749" s="6" t="s">
        <v>42</v>
      </c>
      <c r="R6749">
        <v>152</v>
      </c>
    </row>
    <row r="6750" spans="1:18" x14ac:dyDescent="0.3">
      <c r="A6750">
        <v>37395773</v>
      </c>
      <c r="B6750">
        <v>33</v>
      </c>
      <c r="C6750" t="s">
        <v>33</v>
      </c>
      <c r="D6750" t="s">
        <v>30</v>
      </c>
      <c r="E6750">
        <v>0</v>
      </c>
      <c r="F6750">
        <v>1</v>
      </c>
      <c r="G6750">
        <v>0</v>
      </c>
      <c r="H6750" t="s">
        <v>4</v>
      </c>
      <c r="I6750">
        <v>-15150</v>
      </c>
      <c r="J6750" t="s">
        <v>27</v>
      </c>
      <c r="K6750">
        <v>-1</v>
      </c>
      <c r="L6750">
        <v>0</v>
      </c>
      <c r="M6750" t="s">
        <v>27</v>
      </c>
      <c r="N6750">
        <v>0</v>
      </c>
      <c r="O6750" s="6">
        <v>42883</v>
      </c>
      <c r="P6750" t="str">
        <f t="shared" si="105"/>
        <v>May</v>
      </c>
      <c r="Q6750" s="6" t="s">
        <v>42</v>
      </c>
      <c r="R6750">
        <v>126</v>
      </c>
    </row>
    <row r="6751" spans="1:18" x14ac:dyDescent="0.3">
      <c r="A6751">
        <v>69934373</v>
      </c>
      <c r="B6751">
        <v>29</v>
      </c>
      <c r="C6751" t="s">
        <v>33</v>
      </c>
      <c r="D6751" t="s">
        <v>26</v>
      </c>
      <c r="E6751">
        <v>0</v>
      </c>
      <c r="F6751">
        <v>1</v>
      </c>
      <c r="G6751">
        <v>0</v>
      </c>
      <c r="H6751" t="s">
        <v>36</v>
      </c>
      <c r="I6751">
        <v>80750</v>
      </c>
      <c r="J6751" t="s">
        <v>27</v>
      </c>
      <c r="K6751">
        <v>-1</v>
      </c>
      <c r="L6751">
        <v>0</v>
      </c>
      <c r="M6751" t="s">
        <v>27</v>
      </c>
      <c r="N6751">
        <v>0</v>
      </c>
      <c r="O6751" s="6">
        <v>42883</v>
      </c>
      <c r="P6751" t="str">
        <f t="shared" si="105"/>
        <v>May</v>
      </c>
      <c r="Q6751" s="6" t="s">
        <v>42</v>
      </c>
      <c r="R6751">
        <v>551</v>
      </c>
    </row>
    <row r="6752" spans="1:18" x14ac:dyDescent="0.3">
      <c r="A6752">
        <v>48026899</v>
      </c>
      <c r="B6752">
        <v>37</v>
      </c>
      <c r="C6752" t="s">
        <v>37</v>
      </c>
      <c r="D6752" t="s">
        <v>30</v>
      </c>
      <c r="E6752">
        <v>0</v>
      </c>
      <c r="F6752">
        <v>1</v>
      </c>
      <c r="G6752">
        <v>0</v>
      </c>
      <c r="H6752" t="s">
        <v>31</v>
      </c>
      <c r="I6752">
        <v>53300</v>
      </c>
      <c r="J6752" t="s">
        <v>27</v>
      </c>
      <c r="K6752">
        <v>-1</v>
      </c>
      <c r="L6752">
        <v>0</v>
      </c>
      <c r="M6752" t="s">
        <v>27</v>
      </c>
      <c r="N6752">
        <v>0</v>
      </c>
      <c r="O6752" s="6">
        <v>42883</v>
      </c>
      <c r="P6752" t="str">
        <f t="shared" si="105"/>
        <v>May</v>
      </c>
      <c r="Q6752" s="6" t="s">
        <v>42</v>
      </c>
      <c r="R6752">
        <v>83</v>
      </c>
    </row>
    <row r="6753" spans="1:18" x14ac:dyDescent="0.3">
      <c r="A6753">
        <v>72339892</v>
      </c>
      <c r="B6753">
        <v>33</v>
      </c>
      <c r="C6753" t="s">
        <v>25</v>
      </c>
      <c r="D6753" t="s">
        <v>30</v>
      </c>
      <c r="E6753">
        <v>0</v>
      </c>
      <c r="F6753">
        <v>1</v>
      </c>
      <c r="G6753">
        <v>0</v>
      </c>
      <c r="H6753" t="s">
        <v>31</v>
      </c>
      <c r="I6753">
        <v>98650</v>
      </c>
      <c r="J6753" t="s">
        <v>27</v>
      </c>
      <c r="K6753">
        <v>-1</v>
      </c>
      <c r="L6753">
        <v>0</v>
      </c>
      <c r="M6753" t="s">
        <v>27</v>
      </c>
      <c r="N6753">
        <v>0</v>
      </c>
      <c r="O6753" s="6">
        <v>42883</v>
      </c>
      <c r="P6753" t="str">
        <f t="shared" si="105"/>
        <v>May</v>
      </c>
      <c r="Q6753" s="6" t="s">
        <v>42</v>
      </c>
      <c r="R6753">
        <v>151</v>
      </c>
    </row>
    <row r="6754" spans="1:18" x14ac:dyDescent="0.3">
      <c r="A6754">
        <v>28026480</v>
      </c>
      <c r="B6754">
        <v>45</v>
      </c>
      <c r="C6754" t="s">
        <v>33</v>
      </c>
      <c r="D6754" t="s">
        <v>26</v>
      </c>
      <c r="E6754">
        <v>0</v>
      </c>
      <c r="F6754">
        <v>1</v>
      </c>
      <c r="G6754">
        <v>1</v>
      </c>
      <c r="H6754" t="s">
        <v>36</v>
      </c>
      <c r="I6754">
        <v>-8750</v>
      </c>
      <c r="J6754" t="s">
        <v>27</v>
      </c>
      <c r="K6754">
        <v>-1</v>
      </c>
      <c r="L6754">
        <v>0</v>
      </c>
      <c r="M6754" t="s">
        <v>27</v>
      </c>
      <c r="N6754">
        <v>0</v>
      </c>
      <c r="O6754" s="6">
        <v>42883</v>
      </c>
      <c r="P6754" t="str">
        <f t="shared" si="105"/>
        <v>May</v>
      </c>
      <c r="Q6754" s="6" t="s">
        <v>42</v>
      </c>
      <c r="R6754">
        <v>215</v>
      </c>
    </row>
    <row r="6755" spans="1:18" x14ac:dyDescent="0.3">
      <c r="A6755">
        <v>49372228</v>
      </c>
      <c r="B6755">
        <v>52</v>
      </c>
      <c r="C6755" t="s">
        <v>37</v>
      </c>
      <c r="D6755" t="s">
        <v>30</v>
      </c>
      <c r="E6755">
        <v>0</v>
      </c>
      <c r="F6755">
        <v>0</v>
      </c>
      <c r="G6755">
        <v>1</v>
      </c>
      <c r="H6755" t="s">
        <v>31</v>
      </c>
      <c r="I6755">
        <v>98200</v>
      </c>
      <c r="J6755" t="s">
        <v>27</v>
      </c>
      <c r="K6755">
        <v>-1</v>
      </c>
      <c r="L6755">
        <v>0</v>
      </c>
      <c r="M6755" t="s">
        <v>27</v>
      </c>
      <c r="N6755">
        <v>0</v>
      </c>
      <c r="O6755" s="6">
        <v>42883</v>
      </c>
      <c r="P6755" t="str">
        <f t="shared" si="105"/>
        <v>May</v>
      </c>
      <c r="Q6755" s="6" t="s">
        <v>42</v>
      </c>
      <c r="R6755">
        <v>332</v>
      </c>
    </row>
    <row r="6756" spans="1:18" x14ac:dyDescent="0.3">
      <c r="A6756">
        <v>31194112</v>
      </c>
      <c r="B6756">
        <v>48</v>
      </c>
      <c r="C6756" t="s">
        <v>25</v>
      </c>
      <c r="D6756" t="s">
        <v>30</v>
      </c>
      <c r="E6756">
        <v>0</v>
      </c>
      <c r="F6756">
        <v>1</v>
      </c>
      <c r="G6756">
        <v>0</v>
      </c>
      <c r="H6756" t="s">
        <v>31</v>
      </c>
      <c r="I6756">
        <v>3050</v>
      </c>
      <c r="J6756" t="s">
        <v>27</v>
      </c>
      <c r="K6756">
        <v>-1</v>
      </c>
      <c r="L6756">
        <v>0</v>
      </c>
      <c r="M6756" t="s">
        <v>27</v>
      </c>
      <c r="N6756">
        <v>0</v>
      </c>
      <c r="O6756" s="6">
        <v>42883</v>
      </c>
      <c r="P6756" t="str">
        <f t="shared" si="105"/>
        <v>May</v>
      </c>
      <c r="Q6756" s="6" t="s">
        <v>42</v>
      </c>
      <c r="R6756">
        <v>198</v>
      </c>
    </row>
    <row r="6757" spans="1:18" x14ac:dyDescent="0.3">
      <c r="A6757">
        <v>30634158</v>
      </c>
      <c r="B6757">
        <v>29</v>
      </c>
      <c r="C6757" t="s">
        <v>25</v>
      </c>
      <c r="D6757" t="s">
        <v>26</v>
      </c>
      <c r="E6757">
        <v>0</v>
      </c>
      <c r="F6757">
        <v>0</v>
      </c>
      <c r="G6757">
        <v>0</v>
      </c>
      <c r="H6757" t="s">
        <v>4</v>
      </c>
      <c r="I6757">
        <v>15700</v>
      </c>
      <c r="J6757" t="s">
        <v>27</v>
      </c>
      <c r="K6757">
        <v>-1</v>
      </c>
      <c r="L6757">
        <v>0</v>
      </c>
      <c r="M6757" t="s">
        <v>27</v>
      </c>
      <c r="N6757">
        <v>1</v>
      </c>
      <c r="O6757" s="6">
        <v>42883</v>
      </c>
      <c r="P6757" t="str">
        <f t="shared" si="105"/>
        <v>May</v>
      </c>
      <c r="Q6757" s="6" t="s">
        <v>42</v>
      </c>
      <c r="R6757">
        <v>938</v>
      </c>
    </row>
    <row r="6758" spans="1:18" x14ac:dyDescent="0.3">
      <c r="A6758">
        <v>53826385</v>
      </c>
      <c r="B6758">
        <v>40</v>
      </c>
      <c r="C6758" t="s">
        <v>38</v>
      </c>
      <c r="D6758" t="s">
        <v>34</v>
      </c>
      <c r="E6758">
        <v>0</v>
      </c>
      <c r="F6758">
        <v>1</v>
      </c>
      <c r="G6758">
        <v>1</v>
      </c>
      <c r="H6758" t="s">
        <v>31</v>
      </c>
      <c r="I6758">
        <v>288300</v>
      </c>
      <c r="J6758" t="s">
        <v>27</v>
      </c>
      <c r="K6758">
        <v>-1</v>
      </c>
      <c r="L6758">
        <v>0</v>
      </c>
      <c r="M6758" t="s">
        <v>27</v>
      </c>
      <c r="N6758">
        <v>0</v>
      </c>
      <c r="O6758" s="6">
        <v>42883</v>
      </c>
      <c r="P6758" t="str">
        <f t="shared" si="105"/>
        <v>May</v>
      </c>
      <c r="Q6758" s="6" t="s">
        <v>42</v>
      </c>
      <c r="R6758">
        <v>385</v>
      </c>
    </row>
    <row r="6759" spans="1:18" x14ac:dyDescent="0.3">
      <c r="A6759">
        <v>79810914</v>
      </c>
      <c r="B6759">
        <v>36</v>
      </c>
      <c r="C6759" t="s">
        <v>33</v>
      </c>
      <c r="D6759" t="s">
        <v>34</v>
      </c>
      <c r="E6759">
        <v>0</v>
      </c>
      <c r="F6759">
        <v>1</v>
      </c>
      <c r="G6759">
        <v>0</v>
      </c>
      <c r="H6759" t="s">
        <v>31</v>
      </c>
      <c r="I6759">
        <v>-2950</v>
      </c>
      <c r="J6759" t="s">
        <v>27</v>
      </c>
      <c r="K6759">
        <v>-1</v>
      </c>
      <c r="L6759">
        <v>0</v>
      </c>
      <c r="M6759" t="s">
        <v>27</v>
      </c>
      <c r="N6759">
        <v>0</v>
      </c>
      <c r="O6759" s="6">
        <v>42883</v>
      </c>
      <c r="P6759" t="str">
        <f t="shared" si="105"/>
        <v>May</v>
      </c>
      <c r="Q6759" s="6" t="s">
        <v>42</v>
      </c>
      <c r="R6759">
        <v>193</v>
      </c>
    </row>
    <row r="6760" spans="1:18" x14ac:dyDescent="0.3">
      <c r="A6760">
        <v>62713045</v>
      </c>
      <c r="B6760">
        <v>44</v>
      </c>
      <c r="C6760" t="s">
        <v>37</v>
      </c>
      <c r="D6760" t="s">
        <v>34</v>
      </c>
      <c r="E6760">
        <v>0</v>
      </c>
      <c r="F6760">
        <v>1</v>
      </c>
      <c r="G6760">
        <v>1</v>
      </c>
      <c r="H6760" t="s">
        <v>31</v>
      </c>
      <c r="I6760">
        <v>22450</v>
      </c>
      <c r="J6760" t="s">
        <v>27</v>
      </c>
      <c r="K6760">
        <v>-1</v>
      </c>
      <c r="L6760">
        <v>0</v>
      </c>
      <c r="M6760" t="s">
        <v>27</v>
      </c>
      <c r="N6760">
        <v>0</v>
      </c>
      <c r="O6760" s="6">
        <v>42883</v>
      </c>
      <c r="P6760" t="str">
        <f t="shared" si="105"/>
        <v>May</v>
      </c>
      <c r="Q6760" s="6" t="s">
        <v>42</v>
      </c>
      <c r="R6760">
        <v>195</v>
      </c>
    </row>
    <row r="6761" spans="1:18" x14ac:dyDescent="0.3">
      <c r="A6761">
        <v>49524863</v>
      </c>
      <c r="B6761">
        <v>31</v>
      </c>
      <c r="C6761" t="s">
        <v>37</v>
      </c>
      <c r="D6761" t="s">
        <v>34</v>
      </c>
      <c r="E6761">
        <v>0</v>
      </c>
      <c r="F6761">
        <v>0</v>
      </c>
      <c r="G6761">
        <v>0</v>
      </c>
      <c r="H6761" t="s">
        <v>31</v>
      </c>
      <c r="I6761">
        <v>4100</v>
      </c>
      <c r="J6761" t="s">
        <v>27</v>
      </c>
      <c r="K6761">
        <v>-1</v>
      </c>
      <c r="L6761">
        <v>0</v>
      </c>
      <c r="M6761" t="s">
        <v>27</v>
      </c>
      <c r="N6761">
        <v>0</v>
      </c>
      <c r="O6761" s="6">
        <v>42883</v>
      </c>
      <c r="P6761" t="str">
        <f t="shared" si="105"/>
        <v>May</v>
      </c>
      <c r="Q6761" s="6" t="s">
        <v>42</v>
      </c>
      <c r="R6761">
        <v>254</v>
      </c>
    </row>
    <row r="6762" spans="1:18" x14ac:dyDescent="0.3">
      <c r="A6762">
        <v>58538073</v>
      </c>
      <c r="B6762">
        <v>30</v>
      </c>
      <c r="C6762" t="s">
        <v>39</v>
      </c>
      <c r="D6762" t="s">
        <v>30</v>
      </c>
      <c r="E6762">
        <v>0</v>
      </c>
      <c r="F6762">
        <v>1</v>
      </c>
      <c r="G6762">
        <v>1</v>
      </c>
      <c r="H6762" t="s">
        <v>31</v>
      </c>
      <c r="I6762">
        <v>15550</v>
      </c>
      <c r="J6762" t="s">
        <v>27</v>
      </c>
      <c r="K6762">
        <v>-1</v>
      </c>
      <c r="L6762">
        <v>0</v>
      </c>
      <c r="M6762" t="s">
        <v>27</v>
      </c>
      <c r="N6762">
        <v>0</v>
      </c>
      <c r="O6762" s="6">
        <v>42883</v>
      </c>
      <c r="P6762" t="str">
        <f t="shared" si="105"/>
        <v>May</v>
      </c>
      <c r="Q6762" s="6" t="s">
        <v>42</v>
      </c>
      <c r="R6762">
        <v>198</v>
      </c>
    </row>
    <row r="6763" spans="1:18" x14ac:dyDescent="0.3">
      <c r="A6763">
        <v>58598140</v>
      </c>
      <c r="B6763">
        <v>32</v>
      </c>
      <c r="C6763" t="s">
        <v>29</v>
      </c>
      <c r="D6763" t="s">
        <v>30</v>
      </c>
      <c r="E6763">
        <v>0</v>
      </c>
      <c r="F6763">
        <v>1</v>
      </c>
      <c r="G6763">
        <v>0</v>
      </c>
      <c r="H6763" t="s">
        <v>31</v>
      </c>
      <c r="I6763">
        <v>35950</v>
      </c>
      <c r="J6763" t="s">
        <v>27</v>
      </c>
      <c r="K6763">
        <v>-1</v>
      </c>
      <c r="L6763">
        <v>0</v>
      </c>
      <c r="M6763" t="s">
        <v>27</v>
      </c>
      <c r="N6763">
        <v>0</v>
      </c>
      <c r="O6763" s="6">
        <v>42883</v>
      </c>
      <c r="P6763" t="str">
        <f t="shared" si="105"/>
        <v>May</v>
      </c>
      <c r="Q6763" s="6" t="s">
        <v>42</v>
      </c>
      <c r="R6763">
        <v>79</v>
      </c>
    </row>
    <row r="6764" spans="1:18" x14ac:dyDescent="0.3">
      <c r="A6764">
        <v>20129922</v>
      </c>
      <c r="B6764">
        <v>38</v>
      </c>
      <c r="C6764" t="s">
        <v>33</v>
      </c>
      <c r="D6764" t="s">
        <v>26</v>
      </c>
      <c r="E6764">
        <v>0</v>
      </c>
      <c r="F6764">
        <v>1</v>
      </c>
      <c r="G6764">
        <v>0</v>
      </c>
      <c r="H6764" t="s">
        <v>31</v>
      </c>
      <c r="I6764">
        <v>1750</v>
      </c>
      <c r="J6764" t="s">
        <v>27</v>
      </c>
      <c r="K6764">
        <v>-1</v>
      </c>
      <c r="L6764">
        <v>0</v>
      </c>
      <c r="M6764" t="s">
        <v>27</v>
      </c>
      <c r="N6764">
        <v>0</v>
      </c>
      <c r="O6764" s="6">
        <v>42883</v>
      </c>
      <c r="P6764" t="str">
        <f t="shared" si="105"/>
        <v>May</v>
      </c>
      <c r="Q6764" s="6" t="s">
        <v>42</v>
      </c>
      <c r="R6764">
        <v>130</v>
      </c>
    </row>
    <row r="6765" spans="1:18" x14ac:dyDescent="0.3">
      <c r="A6765">
        <v>83661819</v>
      </c>
      <c r="B6765">
        <v>34</v>
      </c>
      <c r="C6765" t="s">
        <v>25</v>
      </c>
      <c r="D6765" t="s">
        <v>30</v>
      </c>
      <c r="E6765">
        <v>0</v>
      </c>
      <c r="F6765">
        <v>0</v>
      </c>
      <c r="G6765">
        <v>0</v>
      </c>
      <c r="H6765" t="s">
        <v>4</v>
      </c>
      <c r="I6765">
        <v>128500</v>
      </c>
      <c r="J6765" t="s">
        <v>27</v>
      </c>
      <c r="K6765">
        <v>-1</v>
      </c>
      <c r="L6765">
        <v>0</v>
      </c>
      <c r="M6765" t="s">
        <v>27</v>
      </c>
      <c r="N6765">
        <v>0</v>
      </c>
      <c r="O6765" s="6">
        <v>42883</v>
      </c>
      <c r="P6765" t="str">
        <f t="shared" si="105"/>
        <v>May</v>
      </c>
      <c r="Q6765" s="6" t="s">
        <v>42</v>
      </c>
      <c r="R6765">
        <v>190</v>
      </c>
    </row>
    <row r="6766" spans="1:18" x14ac:dyDescent="0.3">
      <c r="A6766">
        <v>71782773</v>
      </c>
      <c r="B6766">
        <v>39</v>
      </c>
      <c r="C6766" t="s">
        <v>29</v>
      </c>
      <c r="D6766" t="s">
        <v>26</v>
      </c>
      <c r="E6766">
        <v>0</v>
      </c>
      <c r="F6766">
        <v>1</v>
      </c>
      <c r="G6766">
        <v>0</v>
      </c>
      <c r="H6766" t="s">
        <v>31</v>
      </c>
      <c r="I6766">
        <v>71350</v>
      </c>
      <c r="J6766" t="s">
        <v>27</v>
      </c>
      <c r="K6766">
        <v>-1</v>
      </c>
      <c r="L6766">
        <v>0</v>
      </c>
      <c r="M6766" t="s">
        <v>27</v>
      </c>
      <c r="N6766">
        <v>0</v>
      </c>
      <c r="O6766" s="6">
        <v>42883</v>
      </c>
      <c r="P6766" t="str">
        <f t="shared" si="105"/>
        <v>May</v>
      </c>
      <c r="Q6766" s="6" t="s">
        <v>42</v>
      </c>
      <c r="R6766">
        <v>454</v>
      </c>
    </row>
    <row r="6767" spans="1:18" x14ac:dyDescent="0.3">
      <c r="A6767">
        <v>85269331</v>
      </c>
      <c r="B6767">
        <v>39</v>
      </c>
      <c r="C6767" t="s">
        <v>33</v>
      </c>
      <c r="D6767" t="s">
        <v>26</v>
      </c>
      <c r="E6767">
        <v>0</v>
      </c>
      <c r="F6767">
        <v>1</v>
      </c>
      <c r="G6767">
        <v>0</v>
      </c>
      <c r="H6767" t="s">
        <v>31</v>
      </c>
      <c r="I6767">
        <v>261100</v>
      </c>
      <c r="J6767" t="s">
        <v>27</v>
      </c>
      <c r="K6767">
        <v>-1</v>
      </c>
      <c r="L6767">
        <v>0</v>
      </c>
      <c r="M6767" t="s">
        <v>27</v>
      </c>
      <c r="N6767">
        <v>0</v>
      </c>
      <c r="O6767" s="6">
        <v>42883</v>
      </c>
      <c r="P6767" t="str">
        <f t="shared" si="105"/>
        <v>May</v>
      </c>
      <c r="Q6767" s="6" t="s">
        <v>42</v>
      </c>
      <c r="R6767">
        <v>102</v>
      </c>
    </row>
    <row r="6768" spans="1:18" x14ac:dyDescent="0.3">
      <c r="A6768">
        <v>26732175</v>
      </c>
      <c r="B6768">
        <v>38</v>
      </c>
      <c r="C6768" t="s">
        <v>29</v>
      </c>
      <c r="D6768" t="s">
        <v>30</v>
      </c>
      <c r="E6768">
        <v>0</v>
      </c>
      <c r="F6768">
        <v>1</v>
      </c>
      <c r="G6768">
        <v>0</v>
      </c>
      <c r="H6768" t="s">
        <v>31</v>
      </c>
      <c r="I6768">
        <v>137550</v>
      </c>
      <c r="J6768" t="s">
        <v>27</v>
      </c>
      <c r="K6768">
        <v>-1</v>
      </c>
      <c r="L6768">
        <v>0</v>
      </c>
      <c r="M6768" t="s">
        <v>27</v>
      </c>
      <c r="N6768">
        <v>0</v>
      </c>
      <c r="O6768" s="6">
        <v>42883</v>
      </c>
      <c r="P6768" t="str">
        <f t="shared" si="105"/>
        <v>May</v>
      </c>
      <c r="Q6768" s="6" t="s">
        <v>42</v>
      </c>
      <c r="R6768">
        <v>185</v>
      </c>
    </row>
    <row r="6769" spans="1:18" x14ac:dyDescent="0.3">
      <c r="A6769">
        <v>33998765</v>
      </c>
      <c r="B6769">
        <v>31</v>
      </c>
      <c r="C6769" t="s">
        <v>38</v>
      </c>
      <c r="D6769" t="s">
        <v>30</v>
      </c>
      <c r="E6769">
        <v>0</v>
      </c>
      <c r="F6769">
        <v>1</v>
      </c>
      <c r="G6769">
        <v>0</v>
      </c>
      <c r="H6769" t="s">
        <v>31</v>
      </c>
      <c r="I6769">
        <v>0</v>
      </c>
      <c r="J6769" t="s">
        <v>27</v>
      </c>
      <c r="K6769">
        <v>-1</v>
      </c>
      <c r="L6769">
        <v>0</v>
      </c>
      <c r="M6769" t="s">
        <v>27</v>
      </c>
      <c r="N6769">
        <v>0</v>
      </c>
      <c r="O6769" s="6">
        <v>42883</v>
      </c>
      <c r="P6769" t="str">
        <f t="shared" si="105"/>
        <v>May</v>
      </c>
      <c r="Q6769" s="6" t="s">
        <v>42</v>
      </c>
      <c r="R6769">
        <v>231</v>
      </c>
    </row>
    <row r="6770" spans="1:18" x14ac:dyDescent="0.3">
      <c r="A6770">
        <v>16310780</v>
      </c>
      <c r="B6770">
        <v>33</v>
      </c>
      <c r="C6770" t="s">
        <v>29</v>
      </c>
      <c r="D6770" t="s">
        <v>26</v>
      </c>
      <c r="E6770">
        <v>0</v>
      </c>
      <c r="F6770">
        <v>1</v>
      </c>
      <c r="G6770">
        <v>0</v>
      </c>
      <c r="H6770" t="s">
        <v>31</v>
      </c>
      <c r="I6770">
        <v>150100</v>
      </c>
      <c r="J6770" t="s">
        <v>27</v>
      </c>
      <c r="K6770">
        <v>-1</v>
      </c>
      <c r="L6770">
        <v>0</v>
      </c>
      <c r="M6770" t="s">
        <v>27</v>
      </c>
      <c r="N6770">
        <v>0</v>
      </c>
      <c r="O6770" s="6">
        <v>42883</v>
      </c>
      <c r="P6770" t="str">
        <f t="shared" si="105"/>
        <v>May</v>
      </c>
      <c r="Q6770" s="6" t="s">
        <v>42</v>
      </c>
      <c r="R6770">
        <v>176</v>
      </c>
    </row>
    <row r="6771" spans="1:18" x14ac:dyDescent="0.3">
      <c r="A6771">
        <v>38969489</v>
      </c>
      <c r="B6771">
        <v>33</v>
      </c>
      <c r="C6771" t="s">
        <v>37</v>
      </c>
      <c r="D6771" t="s">
        <v>30</v>
      </c>
      <c r="E6771">
        <v>0</v>
      </c>
      <c r="F6771">
        <v>1</v>
      </c>
      <c r="G6771">
        <v>0</v>
      </c>
      <c r="H6771" t="s">
        <v>31</v>
      </c>
      <c r="I6771">
        <v>29900</v>
      </c>
      <c r="J6771" t="s">
        <v>27</v>
      </c>
      <c r="K6771">
        <v>-1</v>
      </c>
      <c r="L6771">
        <v>0</v>
      </c>
      <c r="M6771" t="s">
        <v>27</v>
      </c>
      <c r="N6771">
        <v>0</v>
      </c>
      <c r="O6771" s="6">
        <v>42883</v>
      </c>
      <c r="P6771" t="str">
        <f t="shared" si="105"/>
        <v>May</v>
      </c>
      <c r="Q6771" s="6" t="s">
        <v>42</v>
      </c>
      <c r="R6771">
        <v>189</v>
      </c>
    </row>
    <row r="6772" spans="1:18" x14ac:dyDescent="0.3">
      <c r="A6772">
        <v>21406575</v>
      </c>
      <c r="B6772">
        <v>30</v>
      </c>
      <c r="C6772" t="s">
        <v>33</v>
      </c>
      <c r="D6772" t="s">
        <v>26</v>
      </c>
      <c r="E6772">
        <v>0</v>
      </c>
      <c r="F6772">
        <v>1</v>
      </c>
      <c r="G6772">
        <v>0</v>
      </c>
      <c r="H6772" t="s">
        <v>31</v>
      </c>
      <c r="I6772">
        <v>18150</v>
      </c>
      <c r="J6772" t="s">
        <v>27</v>
      </c>
      <c r="K6772">
        <v>-1</v>
      </c>
      <c r="L6772">
        <v>0</v>
      </c>
      <c r="M6772" t="s">
        <v>27</v>
      </c>
      <c r="N6772">
        <v>0</v>
      </c>
      <c r="O6772" s="6">
        <v>42883</v>
      </c>
      <c r="P6772" t="str">
        <f t="shared" si="105"/>
        <v>May</v>
      </c>
      <c r="Q6772" s="6" t="s">
        <v>42</v>
      </c>
      <c r="R6772">
        <v>132</v>
      </c>
    </row>
    <row r="6773" spans="1:18" x14ac:dyDescent="0.3">
      <c r="A6773">
        <v>60797819</v>
      </c>
      <c r="B6773">
        <v>37</v>
      </c>
      <c r="C6773" t="s">
        <v>37</v>
      </c>
      <c r="D6773" t="s">
        <v>26</v>
      </c>
      <c r="E6773">
        <v>0</v>
      </c>
      <c r="F6773">
        <v>1</v>
      </c>
      <c r="G6773">
        <v>1</v>
      </c>
      <c r="H6773" t="s">
        <v>31</v>
      </c>
      <c r="I6773">
        <v>900</v>
      </c>
      <c r="J6773" t="s">
        <v>27</v>
      </c>
      <c r="K6773">
        <v>-1</v>
      </c>
      <c r="L6773">
        <v>0</v>
      </c>
      <c r="M6773" t="s">
        <v>27</v>
      </c>
      <c r="N6773">
        <v>0</v>
      </c>
      <c r="O6773" s="6">
        <v>42883</v>
      </c>
      <c r="P6773" t="str">
        <f t="shared" si="105"/>
        <v>May</v>
      </c>
      <c r="Q6773" s="6" t="s">
        <v>42</v>
      </c>
      <c r="R6773">
        <v>103</v>
      </c>
    </row>
    <row r="6774" spans="1:18" x14ac:dyDescent="0.3">
      <c r="A6774">
        <v>87657347</v>
      </c>
      <c r="B6774">
        <v>42</v>
      </c>
      <c r="C6774" t="s">
        <v>38</v>
      </c>
      <c r="D6774" t="s">
        <v>26</v>
      </c>
      <c r="E6774">
        <v>0</v>
      </c>
      <c r="F6774">
        <v>0</v>
      </c>
      <c r="G6774">
        <v>0</v>
      </c>
      <c r="H6774" t="s">
        <v>31</v>
      </c>
      <c r="I6774">
        <v>-13100</v>
      </c>
      <c r="J6774" t="s">
        <v>27</v>
      </c>
      <c r="K6774">
        <v>-1</v>
      </c>
      <c r="L6774">
        <v>0</v>
      </c>
      <c r="M6774" t="s">
        <v>27</v>
      </c>
      <c r="N6774">
        <v>0</v>
      </c>
      <c r="O6774" s="6">
        <v>42883</v>
      </c>
      <c r="P6774" t="str">
        <f t="shared" si="105"/>
        <v>May</v>
      </c>
      <c r="Q6774" s="6" t="s">
        <v>42</v>
      </c>
      <c r="R6774">
        <v>114</v>
      </c>
    </row>
    <row r="6775" spans="1:18" x14ac:dyDescent="0.3">
      <c r="A6775">
        <v>19979680</v>
      </c>
      <c r="B6775">
        <v>59</v>
      </c>
      <c r="C6775" t="s">
        <v>25</v>
      </c>
      <c r="D6775" t="s">
        <v>30</v>
      </c>
      <c r="E6775">
        <v>0</v>
      </c>
      <c r="F6775">
        <v>1</v>
      </c>
      <c r="G6775">
        <v>0</v>
      </c>
      <c r="H6775" t="s">
        <v>4</v>
      </c>
      <c r="I6775">
        <v>3400</v>
      </c>
      <c r="J6775" t="s">
        <v>27</v>
      </c>
      <c r="K6775">
        <v>-1</v>
      </c>
      <c r="L6775">
        <v>0</v>
      </c>
      <c r="M6775" t="s">
        <v>27</v>
      </c>
      <c r="N6775">
        <v>0</v>
      </c>
      <c r="O6775" s="6">
        <v>42883</v>
      </c>
      <c r="P6775" t="str">
        <f t="shared" si="105"/>
        <v>May</v>
      </c>
      <c r="Q6775" s="6" t="s">
        <v>42</v>
      </c>
      <c r="R6775">
        <v>176</v>
      </c>
    </row>
    <row r="6776" spans="1:18" x14ac:dyDescent="0.3">
      <c r="A6776">
        <v>16122122</v>
      </c>
      <c r="B6776">
        <v>25</v>
      </c>
      <c r="C6776" t="s">
        <v>29</v>
      </c>
      <c r="D6776" t="s">
        <v>30</v>
      </c>
      <c r="E6776">
        <v>0</v>
      </c>
      <c r="F6776">
        <v>1</v>
      </c>
      <c r="G6776">
        <v>1</v>
      </c>
      <c r="H6776" t="s">
        <v>4</v>
      </c>
      <c r="I6776">
        <v>2150</v>
      </c>
      <c r="J6776" t="s">
        <v>27</v>
      </c>
      <c r="K6776">
        <v>-1</v>
      </c>
      <c r="L6776">
        <v>0</v>
      </c>
      <c r="M6776" t="s">
        <v>27</v>
      </c>
      <c r="N6776">
        <v>0</v>
      </c>
      <c r="O6776" s="6">
        <v>42883</v>
      </c>
      <c r="P6776" t="str">
        <f t="shared" si="105"/>
        <v>May</v>
      </c>
      <c r="Q6776" s="6" t="s">
        <v>42</v>
      </c>
      <c r="R6776">
        <v>738</v>
      </c>
    </row>
    <row r="6777" spans="1:18" x14ac:dyDescent="0.3">
      <c r="A6777">
        <v>72774255</v>
      </c>
      <c r="B6777">
        <v>35</v>
      </c>
      <c r="C6777" t="s">
        <v>38</v>
      </c>
      <c r="D6777" t="s">
        <v>30</v>
      </c>
      <c r="E6777">
        <v>0</v>
      </c>
      <c r="F6777">
        <v>1</v>
      </c>
      <c r="G6777">
        <v>1</v>
      </c>
      <c r="H6777" t="s">
        <v>31</v>
      </c>
      <c r="I6777">
        <v>61350</v>
      </c>
      <c r="J6777" t="s">
        <v>27</v>
      </c>
      <c r="K6777">
        <v>-1</v>
      </c>
      <c r="L6777">
        <v>0</v>
      </c>
      <c r="M6777" t="s">
        <v>27</v>
      </c>
      <c r="N6777">
        <v>0</v>
      </c>
      <c r="O6777" s="6">
        <v>42883</v>
      </c>
      <c r="P6777" t="str">
        <f t="shared" si="105"/>
        <v>May</v>
      </c>
      <c r="Q6777" s="6" t="s">
        <v>42</v>
      </c>
      <c r="R6777">
        <v>283</v>
      </c>
    </row>
    <row r="6778" spans="1:18" x14ac:dyDescent="0.3">
      <c r="A6778">
        <v>81923495</v>
      </c>
      <c r="B6778">
        <v>29</v>
      </c>
      <c r="C6778" t="s">
        <v>25</v>
      </c>
      <c r="D6778" t="s">
        <v>26</v>
      </c>
      <c r="E6778">
        <v>0</v>
      </c>
      <c r="F6778">
        <v>0</v>
      </c>
      <c r="G6778">
        <v>0</v>
      </c>
      <c r="H6778" t="s">
        <v>4</v>
      </c>
      <c r="I6778">
        <v>811600</v>
      </c>
      <c r="J6778" t="s">
        <v>27</v>
      </c>
      <c r="K6778">
        <v>-1</v>
      </c>
      <c r="L6778">
        <v>0</v>
      </c>
      <c r="M6778" t="s">
        <v>27</v>
      </c>
      <c r="N6778">
        <v>0</v>
      </c>
      <c r="O6778" s="6">
        <v>42883</v>
      </c>
      <c r="P6778" t="str">
        <f t="shared" si="105"/>
        <v>May</v>
      </c>
      <c r="Q6778" s="6" t="s">
        <v>42</v>
      </c>
      <c r="R6778">
        <v>39</v>
      </c>
    </row>
    <row r="6779" spans="1:18" x14ac:dyDescent="0.3">
      <c r="A6779">
        <v>77559262</v>
      </c>
      <c r="B6779">
        <v>37</v>
      </c>
      <c r="C6779" t="s">
        <v>29</v>
      </c>
      <c r="D6779" t="s">
        <v>34</v>
      </c>
      <c r="E6779">
        <v>0</v>
      </c>
      <c r="F6779">
        <v>1</v>
      </c>
      <c r="G6779">
        <v>1</v>
      </c>
      <c r="H6779" t="s">
        <v>31</v>
      </c>
      <c r="I6779">
        <v>-11500</v>
      </c>
      <c r="J6779" t="s">
        <v>27</v>
      </c>
      <c r="K6779">
        <v>-1</v>
      </c>
      <c r="L6779">
        <v>0</v>
      </c>
      <c r="M6779" t="s">
        <v>27</v>
      </c>
      <c r="N6779">
        <v>0</v>
      </c>
      <c r="O6779" s="6">
        <v>42883</v>
      </c>
      <c r="P6779" t="str">
        <f t="shared" si="105"/>
        <v>May</v>
      </c>
      <c r="Q6779" s="6" t="s">
        <v>42</v>
      </c>
      <c r="R6779">
        <v>224</v>
      </c>
    </row>
    <row r="6780" spans="1:18" x14ac:dyDescent="0.3">
      <c r="A6780">
        <v>83021272</v>
      </c>
      <c r="B6780">
        <v>26</v>
      </c>
      <c r="C6780" t="s">
        <v>32</v>
      </c>
      <c r="D6780" t="s">
        <v>30</v>
      </c>
      <c r="E6780">
        <v>0</v>
      </c>
      <c r="F6780">
        <v>1</v>
      </c>
      <c r="G6780">
        <v>0</v>
      </c>
      <c r="H6780" t="s">
        <v>31</v>
      </c>
      <c r="I6780">
        <v>13250</v>
      </c>
      <c r="J6780" t="s">
        <v>27</v>
      </c>
      <c r="K6780">
        <v>-1</v>
      </c>
      <c r="L6780">
        <v>0</v>
      </c>
      <c r="M6780" t="s">
        <v>27</v>
      </c>
      <c r="N6780">
        <v>0</v>
      </c>
      <c r="O6780" s="6">
        <v>42883</v>
      </c>
      <c r="P6780" t="str">
        <f t="shared" si="105"/>
        <v>May</v>
      </c>
      <c r="Q6780" s="6" t="s">
        <v>42</v>
      </c>
      <c r="R6780">
        <v>593</v>
      </c>
    </row>
    <row r="6781" spans="1:18" x14ac:dyDescent="0.3">
      <c r="A6781">
        <v>73347276</v>
      </c>
      <c r="B6781">
        <v>45</v>
      </c>
      <c r="C6781" t="s">
        <v>25</v>
      </c>
      <c r="D6781" t="s">
        <v>34</v>
      </c>
      <c r="E6781">
        <v>0</v>
      </c>
      <c r="F6781">
        <v>1</v>
      </c>
      <c r="G6781">
        <v>1</v>
      </c>
      <c r="H6781" t="s">
        <v>4</v>
      </c>
      <c r="I6781">
        <v>-12750</v>
      </c>
      <c r="J6781" t="s">
        <v>27</v>
      </c>
      <c r="K6781">
        <v>-1</v>
      </c>
      <c r="L6781">
        <v>0</v>
      </c>
      <c r="M6781" t="s">
        <v>27</v>
      </c>
      <c r="N6781">
        <v>0</v>
      </c>
      <c r="O6781" s="6">
        <v>42883</v>
      </c>
      <c r="P6781" t="str">
        <f t="shared" si="105"/>
        <v>May</v>
      </c>
      <c r="Q6781" s="6" t="s">
        <v>42</v>
      </c>
      <c r="R6781">
        <v>128</v>
      </c>
    </row>
    <row r="6782" spans="1:18" x14ac:dyDescent="0.3">
      <c r="A6782">
        <v>44070683</v>
      </c>
      <c r="B6782">
        <v>28</v>
      </c>
      <c r="C6782" t="s">
        <v>37</v>
      </c>
      <c r="D6782" t="s">
        <v>26</v>
      </c>
      <c r="E6782">
        <v>0</v>
      </c>
      <c r="F6782">
        <v>1</v>
      </c>
      <c r="G6782">
        <v>1</v>
      </c>
      <c r="H6782" t="s">
        <v>31</v>
      </c>
      <c r="I6782">
        <v>488950</v>
      </c>
      <c r="J6782" t="s">
        <v>27</v>
      </c>
      <c r="K6782">
        <v>-1</v>
      </c>
      <c r="L6782">
        <v>0</v>
      </c>
      <c r="M6782" t="s">
        <v>27</v>
      </c>
      <c r="N6782">
        <v>0</v>
      </c>
      <c r="O6782" s="6">
        <v>42883</v>
      </c>
      <c r="P6782" t="str">
        <f t="shared" si="105"/>
        <v>May</v>
      </c>
      <c r="Q6782" s="6" t="s">
        <v>42</v>
      </c>
      <c r="R6782">
        <v>480</v>
      </c>
    </row>
    <row r="6783" spans="1:18" x14ac:dyDescent="0.3">
      <c r="A6783">
        <v>23134417</v>
      </c>
      <c r="B6783">
        <v>38</v>
      </c>
      <c r="C6783" t="s">
        <v>38</v>
      </c>
      <c r="D6783" t="s">
        <v>34</v>
      </c>
      <c r="E6783">
        <v>0</v>
      </c>
      <c r="F6783">
        <v>1</v>
      </c>
      <c r="G6783">
        <v>0</v>
      </c>
      <c r="H6783" t="s">
        <v>31</v>
      </c>
      <c r="I6783">
        <v>-17250</v>
      </c>
      <c r="J6783" t="s">
        <v>27</v>
      </c>
      <c r="K6783">
        <v>-1</v>
      </c>
      <c r="L6783">
        <v>0</v>
      </c>
      <c r="M6783" t="s">
        <v>27</v>
      </c>
      <c r="N6783">
        <v>0</v>
      </c>
      <c r="O6783" s="6">
        <v>42883</v>
      </c>
      <c r="P6783" t="str">
        <f t="shared" si="105"/>
        <v>May</v>
      </c>
      <c r="Q6783" s="6" t="s">
        <v>42</v>
      </c>
      <c r="R6783">
        <v>177</v>
      </c>
    </row>
    <row r="6784" spans="1:18" x14ac:dyDescent="0.3">
      <c r="A6784">
        <v>87565466</v>
      </c>
      <c r="B6784">
        <v>57</v>
      </c>
      <c r="C6784" t="s">
        <v>38</v>
      </c>
      <c r="D6784" t="s">
        <v>34</v>
      </c>
      <c r="E6784">
        <v>0</v>
      </c>
      <c r="F6784">
        <v>1</v>
      </c>
      <c r="G6784">
        <v>0</v>
      </c>
      <c r="H6784" t="s">
        <v>31</v>
      </c>
      <c r="I6784">
        <v>-37600</v>
      </c>
      <c r="J6784" t="s">
        <v>27</v>
      </c>
      <c r="K6784">
        <v>-1</v>
      </c>
      <c r="L6784">
        <v>0</v>
      </c>
      <c r="M6784" t="s">
        <v>27</v>
      </c>
      <c r="N6784">
        <v>0</v>
      </c>
      <c r="O6784" s="6">
        <v>42883</v>
      </c>
      <c r="P6784" t="str">
        <f t="shared" si="105"/>
        <v>May</v>
      </c>
      <c r="Q6784" s="6" t="s">
        <v>42</v>
      </c>
      <c r="R6784">
        <v>102</v>
      </c>
    </row>
    <row r="6785" spans="1:18" x14ac:dyDescent="0.3">
      <c r="A6785">
        <v>25568821</v>
      </c>
      <c r="B6785">
        <v>26</v>
      </c>
      <c r="C6785" t="s">
        <v>25</v>
      </c>
      <c r="D6785" t="s">
        <v>30</v>
      </c>
      <c r="E6785">
        <v>0</v>
      </c>
      <c r="F6785">
        <v>1</v>
      </c>
      <c r="G6785">
        <v>0</v>
      </c>
      <c r="H6785" t="s">
        <v>4</v>
      </c>
      <c r="I6785">
        <v>342000</v>
      </c>
      <c r="J6785" t="s">
        <v>27</v>
      </c>
      <c r="K6785">
        <v>-1</v>
      </c>
      <c r="L6785">
        <v>0</v>
      </c>
      <c r="M6785" t="s">
        <v>27</v>
      </c>
      <c r="N6785">
        <v>1</v>
      </c>
      <c r="O6785" s="6">
        <v>42883</v>
      </c>
      <c r="P6785" t="str">
        <f t="shared" si="105"/>
        <v>May</v>
      </c>
      <c r="Q6785" s="6" t="s">
        <v>42</v>
      </c>
      <c r="R6785">
        <v>1560</v>
      </c>
    </row>
    <row r="6786" spans="1:18" x14ac:dyDescent="0.3">
      <c r="A6786">
        <v>84113804</v>
      </c>
      <c r="B6786">
        <v>34</v>
      </c>
      <c r="C6786" t="s">
        <v>41</v>
      </c>
      <c r="D6786" t="s">
        <v>30</v>
      </c>
      <c r="E6786">
        <v>0</v>
      </c>
      <c r="F6786">
        <v>0</v>
      </c>
      <c r="G6786">
        <v>0</v>
      </c>
      <c r="H6786" t="s">
        <v>36</v>
      </c>
      <c r="I6786">
        <v>150200</v>
      </c>
      <c r="J6786" t="s">
        <v>27</v>
      </c>
      <c r="K6786">
        <v>-1</v>
      </c>
      <c r="L6786">
        <v>0</v>
      </c>
      <c r="M6786" t="s">
        <v>27</v>
      </c>
      <c r="N6786">
        <v>0</v>
      </c>
      <c r="O6786" s="6">
        <v>42883</v>
      </c>
      <c r="P6786" t="str">
        <f t="shared" si="105"/>
        <v>May</v>
      </c>
      <c r="Q6786" s="6" t="s">
        <v>42</v>
      </c>
      <c r="R6786">
        <v>49</v>
      </c>
    </row>
    <row r="6787" spans="1:18" x14ac:dyDescent="0.3">
      <c r="A6787">
        <v>34565485</v>
      </c>
      <c r="B6787">
        <v>44</v>
      </c>
      <c r="C6787" t="s">
        <v>35</v>
      </c>
      <c r="D6787" t="s">
        <v>34</v>
      </c>
      <c r="E6787">
        <v>0</v>
      </c>
      <c r="F6787">
        <v>1</v>
      </c>
      <c r="G6787">
        <v>0</v>
      </c>
      <c r="H6787" t="s">
        <v>36</v>
      </c>
      <c r="I6787">
        <v>104150</v>
      </c>
      <c r="J6787" t="s">
        <v>27</v>
      </c>
      <c r="K6787">
        <v>-1</v>
      </c>
      <c r="L6787">
        <v>0</v>
      </c>
      <c r="M6787" t="s">
        <v>27</v>
      </c>
      <c r="N6787">
        <v>0</v>
      </c>
      <c r="O6787" s="6">
        <v>42883</v>
      </c>
      <c r="P6787" t="str">
        <f t="shared" ref="P6787:P6850" si="106">TEXT(O6787,"mmm")</f>
        <v>May</v>
      </c>
      <c r="Q6787" s="6" t="s">
        <v>42</v>
      </c>
      <c r="R6787">
        <v>124</v>
      </c>
    </row>
    <row r="6788" spans="1:18" x14ac:dyDescent="0.3">
      <c r="A6788">
        <v>54965337</v>
      </c>
      <c r="B6788">
        <v>29</v>
      </c>
      <c r="C6788" t="s">
        <v>25</v>
      </c>
      <c r="D6788" t="s">
        <v>26</v>
      </c>
      <c r="E6788">
        <v>0</v>
      </c>
      <c r="F6788">
        <v>1</v>
      </c>
      <c r="G6788">
        <v>0</v>
      </c>
      <c r="H6788" t="s">
        <v>4</v>
      </c>
      <c r="I6788">
        <v>122550</v>
      </c>
      <c r="J6788" t="s">
        <v>27</v>
      </c>
      <c r="K6788">
        <v>-1</v>
      </c>
      <c r="L6788">
        <v>0</v>
      </c>
      <c r="M6788" t="s">
        <v>27</v>
      </c>
      <c r="N6788">
        <v>0</v>
      </c>
      <c r="O6788" s="6">
        <v>42883</v>
      </c>
      <c r="P6788" t="str">
        <f t="shared" si="106"/>
        <v>May</v>
      </c>
      <c r="Q6788" s="6" t="s">
        <v>42</v>
      </c>
      <c r="R6788">
        <v>58</v>
      </c>
    </row>
    <row r="6789" spans="1:18" x14ac:dyDescent="0.3">
      <c r="A6789">
        <v>28384406</v>
      </c>
      <c r="B6789">
        <v>44</v>
      </c>
      <c r="C6789" t="s">
        <v>33</v>
      </c>
      <c r="D6789" t="s">
        <v>26</v>
      </c>
      <c r="E6789">
        <v>0</v>
      </c>
      <c r="F6789">
        <v>1</v>
      </c>
      <c r="G6789">
        <v>0</v>
      </c>
      <c r="H6789" t="s">
        <v>31</v>
      </c>
      <c r="I6789">
        <v>28850</v>
      </c>
      <c r="J6789" t="s">
        <v>27</v>
      </c>
      <c r="K6789">
        <v>-1</v>
      </c>
      <c r="L6789">
        <v>0</v>
      </c>
      <c r="M6789" t="s">
        <v>27</v>
      </c>
      <c r="N6789">
        <v>0</v>
      </c>
      <c r="O6789" s="6">
        <v>42883</v>
      </c>
      <c r="P6789" t="str">
        <f t="shared" si="106"/>
        <v>May</v>
      </c>
      <c r="Q6789" s="6" t="s">
        <v>42</v>
      </c>
      <c r="R6789">
        <v>199</v>
      </c>
    </row>
    <row r="6790" spans="1:18" x14ac:dyDescent="0.3">
      <c r="A6790">
        <v>57234434</v>
      </c>
      <c r="B6790">
        <v>26</v>
      </c>
      <c r="C6790" t="s">
        <v>29</v>
      </c>
      <c r="D6790" t="s">
        <v>30</v>
      </c>
      <c r="E6790">
        <v>0</v>
      </c>
      <c r="F6790">
        <v>1</v>
      </c>
      <c r="G6790">
        <v>0</v>
      </c>
      <c r="H6790" t="s">
        <v>31</v>
      </c>
      <c r="I6790">
        <v>33400</v>
      </c>
      <c r="J6790" t="s">
        <v>27</v>
      </c>
      <c r="K6790">
        <v>-1</v>
      </c>
      <c r="L6790">
        <v>0</v>
      </c>
      <c r="M6790" t="s">
        <v>27</v>
      </c>
      <c r="N6790">
        <v>1</v>
      </c>
      <c r="O6790" s="6">
        <v>42883</v>
      </c>
      <c r="P6790" t="str">
        <f t="shared" si="106"/>
        <v>May</v>
      </c>
      <c r="Q6790" s="6" t="s">
        <v>42</v>
      </c>
      <c r="R6790">
        <v>576</v>
      </c>
    </row>
    <row r="6791" spans="1:18" x14ac:dyDescent="0.3">
      <c r="A6791">
        <v>70152818</v>
      </c>
      <c r="B6791">
        <v>36</v>
      </c>
      <c r="C6791" t="s">
        <v>33</v>
      </c>
      <c r="D6791" t="s">
        <v>30</v>
      </c>
      <c r="E6791">
        <v>0</v>
      </c>
      <c r="F6791">
        <v>1</v>
      </c>
      <c r="G6791">
        <v>0</v>
      </c>
      <c r="H6791" t="s">
        <v>36</v>
      </c>
      <c r="I6791">
        <v>42550</v>
      </c>
      <c r="J6791" t="s">
        <v>27</v>
      </c>
      <c r="K6791">
        <v>-1</v>
      </c>
      <c r="L6791">
        <v>0</v>
      </c>
      <c r="M6791" t="s">
        <v>27</v>
      </c>
      <c r="N6791">
        <v>0</v>
      </c>
      <c r="O6791" s="6">
        <v>42883</v>
      </c>
      <c r="P6791" t="str">
        <f t="shared" si="106"/>
        <v>May</v>
      </c>
      <c r="Q6791" s="6" t="s">
        <v>42</v>
      </c>
      <c r="R6791">
        <v>168</v>
      </c>
    </row>
    <row r="6792" spans="1:18" x14ac:dyDescent="0.3">
      <c r="A6792">
        <v>78509977</v>
      </c>
      <c r="B6792">
        <v>30</v>
      </c>
      <c r="C6792" t="s">
        <v>25</v>
      </c>
      <c r="D6792" t="s">
        <v>30</v>
      </c>
      <c r="E6792">
        <v>0</v>
      </c>
      <c r="F6792">
        <v>1</v>
      </c>
      <c r="G6792">
        <v>0</v>
      </c>
      <c r="H6792" t="s">
        <v>4</v>
      </c>
      <c r="I6792">
        <v>42450</v>
      </c>
      <c r="J6792" t="s">
        <v>27</v>
      </c>
      <c r="K6792">
        <v>-1</v>
      </c>
      <c r="L6792">
        <v>0</v>
      </c>
      <c r="M6792" t="s">
        <v>27</v>
      </c>
      <c r="N6792">
        <v>0</v>
      </c>
      <c r="O6792" s="6">
        <v>42883</v>
      </c>
      <c r="P6792" t="str">
        <f t="shared" si="106"/>
        <v>May</v>
      </c>
      <c r="Q6792" s="6" t="s">
        <v>42</v>
      </c>
      <c r="R6792">
        <v>261</v>
      </c>
    </row>
    <row r="6793" spans="1:18" x14ac:dyDescent="0.3">
      <c r="A6793">
        <v>10381967</v>
      </c>
      <c r="B6793">
        <v>29</v>
      </c>
      <c r="C6793" t="s">
        <v>29</v>
      </c>
      <c r="D6793" t="s">
        <v>26</v>
      </c>
      <c r="E6793">
        <v>0</v>
      </c>
      <c r="F6793">
        <v>1</v>
      </c>
      <c r="G6793">
        <v>0</v>
      </c>
      <c r="H6793" t="s">
        <v>4</v>
      </c>
      <c r="I6793">
        <v>74450</v>
      </c>
      <c r="J6793" t="s">
        <v>27</v>
      </c>
      <c r="K6793">
        <v>-1</v>
      </c>
      <c r="L6793">
        <v>0</v>
      </c>
      <c r="M6793" t="s">
        <v>27</v>
      </c>
      <c r="N6793">
        <v>0</v>
      </c>
      <c r="O6793" s="6">
        <v>42883</v>
      </c>
      <c r="P6793" t="str">
        <f t="shared" si="106"/>
        <v>May</v>
      </c>
      <c r="Q6793" s="6" t="s">
        <v>42</v>
      </c>
      <c r="R6793">
        <v>430</v>
      </c>
    </row>
    <row r="6794" spans="1:18" x14ac:dyDescent="0.3">
      <c r="A6794">
        <v>17747672</v>
      </c>
      <c r="B6794">
        <v>30</v>
      </c>
      <c r="C6794" t="s">
        <v>38</v>
      </c>
      <c r="D6794" t="s">
        <v>26</v>
      </c>
      <c r="E6794">
        <v>0</v>
      </c>
      <c r="F6794">
        <v>1</v>
      </c>
      <c r="G6794">
        <v>1</v>
      </c>
      <c r="H6794" t="s">
        <v>27</v>
      </c>
      <c r="I6794">
        <v>14000</v>
      </c>
      <c r="J6794" t="s">
        <v>27</v>
      </c>
      <c r="K6794">
        <v>-1</v>
      </c>
      <c r="L6794">
        <v>0</v>
      </c>
      <c r="M6794" t="s">
        <v>27</v>
      </c>
      <c r="N6794">
        <v>0</v>
      </c>
      <c r="O6794" s="6">
        <v>42883</v>
      </c>
      <c r="P6794" t="str">
        <f t="shared" si="106"/>
        <v>May</v>
      </c>
      <c r="Q6794" s="6" t="s">
        <v>42</v>
      </c>
      <c r="R6794">
        <v>674</v>
      </c>
    </row>
    <row r="6795" spans="1:18" x14ac:dyDescent="0.3">
      <c r="A6795">
        <v>89169440</v>
      </c>
      <c r="B6795">
        <v>29</v>
      </c>
      <c r="C6795" t="s">
        <v>25</v>
      </c>
      <c r="D6795" t="s">
        <v>30</v>
      </c>
      <c r="E6795">
        <v>0</v>
      </c>
      <c r="F6795">
        <v>1</v>
      </c>
      <c r="G6795">
        <v>0</v>
      </c>
      <c r="H6795" t="s">
        <v>4</v>
      </c>
      <c r="I6795">
        <v>0</v>
      </c>
      <c r="J6795" t="s">
        <v>27</v>
      </c>
      <c r="K6795">
        <v>-1</v>
      </c>
      <c r="L6795">
        <v>0</v>
      </c>
      <c r="M6795" t="s">
        <v>27</v>
      </c>
      <c r="N6795">
        <v>0</v>
      </c>
      <c r="O6795" s="6">
        <v>42883</v>
      </c>
      <c r="P6795" t="str">
        <f t="shared" si="106"/>
        <v>May</v>
      </c>
      <c r="Q6795" s="6" t="s">
        <v>42</v>
      </c>
      <c r="R6795">
        <v>112</v>
      </c>
    </row>
    <row r="6796" spans="1:18" x14ac:dyDescent="0.3">
      <c r="A6796">
        <v>40022440</v>
      </c>
      <c r="B6796">
        <v>59</v>
      </c>
      <c r="C6796" t="s">
        <v>25</v>
      </c>
      <c r="D6796" t="s">
        <v>34</v>
      </c>
      <c r="E6796">
        <v>0</v>
      </c>
      <c r="F6796">
        <v>1</v>
      </c>
      <c r="G6796">
        <v>0</v>
      </c>
      <c r="H6796" t="s">
        <v>31</v>
      </c>
      <c r="I6796">
        <v>0</v>
      </c>
      <c r="J6796" t="s">
        <v>27</v>
      </c>
      <c r="K6796">
        <v>-1</v>
      </c>
      <c r="L6796">
        <v>0</v>
      </c>
      <c r="M6796" t="s">
        <v>27</v>
      </c>
      <c r="N6796">
        <v>0</v>
      </c>
      <c r="O6796" s="6">
        <v>42883</v>
      </c>
      <c r="P6796" t="str">
        <f t="shared" si="106"/>
        <v>May</v>
      </c>
      <c r="Q6796" s="6" t="s">
        <v>42</v>
      </c>
      <c r="R6796">
        <v>248</v>
      </c>
    </row>
    <row r="6797" spans="1:18" x14ac:dyDescent="0.3">
      <c r="A6797">
        <v>64409088</v>
      </c>
      <c r="B6797">
        <v>31</v>
      </c>
      <c r="C6797" t="s">
        <v>29</v>
      </c>
      <c r="D6797" t="s">
        <v>30</v>
      </c>
      <c r="E6797">
        <v>0</v>
      </c>
      <c r="F6797">
        <v>0</v>
      </c>
      <c r="G6797">
        <v>0</v>
      </c>
      <c r="H6797" t="s">
        <v>31</v>
      </c>
      <c r="I6797">
        <v>2750</v>
      </c>
      <c r="J6797" t="s">
        <v>27</v>
      </c>
      <c r="K6797">
        <v>-1</v>
      </c>
      <c r="L6797">
        <v>0</v>
      </c>
      <c r="M6797" t="s">
        <v>27</v>
      </c>
      <c r="N6797">
        <v>0</v>
      </c>
      <c r="O6797" s="6">
        <v>42883</v>
      </c>
      <c r="P6797" t="str">
        <f t="shared" si="106"/>
        <v>May</v>
      </c>
      <c r="Q6797" s="6" t="s">
        <v>42</v>
      </c>
      <c r="R6797">
        <v>350</v>
      </c>
    </row>
    <row r="6798" spans="1:18" x14ac:dyDescent="0.3">
      <c r="A6798">
        <v>82664766</v>
      </c>
      <c r="B6798">
        <v>26</v>
      </c>
      <c r="C6798" t="s">
        <v>33</v>
      </c>
      <c r="D6798" t="s">
        <v>30</v>
      </c>
      <c r="E6798">
        <v>0</v>
      </c>
      <c r="F6798">
        <v>1</v>
      </c>
      <c r="G6798">
        <v>1</v>
      </c>
      <c r="H6798" t="s">
        <v>31</v>
      </c>
      <c r="I6798">
        <v>26750</v>
      </c>
      <c r="J6798" t="s">
        <v>27</v>
      </c>
      <c r="K6798">
        <v>-1</v>
      </c>
      <c r="L6798">
        <v>0</v>
      </c>
      <c r="M6798" t="s">
        <v>27</v>
      </c>
      <c r="N6798">
        <v>0</v>
      </c>
      <c r="O6798" s="6">
        <v>42883</v>
      </c>
      <c r="P6798" t="str">
        <f t="shared" si="106"/>
        <v>May</v>
      </c>
      <c r="Q6798" s="6" t="s">
        <v>42</v>
      </c>
      <c r="R6798">
        <v>252</v>
      </c>
    </row>
    <row r="6799" spans="1:18" x14ac:dyDescent="0.3">
      <c r="A6799">
        <v>55064498</v>
      </c>
      <c r="B6799">
        <v>30</v>
      </c>
      <c r="C6799" t="s">
        <v>29</v>
      </c>
      <c r="D6799" t="s">
        <v>30</v>
      </c>
      <c r="E6799">
        <v>0</v>
      </c>
      <c r="F6799">
        <v>1</v>
      </c>
      <c r="G6799">
        <v>0</v>
      </c>
      <c r="H6799" t="s">
        <v>4</v>
      </c>
      <c r="I6799">
        <v>-12050</v>
      </c>
      <c r="J6799" t="s">
        <v>27</v>
      </c>
      <c r="K6799">
        <v>-1</v>
      </c>
      <c r="L6799">
        <v>0</v>
      </c>
      <c r="M6799" t="s">
        <v>27</v>
      </c>
      <c r="N6799">
        <v>0</v>
      </c>
      <c r="O6799" s="6">
        <v>42883</v>
      </c>
      <c r="P6799" t="str">
        <f t="shared" si="106"/>
        <v>May</v>
      </c>
      <c r="Q6799" s="6" t="s">
        <v>42</v>
      </c>
      <c r="R6799">
        <v>147</v>
      </c>
    </row>
    <row r="6800" spans="1:18" x14ac:dyDescent="0.3">
      <c r="A6800">
        <v>70765590</v>
      </c>
      <c r="B6800">
        <v>37</v>
      </c>
      <c r="C6800" t="s">
        <v>29</v>
      </c>
      <c r="D6800" t="s">
        <v>26</v>
      </c>
      <c r="E6800">
        <v>0</v>
      </c>
      <c r="F6800">
        <v>1</v>
      </c>
      <c r="G6800">
        <v>1</v>
      </c>
      <c r="H6800" t="s">
        <v>31</v>
      </c>
      <c r="I6800">
        <v>-12700</v>
      </c>
      <c r="J6800" t="s">
        <v>27</v>
      </c>
      <c r="K6800">
        <v>-1</v>
      </c>
      <c r="L6800">
        <v>0</v>
      </c>
      <c r="M6800" t="s">
        <v>27</v>
      </c>
      <c r="N6800">
        <v>0</v>
      </c>
      <c r="O6800" s="6">
        <v>42883</v>
      </c>
      <c r="P6800" t="str">
        <f t="shared" si="106"/>
        <v>May</v>
      </c>
      <c r="Q6800" s="6" t="s">
        <v>42</v>
      </c>
      <c r="R6800">
        <v>256</v>
      </c>
    </row>
    <row r="6801" spans="1:18" x14ac:dyDescent="0.3">
      <c r="A6801">
        <v>28554402</v>
      </c>
      <c r="B6801">
        <v>42</v>
      </c>
      <c r="C6801" t="s">
        <v>29</v>
      </c>
      <c r="D6801" t="s">
        <v>26</v>
      </c>
      <c r="E6801">
        <v>0</v>
      </c>
      <c r="F6801">
        <v>1</v>
      </c>
      <c r="G6801">
        <v>1</v>
      </c>
      <c r="H6801" t="s">
        <v>31</v>
      </c>
      <c r="I6801">
        <v>-9200</v>
      </c>
      <c r="J6801" t="s">
        <v>27</v>
      </c>
      <c r="K6801">
        <v>-1</v>
      </c>
      <c r="L6801">
        <v>0</v>
      </c>
      <c r="M6801" t="s">
        <v>27</v>
      </c>
      <c r="N6801">
        <v>0</v>
      </c>
      <c r="O6801" s="6">
        <v>42883</v>
      </c>
      <c r="P6801" t="str">
        <f t="shared" si="106"/>
        <v>May</v>
      </c>
      <c r="Q6801" s="6" t="s">
        <v>42</v>
      </c>
      <c r="R6801">
        <v>255</v>
      </c>
    </row>
    <row r="6802" spans="1:18" x14ac:dyDescent="0.3">
      <c r="A6802">
        <v>89552794</v>
      </c>
      <c r="B6802">
        <v>30</v>
      </c>
      <c r="C6802" t="s">
        <v>29</v>
      </c>
      <c r="D6802" t="s">
        <v>30</v>
      </c>
      <c r="E6802">
        <v>0</v>
      </c>
      <c r="F6802">
        <v>1</v>
      </c>
      <c r="G6802">
        <v>1</v>
      </c>
      <c r="H6802" t="s">
        <v>31</v>
      </c>
      <c r="I6802">
        <v>84600</v>
      </c>
      <c r="J6802" t="s">
        <v>27</v>
      </c>
      <c r="K6802">
        <v>-1</v>
      </c>
      <c r="L6802">
        <v>0</v>
      </c>
      <c r="M6802" t="s">
        <v>27</v>
      </c>
      <c r="N6802">
        <v>0</v>
      </c>
      <c r="O6802" s="6">
        <v>42883</v>
      </c>
      <c r="P6802" t="str">
        <f t="shared" si="106"/>
        <v>May</v>
      </c>
      <c r="Q6802" s="6" t="s">
        <v>42</v>
      </c>
      <c r="R6802">
        <v>141</v>
      </c>
    </row>
    <row r="6803" spans="1:18" x14ac:dyDescent="0.3">
      <c r="A6803">
        <v>76415310</v>
      </c>
      <c r="B6803">
        <v>32</v>
      </c>
      <c r="C6803" t="s">
        <v>29</v>
      </c>
      <c r="D6803" t="s">
        <v>26</v>
      </c>
      <c r="E6803">
        <v>0</v>
      </c>
      <c r="F6803">
        <v>1</v>
      </c>
      <c r="G6803">
        <v>0</v>
      </c>
      <c r="H6803" t="s">
        <v>4</v>
      </c>
      <c r="I6803">
        <v>-9800</v>
      </c>
      <c r="J6803" t="s">
        <v>27</v>
      </c>
      <c r="K6803">
        <v>-1</v>
      </c>
      <c r="L6803">
        <v>0</v>
      </c>
      <c r="M6803" t="s">
        <v>27</v>
      </c>
      <c r="N6803">
        <v>0</v>
      </c>
      <c r="O6803" s="6">
        <v>42883</v>
      </c>
      <c r="P6803" t="str">
        <f t="shared" si="106"/>
        <v>May</v>
      </c>
      <c r="Q6803" s="6" t="s">
        <v>42</v>
      </c>
      <c r="R6803">
        <v>163</v>
      </c>
    </row>
    <row r="6804" spans="1:18" x14ac:dyDescent="0.3">
      <c r="A6804">
        <v>60499991</v>
      </c>
      <c r="B6804">
        <v>46</v>
      </c>
      <c r="C6804" t="s">
        <v>29</v>
      </c>
      <c r="D6804" t="s">
        <v>26</v>
      </c>
      <c r="E6804">
        <v>0</v>
      </c>
      <c r="F6804">
        <v>1</v>
      </c>
      <c r="G6804">
        <v>1</v>
      </c>
      <c r="H6804" t="s">
        <v>31</v>
      </c>
      <c r="I6804">
        <v>15850</v>
      </c>
      <c r="J6804" t="s">
        <v>27</v>
      </c>
      <c r="K6804">
        <v>-1</v>
      </c>
      <c r="L6804">
        <v>0</v>
      </c>
      <c r="M6804" t="s">
        <v>27</v>
      </c>
      <c r="N6804">
        <v>0</v>
      </c>
      <c r="O6804" s="6">
        <v>42883</v>
      </c>
      <c r="P6804" t="str">
        <f t="shared" si="106"/>
        <v>May</v>
      </c>
      <c r="Q6804" s="6" t="s">
        <v>42</v>
      </c>
      <c r="R6804">
        <v>125</v>
      </c>
    </row>
    <row r="6805" spans="1:18" x14ac:dyDescent="0.3">
      <c r="A6805">
        <v>35652335</v>
      </c>
      <c r="B6805">
        <v>28</v>
      </c>
      <c r="C6805" t="s">
        <v>33</v>
      </c>
      <c r="D6805" t="s">
        <v>30</v>
      </c>
      <c r="E6805">
        <v>0</v>
      </c>
      <c r="F6805">
        <v>1</v>
      </c>
      <c r="G6805">
        <v>0</v>
      </c>
      <c r="H6805" t="s">
        <v>31</v>
      </c>
      <c r="I6805">
        <v>40100</v>
      </c>
      <c r="J6805" t="s">
        <v>27</v>
      </c>
      <c r="K6805">
        <v>-1</v>
      </c>
      <c r="L6805">
        <v>0</v>
      </c>
      <c r="M6805" t="s">
        <v>27</v>
      </c>
      <c r="N6805">
        <v>0</v>
      </c>
      <c r="O6805" s="6">
        <v>42883</v>
      </c>
      <c r="P6805" t="str">
        <f t="shared" si="106"/>
        <v>May</v>
      </c>
      <c r="Q6805" s="6" t="s">
        <v>42</v>
      </c>
      <c r="R6805">
        <v>195</v>
      </c>
    </row>
    <row r="6806" spans="1:18" x14ac:dyDescent="0.3">
      <c r="A6806">
        <v>23852492</v>
      </c>
      <c r="B6806">
        <v>26</v>
      </c>
      <c r="C6806" t="s">
        <v>33</v>
      </c>
      <c r="D6806" t="s">
        <v>26</v>
      </c>
      <c r="E6806">
        <v>0</v>
      </c>
      <c r="F6806">
        <v>1</v>
      </c>
      <c r="G6806">
        <v>0</v>
      </c>
      <c r="H6806" t="s">
        <v>36</v>
      </c>
      <c r="I6806">
        <v>37750</v>
      </c>
      <c r="J6806" t="s">
        <v>27</v>
      </c>
      <c r="K6806">
        <v>-1</v>
      </c>
      <c r="L6806">
        <v>0</v>
      </c>
      <c r="M6806" t="s">
        <v>27</v>
      </c>
      <c r="N6806">
        <v>0</v>
      </c>
      <c r="O6806" s="6">
        <v>42883</v>
      </c>
      <c r="P6806" t="str">
        <f t="shared" si="106"/>
        <v>May</v>
      </c>
      <c r="Q6806" s="6" t="s">
        <v>42</v>
      </c>
      <c r="R6806">
        <v>61</v>
      </c>
    </row>
    <row r="6807" spans="1:18" x14ac:dyDescent="0.3">
      <c r="A6807">
        <v>69220192</v>
      </c>
      <c r="B6807">
        <v>29</v>
      </c>
      <c r="C6807" t="s">
        <v>48</v>
      </c>
      <c r="D6807" t="s">
        <v>26</v>
      </c>
      <c r="E6807">
        <v>0</v>
      </c>
      <c r="F6807">
        <v>1</v>
      </c>
      <c r="G6807">
        <v>0</v>
      </c>
      <c r="H6807" t="s">
        <v>4</v>
      </c>
      <c r="I6807">
        <v>21000</v>
      </c>
      <c r="J6807" t="s">
        <v>27</v>
      </c>
      <c r="K6807">
        <v>-1</v>
      </c>
      <c r="L6807">
        <v>0</v>
      </c>
      <c r="M6807" t="s">
        <v>27</v>
      </c>
      <c r="N6807">
        <v>0</v>
      </c>
      <c r="O6807" s="6">
        <v>42883</v>
      </c>
      <c r="P6807" t="str">
        <f t="shared" si="106"/>
        <v>May</v>
      </c>
      <c r="Q6807" s="6" t="s">
        <v>42</v>
      </c>
      <c r="R6807">
        <v>95</v>
      </c>
    </row>
    <row r="6808" spans="1:18" x14ac:dyDescent="0.3">
      <c r="A6808">
        <v>29348785</v>
      </c>
      <c r="B6808">
        <v>29</v>
      </c>
      <c r="C6808" t="s">
        <v>38</v>
      </c>
      <c r="D6808" t="s">
        <v>26</v>
      </c>
      <c r="E6808">
        <v>0</v>
      </c>
      <c r="F6808">
        <v>1</v>
      </c>
      <c r="G6808">
        <v>0</v>
      </c>
      <c r="H6808" t="s">
        <v>31</v>
      </c>
      <c r="I6808">
        <v>69300</v>
      </c>
      <c r="J6808" t="s">
        <v>27</v>
      </c>
      <c r="K6808">
        <v>-1</v>
      </c>
      <c r="L6808">
        <v>0</v>
      </c>
      <c r="M6808" t="s">
        <v>27</v>
      </c>
      <c r="N6808">
        <v>0</v>
      </c>
      <c r="O6808" s="6">
        <v>42883</v>
      </c>
      <c r="P6808" t="str">
        <f t="shared" si="106"/>
        <v>May</v>
      </c>
      <c r="Q6808" s="6" t="s">
        <v>42</v>
      </c>
      <c r="R6808">
        <v>166</v>
      </c>
    </row>
    <row r="6809" spans="1:18" x14ac:dyDescent="0.3">
      <c r="A6809">
        <v>57397900</v>
      </c>
      <c r="B6809">
        <v>37</v>
      </c>
      <c r="C6809" t="s">
        <v>32</v>
      </c>
      <c r="D6809" t="s">
        <v>26</v>
      </c>
      <c r="E6809">
        <v>0</v>
      </c>
      <c r="F6809">
        <v>1</v>
      </c>
      <c r="G6809">
        <v>0</v>
      </c>
      <c r="H6809" t="s">
        <v>31</v>
      </c>
      <c r="I6809">
        <v>-8500</v>
      </c>
      <c r="J6809" t="s">
        <v>27</v>
      </c>
      <c r="K6809">
        <v>-1</v>
      </c>
      <c r="L6809">
        <v>0</v>
      </c>
      <c r="M6809" t="s">
        <v>27</v>
      </c>
      <c r="N6809">
        <v>0</v>
      </c>
      <c r="O6809" s="6">
        <v>42883</v>
      </c>
      <c r="P6809" t="str">
        <f t="shared" si="106"/>
        <v>May</v>
      </c>
      <c r="Q6809" s="6" t="s">
        <v>42</v>
      </c>
      <c r="R6809">
        <v>39</v>
      </c>
    </row>
    <row r="6810" spans="1:18" x14ac:dyDescent="0.3">
      <c r="A6810">
        <v>22243134</v>
      </c>
      <c r="B6810">
        <v>31</v>
      </c>
      <c r="C6810" t="s">
        <v>33</v>
      </c>
      <c r="D6810" t="s">
        <v>26</v>
      </c>
      <c r="E6810">
        <v>0</v>
      </c>
      <c r="F6810">
        <v>1</v>
      </c>
      <c r="G6810">
        <v>1</v>
      </c>
      <c r="H6810" t="s">
        <v>36</v>
      </c>
      <c r="I6810">
        <v>-22700</v>
      </c>
      <c r="J6810" t="s">
        <v>27</v>
      </c>
      <c r="K6810">
        <v>-1</v>
      </c>
      <c r="L6810">
        <v>0</v>
      </c>
      <c r="M6810" t="s">
        <v>27</v>
      </c>
      <c r="N6810">
        <v>0</v>
      </c>
      <c r="O6810" s="6">
        <v>42883</v>
      </c>
      <c r="P6810" t="str">
        <f t="shared" si="106"/>
        <v>May</v>
      </c>
      <c r="Q6810" s="6" t="s">
        <v>42</v>
      </c>
      <c r="R6810">
        <v>861</v>
      </c>
    </row>
    <row r="6811" spans="1:18" x14ac:dyDescent="0.3">
      <c r="A6811">
        <v>28192223</v>
      </c>
      <c r="B6811">
        <v>31</v>
      </c>
      <c r="C6811" t="s">
        <v>37</v>
      </c>
      <c r="D6811" t="s">
        <v>30</v>
      </c>
      <c r="E6811">
        <v>0</v>
      </c>
      <c r="F6811">
        <v>1</v>
      </c>
      <c r="G6811">
        <v>0</v>
      </c>
      <c r="H6811" t="s">
        <v>31</v>
      </c>
      <c r="I6811">
        <v>8100</v>
      </c>
      <c r="J6811" t="s">
        <v>27</v>
      </c>
      <c r="K6811">
        <v>-1</v>
      </c>
      <c r="L6811">
        <v>0</v>
      </c>
      <c r="M6811" t="s">
        <v>27</v>
      </c>
      <c r="N6811">
        <v>0</v>
      </c>
      <c r="O6811" s="6">
        <v>42883</v>
      </c>
      <c r="P6811" t="str">
        <f t="shared" si="106"/>
        <v>May</v>
      </c>
      <c r="Q6811" s="6" t="s">
        <v>42</v>
      </c>
      <c r="R6811">
        <v>247</v>
      </c>
    </row>
    <row r="6812" spans="1:18" x14ac:dyDescent="0.3">
      <c r="A6812">
        <v>73418415</v>
      </c>
      <c r="B6812">
        <v>27</v>
      </c>
      <c r="C6812" t="s">
        <v>25</v>
      </c>
      <c r="D6812" t="s">
        <v>30</v>
      </c>
      <c r="E6812">
        <v>0</v>
      </c>
      <c r="F6812">
        <v>1</v>
      </c>
      <c r="G6812">
        <v>0</v>
      </c>
      <c r="H6812" t="s">
        <v>31</v>
      </c>
      <c r="I6812">
        <v>22100</v>
      </c>
      <c r="J6812" t="s">
        <v>27</v>
      </c>
      <c r="K6812">
        <v>-1</v>
      </c>
      <c r="L6812">
        <v>0</v>
      </c>
      <c r="M6812" t="s">
        <v>27</v>
      </c>
      <c r="N6812">
        <v>0</v>
      </c>
      <c r="O6812" s="6">
        <v>42883</v>
      </c>
      <c r="P6812" t="str">
        <f t="shared" si="106"/>
        <v>May</v>
      </c>
      <c r="Q6812" s="6" t="s">
        <v>42</v>
      </c>
      <c r="R6812">
        <v>212</v>
      </c>
    </row>
    <row r="6813" spans="1:18" x14ac:dyDescent="0.3">
      <c r="A6813">
        <v>32377047</v>
      </c>
      <c r="B6813">
        <v>28</v>
      </c>
      <c r="C6813" t="s">
        <v>25</v>
      </c>
      <c r="D6813" t="s">
        <v>30</v>
      </c>
      <c r="E6813">
        <v>0</v>
      </c>
      <c r="F6813">
        <v>1</v>
      </c>
      <c r="G6813">
        <v>1</v>
      </c>
      <c r="H6813" t="s">
        <v>4</v>
      </c>
      <c r="I6813">
        <v>99800</v>
      </c>
      <c r="J6813" t="s">
        <v>27</v>
      </c>
      <c r="K6813">
        <v>-1</v>
      </c>
      <c r="L6813">
        <v>0</v>
      </c>
      <c r="M6813" t="s">
        <v>27</v>
      </c>
      <c r="N6813">
        <v>0</v>
      </c>
      <c r="O6813" s="6">
        <v>42883</v>
      </c>
      <c r="P6813" t="str">
        <f t="shared" si="106"/>
        <v>May</v>
      </c>
      <c r="Q6813" s="6" t="s">
        <v>42</v>
      </c>
      <c r="R6813">
        <v>55</v>
      </c>
    </row>
    <row r="6814" spans="1:18" x14ac:dyDescent="0.3">
      <c r="A6814">
        <v>41311357</v>
      </c>
      <c r="B6814">
        <v>41</v>
      </c>
      <c r="C6814" t="s">
        <v>25</v>
      </c>
      <c r="D6814" t="s">
        <v>26</v>
      </c>
      <c r="E6814">
        <v>0</v>
      </c>
      <c r="F6814">
        <v>1</v>
      </c>
      <c r="G6814">
        <v>1</v>
      </c>
      <c r="H6814" t="s">
        <v>36</v>
      </c>
      <c r="I6814">
        <v>-33950</v>
      </c>
      <c r="J6814" t="s">
        <v>27</v>
      </c>
      <c r="K6814">
        <v>-1</v>
      </c>
      <c r="L6814">
        <v>0</v>
      </c>
      <c r="M6814" t="s">
        <v>27</v>
      </c>
      <c r="N6814">
        <v>0</v>
      </c>
      <c r="O6814" s="6">
        <v>42883</v>
      </c>
      <c r="P6814" t="str">
        <f t="shared" si="106"/>
        <v>May</v>
      </c>
      <c r="Q6814" s="6" t="s">
        <v>42</v>
      </c>
      <c r="R6814">
        <v>209</v>
      </c>
    </row>
    <row r="6815" spans="1:18" x14ac:dyDescent="0.3">
      <c r="A6815">
        <v>33679090</v>
      </c>
      <c r="B6815">
        <v>45</v>
      </c>
      <c r="C6815" t="s">
        <v>38</v>
      </c>
      <c r="D6815" t="s">
        <v>26</v>
      </c>
      <c r="E6815">
        <v>0</v>
      </c>
      <c r="F6815">
        <v>1</v>
      </c>
      <c r="G6815">
        <v>0</v>
      </c>
      <c r="H6815" t="s">
        <v>31</v>
      </c>
      <c r="I6815">
        <v>-41950</v>
      </c>
      <c r="J6815" t="s">
        <v>27</v>
      </c>
      <c r="K6815">
        <v>-1</v>
      </c>
      <c r="L6815">
        <v>0</v>
      </c>
      <c r="M6815" t="s">
        <v>27</v>
      </c>
      <c r="N6815">
        <v>0</v>
      </c>
      <c r="O6815" s="6">
        <v>42883</v>
      </c>
      <c r="P6815" t="str">
        <f t="shared" si="106"/>
        <v>May</v>
      </c>
      <c r="Q6815" s="6" t="s">
        <v>42</v>
      </c>
      <c r="R6815">
        <v>68</v>
      </c>
    </row>
    <row r="6816" spans="1:18" x14ac:dyDescent="0.3">
      <c r="A6816">
        <v>55334203</v>
      </c>
      <c r="B6816">
        <v>24</v>
      </c>
      <c r="C6816" t="s">
        <v>33</v>
      </c>
      <c r="D6816" t="s">
        <v>30</v>
      </c>
      <c r="E6816">
        <v>0</v>
      </c>
      <c r="F6816">
        <v>1</v>
      </c>
      <c r="G6816">
        <v>0</v>
      </c>
      <c r="H6816" t="s">
        <v>31</v>
      </c>
      <c r="I6816">
        <v>429700</v>
      </c>
      <c r="J6816" t="s">
        <v>27</v>
      </c>
      <c r="K6816">
        <v>-1</v>
      </c>
      <c r="L6816">
        <v>0</v>
      </c>
      <c r="M6816" t="s">
        <v>27</v>
      </c>
      <c r="N6816">
        <v>0</v>
      </c>
      <c r="O6816" s="6">
        <v>42883</v>
      </c>
      <c r="P6816" t="str">
        <f t="shared" si="106"/>
        <v>May</v>
      </c>
      <c r="Q6816" s="6" t="s">
        <v>42</v>
      </c>
      <c r="R6816">
        <v>181</v>
      </c>
    </row>
    <row r="6817" spans="1:18" x14ac:dyDescent="0.3">
      <c r="A6817">
        <v>25733255</v>
      </c>
      <c r="B6817">
        <v>28</v>
      </c>
      <c r="C6817" t="s">
        <v>38</v>
      </c>
      <c r="D6817" t="s">
        <v>30</v>
      </c>
      <c r="E6817">
        <v>0</v>
      </c>
      <c r="F6817">
        <v>1</v>
      </c>
      <c r="G6817">
        <v>0</v>
      </c>
      <c r="H6817" t="s">
        <v>31</v>
      </c>
      <c r="I6817">
        <v>146050</v>
      </c>
      <c r="J6817" t="s">
        <v>27</v>
      </c>
      <c r="K6817">
        <v>-1</v>
      </c>
      <c r="L6817">
        <v>0</v>
      </c>
      <c r="M6817" t="s">
        <v>27</v>
      </c>
      <c r="N6817">
        <v>0</v>
      </c>
      <c r="O6817" s="6">
        <v>42883</v>
      </c>
      <c r="P6817" t="str">
        <f t="shared" si="106"/>
        <v>May</v>
      </c>
      <c r="Q6817" s="6" t="s">
        <v>42</v>
      </c>
      <c r="R6817">
        <v>136</v>
      </c>
    </row>
    <row r="6818" spans="1:18" x14ac:dyDescent="0.3">
      <c r="A6818">
        <v>84699801</v>
      </c>
      <c r="B6818">
        <v>30</v>
      </c>
      <c r="C6818" t="s">
        <v>38</v>
      </c>
      <c r="D6818" t="s">
        <v>26</v>
      </c>
      <c r="E6818">
        <v>0</v>
      </c>
      <c r="F6818">
        <v>1</v>
      </c>
      <c r="G6818">
        <v>0</v>
      </c>
      <c r="H6818" t="s">
        <v>31</v>
      </c>
      <c r="I6818">
        <v>20950</v>
      </c>
      <c r="J6818" t="s">
        <v>27</v>
      </c>
      <c r="K6818">
        <v>-1</v>
      </c>
      <c r="L6818">
        <v>0</v>
      </c>
      <c r="M6818" t="s">
        <v>27</v>
      </c>
      <c r="N6818">
        <v>0</v>
      </c>
      <c r="O6818" s="6">
        <v>42883</v>
      </c>
      <c r="P6818" t="str">
        <f t="shared" si="106"/>
        <v>May</v>
      </c>
      <c r="Q6818" s="6" t="s">
        <v>42</v>
      </c>
      <c r="R6818">
        <v>390</v>
      </c>
    </row>
    <row r="6819" spans="1:18" x14ac:dyDescent="0.3">
      <c r="A6819">
        <v>35333947</v>
      </c>
      <c r="B6819">
        <v>26</v>
      </c>
      <c r="C6819" t="s">
        <v>38</v>
      </c>
      <c r="D6819" t="s">
        <v>26</v>
      </c>
      <c r="E6819">
        <v>0</v>
      </c>
      <c r="F6819">
        <v>1</v>
      </c>
      <c r="G6819">
        <v>0</v>
      </c>
      <c r="H6819" t="s">
        <v>31</v>
      </c>
      <c r="I6819">
        <v>15550</v>
      </c>
      <c r="J6819" t="s">
        <v>27</v>
      </c>
      <c r="K6819">
        <v>-1</v>
      </c>
      <c r="L6819">
        <v>0</v>
      </c>
      <c r="M6819" t="s">
        <v>27</v>
      </c>
      <c r="N6819">
        <v>0</v>
      </c>
      <c r="O6819" s="6">
        <v>42883</v>
      </c>
      <c r="P6819" t="str">
        <f t="shared" si="106"/>
        <v>May</v>
      </c>
      <c r="Q6819" s="6" t="s">
        <v>42</v>
      </c>
      <c r="R6819">
        <v>373</v>
      </c>
    </row>
    <row r="6820" spans="1:18" x14ac:dyDescent="0.3">
      <c r="A6820">
        <v>55476918</v>
      </c>
      <c r="B6820">
        <v>23</v>
      </c>
      <c r="C6820" t="s">
        <v>33</v>
      </c>
      <c r="D6820" t="s">
        <v>30</v>
      </c>
      <c r="E6820">
        <v>0</v>
      </c>
      <c r="F6820">
        <v>1</v>
      </c>
      <c r="G6820">
        <v>0</v>
      </c>
      <c r="H6820" t="s">
        <v>31</v>
      </c>
      <c r="I6820">
        <v>10700</v>
      </c>
      <c r="J6820" t="s">
        <v>27</v>
      </c>
      <c r="K6820">
        <v>-1</v>
      </c>
      <c r="L6820">
        <v>0</v>
      </c>
      <c r="M6820" t="s">
        <v>27</v>
      </c>
      <c r="N6820">
        <v>0</v>
      </c>
      <c r="O6820" s="6">
        <v>42883</v>
      </c>
      <c r="P6820" t="str">
        <f t="shared" si="106"/>
        <v>May</v>
      </c>
      <c r="Q6820" s="6" t="s">
        <v>42</v>
      </c>
      <c r="R6820">
        <v>44</v>
      </c>
    </row>
    <row r="6821" spans="1:18" x14ac:dyDescent="0.3">
      <c r="A6821">
        <v>16482923</v>
      </c>
      <c r="B6821">
        <v>25</v>
      </c>
      <c r="C6821" t="s">
        <v>37</v>
      </c>
      <c r="D6821" t="s">
        <v>30</v>
      </c>
      <c r="E6821">
        <v>0</v>
      </c>
      <c r="F6821">
        <v>1</v>
      </c>
      <c r="G6821">
        <v>0</v>
      </c>
      <c r="H6821" t="s">
        <v>31</v>
      </c>
      <c r="I6821">
        <v>229500</v>
      </c>
      <c r="J6821" t="s">
        <v>27</v>
      </c>
      <c r="K6821">
        <v>-1</v>
      </c>
      <c r="L6821">
        <v>0</v>
      </c>
      <c r="M6821" t="s">
        <v>27</v>
      </c>
      <c r="N6821">
        <v>0</v>
      </c>
      <c r="O6821" s="6">
        <v>42883</v>
      </c>
      <c r="P6821" t="str">
        <f t="shared" si="106"/>
        <v>May</v>
      </c>
      <c r="Q6821" s="6" t="s">
        <v>42</v>
      </c>
      <c r="R6821">
        <v>199</v>
      </c>
    </row>
    <row r="6822" spans="1:18" x14ac:dyDescent="0.3">
      <c r="A6822">
        <v>20058145</v>
      </c>
      <c r="B6822">
        <v>28</v>
      </c>
      <c r="C6822" t="s">
        <v>38</v>
      </c>
      <c r="D6822" t="s">
        <v>26</v>
      </c>
      <c r="E6822">
        <v>0</v>
      </c>
      <c r="F6822">
        <v>0</v>
      </c>
      <c r="G6822">
        <v>0</v>
      </c>
      <c r="H6822" t="s">
        <v>31</v>
      </c>
      <c r="I6822">
        <v>60700</v>
      </c>
      <c r="J6822" t="s">
        <v>27</v>
      </c>
      <c r="K6822">
        <v>-1</v>
      </c>
      <c r="L6822">
        <v>0</v>
      </c>
      <c r="M6822" t="s">
        <v>27</v>
      </c>
      <c r="N6822">
        <v>0</v>
      </c>
      <c r="O6822" s="6">
        <v>42883</v>
      </c>
      <c r="P6822" t="str">
        <f t="shared" si="106"/>
        <v>May</v>
      </c>
      <c r="Q6822" s="6" t="s">
        <v>42</v>
      </c>
      <c r="R6822">
        <v>582</v>
      </c>
    </row>
    <row r="6823" spans="1:18" x14ac:dyDescent="0.3">
      <c r="A6823">
        <v>52279677</v>
      </c>
      <c r="B6823">
        <v>31</v>
      </c>
      <c r="C6823" t="s">
        <v>29</v>
      </c>
      <c r="D6823" t="s">
        <v>26</v>
      </c>
      <c r="E6823">
        <v>1</v>
      </c>
      <c r="F6823">
        <v>1</v>
      </c>
      <c r="G6823">
        <v>0</v>
      </c>
      <c r="H6823" t="s">
        <v>31</v>
      </c>
      <c r="I6823">
        <v>-23150</v>
      </c>
      <c r="J6823" t="s">
        <v>27</v>
      </c>
      <c r="K6823">
        <v>-1</v>
      </c>
      <c r="L6823">
        <v>0</v>
      </c>
      <c r="M6823" t="s">
        <v>27</v>
      </c>
      <c r="N6823">
        <v>0</v>
      </c>
      <c r="O6823" s="6">
        <v>42883</v>
      </c>
      <c r="P6823" t="str">
        <f t="shared" si="106"/>
        <v>May</v>
      </c>
      <c r="Q6823" s="6" t="s">
        <v>42</v>
      </c>
      <c r="R6823">
        <v>210</v>
      </c>
    </row>
    <row r="6824" spans="1:18" x14ac:dyDescent="0.3">
      <c r="A6824">
        <v>88546274</v>
      </c>
      <c r="B6824">
        <v>31</v>
      </c>
      <c r="C6824" t="s">
        <v>38</v>
      </c>
      <c r="D6824" t="s">
        <v>30</v>
      </c>
      <c r="E6824">
        <v>0</v>
      </c>
      <c r="F6824">
        <v>1</v>
      </c>
      <c r="G6824">
        <v>0</v>
      </c>
      <c r="H6824" t="s">
        <v>31</v>
      </c>
      <c r="I6824">
        <v>30250</v>
      </c>
      <c r="J6824" t="s">
        <v>27</v>
      </c>
      <c r="K6824">
        <v>-1</v>
      </c>
      <c r="L6824">
        <v>0</v>
      </c>
      <c r="M6824" t="s">
        <v>27</v>
      </c>
      <c r="N6824">
        <v>0</v>
      </c>
      <c r="O6824" s="6">
        <v>42883</v>
      </c>
      <c r="P6824" t="str">
        <f t="shared" si="106"/>
        <v>May</v>
      </c>
      <c r="Q6824" s="6" t="s">
        <v>42</v>
      </c>
      <c r="R6824">
        <v>222</v>
      </c>
    </row>
    <row r="6825" spans="1:18" x14ac:dyDescent="0.3">
      <c r="A6825">
        <v>58974182</v>
      </c>
      <c r="B6825">
        <v>33</v>
      </c>
      <c r="C6825" t="s">
        <v>37</v>
      </c>
      <c r="D6825" t="s">
        <v>34</v>
      </c>
      <c r="E6825">
        <v>0</v>
      </c>
      <c r="F6825">
        <v>1</v>
      </c>
      <c r="G6825">
        <v>0</v>
      </c>
      <c r="H6825" t="s">
        <v>31</v>
      </c>
      <c r="I6825">
        <v>-20150</v>
      </c>
      <c r="J6825" t="s">
        <v>27</v>
      </c>
      <c r="K6825">
        <v>-1</v>
      </c>
      <c r="L6825">
        <v>0</v>
      </c>
      <c r="M6825" t="s">
        <v>27</v>
      </c>
      <c r="N6825">
        <v>0</v>
      </c>
      <c r="O6825" s="6">
        <v>42883</v>
      </c>
      <c r="P6825" t="str">
        <f t="shared" si="106"/>
        <v>May</v>
      </c>
      <c r="Q6825" s="6" t="s">
        <v>42</v>
      </c>
      <c r="R6825">
        <v>217</v>
      </c>
    </row>
    <row r="6826" spans="1:18" x14ac:dyDescent="0.3">
      <c r="A6826">
        <v>14064516</v>
      </c>
      <c r="B6826">
        <v>27</v>
      </c>
      <c r="C6826" t="s">
        <v>37</v>
      </c>
      <c r="D6826" t="s">
        <v>30</v>
      </c>
      <c r="E6826">
        <v>0</v>
      </c>
      <c r="F6826">
        <v>1</v>
      </c>
      <c r="G6826">
        <v>0</v>
      </c>
      <c r="H6826" t="s">
        <v>31</v>
      </c>
      <c r="I6826">
        <v>5500</v>
      </c>
      <c r="J6826" t="s">
        <v>27</v>
      </c>
      <c r="K6826">
        <v>-1</v>
      </c>
      <c r="L6826">
        <v>0</v>
      </c>
      <c r="M6826" t="s">
        <v>27</v>
      </c>
      <c r="N6826">
        <v>0</v>
      </c>
      <c r="O6826" s="6">
        <v>42883</v>
      </c>
      <c r="P6826" t="str">
        <f t="shared" si="106"/>
        <v>May</v>
      </c>
      <c r="Q6826" s="6" t="s">
        <v>42</v>
      </c>
      <c r="R6826">
        <v>135</v>
      </c>
    </row>
    <row r="6827" spans="1:18" x14ac:dyDescent="0.3">
      <c r="A6827">
        <v>54627813</v>
      </c>
      <c r="B6827">
        <v>37</v>
      </c>
      <c r="C6827" t="s">
        <v>29</v>
      </c>
      <c r="D6827" t="s">
        <v>30</v>
      </c>
      <c r="E6827">
        <v>0</v>
      </c>
      <c r="F6827">
        <v>1</v>
      </c>
      <c r="G6827">
        <v>0</v>
      </c>
      <c r="H6827" t="s">
        <v>31</v>
      </c>
      <c r="I6827">
        <v>38950</v>
      </c>
      <c r="J6827" t="s">
        <v>27</v>
      </c>
      <c r="K6827">
        <v>-1</v>
      </c>
      <c r="L6827">
        <v>0</v>
      </c>
      <c r="M6827" t="s">
        <v>27</v>
      </c>
      <c r="N6827">
        <v>0</v>
      </c>
      <c r="O6827" s="6">
        <v>42883</v>
      </c>
      <c r="P6827" t="str">
        <f t="shared" si="106"/>
        <v>May</v>
      </c>
      <c r="Q6827" s="6" t="s">
        <v>42</v>
      </c>
      <c r="R6827">
        <v>85</v>
      </c>
    </row>
    <row r="6828" spans="1:18" x14ac:dyDescent="0.3">
      <c r="A6828">
        <v>57547654</v>
      </c>
      <c r="B6828">
        <v>49</v>
      </c>
      <c r="C6828" t="s">
        <v>33</v>
      </c>
      <c r="D6828" t="s">
        <v>26</v>
      </c>
      <c r="E6828">
        <v>0</v>
      </c>
      <c r="F6828">
        <v>1</v>
      </c>
      <c r="G6828">
        <v>0</v>
      </c>
      <c r="H6828" t="s">
        <v>31</v>
      </c>
      <c r="I6828">
        <v>28950</v>
      </c>
      <c r="J6828" t="s">
        <v>27</v>
      </c>
      <c r="K6828">
        <v>-1</v>
      </c>
      <c r="L6828">
        <v>0</v>
      </c>
      <c r="M6828" t="s">
        <v>27</v>
      </c>
      <c r="N6828">
        <v>0</v>
      </c>
      <c r="O6828" s="6">
        <v>42883</v>
      </c>
      <c r="P6828" t="str">
        <f t="shared" si="106"/>
        <v>May</v>
      </c>
      <c r="Q6828" s="6" t="s">
        <v>42</v>
      </c>
      <c r="R6828">
        <v>396</v>
      </c>
    </row>
    <row r="6829" spans="1:18" x14ac:dyDescent="0.3">
      <c r="A6829">
        <v>12209990</v>
      </c>
      <c r="B6829">
        <v>30</v>
      </c>
      <c r="C6829" t="s">
        <v>29</v>
      </c>
      <c r="D6829" t="s">
        <v>30</v>
      </c>
      <c r="E6829">
        <v>0</v>
      </c>
      <c r="F6829">
        <v>1</v>
      </c>
      <c r="G6829">
        <v>0</v>
      </c>
      <c r="H6829" t="s">
        <v>4</v>
      </c>
      <c r="I6829">
        <v>0</v>
      </c>
      <c r="J6829" t="s">
        <v>27</v>
      </c>
      <c r="K6829">
        <v>-1</v>
      </c>
      <c r="L6829">
        <v>0</v>
      </c>
      <c r="M6829" t="s">
        <v>27</v>
      </c>
      <c r="N6829">
        <v>0</v>
      </c>
      <c r="O6829" s="6">
        <v>42883</v>
      </c>
      <c r="P6829" t="str">
        <f t="shared" si="106"/>
        <v>May</v>
      </c>
      <c r="Q6829" s="6" t="s">
        <v>42</v>
      </c>
      <c r="R6829">
        <v>58</v>
      </c>
    </row>
    <row r="6830" spans="1:18" x14ac:dyDescent="0.3">
      <c r="A6830">
        <v>30928785</v>
      </c>
      <c r="B6830">
        <v>24</v>
      </c>
      <c r="C6830" t="s">
        <v>33</v>
      </c>
      <c r="D6830" t="s">
        <v>26</v>
      </c>
      <c r="E6830">
        <v>0</v>
      </c>
      <c r="F6830">
        <v>0</v>
      </c>
      <c r="G6830">
        <v>0</v>
      </c>
      <c r="H6830" t="s">
        <v>31</v>
      </c>
      <c r="I6830">
        <v>0</v>
      </c>
      <c r="J6830" t="s">
        <v>27</v>
      </c>
      <c r="K6830">
        <v>-1</v>
      </c>
      <c r="L6830">
        <v>0</v>
      </c>
      <c r="M6830" t="s">
        <v>27</v>
      </c>
      <c r="N6830">
        <v>0</v>
      </c>
      <c r="O6830" s="6">
        <v>42883</v>
      </c>
      <c r="P6830" t="str">
        <f t="shared" si="106"/>
        <v>May</v>
      </c>
      <c r="Q6830" s="6" t="s">
        <v>42</v>
      </c>
      <c r="R6830">
        <v>94</v>
      </c>
    </row>
    <row r="6831" spans="1:18" x14ac:dyDescent="0.3">
      <c r="A6831">
        <v>25436605</v>
      </c>
      <c r="B6831">
        <v>39</v>
      </c>
      <c r="C6831" t="s">
        <v>33</v>
      </c>
      <c r="D6831" t="s">
        <v>34</v>
      </c>
      <c r="E6831">
        <v>0</v>
      </c>
      <c r="F6831">
        <v>0</v>
      </c>
      <c r="G6831">
        <v>0</v>
      </c>
      <c r="H6831" t="s">
        <v>31</v>
      </c>
      <c r="I6831">
        <v>20600</v>
      </c>
      <c r="J6831" t="s">
        <v>27</v>
      </c>
      <c r="K6831">
        <v>-1</v>
      </c>
      <c r="L6831">
        <v>0</v>
      </c>
      <c r="M6831" t="s">
        <v>27</v>
      </c>
      <c r="N6831">
        <v>0</v>
      </c>
      <c r="O6831" s="6">
        <v>42883</v>
      </c>
      <c r="P6831" t="str">
        <f t="shared" si="106"/>
        <v>May</v>
      </c>
      <c r="Q6831" s="6" t="s">
        <v>42</v>
      </c>
      <c r="R6831">
        <v>210</v>
      </c>
    </row>
    <row r="6832" spans="1:18" x14ac:dyDescent="0.3">
      <c r="A6832">
        <v>80363433</v>
      </c>
      <c r="B6832">
        <v>36</v>
      </c>
      <c r="C6832" t="s">
        <v>39</v>
      </c>
      <c r="D6832" t="s">
        <v>26</v>
      </c>
      <c r="E6832">
        <v>0</v>
      </c>
      <c r="F6832">
        <v>1</v>
      </c>
      <c r="G6832">
        <v>0</v>
      </c>
      <c r="H6832" t="s">
        <v>4</v>
      </c>
      <c r="I6832">
        <v>750</v>
      </c>
      <c r="J6832" t="s">
        <v>27</v>
      </c>
      <c r="K6832">
        <v>-1</v>
      </c>
      <c r="L6832">
        <v>0</v>
      </c>
      <c r="M6832" t="s">
        <v>27</v>
      </c>
      <c r="N6832">
        <v>0</v>
      </c>
      <c r="O6832" s="6">
        <v>42883</v>
      </c>
      <c r="P6832" t="str">
        <f t="shared" si="106"/>
        <v>May</v>
      </c>
      <c r="Q6832" s="6" t="s">
        <v>42</v>
      </c>
      <c r="R6832">
        <v>64</v>
      </c>
    </row>
    <row r="6833" spans="1:18" x14ac:dyDescent="0.3">
      <c r="A6833">
        <v>45866640</v>
      </c>
      <c r="B6833">
        <v>24</v>
      </c>
      <c r="C6833" t="s">
        <v>38</v>
      </c>
      <c r="D6833" t="s">
        <v>30</v>
      </c>
      <c r="E6833">
        <v>0</v>
      </c>
      <c r="F6833">
        <v>1</v>
      </c>
      <c r="G6833">
        <v>0</v>
      </c>
      <c r="H6833" t="s">
        <v>31</v>
      </c>
      <c r="I6833">
        <v>80550</v>
      </c>
      <c r="J6833" t="s">
        <v>27</v>
      </c>
      <c r="K6833">
        <v>-1</v>
      </c>
      <c r="L6833">
        <v>0</v>
      </c>
      <c r="M6833" t="s">
        <v>27</v>
      </c>
      <c r="N6833">
        <v>0</v>
      </c>
      <c r="O6833" s="6">
        <v>42883</v>
      </c>
      <c r="P6833" t="str">
        <f t="shared" si="106"/>
        <v>May</v>
      </c>
      <c r="Q6833" s="6" t="s">
        <v>42</v>
      </c>
      <c r="R6833">
        <v>418</v>
      </c>
    </row>
    <row r="6834" spans="1:18" x14ac:dyDescent="0.3">
      <c r="A6834">
        <v>44549197</v>
      </c>
      <c r="B6834">
        <v>29</v>
      </c>
      <c r="C6834" t="s">
        <v>33</v>
      </c>
      <c r="D6834" t="s">
        <v>30</v>
      </c>
      <c r="E6834">
        <v>0</v>
      </c>
      <c r="F6834">
        <v>1</v>
      </c>
      <c r="G6834">
        <v>0</v>
      </c>
      <c r="H6834" t="s">
        <v>31</v>
      </c>
      <c r="I6834">
        <v>-750</v>
      </c>
      <c r="J6834" t="s">
        <v>27</v>
      </c>
      <c r="K6834">
        <v>-1</v>
      </c>
      <c r="L6834">
        <v>0</v>
      </c>
      <c r="M6834" t="s">
        <v>27</v>
      </c>
      <c r="N6834">
        <v>0</v>
      </c>
      <c r="O6834" s="6">
        <v>42883</v>
      </c>
      <c r="P6834" t="str">
        <f t="shared" si="106"/>
        <v>May</v>
      </c>
      <c r="Q6834" s="6" t="s">
        <v>42</v>
      </c>
      <c r="R6834">
        <v>140</v>
      </c>
    </row>
    <row r="6835" spans="1:18" x14ac:dyDescent="0.3">
      <c r="A6835">
        <v>52955166</v>
      </c>
      <c r="B6835">
        <v>53</v>
      </c>
      <c r="C6835" t="s">
        <v>29</v>
      </c>
      <c r="D6835" t="s">
        <v>34</v>
      </c>
      <c r="E6835">
        <v>0</v>
      </c>
      <c r="F6835">
        <v>0</v>
      </c>
      <c r="G6835">
        <v>0</v>
      </c>
      <c r="H6835" t="s">
        <v>31</v>
      </c>
      <c r="I6835">
        <v>2250</v>
      </c>
      <c r="J6835" t="s">
        <v>27</v>
      </c>
      <c r="K6835">
        <v>-1</v>
      </c>
      <c r="L6835">
        <v>0</v>
      </c>
      <c r="M6835" t="s">
        <v>27</v>
      </c>
      <c r="N6835">
        <v>0</v>
      </c>
      <c r="O6835" s="6">
        <v>42883</v>
      </c>
      <c r="P6835" t="str">
        <f t="shared" si="106"/>
        <v>May</v>
      </c>
      <c r="Q6835" s="6" t="s">
        <v>42</v>
      </c>
      <c r="R6835">
        <v>171</v>
      </c>
    </row>
    <row r="6836" spans="1:18" x14ac:dyDescent="0.3">
      <c r="A6836">
        <v>37085718</v>
      </c>
      <c r="B6836">
        <v>46</v>
      </c>
      <c r="C6836" t="s">
        <v>37</v>
      </c>
      <c r="D6836" t="s">
        <v>30</v>
      </c>
      <c r="E6836">
        <v>0</v>
      </c>
      <c r="F6836">
        <v>1</v>
      </c>
      <c r="G6836">
        <v>0</v>
      </c>
      <c r="H6836" t="s">
        <v>31</v>
      </c>
      <c r="I6836">
        <v>-6800</v>
      </c>
      <c r="J6836" t="s">
        <v>27</v>
      </c>
      <c r="K6836">
        <v>-1</v>
      </c>
      <c r="L6836">
        <v>0</v>
      </c>
      <c r="M6836" t="s">
        <v>27</v>
      </c>
      <c r="N6836">
        <v>0</v>
      </c>
      <c r="O6836" s="6">
        <v>42883</v>
      </c>
      <c r="P6836" t="str">
        <f t="shared" si="106"/>
        <v>May</v>
      </c>
      <c r="Q6836" s="6" t="s">
        <v>42</v>
      </c>
      <c r="R6836">
        <v>223</v>
      </c>
    </row>
    <row r="6837" spans="1:18" x14ac:dyDescent="0.3">
      <c r="A6837">
        <v>80122509</v>
      </c>
      <c r="B6837">
        <v>28</v>
      </c>
      <c r="C6837" t="s">
        <v>33</v>
      </c>
      <c r="D6837" t="s">
        <v>30</v>
      </c>
      <c r="E6837">
        <v>0</v>
      </c>
      <c r="F6837">
        <v>1</v>
      </c>
      <c r="G6837">
        <v>0</v>
      </c>
      <c r="H6837" t="s">
        <v>31</v>
      </c>
      <c r="I6837">
        <v>92450</v>
      </c>
      <c r="J6837" t="s">
        <v>27</v>
      </c>
      <c r="K6837">
        <v>-1</v>
      </c>
      <c r="L6837">
        <v>0</v>
      </c>
      <c r="M6837" t="s">
        <v>27</v>
      </c>
      <c r="N6837">
        <v>0</v>
      </c>
      <c r="O6837" s="6">
        <v>42883</v>
      </c>
      <c r="P6837" t="str">
        <f t="shared" si="106"/>
        <v>May</v>
      </c>
      <c r="Q6837" s="6" t="s">
        <v>42</v>
      </c>
      <c r="R6837">
        <v>204</v>
      </c>
    </row>
    <row r="6838" spans="1:18" x14ac:dyDescent="0.3">
      <c r="A6838">
        <v>78171257</v>
      </c>
      <c r="B6838">
        <v>35</v>
      </c>
      <c r="C6838" t="s">
        <v>38</v>
      </c>
      <c r="D6838" t="s">
        <v>26</v>
      </c>
      <c r="E6838">
        <v>0</v>
      </c>
      <c r="F6838">
        <v>1</v>
      </c>
      <c r="G6838">
        <v>0</v>
      </c>
      <c r="H6838" t="s">
        <v>31</v>
      </c>
      <c r="I6838">
        <v>72650</v>
      </c>
      <c r="J6838" t="s">
        <v>27</v>
      </c>
      <c r="K6838">
        <v>-1</v>
      </c>
      <c r="L6838">
        <v>0</v>
      </c>
      <c r="M6838" t="s">
        <v>27</v>
      </c>
      <c r="N6838">
        <v>0</v>
      </c>
      <c r="O6838" s="6">
        <v>42883</v>
      </c>
      <c r="P6838" t="str">
        <f t="shared" si="106"/>
        <v>May</v>
      </c>
      <c r="Q6838" s="6" t="s">
        <v>42</v>
      </c>
      <c r="R6838">
        <v>199</v>
      </c>
    </row>
    <row r="6839" spans="1:18" x14ac:dyDescent="0.3">
      <c r="A6839">
        <v>49429081</v>
      </c>
      <c r="B6839">
        <v>29</v>
      </c>
      <c r="C6839" t="s">
        <v>37</v>
      </c>
      <c r="D6839" t="s">
        <v>30</v>
      </c>
      <c r="E6839">
        <v>0</v>
      </c>
      <c r="F6839">
        <v>1</v>
      </c>
      <c r="G6839">
        <v>0</v>
      </c>
      <c r="H6839" t="s">
        <v>31</v>
      </c>
      <c r="I6839">
        <v>72500</v>
      </c>
      <c r="J6839" t="s">
        <v>27</v>
      </c>
      <c r="K6839">
        <v>-1</v>
      </c>
      <c r="L6839">
        <v>0</v>
      </c>
      <c r="M6839" t="s">
        <v>27</v>
      </c>
      <c r="N6839">
        <v>0</v>
      </c>
      <c r="O6839" s="6">
        <v>42883</v>
      </c>
      <c r="P6839" t="str">
        <f t="shared" si="106"/>
        <v>May</v>
      </c>
      <c r="Q6839" s="6" t="s">
        <v>42</v>
      </c>
      <c r="R6839">
        <v>195</v>
      </c>
    </row>
    <row r="6840" spans="1:18" x14ac:dyDescent="0.3">
      <c r="A6840">
        <v>76965135</v>
      </c>
      <c r="B6840">
        <v>33</v>
      </c>
      <c r="C6840" t="s">
        <v>29</v>
      </c>
      <c r="D6840" t="s">
        <v>26</v>
      </c>
      <c r="E6840">
        <v>0</v>
      </c>
      <c r="F6840">
        <v>1</v>
      </c>
      <c r="G6840">
        <v>1</v>
      </c>
      <c r="H6840" t="s">
        <v>4</v>
      </c>
      <c r="I6840">
        <v>26250</v>
      </c>
      <c r="J6840" t="s">
        <v>27</v>
      </c>
      <c r="K6840">
        <v>-1</v>
      </c>
      <c r="L6840">
        <v>0</v>
      </c>
      <c r="M6840" t="s">
        <v>27</v>
      </c>
      <c r="N6840">
        <v>0</v>
      </c>
      <c r="O6840" s="6">
        <v>42883</v>
      </c>
      <c r="P6840" t="str">
        <f t="shared" si="106"/>
        <v>May</v>
      </c>
      <c r="Q6840" s="6" t="s">
        <v>42</v>
      </c>
      <c r="R6840">
        <v>139</v>
      </c>
    </row>
    <row r="6841" spans="1:18" x14ac:dyDescent="0.3">
      <c r="A6841">
        <v>11690927</v>
      </c>
      <c r="B6841">
        <v>32</v>
      </c>
      <c r="C6841" t="s">
        <v>38</v>
      </c>
      <c r="D6841" t="s">
        <v>30</v>
      </c>
      <c r="E6841">
        <v>0</v>
      </c>
      <c r="F6841">
        <v>1</v>
      </c>
      <c r="G6841">
        <v>0</v>
      </c>
      <c r="H6841" t="s">
        <v>31</v>
      </c>
      <c r="I6841">
        <v>14200</v>
      </c>
      <c r="J6841" t="s">
        <v>27</v>
      </c>
      <c r="K6841">
        <v>-1</v>
      </c>
      <c r="L6841">
        <v>0</v>
      </c>
      <c r="M6841" t="s">
        <v>27</v>
      </c>
      <c r="N6841">
        <v>0</v>
      </c>
      <c r="O6841" s="6">
        <v>42883</v>
      </c>
      <c r="P6841" t="str">
        <f t="shared" si="106"/>
        <v>May</v>
      </c>
      <c r="Q6841" s="6" t="s">
        <v>42</v>
      </c>
      <c r="R6841">
        <v>63</v>
      </c>
    </row>
    <row r="6842" spans="1:18" x14ac:dyDescent="0.3">
      <c r="A6842">
        <v>26965748</v>
      </c>
      <c r="B6842">
        <v>27</v>
      </c>
      <c r="C6842" t="s">
        <v>38</v>
      </c>
      <c r="D6842" t="s">
        <v>30</v>
      </c>
      <c r="E6842">
        <v>0</v>
      </c>
      <c r="F6842">
        <v>1</v>
      </c>
      <c r="G6842">
        <v>0</v>
      </c>
      <c r="H6842" t="s">
        <v>31</v>
      </c>
      <c r="I6842">
        <v>2700</v>
      </c>
      <c r="J6842" t="s">
        <v>27</v>
      </c>
      <c r="K6842">
        <v>-1</v>
      </c>
      <c r="L6842">
        <v>0</v>
      </c>
      <c r="M6842" t="s">
        <v>27</v>
      </c>
      <c r="N6842">
        <v>1</v>
      </c>
      <c r="O6842" s="6">
        <v>42883</v>
      </c>
      <c r="P6842" t="str">
        <f t="shared" si="106"/>
        <v>May</v>
      </c>
      <c r="Q6842" s="6" t="s">
        <v>42</v>
      </c>
      <c r="R6842">
        <v>543</v>
      </c>
    </row>
    <row r="6843" spans="1:18" x14ac:dyDescent="0.3">
      <c r="A6843">
        <v>30162910</v>
      </c>
      <c r="B6843">
        <v>34</v>
      </c>
      <c r="C6843" t="s">
        <v>33</v>
      </c>
      <c r="D6843" t="s">
        <v>30</v>
      </c>
      <c r="E6843">
        <v>0</v>
      </c>
      <c r="F6843">
        <v>1</v>
      </c>
      <c r="G6843">
        <v>0</v>
      </c>
      <c r="H6843" t="s">
        <v>31</v>
      </c>
      <c r="I6843">
        <v>-5400</v>
      </c>
      <c r="J6843" t="s">
        <v>27</v>
      </c>
      <c r="K6843">
        <v>-1</v>
      </c>
      <c r="L6843">
        <v>0</v>
      </c>
      <c r="M6843" t="s">
        <v>27</v>
      </c>
      <c r="N6843">
        <v>0</v>
      </c>
      <c r="O6843" s="6">
        <v>42883</v>
      </c>
      <c r="P6843" t="str">
        <f t="shared" si="106"/>
        <v>May</v>
      </c>
      <c r="Q6843" s="6" t="s">
        <v>42</v>
      </c>
      <c r="R6843">
        <v>290</v>
      </c>
    </row>
    <row r="6844" spans="1:18" x14ac:dyDescent="0.3">
      <c r="A6844">
        <v>24742837</v>
      </c>
      <c r="B6844">
        <v>31</v>
      </c>
      <c r="C6844" t="s">
        <v>33</v>
      </c>
      <c r="D6844" t="s">
        <v>26</v>
      </c>
      <c r="E6844">
        <v>0</v>
      </c>
      <c r="F6844">
        <v>1</v>
      </c>
      <c r="G6844">
        <v>0</v>
      </c>
      <c r="H6844" t="s">
        <v>31</v>
      </c>
      <c r="I6844">
        <v>14900</v>
      </c>
      <c r="J6844" t="s">
        <v>27</v>
      </c>
      <c r="K6844">
        <v>-1</v>
      </c>
      <c r="L6844">
        <v>0</v>
      </c>
      <c r="M6844" t="s">
        <v>27</v>
      </c>
      <c r="N6844">
        <v>0</v>
      </c>
      <c r="O6844" s="6">
        <v>42883</v>
      </c>
      <c r="P6844" t="str">
        <f t="shared" si="106"/>
        <v>May</v>
      </c>
      <c r="Q6844" s="6" t="s">
        <v>42</v>
      </c>
      <c r="R6844">
        <v>154</v>
      </c>
    </row>
    <row r="6845" spans="1:18" x14ac:dyDescent="0.3">
      <c r="A6845">
        <v>14095715</v>
      </c>
      <c r="B6845">
        <v>41</v>
      </c>
      <c r="C6845" t="s">
        <v>37</v>
      </c>
      <c r="D6845" t="s">
        <v>34</v>
      </c>
      <c r="E6845">
        <v>0</v>
      </c>
      <c r="F6845">
        <v>1</v>
      </c>
      <c r="G6845">
        <v>0</v>
      </c>
      <c r="H6845" t="s">
        <v>31</v>
      </c>
      <c r="I6845">
        <v>-18250</v>
      </c>
      <c r="J6845" t="s">
        <v>27</v>
      </c>
      <c r="K6845">
        <v>-1</v>
      </c>
      <c r="L6845">
        <v>0</v>
      </c>
      <c r="M6845" t="s">
        <v>27</v>
      </c>
      <c r="N6845">
        <v>0</v>
      </c>
      <c r="O6845" s="6">
        <v>42883</v>
      </c>
      <c r="P6845" t="str">
        <f t="shared" si="106"/>
        <v>May</v>
      </c>
      <c r="Q6845" s="6" t="s">
        <v>42</v>
      </c>
      <c r="R6845">
        <v>226</v>
      </c>
    </row>
    <row r="6846" spans="1:18" x14ac:dyDescent="0.3">
      <c r="A6846">
        <v>31276253</v>
      </c>
      <c r="B6846">
        <v>30</v>
      </c>
      <c r="C6846" t="s">
        <v>37</v>
      </c>
      <c r="D6846" t="s">
        <v>30</v>
      </c>
      <c r="E6846">
        <v>0</v>
      </c>
      <c r="F6846">
        <v>1</v>
      </c>
      <c r="G6846">
        <v>0</v>
      </c>
      <c r="H6846" t="s">
        <v>31</v>
      </c>
      <c r="I6846">
        <v>-50</v>
      </c>
      <c r="J6846" t="s">
        <v>27</v>
      </c>
      <c r="K6846">
        <v>-1</v>
      </c>
      <c r="L6846">
        <v>0</v>
      </c>
      <c r="M6846" t="s">
        <v>27</v>
      </c>
      <c r="N6846">
        <v>0</v>
      </c>
      <c r="O6846" s="6">
        <v>42883</v>
      </c>
      <c r="P6846" t="str">
        <f t="shared" si="106"/>
        <v>May</v>
      </c>
      <c r="Q6846" s="6" t="s">
        <v>42</v>
      </c>
      <c r="R6846">
        <v>141</v>
      </c>
    </row>
    <row r="6847" spans="1:18" x14ac:dyDescent="0.3">
      <c r="A6847">
        <v>80189765</v>
      </c>
      <c r="B6847">
        <v>29</v>
      </c>
      <c r="C6847" t="s">
        <v>33</v>
      </c>
      <c r="D6847" t="s">
        <v>26</v>
      </c>
      <c r="E6847">
        <v>0</v>
      </c>
      <c r="F6847">
        <v>1</v>
      </c>
      <c r="G6847">
        <v>1</v>
      </c>
      <c r="H6847" t="s">
        <v>36</v>
      </c>
      <c r="I6847">
        <v>55050</v>
      </c>
      <c r="J6847" t="s">
        <v>27</v>
      </c>
      <c r="K6847">
        <v>-1</v>
      </c>
      <c r="L6847">
        <v>0</v>
      </c>
      <c r="M6847" t="s">
        <v>27</v>
      </c>
      <c r="N6847">
        <v>0</v>
      </c>
      <c r="O6847" s="6">
        <v>42883</v>
      </c>
      <c r="P6847" t="str">
        <f t="shared" si="106"/>
        <v>May</v>
      </c>
      <c r="Q6847" s="6" t="s">
        <v>42</v>
      </c>
      <c r="R6847">
        <v>165</v>
      </c>
    </row>
    <row r="6848" spans="1:18" x14ac:dyDescent="0.3">
      <c r="A6848">
        <v>73852083</v>
      </c>
      <c r="B6848">
        <v>38</v>
      </c>
      <c r="C6848" t="s">
        <v>29</v>
      </c>
      <c r="D6848" t="s">
        <v>26</v>
      </c>
      <c r="E6848">
        <v>0</v>
      </c>
      <c r="F6848">
        <v>1</v>
      </c>
      <c r="G6848">
        <v>0</v>
      </c>
      <c r="H6848" t="s">
        <v>31</v>
      </c>
      <c r="I6848">
        <v>6650</v>
      </c>
      <c r="J6848" t="s">
        <v>27</v>
      </c>
      <c r="K6848">
        <v>-1</v>
      </c>
      <c r="L6848">
        <v>0</v>
      </c>
      <c r="M6848" t="s">
        <v>27</v>
      </c>
      <c r="N6848">
        <v>0</v>
      </c>
      <c r="O6848" s="6">
        <v>42883</v>
      </c>
      <c r="P6848" t="str">
        <f t="shared" si="106"/>
        <v>May</v>
      </c>
      <c r="Q6848" s="6" t="s">
        <v>42</v>
      </c>
      <c r="R6848">
        <v>156</v>
      </c>
    </row>
    <row r="6849" spans="1:18" x14ac:dyDescent="0.3">
      <c r="A6849">
        <v>46864433</v>
      </c>
      <c r="B6849">
        <v>33</v>
      </c>
      <c r="C6849" t="s">
        <v>33</v>
      </c>
      <c r="D6849" t="s">
        <v>30</v>
      </c>
      <c r="E6849">
        <v>0</v>
      </c>
      <c r="F6849">
        <v>0</v>
      </c>
      <c r="G6849">
        <v>0</v>
      </c>
      <c r="H6849" t="s">
        <v>31</v>
      </c>
      <c r="I6849">
        <v>42750</v>
      </c>
      <c r="J6849" t="s">
        <v>27</v>
      </c>
      <c r="K6849">
        <v>-1</v>
      </c>
      <c r="L6849">
        <v>0</v>
      </c>
      <c r="M6849" t="s">
        <v>27</v>
      </c>
      <c r="N6849">
        <v>0</v>
      </c>
      <c r="O6849" s="6">
        <v>42883</v>
      </c>
      <c r="P6849" t="str">
        <f t="shared" si="106"/>
        <v>May</v>
      </c>
      <c r="Q6849" s="6" t="s">
        <v>42</v>
      </c>
      <c r="R6849">
        <v>99</v>
      </c>
    </row>
    <row r="6850" spans="1:18" x14ac:dyDescent="0.3">
      <c r="A6850">
        <v>23742517</v>
      </c>
      <c r="B6850">
        <v>27</v>
      </c>
      <c r="C6850" t="s">
        <v>29</v>
      </c>
      <c r="D6850" t="s">
        <v>30</v>
      </c>
      <c r="E6850">
        <v>0</v>
      </c>
      <c r="F6850">
        <v>1</v>
      </c>
      <c r="G6850">
        <v>0</v>
      </c>
      <c r="H6850" t="s">
        <v>31</v>
      </c>
      <c r="I6850">
        <v>121500</v>
      </c>
      <c r="J6850" t="s">
        <v>27</v>
      </c>
      <c r="K6850">
        <v>-1</v>
      </c>
      <c r="L6850">
        <v>0</v>
      </c>
      <c r="M6850" t="s">
        <v>27</v>
      </c>
      <c r="N6850">
        <v>0</v>
      </c>
      <c r="O6850" s="6">
        <v>42883</v>
      </c>
      <c r="P6850" t="str">
        <f t="shared" si="106"/>
        <v>May</v>
      </c>
      <c r="Q6850" s="6" t="s">
        <v>42</v>
      </c>
      <c r="R6850">
        <v>297</v>
      </c>
    </row>
    <row r="6851" spans="1:18" x14ac:dyDescent="0.3">
      <c r="A6851">
        <v>82925885</v>
      </c>
      <c r="B6851">
        <v>49</v>
      </c>
      <c r="C6851" t="s">
        <v>25</v>
      </c>
      <c r="D6851" t="s">
        <v>34</v>
      </c>
      <c r="E6851">
        <v>0</v>
      </c>
      <c r="F6851">
        <v>1</v>
      </c>
      <c r="G6851">
        <v>0</v>
      </c>
      <c r="H6851" t="s">
        <v>4</v>
      </c>
      <c r="I6851">
        <v>8450</v>
      </c>
      <c r="J6851" t="s">
        <v>27</v>
      </c>
      <c r="K6851">
        <v>-1</v>
      </c>
      <c r="L6851">
        <v>0</v>
      </c>
      <c r="M6851" t="s">
        <v>27</v>
      </c>
      <c r="N6851">
        <v>0</v>
      </c>
      <c r="O6851" s="6">
        <v>42883</v>
      </c>
      <c r="P6851" t="str">
        <f t="shared" ref="P6851:P6914" si="107">TEXT(O6851,"mmm")</f>
        <v>May</v>
      </c>
      <c r="Q6851" s="6" t="s">
        <v>42</v>
      </c>
      <c r="R6851">
        <v>174</v>
      </c>
    </row>
    <row r="6852" spans="1:18" x14ac:dyDescent="0.3">
      <c r="A6852">
        <v>75506511</v>
      </c>
      <c r="B6852">
        <v>24</v>
      </c>
      <c r="C6852" t="s">
        <v>33</v>
      </c>
      <c r="D6852" t="s">
        <v>26</v>
      </c>
      <c r="E6852">
        <v>0</v>
      </c>
      <c r="F6852">
        <v>1</v>
      </c>
      <c r="G6852">
        <v>0</v>
      </c>
      <c r="H6852" t="s">
        <v>36</v>
      </c>
      <c r="I6852">
        <v>46650</v>
      </c>
      <c r="J6852" t="s">
        <v>27</v>
      </c>
      <c r="K6852">
        <v>-1</v>
      </c>
      <c r="L6852">
        <v>0</v>
      </c>
      <c r="M6852" t="s">
        <v>27</v>
      </c>
      <c r="N6852">
        <v>0</v>
      </c>
      <c r="O6852" s="6">
        <v>42883</v>
      </c>
      <c r="P6852" t="str">
        <f t="shared" si="107"/>
        <v>May</v>
      </c>
      <c r="Q6852" s="6" t="s">
        <v>42</v>
      </c>
      <c r="R6852">
        <v>62</v>
      </c>
    </row>
    <row r="6853" spans="1:18" x14ac:dyDescent="0.3">
      <c r="A6853">
        <v>77340218</v>
      </c>
      <c r="B6853">
        <v>27</v>
      </c>
      <c r="C6853" t="s">
        <v>33</v>
      </c>
      <c r="D6853" t="s">
        <v>30</v>
      </c>
      <c r="E6853">
        <v>0</v>
      </c>
      <c r="F6853">
        <v>1</v>
      </c>
      <c r="G6853">
        <v>0</v>
      </c>
      <c r="H6853" t="s">
        <v>31</v>
      </c>
      <c r="I6853">
        <v>118200</v>
      </c>
      <c r="J6853" t="s">
        <v>27</v>
      </c>
      <c r="K6853">
        <v>-1</v>
      </c>
      <c r="L6853">
        <v>0</v>
      </c>
      <c r="M6853" t="s">
        <v>27</v>
      </c>
      <c r="N6853">
        <v>0</v>
      </c>
      <c r="O6853" s="6">
        <v>42883</v>
      </c>
      <c r="P6853" t="str">
        <f t="shared" si="107"/>
        <v>May</v>
      </c>
      <c r="Q6853" s="6" t="s">
        <v>42</v>
      </c>
      <c r="R6853">
        <v>221</v>
      </c>
    </row>
    <row r="6854" spans="1:18" x14ac:dyDescent="0.3">
      <c r="A6854">
        <v>31818862</v>
      </c>
      <c r="B6854">
        <v>31</v>
      </c>
      <c r="C6854" t="s">
        <v>37</v>
      </c>
      <c r="D6854" t="s">
        <v>26</v>
      </c>
      <c r="E6854">
        <v>0</v>
      </c>
      <c r="F6854">
        <v>1</v>
      </c>
      <c r="G6854">
        <v>1</v>
      </c>
      <c r="H6854" t="s">
        <v>31</v>
      </c>
      <c r="I6854">
        <v>36400</v>
      </c>
      <c r="J6854" t="s">
        <v>27</v>
      </c>
      <c r="K6854">
        <v>-1</v>
      </c>
      <c r="L6854">
        <v>0</v>
      </c>
      <c r="M6854" t="s">
        <v>27</v>
      </c>
      <c r="N6854">
        <v>0</v>
      </c>
      <c r="O6854" s="6">
        <v>42883</v>
      </c>
      <c r="P6854" t="str">
        <f t="shared" si="107"/>
        <v>May</v>
      </c>
      <c r="Q6854" s="6" t="s">
        <v>42</v>
      </c>
      <c r="R6854">
        <v>104</v>
      </c>
    </row>
    <row r="6855" spans="1:18" x14ac:dyDescent="0.3">
      <c r="A6855">
        <v>88103995</v>
      </c>
      <c r="B6855">
        <v>42</v>
      </c>
      <c r="C6855" t="s">
        <v>33</v>
      </c>
      <c r="D6855" t="s">
        <v>26</v>
      </c>
      <c r="E6855">
        <v>0</v>
      </c>
      <c r="F6855">
        <v>1</v>
      </c>
      <c r="G6855">
        <v>0</v>
      </c>
      <c r="H6855" t="s">
        <v>31</v>
      </c>
      <c r="I6855">
        <v>73400</v>
      </c>
      <c r="J6855" t="s">
        <v>27</v>
      </c>
      <c r="K6855">
        <v>-1</v>
      </c>
      <c r="L6855">
        <v>0</v>
      </c>
      <c r="M6855" t="s">
        <v>27</v>
      </c>
      <c r="N6855">
        <v>0</v>
      </c>
      <c r="O6855" s="6">
        <v>42883</v>
      </c>
      <c r="P6855" t="str">
        <f t="shared" si="107"/>
        <v>May</v>
      </c>
      <c r="Q6855" s="6" t="s">
        <v>42</v>
      </c>
      <c r="R6855">
        <v>136</v>
      </c>
    </row>
    <row r="6856" spans="1:18" x14ac:dyDescent="0.3">
      <c r="A6856">
        <v>34629874</v>
      </c>
      <c r="B6856">
        <v>42</v>
      </c>
      <c r="C6856" t="s">
        <v>37</v>
      </c>
      <c r="D6856" t="s">
        <v>26</v>
      </c>
      <c r="E6856">
        <v>0</v>
      </c>
      <c r="F6856">
        <v>1</v>
      </c>
      <c r="G6856">
        <v>0</v>
      </c>
      <c r="H6856" t="s">
        <v>31</v>
      </c>
      <c r="I6856">
        <v>10700</v>
      </c>
      <c r="J6856" t="s">
        <v>27</v>
      </c>
      <c r="K6856">
        <v>-1</v>
      </c>
      <c r="L6856">
        <v>0</v>
      </c>
      <c r="M6856" t="s">
        <v>27</v>
      </c>
      <c r="N6856">
        <v>0</v>
      </c>
      <c r="O6856" s="6">
        <v>42883</v>
      </c>
      <c r="P6856" t="str">
        <f t="shared" si="107"/>
        <v>May</v>
      </c>
      <c r="Q6856" s="6" t="s">
        <v>42</v>
      </c>
      <c r="R6856">
        <v>21</v>
      </c>
    </row>
    <row r="6857" spans="1:18" x14ac:dyDescent="0.3">
      <c r="A6857">
        <v>12879005</v>
      </c>
      <c r="B6857">
        <v>22</v>
      </c>
      <c r="C6857" t="s">
        <v>33</v>
      </c>
      <c r="D6857" t="s">
        <v>26</v>
      </c>
      <c r="E6857">
        <v>0</v>
      </c>
      <c r="F6857">
        <v>1</v>
      </c>
      <c r="G6857">
        <v>1</v>
      </c>
      <c r="H6857" t="s">
        <v>31</v>
      </c>
      <c r="I6857">
        <v>19550</v>
      </c>
      <c r="J6857" t="s">
        <v>27</v>
      </c>
      <c r="K6857">
        <v>-1</v>
      </c>
      <c r="L6857">
        <v>0</v>
      </c>
      <c r="M6857" t="s">
        <v>27</v>
      </c>
      <c r="N6857">
        <v>0</v>
      </c>
      <c r="O6857" s="6">
        <v>42883</v>
      </c>
      <c r="P6857" t="str">
        <f t="shared" si="107"/>
        <v>May</v>
      </c>
      <c r="Q6857" s="6" t="s">
        <v>42</v>
      </c>
      <c r="R6857">
        <v>72</v>
      </c>
    </row>
    <row r="6858" spans="1:18" x14ac:dyDescent="0.3">
      <c r="A6858">
        <v>76556816</v>
      </c>
      <c r="B6858">
        <v>54</v>
      </c>
      <c r="C6858" t="s">
        <v>29</v>
      </c>
      <c r="D6858" t="s">
        <v>26</v>
      </c>
      <c r="E6858">
        <v>0</v>
      </c>
      <c r="F6858">
        <v>1</v>
      </c>
      <c r="G6858">
        <v>0</v>
      </c>
      <c r="H6858" t="s">
        <v>31</v>
      </c>
      <c r="I6858">
        <v>93250</v>
      </c>
      <c r="J6858" t="s">
        <v>27</v>
      </c>
      <c r="K6858">
        <v>-1</v>
      </c>
      <c r="L6858">
        <v>0</v>
      </c>
      <c r="M6858" t="s">
        <v>27</v>
      </c>
      <c r="N6858">
        <v>0</v>
      </c>
      <c r="O6858" s="6">
        <v>42883</v>
      </c>
      <c r="P6858" t="str">
        <f t="shared" si="107"/>
        <v>May</v>
      </c>
      <c r="Q6858" s="6" t="s">
        <v>42</v>
      </c>
      <c r="R6858">
        <v>125</v>
      </c>
    </row>
    <row r="6859" spans="1:18" x14ac:dyDescent="0.3">
      <c r="A6859">
        <v>70085810</v>
      </c>
      <c r="B6859">
        <v>28</v>
      </c>
      <c r="C6859" t="s">
        <v>33</v>
      </c>
      <c r="D6859" t="s">
        <v>30</v>
      </c>
      <c r="E6859">
        <v>0</v>
      </c>
      <c r="F6859">
        <v>1</v>
      </c>
      <c r="G6859">
        <v>0</v>
      </c>
      <c r="H6859" t="s">
        <v>27</v>
      </c>
      <c r="I6859">
        <v>22400</v>
      </c>
      <c r="J6859" t="s">
        <v>27</v>
      </c>
      <c r="K6859">
        <v>-1</v>
      </c>
      <c r="L6859">
        <v>0</v>
      </c>
      <c r="M6859" t="s">
        <v>27</v>
      </c>
      <c r="N6859">
        <v>0</v>
      </c>
      <c r="O6859" s="6">
        <v>42883</v>
      </c>
      <c r="P6859" t="str">
        <f t="shared" si="107"/>
        <v>May</v>
      </c>
      <c r="Q6859" s="6" t="s">
        <v>42</v>
      </c>
      <c r="R6859">
        <v>307</v>
      </c>
    </row>
    <row r="6860" spans="1:18" x14ac:dyDescent="0.3">
      <c r="A6860">
        <v>67550752</v>
      </c>
      <c r="B6860">
        <v>40</v>
      </c>
      <c r="C6860" t="s">
        <v>25</v>
      </c>
      <c r="D6860" t="s">
        <v>26</v>
      </c>
      <c r="E6860">
        <v>0</v>
      </c>
      <c r="F6860">
        <v>1</v>
      </c>
      <c r="G6860">
        <v>0</v>
      </c>
      <c r="H6860" t="s">
        <v>4</v>
      </c>
      <c r="I6860">
        <v>-6500</v>
      </c>
      <c r="J6860" t="s">
        <v>27</v>
      </c>
      <c r="K6860">
        <v>-1</v>
      </c>
      <c r="L6860">
        <v>0</v>
      </c>
      <c r="M6860" t="s">
        <v>27</v>
      </c>
      <c r="N6860">
        <v>0</v>
      </c>
      <c r="O6860" s="6">
        <v>42883</v>
      </c>
      <c r="P6860" t="str">
        <f t="shared" si="107"/>
        <v>May</v>
      </c>
      <c r="Q6860" s="6" t="s">
        <v>42</v>
      </c>
      <c r="R6860">
        <v>154</v>
      </c>
    </row>
    <row r="6861" spans="1:18" x14ac:dyDescent="0.3">
      <c r="A6861">
        <v>71183484</v>
      </c>
      <c r="B6861">
        <v>48</v>
      </c>
      <c r="C6861" t="s">
        <v>37</v>
      </c>
      <c r="D6861" t="s">
        <v>30</v>
      </c>
      <c r="E6861">
        <v>0</v>
      </c>
      <c r="F6861">
        <v>1</v>
      </c>
      <c r="G6861">
        <v>0</v>
      </c>
      <c r="H6861" t="s">
        <v>31</v>
      </c>
      <c r="I6861">
        <v>57500</v>
      </c>
      <c r="J6861" t="s">
        <v>27</v>
      </c>
      <c r="K6861">
        <v>-1</v>
      </c>
      <c r="L6861">
        <v>0</v>
      </c>
      <c r="M6861" t="s">
        <v>27</v>
      </c>
      <c r="N6861">
        <v>0</v>
      </c>
      <c r="O6861" s="6">
        <v>42883</v>
      </c>
      <c r="P6861" t="str">
        <f t="shared" si="107"/>
        <v>May</v>
      </c>
      <c r="Q6861" s="6" t="s">
        <v>42</v>
      </c>
      <c r="R6861">
        <v>357</v>
      </c>
    </row>
    <row r="6862" spans="1:18" x14ac:dyDescent="0.3">
      <c r="A6862">
        <v>63981873</v>
      </c>
      <c r="B6862">
        <v>46</v>
      </c>
      <c r="C6862" t="s">
        <v>37</v>
      </c>
      <c r="D6862" t="s">
        <v>26</v>
      </c>
      <c r="E6862">
        <v>0</v>
      </c>
      <c r="F6862">
        <v>1</v>
      </c>
      <c r="G6862">
        <v>1</v>
      </c>
      <c r="H6862" t="s">
        <v>31</v>
      </c>
      <c r="I6862">
        <v>-18150</v>
      </c>
      <c r="J6862" t="s">
        <v>27</v>
      </c>
      <c r="K6862">
        <v>-1</v>
      </c>
      <c r="L6862">
        <v>0</v>
      </c>
      <c r="M6862" t="s">
        <v>27</v>
      </c>
      <c r="N6862">
        <v>0</v>
      </c>
      <c r="O6862" s="6">
        <v>42883</v>
      </c>
      <c r="P6862" t="str">
        <f t="shared" si="107"/>
        <v>May</v>
      </c>
      <c r="Q6862" s="6" t="s">
        <v>42</v>
      </c>
      <c r="R6862">
        <v>236</v>
      </c>
    </row>
    <row r="6863" spans="1:18" x14ac:dyDescent="0.3">
      <c r="A6863">
        <v>85061343</v>
      </c>
      <c r="B6863">
        <v>42</v>
      </c>
      <c r="C6863" t="s">
        <v>33</v>
      </c>
      <c r="D6863" t="s">
        <v>34</v>
      </c>
      <c r="E6863">
        <v>0</v>
      </c>
      <c r="F6863">
        <v>1</v>
      </c>
      <c r="G6863">
        <v>0</v>
      </c>
      <c r="H6863" t="s">
        <v>31</v>
      </c>
      <c r="I6863">
        <v>91000</v>
      </c>
      <c r="J6863" t="s">
        <v>27</v>
      </c>
      <c r="K6863">
        <v>-1</v>
      </c>
      <c r="L6863">
        <v>0</v>
      </c>
      <c r="M6863" t="s">
        <v>27</v>
      </c>
      <c r="N6863">
        <v>0</v>
      </c>
      <c r="O6863" s="6">
        <v>42883</v>
      </c>
      <c r="P6863" t="str">
        <f t="shared" si="107"/>
        <v>May</v>
      </c>
      <c r="Q6863" s="6" t="s">
        <v>42</v>
      </c>
      <c r="R6863">
        <v>202</v>
      </c>
    </row>
    <row r="6864" spans="1:18" x14ac:dyDescent="0.3">
      <c r="A6864">
        <v>31207748</v>
      </c>
      <c r="B6864">
        <v>39</v>
      </c>
      <c r="C6864" t="s">
        <v>33</v>
      </c>
      <c r="D6864" t="s">
        <v>26</v>
      </c>
      <c r="E6864">
        <v>0</v>
      </c>
      <c r="F6864">
        <v>1</v>
      </c>
      <c r="G6864">
        <v>0</v>
      </c>
      <c r="H6864" t="s">
        <v>36</v>
      </c>
      <c r="I6864">
        <v>143100</v>
      </c>
      <c r="J6864" t="s">
        <v>27</v>
      </c>
      <c r="K6864">
        <v>-1</v>
      </c>
      <c r="L6864">
        <v>0</v>
      </c>
      <c r="M6864" t="s">
        <v>27</v>
      </c>
      <c r="N6864">
        <v>0</v>
      </c>
      <c r="O6864" s="6">
        <v>42883</v>
      </c>
      <c r="P6864" t="str">
        <f t="shared" si="107"/>
        <v>May</v>
      </c>
      <c r="Q6864" s="6" t="s">
        <v>42</v>
      </c>
      <c r="R6864">
        <v>227</v>
      </c>
    </row>
    <row r="6865" spans="1:18" x14ac:dyDescent="0.3">
      <c r="A6865">
        <v>80113112</v>
      </c>
      <c r="B6865">
        <v>29</v>
      </c>
      <c r="C6865" t="s">
        <v>25</v>
      </c>
      <c r="D6865" t="s">
        <v>26</v>
      </c>
      <c r="E6865">
        <v>0</v>
      </c>
      <c r="F6865">
        <v>1</v>
      </c>
      <c r="G6865">
        <v>0</v>
      </c>
      <c r="H6865" t="s">
        <v>4</v>
      </c>
      <c r="I6865">
        <v>202500</v>
      </c>
      <c r="J6865" t="s">
        <v>27</v>
      </c>
      <c r="K6865">
        <v>-1</v>
      </c>
      <c r="L6865">
        <v>0</v>
      </c>
      <c r="M6865" t="s">
        <v>27</v>
      </c>
      <c r="N6865">
        <v>0</v>
      </c>
      <c r="O6865" s="6">
        <v>42883</v>
      </c>
      <c r="P6865" t="str">
        <f t="shared" si="107"/>
        <v>May</v>
      </c>
      <c r="Q6865" s="6" t="s">
        <v>42</v>
      </c>
      <c r="R6865">
        <v>166</v>
      </c>
    </row>
    <row r="6866" spans="1:18" x14ac:dyDescent="0.3">
      <c r="A6866">
        <v>26795016</v>
      </c>
      <c r="B6866">
        <v>40</v>
      </c>
      <c r="C6866" t="s">
        <v>37</v>
      </c>
      <c r="D6866" t="s">
        <v>26</v>
      </c>
      <c r="E6866">
        <v>1</v>
      </c>
      <c r="F6866">
        <v>1</v>
      </c>
      <c r="G6866">
        <v>0</v>
      </c>
      <c r="H6866" t="s">
        <v>31</v>
      </c>
      <c r="I6866">
        <v>-13950</v>
      </c>
      <c r="J6866" t="s">
        <v>27</v>
      </c>
      <c r="K6866">
        <v>-1</v>
      </c>
      <c r="L6866">
        <v>0</v>
      </c>
      <c r="M6866" t="s">
        <v>27</v>
      </c>
      <c r="N6866">
        <v>0</v>
      </c>
      <c r="O6866" s="6">
        <v>42883</v>
      </c>
      <c r="P6866" t="str">
        <f t="shared" si="107"/>
        <v>May</v>
      </c>
      <c r="Q6866" s="6" t="s">
        <v>42</v>
      </c>
      <c r="R6866">
        <v>143</v>
      </c>
    </row>
    <row r="6867" spans="1:18" x14ac:dyDescent="0.3">
      <c r="A6867">
        <v>28105129</v>
      </c>
      <c r="B6867">
        <v>35</v>
      </c>
      <c r="C6867" t="s">
        <v>33</v>
      </c>
      <c r="D6867" t="s">
        <v>26</v>
      </c>
      <c r="E6867">
        <v>0</v>
      </c>
      <c r="F6867">
        <v>1</v>
      </c>
      <c r="G6867">
        <v>0</v>
      </c>
      <c r="H6867" t="s">
        <v>31</v>
      </c>
      <c r="I6867">
        <v>69400</v>
      </c>
      <c r="J6867" t="s">
        <v>27</v>
      </c>
      <c r="K6867">
        <v>-1</v>
      </c>
      <c r="L6867">
        <v>0</v>
      </c>
      <c r="M6867" t="s">
        <v>27</v>
      </c>
      <c r="N6867">
        <v>0</v>
      </c>
      <c r="O6867" s="6">
        <v>42883</v>
      </c>
      <c r="P6867" t="str">
        <f t="shared" si="107"/>
        <v>May</v>
      </c>
      <c r="Q6867" s="6" t="s">
        <v>42</v>
      </c>
      <c r="R6867">
        <v>119</v>
      </c>
    </row>
    <row r="6868" spans="1:18" x14ac:dyDescent="0.3">
      <c r="A6868">
        <v>52079883</v>
      </c>
      <c r="B6868">
        <v>38</v>
      </c>
      <c r="C6868" t="s">
        <v>29</v>
      </c>
      <c r="D6868" t="s">
        <v>34</v>
      </c>
      <c r="E6868">
        <v>0</v>
      </c>
      <c r="F6868">
        <v>1</v>
      </c>
      <c r="G6868">
        <v>0</v>
      </c>
      <c r="H6868" t="s">
        <v>31</v>
      </c>
      <c r="I6868">
        <v>-23900</v>
      </c>
      <c r="J6868" t="s">
        <v>27</v>
      </c>
      <c r="K6868">
        <v>-1</v>
      </c>
      <c r="L6868">
        <v>0</v>
      </c>
      <c r="M6868" t="s">
        <v>27</v>
      </c>
      <c r="N6868">
        <v>0</v>
      </c>
      <c r="O6868" s="6">
        <v>42883</v>
      </c>
      <c r="P6868" t="str">
        <f t="shared" si="107"/>
        <v>May</v>
      </c>
      <c r="Q6868" s="6" t="s">
        <v>42</v>
      </c>
      <c r="R6868">
        <v>154</v>
      </c>
    </row>
    <row r="6869" spans="1:18" x14ac:dyDescent="0.3">
      <c r="A6869">
        <v>41579705</v>
      </c>
      <c r="B6869">
        <v>33</v>
      </c>
      <c r="C6869" t="s">
        <v>39</v>
      </c>
      <c r="D6869" t="s">
        <v>26</v>
      </c>
      <c r="E6869">
        <v>0</v>
      </c>
      <c r="F6869">
        <v>1</v>
      </c>
      <c r="G6869">
        <v>0</v>
      </c>
      <c r="H6869" t="s">
        <v>4</v>
      </c>
      <c r="I6869">
        <v>-5150</v>
      </c>
      <c r="J6869" t="s">
        <v>27</v>
      </c>
      <c r="K6869">
        <v>-1</v>
      </c>
      <c r="L6869">
        <v>0</v>
      </c>
      <c r="M6869" t="s">
        <v>27</v>
      </c>
      <c r="N6869">
        <v>0</v>
      </c>
      <c r="O6869" s="6">
        <v>42883</v>
      </c>
      <c r="P6869" t="str">
        <f t="shared" si="107"/>
        <v>May</v>
      </c>
      <c r="Q6869" s="6" t="s">
        <v>42</v>
      </c>
      <c r="R6869">
        <v>268</v>
      </c>
    </row>
    <row r="6870" spans="1:18" x14ac:dyDescent="0.3">
      <c r="A6870">
        <v>68289953</v>
      </c>
      <c r="B6870">
        <v>31</v>
      </c>
      <c r="C6870" t="s">
        <v>33</v>
      </c>
      <c r="D6870" t="s">
        <v>30</v>
      </c>
      <c r="E6870">
        <v>0</v>
      </c>
      <c r="F6870">
        <v>1</v>
      </c>
      <c r="G6870">
        <v>0</v>
      </c>
      <c r="H6870" t="s">
        <v>36</v>
      </c>
      <c r="I6870">
        <v>-22150</v>
      </c>
      <c r="J6870" t="s">
        <v>27</v>
      </c>
      <c r="K6870">
        <v>-1</v>
      </c>
      <c r="L6870">
        <v>0</v>
      </c>
      <c r="M6870" t="s">
        <v>27</v>
      </c>
      <c r="N6870">
        <v>0</v>
      </c>
      <c r="O6870" s="6">
        <v>42883</v>
      </c>
      <c r="P6870" t="str">
        <f t="shared" si="107"/>
        <v>May</v>
      </c>
      <c r="Q6870" s="6" t="s">
        <v>42</v>
      </c>
      <c r="R6870">
        <v>507</v>
      </c>
    </row>
    <row r="6871" spans="1:18" x14ac:dyDescent="0.3">
      <c r="A6871">
        <v>71103096</v>
      </c>
      <c r="B6871">
        <v>28</v>
      </c>
      <c r="C6871" t="s">
        <v>33</v>
      </c>
      <c r="D6871" t="s">
        <v>34</v>
      </c>
      <c r="E6871">
        <v>0</v>
      </c>
      <c r="F6871">
        <v>1</v>
      </c>
      <c r="G6871">
        <v>0</v>
      </c>
      <c r="H6871" t="s">
        <v>27</v>
      </c>
      <c r="I6871">
        <v>5050</v>
      </c>
      <c r="J6871" t="s">
        <v>27</v>
      </c>
      <c r="K6871">
        <v>-1</v>
      </c>
      <c r="L6871">
        <v>0</v>
      </c>
      <c r="M6871" t="s">
        <v>27</v>
      </c>
      <c r="N6871">
        <v>0</v>
      </c>
      <c r="O6871" s="6">
        <v>42883</v>
      </c>
      <c r="P6871" t="str">
        <f t="shared" si="107"/>
        <v>May</v>
      </c>
      <c r="Q6871" s="6" t="s">
        <v>42</v>
      </c>
      <c r="R6871">
        <v>126</v>
      </c>
    </row>
    <row r="6872" spans="1:18" x14ac:dyDescent="0.3">
      <c r="A6872">
        <v>56312211</v>
      </c>
      <c r="B6872">
        <v>30</v>
      </c>
      <c r="C6872" t="s">
        <v>29</v>
      </c>
      <c r="D6872" t="s">
        <v>34</v>
      </c>
      <c r="E6872">
        <v>0</v>
      </c>
      <c r="F6872">
        <v>1</v>
      </c>
      <c r="G6872">
        <v>0</v>
      </c>
      <c r="H6872" t="s">
        <v>31</v>
      </c>
      <c r="I6872">
        <v>113100</v>
      </c>
      <c r="J6872" t="s">
        <v>27</v>
      </c>
      <c r="K6872">
        <v>-1</v>
      </c>
      <c r="L6872">
        <v>0</v>
      </c>
      <c r="M6872" t="s">
        <v>27</v>
      </c>
      <c r="N6872">
        <v>0</v>
      </c>
      <c r="O6872" s="6">
        <v>42883</v>
      </c>
      <c r="P6872" t="str">
        <f t="shared" si="107"/>
        <v>May</v>
      </c>
      <c r="Q6872" s="6" t="s">
        <v>42</v>
      </c>
      <c r="R6872">
        <v>102</v>
      </c>
    </row>
    <row r="6873" spans="1:18" x14ac:dyDescent="0.3">
      <c r="A6873">
        <v>24156614</v>
      </c>
      <c r="B6873">
        <v>42</v>
      </c>
      <c r="C6873" t="s">
        <v>33</v>
      </c>
      <c r="D6873" t="s">
        <v>26</v>
      </c>
      <c r="E6873">
        <v>0</v>
      </c>
      <c r="F6873">
        <v>1</v>
      </c>
      <c r="G6873">
        <v>0</v>
      </c>
      <c r="H6873" t="s">
        <v>31</v>
      </c>
      <c r="I6873">
        <v>2700</v>
      </c>
      <c r="J6873" t="s">
        <v>27</v>
      </c>
      <c r="K6873">
        <v>-1</v>
      </c>
      <c r="L6873">
        <v>0</v>
      </c>
      <c r="M6873" t="s">
        <v>27</v>
      </c>
      <c r="N6873">
        <v>0</v>
      </c>
      <c r="O6873" s="6">
        <v>42883</v>
      </c>
      <c r="P6873" t="str">
        <f t="shared" si="107"/>
        <v>May</v>
      </c>
      <c r="Q6873" s="6" t="s">
        <v>42</v>
      </c>
      <c r="R6873">
        <v>268</v>
      </c>
    </row>
    <row r="6874" spans="1:18" x14ac:dyDescent="0.3">
      <c r="A6874">
        <v>21493616</v>
      </c>
      <c r="B6874">
        <v>28</v>
      </c>
      <c r="C6874" t="s">
        <v>33</v>
      </c>
      <c r="D6874" t="s">
        <v>30</v>
      </c>
      <c r="E6874">
        <v>0</v>
      </c>
      <c r="F6874">
        <v>1</v>
      </c>
      <c r="G6874">
        <v>0</v>
      </c>
      <c r="H6874" t="s">
        <v>31</v>
      </c>
      <c r="I6874">
        <v>0</v>
      </c>
      <c r="J6874" t="s">
        <v>27</v>
      </c>
      <c r="K6874">
        <v>-1</v>
      </c>
      <c r="L6874">
        <v>0</v>
      </c>
      <c r="M6874" t="s">
        <v>27</v>
      </c>
      <c r="N6874">
        <v>0</v>
      </c>
      <c r="O6874" s="6">
        <v>42883</v>
      </c>
      <c r="P6874" t="str">
        <f t="shared" si="107"/>
        <v>May</v>
      </c>
      <c r="Q6874" s="6" t="s">
        <v>42</v>
      </c>
      <c r="R6874">
        <v>386</v>
      </c>
    </row>
    <row r="6875" spans="1:18" x14ac:dyDescent="0.3">
      <c r="A6875">
        <v>19873871</v>
      </c>
      <c r="B6875">
        <v>43</v>
      </c>
      <c r="C6875" t="s">
        <v>29</v>
      </c>
      <c r="D6875" t="s">
        <v>26</v>
      </c>
      <c r="E6875">
        <v>0</v>
      </c>
      <c r="F6875">
        <v>0</v>
      </c>
      <c r="G6875">
        <v>0</v>
      </c>
      <c r="H6875" t="s">
        <v>31</v>
      </c>
      <c r="I6875">
        <v>2500</v>
      </c>
      <c r="J6875" t="s">
        <v>27</v>
      </c>
      <c r="K6875">
        <v>-1</v>
      </c>
      <c r="L6875">
        <v>0</v>
      </c>
      <c r="M6875" t="s">
        <v>27</v>
      </c>
      <c r="N6875">
        <v>0</v>
      </c>
      <c r="O6875" s="6">
        <v>42883</v>
      </c>
      <c r="P6875" t="str">
        <f t="shared" si="107"/>
        <v>May</v>
      </c>
      <c r="Q6875" s="6" t="s">
        <v>42</v>
      </c>
      <c r="R6875">
        <v>63</v>
      </c>
    </row>
    <row r="6876" spans="1:18" x14ac:dyDescent="0.3">
      <c r="A6876">
        <v>50461405</v>
      </c>
      <c r="B6876">
        <v>28</v>
      </c>
      <c r="C6876" t="s">
        <v>38</v>
      </c>
      <c r="D6876" t="s">
        <v>30</v>
      </c>
      <c r="E6876">
        <v>0</v>
      </c>
      <c r="F6876">
        <v>1</v>
      </c>
      <c r="G6876">
        <v>0</v>
      </c>
      <c r="H6876" t="s">
        <v>31</v>
      </c>
      <c r="I6876">
        <v>2000</v>
      </c>
      <c r="J6876" t="s">
        <v>27</v>
      </c>
      <c r="K6876">
        <v>-1</v>
      </c>
      <c r="L6876">
        <v>0</v>
      </c>
      <c r="M6876" t="s">
        <v>27</v>
      </c>
      <c r="N6876">
        <v>0</v>
      </c>
      <c r="O6876" s="6">
        <v>42883</v>
      </c>
      <c r="P6876" t="str">
        <f t="shared" si="107"/>
        <v>May</v>
      </c>
      <c r="Q6876" s="6" t="s">
        <v>42</v>
      </c>
      <c r="R6876">
        <v>313</v>
      </c>
    </row>
    <row r="6877" spans="1:18" x14ac:dyDescent="0.3">
      <c r="A6877">
        <v>58363810</v>
      </c>
      <c r="B6877">
        <v>29</v>
      </c>
      <c r="C6877" t="s">
        <v>38</v>
      </c>
      <c r="D6877" t="s">
        <v>26</v>
      </c>
      <c r="E6877">
        <v>0</v>
      </c>
      <c r="F6877">
        <v>1</v>
      </c>
      <c r="G6877">
        <v>0</v>
      </c>
      <c r="H6877" t="s">
        <v>31</v>
      </c>
      <c r="I6877">
        <v>15400</v>
      </c>
      <c r="J6877" t="s">
        <v>27</v>
      </c>
      <c r="K6877">
        <v>-1</v>
      </c>
      <c r="L6877">
        <v>0</v>
      </c>
      <c r="M6877" t="s">
        <v>27</v>
      </c>
      <c r="N6877">
        <v>0</v>
      </c>
      <c r="O6877" s="6">
        <v>42883</v>
      </c>
      <c r="P6877" t="str">
        <f t="shared" si="107"/>
        <v>May</v>
      </c>
      <c r="Q6877" s="6" t="s">
        <v>42</v>
      </c>
      <c r="R6877">
        <v>75</v>
      </c>
    </row>
    <row r="6878" spans="1:18" x14ac:dyDescent="0.3">
      <c r="A6878">
        <v>86486730</v>
      </c>
      <c r="B6878">
        <v>36</v>
      </c>
      <c r="C6878" t="s">
        <v>33</v>
      </c>
      <c r="D6878" t="s">
        <v>26</v>
      </c>
      <c r="E6878">
        <v>0</v>
      </c>
      <c r="F6878">
        <v>1</v>
      </c>
      <c r="G6878">
        <v>0</v>
      </c>
      <c r="H6878" t="s">
        <v>31</v>
      </c>
      <c r="I6878">
        <v>1050</v>
      </c>
      <c r="J6878" t="s">
        <v>27</v>
      </c>
      <c r="K6878">
        <v>-1</v>
      </c>
      <c r="L6878">
        <v>0</v>
      </c>
      <c r="M6878" t="s">
        <v>27</v>
      </c>
      <c r="N6878">
        <v>0</v>
      </c>
      <c r="O6878" s="6">
        <v>42883</v>
      </c>
      <c r="P6878" t="str">
        <f t="shared" si="107"/>
        <v>May</v>
      </c>
      <c r="Q6878" s="6" t="s">
        <v>42</v>
      </c>
      <c r="R6878">
        <v>89</v>
      </c>
    </row>
    <row r="6879" spans="1:18" x14ac:dyDescent="0.3">
      <c r="A6879">
        <v>84299432</v>
      </c>
      <c r="B6879">
        <v>25</v>
      </c>
      <c r="C6879" t="s">
        <v>33</v>
      </c>
      <c r="D6879" t="s">
        <v>30</v>
      </c>
      <c r="E6879">
        <v>0</v>
      </c>
      <c r="F6879">
        <v>1</v>
      </c>
      <c r="G6879">
        <v>0</v>
      </c>
      <c r="H6879" t="s">
        <v>31</v>
      </c>
      <c r="I6879">
        <v>98300</v>
      </c>
      <c r="J6879" t="s">
        <v>27</v>
      </c>
      <c r="K6879">
        <v>-1</v>
      </c>
      <c r="L6879">
        <v>0</v>
      </c>
      <c r="M6879" t="s">
        <v>27</v>
      </c>
      <c r="N6879">
        <v>0</v>
      </c>
      <c r="O6879" s="6">
        <v>42883</v>
      </c>
      <c r="P6879" t="str">
        <f t="shared" si="107"/>
        <v>May</v>
      </c>
      <c r="Q6879" s="6" t="s">
        <v>42</v>
      </c>
      <c r="R6879">
        <v>209</v>
      </c>
    </row>
    <row r="6880" spans="1:18" x14ac:dyDescent="0.3">
      <c r="A6880">
        <v>66779729</v>
      </c>
      <c r="B6880">
        <v>28</v>
      </c>
      <c r="C6880" t="s">
        <v>33</v>
      </c>
      <c r="D6880" t="s">
        <v>30</v>
      </c>
      <c r="E6880">
        <v>0</v>
      </c>
      <c r="F6880">
        <v>0</v>
      </c>
      <c r="G6880">
        <v>0</v>
      </c>
      <c r="H6880" t="s">
        <v>31</v>
      </c>
      <c r="I6880">
        <v>50</v>
      </c>
      <c r="J6880" t="s">
        <v>27</v>
      </c>
      <c r="K6880">
        <v>-1</v>
      </c>
      <c r="L6880">
        <v>0</v>
      </c>
      <c r="M6880" t="s">
        <v>27</v>
      </c>
      <c r="N6880">
        <v>0</v>
      </c>
      <c r="O6880" s="6">
        <v>42883</v>
      </c>
      <c r="P6880" t="str">
        <f t="shared" si="107"/>
        <v>May</v>
      </c>
      <c r="Q6880" s="6" t="s">
        <v>42</v>
      </c>
      <c r="R6880">
        <v>181</v>
      </c>
    </row>
    <row r="6881" spans="1:18" x14ac:dyDescent="0.3">
      <c r="A6881">
        <v>62542948</v>
      </c>
      <c r="B6881">
        <v>61</v>
      </c>
      <c r="C6881" t="s">
        <v>35</v>
      </c>
      <c r="D6881" t="s">
        <v>34</v>
      </c>
      <c r="E6881">
        <v>0</v>
      </c>
      <c r="F6881">
        <v>1</v>
      </c>
      <c r="G6881">
        <v>0</v>
      </c>
      <c r="H6881" t="s">
        <v>31</v>
      </c>
      <c r="I6881">
        <v>92850</v>
      </c>
      <c r="J6881" t="s">
        <v>27</v>
      </c>
      <c r="K6881">
        <v>-1</v>
      </c>
      <c r="L6881">
        <v>0</v>
      </c>
      <c r="M6881" t="s">
        <v>27</v>
      </c>
      <c r="N6881">
        <v>0</v>
      </c>
      <c r="O6881" s="6">
        <v>42883</v>
      </c>
      <c r="P6881" t="str">
        <f t="shared" si="107"/>
        <v>May</v>
      </c>
      <c r="Q6881" s="6" t="s">
        <v>42</v>
      </c>
      <c r="R6881">
        <v>173</v>
      </c>
    </row>
    <row r="6882" spans="1:18" x14ac:dyDescent="0.3">
      <c r="A6882">
        <v>49901152</v>
      </c>
      <c r="B6882">
        <v>32</v>
      </c>
      <c r="C6882" t="s">
        <v>37</v>
      </c>
      <c r="D6882" t="s">
        <v>30</v>
      </c>
      <c r="E6882">
        <v>0</v>
      </c>
      <c r="F6882">
        <v>1</v>
      </c>
      <c r="G6882">
        <v>0</v>
      </c>
      <c r="H6882" t="s">
        <v>31</v>
      </c>
      <c r="I6882">
        <v>-32400</v>
      </c>
      <c r="J6882" t="s">
        <v>27</v>
      </c>
      <c r="K6882">
        <v>-1</v>
      </c>
      <c r="L6882">
        <v>0</v>
      </c>
      <c r="M6882" t="s">
        <v>27</v>
      </c>
      <c r="N6882">
        <v>0</v>
      </c>
      <c r="O6882" s="6">
        <v>42883</v>
      </c>
      <c r="P6882" t="str">
        <f t="shared" si="107"/>
        <v>May</v>
      </c>
      <c r="Q6882" s="6" t="s">
        <v>42</v>
      </c>
      <c r="R6882">
        <v>439</v>
      </c>
    </row>
    <row r="6883" spans="1:18" x14ac:dyDescent="0.3">
      <c r="A6883">
        <v>23235697</v>
      </c>
      <c r="B6883">
        <v>29</v>
      </c>
      <c r="C6883" t="s">
        <v>25</v>
      </c>
      <c r="D6883" t="s">
        <v>26</v>
      </c>
      <c r="E6883">
        <v>0</v>
      </c>
      <c r="F6883">
        <v>1</v>
      </c>
      <c r="G6883">
        <v>0</v>
      </c>
      <c r="H6883" t="s">
        <v>4</v>
      </c>
      <c r="I6883">
        <v>8400</v>
      </c>
      <c r="J6883" t="s">
        <v>27</v>
      </c>
      <c r="K6883">
        <v>-1</v>
      </c>
      <c r="L6883">
        <v>0</v>
      </c>
      <c r="M6883" t="s">
        <v>27</v>
      </c>
      <c r="N6883">
        <v>0</v>
      </c>
      <c r="O6883" s="6">
        <v>42883</v>
      </c>
      <c r="P6883" t="str">
        <f t="shared" si="107"/>
        <v>May</v>
      </c>
      <c r="Q6883" s="6" t="s">
        <v>42</v>
      </c>
      <c r="R6883">
        <v>119</v>
      </c>
    </row>
    <row r="6884" spans="1:18" x14ac:dyDescent="0.3">
      <c r="A6884">
        <v>14282921</v>
      </c>
      <c r="B6884">
        <v>26</v>
      </c>
      <c r="C6884" t="s">
        <v>29</v>
      </c>
      <c r="D6884" t="s">
        <v>26</v>
      </c>
      <c r="E6884">
        <v>0</v>
      </c>
      <c r="F6884">
        <v>1</v>
      </c>
      <c r="G6884">
        <v>0</v>
      </c>
      <c r="H6884" t="s">
        <v>31</v>
      </c>
      <c r="I6884">
        <v>43800</v>
      </c>
      <c r="J6884" t="s">
        <v>27</v>
      </c>
      <c r="K6884">
        <v>-1</v>
      </c>
      <c r="L6884">
        <v>0</v>
      </c>
      <c r="M6884" t="s">
        <v>27</v>
      </c>
      <c r="N6884">
        <v>0</v>
      </c>
      <c r="O6884" s="6">
        <v>42883</v>
      </c>
      <c r="P6884" t="str">
        <f t="shared" si="107"/>
        <v>May</v>
      </c>
      <c r="Q6884" s="6" t="s">
        <v>42</v>
      </c>
      <c r="R6884">
        <v>713</v>
      </c>
    </row>
    <row r="6885" spans="1:18" x14ac:dyDescent="0.3">
      <c r="A6885">
        <v>15753500</v>
      </c>
      <c r="B6885">
        <v>29</v>
      </c>
      <c r="C6885" t="s">
        <v>33</v>
      </c>
      <c r="D6885" t="s">
        <v>30</v>
      </c>
      <c r="E6885">
        <v>0</v>
      </c>
      <c r="F6885">
        <v>1</v>
      </c>
      <c r="G6885">
        <v>0</v>
      </c>
      <c r="H6885" t="s">
        <v>36</v>
      </c>
      <c r="I6885">
        <v>4000</v>
      </c>
      <c r="J6885" t="s">
        <v>27</v>
      </c>
      <c r="K6885">
        <v>-1</v>
      </c>
      <c r="L6885">
        <v>0</v>
      </c>
      <c r="M6885" t="s">
        <v>27</v>
      </c>
      <c r="N6885">
        <v>0</v>
      </c>
      <c r="O6885" s="6">
        <v>42883</v>
      </c>
      <c r="P6885" t="str">
        <f t="shared" si="107"/>
        <v>May</v>
      </c>
      <c r="Q6885" s="6" t="s">
        <v>42</v>
      </c>
      <c r="R6885">
        <v>678</v>
      </c>
    </row>
    <row r="6886" spans="1:18" x14ac:dyDescent="0.3">
      <c r="A6886">
        <v>78168436</v>
      </c>
      <c r="B6886">
        <v>30</v>
      </c>
      <c r="C6886" t="s">
        <v>38</v>
      </c>
      <c r="D6886" t="s">
        <v>26</v>
      </c>
      <c r="E6886">
        <v>0</v>
      </c>
      <c r="F6886">
        <v>1</v>
      </c>
      <c r="G6886">
        <v>0</v>
      </c>
      <c r="H6886" t="s">
        <v>36</v>
      </c>
      <c r="I6886">
        <v>-14300</v>
      </c>
      <c r="J6886" t="s">
        <v>27</v>
      </c>
      <c r="K6886">
        <v>-1</v>
      </c>
      <c r="L6886">
        <v>0</v>
      </c>
      <c r="M6886" t="s">
        <v>27</v>
      </c>
      <c r="N6886">
        <v>0</v>
      </c>
      <c r="O6886" s="6">
        <v>42883</v>
      </c>
      <c r="P6886" t="str">
        <f t="shared" si="107"/>
        <v>May</v>
      </c>
      <c r="Q6886" s="6" t="s">
        <v>42</v>
      </c>
      <c r="R6886">
        <v>202</v>
      </c>
    </row>
    <row r="6887" spans="1:18" x14ac:dyDescent="0.3">
      <c r="A6887">
        <v>43515137</v>
      </c>
      <c r="B6887">
        <v>46</v>
      </c>
      <c r="C6887" t="s">
        <v>33</v>
      </c>
      <c r="D6887" t="s">
        <v>26</v>
      </c>
      <c r="E6887">
        <v>0</v>
      </c>
      <c r="F6887">
        <v>1</v>
      </c>
      <c r="G6887">
        <v>0</v>
      </c>
      <c r="H6887" t="s">
        <v>27</v>
      </c>
      <c r="I6887">
        <v>-30950</v>
      </c>
      <c r="J6887" t="s">
        <v>27</v>
      </c>
      <c r="K6887">
        <v>-1</v>
      </c>
      <c r="L6887">
        <v>0</v>
      </c>
      <c r="M6887" t="s">
        <v>27</v>
      </c>
      <c r="N6887">
        <v>0</v>
      </c>
      <c r="O6887" s="6">
        <v>42883</v>
      </c>
      <c r="P6887" t="str">
        <f t="shared" si="107"/>
        <v>May</v>
      </c>
      <c r="Q6887" s="6" t="s">
        <v>42</v>
      </c>
      <c r="R6887">
        <v>96</v>
      </c>
    </row>
    <row r="6888" spans="1:18" x14ac:dyDescent="0.3">
      <c r="A6888">
        <v>18649738</v>
      </c>
      <c r="B6888">
        <v>53</v>
      </c>
      <c r="C6888" t="s">
        <v>33</v>
      </c>
      <c r="D6888" t="s">
        <v>30</v>
      </c>
      <c r="E6888">
        <v>0</v>
      </c>
      <c r="F6888">
        <v>1</v>
      </c>
      <c r="G6888">
        <v>1</v>
      </c>
      <c r="H6888" t="s">
        <v>36</v>
      </c>
      <c r="I6888">
        <v>-6850</v>
      </c>
      <c r="J6888" t="s">
        <v>27</v>
      </c>
      <c r="K6888">
        <v>-1</v>
      </c>
      <c r="L6888">
        <v>0</v>
      </c>
      <c r="M6888" t="s">
        <v>27</v>
      </c>
      <c r="N6888">
        <v>0</v>
      </c>
      <c r="O6888" s="6">
        <v>42883</v>
      </c>
      <c r="P6888" t="str">
        <f t="shared" si="107"/>
        <v>May</v>
      </c>
      <c r="Q6888" s="6" t="s">
        <v>42</v>
      </c>
      <c r="R6888">
        <v>72</v>
      </c>
    </row>
    <row r="6889" spans="1:18" x14ac:dyDescent="0.3">
      <c r="A6889">
        <v>13943692</v>
      </c>
      <c r="B6889">
        <v>28</v>
      </c>
      <c r="C6889" t="s">
        <v>33</v>
      </c>
      <c r="D6889" t="s">
        <v>26</v>
      </c>
      <c r="E6889">
        <v>0</v>
      </c>
      <c r="F6889">
        <v>1</v>
      </c>
      <c r="G6889">
        <v>0</v>
      </c>
      <c r="H6889" t="s">
        <v>36</v>
      </c>
      <c r="I6889">
        <v>5750</v>
      </c>
      <c r="J6889" t="s">
        <v>27</v>
      </c>
      <c r="K6889">
        <v>-1</v>
      </c>
      <c r="L6889">
        <v>0</v>
      </c>
      <c r="M6889" t="s">
        <v>27</v>
      </c>
      <c r="N6889">
        <v>0</v>
      </c>
      <c r="O6889" s="6">
        <v>42883</v>
      </c>
      <c r="P6889" t="str">
        <f t="shared" si="107"/>
        <v>May</v>
      </c>
      <c r="Q6889" s="6" t="s">
        <v>42</v>
      </c>
      <c r="R6889">
        <v>78</v>
      </c>
    </row>
    <row r="6890" spans="1:18" x14ac:dyDescent="0.3">
      <c r="A6890">
        <v>13213716</v>
      </c>
      <c r="B6890">
        <v>27</v>
      </c>
      <c r="C6890" t="s">
        <v>29</v>
      </c>
      <c r="D6890" t="s">
        <v>26</v>
      </c>
      <c r="E6890">
        <v>0</v>
      </c>
      <c r="F6890">
        <v>1</v>
      </c>
      <c r="G6890">
        <v>0</v>
      </c>
      <c r="H6890" t="s">
        <v>31</v>
      </c>
      <c r="I6890">
        <v>2900</v>
      </c>
      <c r="J6890" t="s">
        <v>27</v>
      </c>
      <c r="K6890">
        <v>-1</v>
      </c>
      <c r="L6890">
        <v>0</v>
      </c>
      <c r="M6890" t="s">
        <v>27</v>
      </c>
      <c r="N6890">
        <v>0</v>
      </c>
      <c r="O6890" s="6">
        <v>42883</v>
      </c>
      <c r="P6890" t="str">
        <f t="shared" si="107"/>
        <v>May</v>
      </c>
      <c r="Q6890" s="6" t="s">
        <v>42</v>
      </c>
      <c r="R6890">
        <v>82</v>
      </c>
    </row>
    <row r="6891" spans="1:18" x14ac:dyDescent="0.3">
      <c r="A6891">
        <v>85541302</v>
      </c>
      <c r="B6891">
        <v>27</v>
      </c>
      <c r="C6891" t="s">
        <v>33</v>
      </c>
      <c r="D6891" t="s">
        <v>30</v>
      </c>
      <c r="E6891">
        <v>0</v>
      </c>
      <c r="F6891">
        <v>1</v>
      </c>
      <c r="G6891">
        <v>0</v>
      </c>
      <c r="H6891" t="s">
        <v>31</v>
      </c>
      <c r="I6891">
        <v>70050</v>
      </c>
      <c r="J6891" t="s">
        <v>27</v>
      </c>
      <c r="K6891">
        <v>-1</v>
      </c>
      <c r="L6891">
        <v>0</v>
      </c>
      <c r="M6891" t="s">
        <v>27</v>
      </c>
      <c r="N6891">
        <v>0</v>
      </c>
      <c r="O6891" s="6">
        <v>42883</v>
      </c>
      <c r="P6891" t="str">
        <f t="shared" si="107"/>
        <v>May</v>
      </c>
      <c r="Q6891" s="6" t="s">
        <v>42</v>
      </c>
      <c r="R6891">
        <v>392</v>
      </c>
    </row>
    <row r="6892" spans="1:18" x14ac:dyDescent="0.3">
      <c r="A6892">
        <v>40867936</v>
      </c>
      <c r="B6892">
        <v>25</v>
      </c>
      <c r="C6892" t="s">
        <v>38</v>
      </c>
      <c r="D6892" t="s">
        <v>30</v>
      </c>
      <c r="E6892">
        <v>0</v>
      </c>
      <c r="F6892">
        <v>1</v>
      </c>
      <c r="G6892">
        <v>1</v>
      </c>
      <c r="H6892" t="s">
        <v>31</v>
      </c>
      <c r="I6892">
        <v>2750</v>
      </c>
      <c r="J6892" t="s">
        <v>27</v>
      </c>
      <c r="K6892">
        <v>-1</v>
      </c>
      <c r="L6892">
        <v>0</v>
      </c>
      <c r="M6892" t="s">
        <v>27</v>
      </c>
      <c r="N6892">
        <v>0</v>
      </c>
      <c r="O6892" s="6">
        <v>42883</v>
      </c>
      <c r="P6892" t="str">
        <f t="shared" si="107"/>
        <v>May</v>
      </c>
      <c r="Q6892" s="6" t="s">
        <v>42</v>
      </c>
      <c r="R6892">
        <v>217</v>
      </c>
    </row>
    <row r="6893" spans="1:18" x14ac:dyDescent="0.3">
      <c r="A6893">
        <v>40374415</v>
      </c>
      <c r="B6893">
        <v>38</v>
      </c>
      <c r="C6893" t="s">
        <v>29</v>
      </c>
      <c r="D6893" t="s">
        <v>34</v>
      </c>
      <c r="E6893">
        <v>0</v>
      </c>
      <c r="F6893">
        <v>1</v>
      </c>
      <c r="G6893">
        <v>1</v>
      </c>
      <c r="H6893" t="s">
        <v>31</v>
      </c>
      <c r="I6893">
        <v>66650</v>
      </c>
      <c r="J6893" t="s">
        <v>27</v>
      </c>
      <c r="K6893">
        <v>-1</v>
      </c>
      <c r="L6893">
        <v>0</v>
      </c>
      <c r="M6893" t="s">
        <v>27</v>
      </c>
      <c r="N6893">
        <v>0</v>
      </c>
      <c r="O6893" s="6">
        <v>42883</v>
      </c>
      <c r="P6893" t="str">
        <f t="shared" si="107"/>
        <v>May</v>
      </c>
      <c r="Q6893" s="6" t="s">
        <v>42</v>
      </c>
      <c r="R6893">
        <v>188</v>
      </c>
    </row>
    <row r="6894" spans="1:18" x14ac:dyDescent="0.3">
      <c r="A6894">
        <v>82914051</v>
      </c>
      <c r="B6894">
        <v>40</v>
      </c>
      <c r="C6894" t="s">
        <v>33</v>
      </c>
      <c r="D6894" t="s">
        <v>34</v>
      </c>
      <c r="E6894">
        <v>0</v>
      </c>
      <c r="F6894">
        <v>1</v>
      </c>
      <c r="G6894">
        <v>0</v>
      </c>
      <c r="H6894" t="s">
        <v>31</v>
      </c>
      <c r="I6894">
        <v>-4500</v>
      </c>
      <c r="J6894" t="s">
        <v>27</v>
      </c>
      <c r="K6894">
        <v>-1</v>
      </c>
      <c r="L6894">
        <v>0</v>
      </c>
      <c r="M6894" t="s">
        <v>27</v>
      </c>
      <c r="N6894">
        <v>0</v>
      </c>
      <c r="O6894" s="6">
        <v>42883</v>
      </c>
      <c r="P6894" t="str">
        <f t="shared" si="107"/>
        <v>May</v>
      </c>
      <c r="Q6894" s="6" t="s">
        <v>42</v>
      </c>
      <c r="R6894">
        <v>130</v>
      </c>
    </row>
    <row r="6895" spans="1:18" x14ac:dyDescent="0.3">
      <c r="A6895">
        <v>48161580</v>
      </c>
      <c r="B6895">
        <v>27</v>
      </c>
      <c r="C6895" t="s">
        <v>38</v>
      </c>
      <c r="D6895" t="s">
        <v>30</v>
      </c>
      <c r="E6895">
        <v>0</v>
      </c>
      <c r="F6895">
        <v>1</v>
      </c>
      <c r="G6895">
        <v>0</v>
      </c>
      <c r="H6895" t="s">
        <v>31</v>
      </c>
      <c r="I6895">
        <v>189550</v>
      </c>
      <c r="J6895" t="s">
        <v>27</v>
      </c>
      <c r="K6895">
        <v>-1</v>
      </c>
      <c r="L6895">
        <v>0</v>
      </c>
      <c r="M6895" t="s">
        <v>27</v>
      </c>
      <c r="N6895">
        <v>0</v>
      </c>
      <c r="O6895" s="6">
        <v>42883</v>
      </c>
      <c r="P6895" t="str">
        <f t="shared" si="107"/>
        <v>May</v>
      </c>
      <c r="Q6895" s="6" t="s">
        <v>42</v>
      </c>
      <c r="R6895">
        <v>231</v>
      </c>
    </row>
    <row r="6896" spans="1:18" x14ac:dyDescent="0.3">
      <c r="A6896">
        <v>12478704</v>
      </c>
      <c r="B6896">
        <v>50</v>
      </c>
      <c r="C6896" t="s">
        <v>33</v>
      </c>
      <c r="D6896" t="s">
        <v>26</v>
      </c>
      <c r="E6896">
        <v>0</v>
      </c>
      <c r="F6896">
        <v>1</v>
      </c>
      <c r="G6896">
        <v>0</v>
      </c>
      <c r="H6896" t="s">
        <v>36</v>
      </c>
      <c r="I6896">
        <v>24500</v>
      </c>
      <c r="J6896" t="s">
        <v>27</v>
      </c>
      <c r="K6896">
        <v>-1</v>
      </c>
      <c r="L6896">
        <v>0</v>
      </c>
      <c r="M6896" t="s">
        <v>27</v>
      </c>
      <c r="N6896">
        <v>0</v>
      </c>
      <c r="O6896" s="6">
        <v>42883</v>
      </c>
      <c r="P6896" t="str">
        <f t="shared" si="107"/>
        <v>May</v>
      </c>
      <c r="Q6896" s="6" t="s">
        <v>42</v>
      </c>
      <c r="R6896">
        <v>151</v>
      </c>
    </row>
    <row r="6897" spans="1:18" x14ac:dyDescent="0.3">
      <c r="A6897">
        <v>44995134</v>
      </c>
      <c r="B6897">
        <v>47</v>
      </c>
      <c r="C6897" t="s">
        <v>33</v>
      </c>
      <c r="D6897" t="s">
        <v>26</v>
      </c>
      <c r="E6897">
        <v>0</v>
      </c>
      <c r="F6897">
        <v>1</v>
      </c>
      <c r="G6897">
        <v>0</v>
      </c>
      <c r="H6897" t="s">
        <v>31</v>
      </c>
      <c r="I6897">
        <v>24000</v>
      </c>
      <c r="J6897" t="s">
        <v>27</v>
      </c>
      <c r="K6897">
        <v>-1</v>
      </c>
      <c r="L6897">
        <v>0</v>
      </c>
      <c r="M6897" t="s">
        <v>27</v>
      </c>
      <c r="N6897">
        <v>0</v>
      </c>
      <c r="O6897" s="6">
        <v>42883</v>
      </c>
      <c r="P6897" t="str">
        <f t="shared" si="107"/>
        <v>May</v>
      </c>
      <c r="Q6897" s="6" t="s">
        <v>42</v>
      </c>
      <c r="R6897">
        <v>211</v>
      </c>
    </row>
    <row r="6898" spans="1:18" x14ac:dyDescent="0.3">
      <c r="A6898">
        <v>50176126</v>
      </c>
      <c r="B6898">
        <v>60</v>
      </c>
      <c r="C6898" t="s">
        <v>33</v>
      </c>
      <c r="D6898" t="s">
        <v>26</v>
      </c>
      <c r="E6898">
        <v>0</v>
      </c>
      <c r="F6898">
        <v>1</v>
      </c>
      <c r="G6898">
        <v>0</v>
      </c>
      <c r="H6898" t="s">
        <v>36</v>
      </c>
      <c r="I6898">
        <v>11400</v>
      </c>
      <c r="J6898" t="s">
        <v>27</v>
      </c>
      <c r="K6898">
        <v>-1</v>
      </c>
      <c r="L6898">
        <v>0</v>
      </c>
      <c r="M6898" t="s">
        <v>27</v>
      </c>
      <c r="N6898">
        <v>0</v>
      </c>
      <c r="O6898" s="6">
        <v>42883</v>
      </c>
      <c r="P6898" t="str">
        <f t="shared" si="107"/>
        <v>May</v>
      </c>
      <c r="Q6898" s="6" t="s">
        <v>42</v>
      </c>
      <c r="R6898">
        <v>249</v>
      </c>
    </row>
    <row r="6899" spans="1:18" x14ac:dyDescent="0.3">
      <c r="A6899">
        <v>24443471</v>
      </c>
      <c r="B6899">
        <v>45</v>
      </c>
      <c r="C6899" t="s">
        <v>33</v>
      </c>
      <c r="D6899" t="s">
        <v>26</v>
      </c>
      <c r="E6899">
        <v>0</v>
      </c>
      <c r="F6899">
        <v>1</v>
      </c>
      <c r="G6899">
        <v>0</v>
      </c>
      <c r="H6899" t="s">
        <v>27</v>
      </c>
      <c r="I6899">
        <v>-16000</v>
      </c>
      <c r="J6899" t="s">
        <v>27</v>
      </c>
      <c r="K6899">
        <v>-1</v>
      </c>
      <c r="L6899">
        <v>0</v>
      </c>
      <c r="M6899" t="s">
        <v>27</v>
      </c>
      <c r="N6899">
        <v>0</v>
      </c>
      <c r="O6899" s="6">
        <v>42883</v>
      </c>
      <c r="P6899" t="str">
        <f t="shared" si="107"/>
        <v>May</v>
      </c>
      <c r="Q6899" s="6" t="s">
        <v>42</v>
      </c>
      <c r="R6899">
        <v>204</v>
      </c>
    </row>
    <row r="6900" spans="1:18" x14ac:dyDescent="0.3">
      <c r="A6900">
        <v>37463633</v>
      </c>
      <c r="B6900">
        <v>29</v>
      </c>
      <c r="C6900" t="s">
        <v>39</v>
      </c>
      <c r="D6900" t="s">
        <v>30</v>
      </c>
      <c r="E6900">
        <v>0</v>
      </c>
      <c r="F6900">
        <v>1</v>
      </c>
      <c r="G6900">
        <v>1</v>
      </c>
      <c r="H6900" t="s">
        <v>31</v>
      </c>
      <c r="I6900">
        <v>183600</v>
      </c>
      <c r="J6900" t="s">
        <v>27</v>
      </c>
      <c r="K6900">
        <v>-1</v>
      </c>
      <c r="L6900">
        <v>0</v>
      </c>
      <c r="M6900" t="s">
        <v>27</v>
      </c>
      <c r="N6900">
        <v>0</v>
      </c>
      <c r="O6900" s="6">
        <v>42883</v>
      </c>
      <c r="P6900" t="str">
        <f t="shared" si="107"/>
        <v>May</v>
      </c>
      <c r="Q6900" s="6" t="s">
        <v>42</v>
      </c>
      <c r="R6900">
        <v>1210</v>
      </c>
    </row>
    <row r="6901" spans="1:18" x14ac:dyDescent="0.3">
      <c r="A6901">
        <v>66361075</v>
      </c>
      <c r="B6901">
        <v>32</v>
      </c>
      <c r="C6901" t="s">
        <v>45</v>
      </c>
      <c r="D6901" t="s">
        <v>26</v>
      </c>
      <c r="E6901">
        <v>0</v>
      </c>
      <c r="F6901">
        <v>1</v>
      </c>
      <c r="G6901">
        <v>0</v>
      </c>
      <c r="H6901" t="s">
        <v>31</v>
      </c>
      <c r="I6901">
        <v>-8000</v>
      </c>
      <c r="J6901" t="s">
        <v>27</v>
      </c>
      <c r="K6901">
        <v>-1</v>
      </c>
      <c r="L6901">
        <v>0</v>
      </c>
      <c r="M6901" t="s">
        <v>27</v>
      </c>
      <c r="N6901">
        <v>0</v>
      </c>
      <c r="O6901" s="6">
        <v>42883</v>
      </c>
      <c r="P6901" t="str">
        <f t="shared" si="107"/>
        <v>May</v>
      </c>
      <c r="Q6901" s="6" t="s">
        <v>42</v>
      </c>
      <c r="R6901">
        <v>27</v>
      </c>
    </row>
    <row r="6902" spans="1:18" x14ac:dyDescent="0.3">
      <c r="A6902">
        <v>80716238</v>
      </c>
      <c r="B6902">
        <v>25</v>
      </c>
      <c r="C6902" t="s">
        <v>33</v>
      </c>
      <c r="D6902" t="s">
        <v>30</v>
      </c>
      <c r="E6902">
        <v>0</v>
      </c>
      <c r="F6902">
        <v>1</v>
      </c>
      <c r="G6902">
        <v>0</v>
      </c>
      <c r="H6902" t="s">
        <v>31</v>
      </c>
      <c r="I6902">
        <v>10350</v>
      </c>
      <c r="J6902" t="s">
        <v>27</v>
      </c>
      <c r="K6902">
        <v>-1</v>
      </c>
      <c r="L6902">
        <v>0</v>
      </c>
      <c r="M6902" t="s">
        <v>27</v>
      </c>
      <c r="N6902">
        <v>0</v>
      </c>
      <c r="O6902" s="6">
        <v>42883</v>
      </c>
      <c r="P6902" t="str">
        <f t="shared" si="107"/>
        <v>May</v>
      </c>
      <c r="Q6902" s="6" t="s">
        <v>42</v>
      </c>
      <c r="R6902">
        <v>680</v>
      </c>
    </row>
    <row r="6903" spans="1:18" x14ac:dyDescent="0.3">
      <c r="A6903">
        <v>17673180</v>
      </c>
      <c r="B6903">
        <v>28</v>
      </c>
      <c r="C6903" t="s">
        <v>33</v>
      </c>
      <c r="D6903" t="s">
        <v>26</v>
      </c>
      <c r="E6903">
        <v>0</v>
      </c>
      <c r="F6903">
        <v>1</v>
      </c>
      <c r="G6903">
        <v>0</v>
      </c>
      <c r="H6903" t="s">
        <v>31</v>
      </c>
      <c r="I6903">
        <v>45800</v>
      </c>
      <c r="J6903" t="s">
        <v>27</v>
      </c>
      <c r="K6903">
        <v>-1</v>
      </c>
      <c r="L6903">
        <v>0</v>
      </c>
      <c r="M6903" t="s">
        <v>27</v>
      </c>
      <c r="N6903">
        <v>0</v>
      </c>
      <c r="O6903" s="6">
        <v>42883</v>
      </c>
      <c r="P6903" t="str">
        <f t="shared" si="107"/>
        <v>May</v>
      </c>
      <c r="Q6903" s="6" t="s">
        <v>42</v>
      </c>
      <c r="R6903">
        <v>206</v>
      </c>
    </row>
    <row r="6904" spans="1:18" x14ac:dyDescent="0.3">
      <c r="A6904">
        <v>23594912</v>
      </c>
      <c r="B6904">
        <v>24</v>
      </c>
      <c r="C6904" t="s">
        <v>41</v>
      </c>
      <c r="D6904" t="s">
        <v>30</v>
      </c>
      <c r="E6904">
        <v>0</v>
      </c>
      <c r="F6904">
        <v>1</v>
      </c>
      <c r="G6904">
        <v>0</v>
      </c>
      <c r="H6904" t="s">
        <v>27</v>
      </c>
      <c r="I6904">
        <v>164900</v>
      </c>
      <c r="J6904" t="s">
        <v>27</v>
      </c>
      <c r="K6904">
        <v>-1</v>
      </c>
      <c r="L6904">
        <v>0</v>
      </c>
      <c r="M6904" t="s">
        <v>27</v>
      </c>
      <c r="N6904">
        <v>0</v>
      </c>
      <c r="O6904" s="6">
        <v>42883</v>
      </c>
      <c r="P6904" t="str">
        <f t="shared" si="107"/>
        <v>May</v>
      </c>
      <c r="Q6904" s="6" t="s">
        <v>42</v>
      </c>
      <c r="R6904">
        <v>227</v>
      </c>
    </row>
    <row r="6905" spans="1:18" x14ac:dyDescent="0.3">
      <c r="A6905">
        <v>89964415</v>
      </c>
      <c r="B6905">
        <v>34</v>
      </c>
      <c r="C6905" t="s">
        <v>38</v>
      </c>
      <c r="D6905" t="s">
        <v>26</v>
      </c>
      <c r="E6905">
        <v>0</v>
      </c>
      <c r="F6905">
        <v>1</v>
      </c>
      <c r="G6905">
        <v>0</v>
      </c>
      <c r="H6905" t="s">
        <v>31</v>
      </c>
      <c r="I6905">
        <v>59100</v>
      </c>
      <c r="J6905" t="s">
        <v>27</v>
      </c>
      <c r="K6905">
        <v>-1</v>
      </c>
      <c r="L6905">
        <v>0</v>
      </c>
      <c r="M6905" t="s">
        <v>27</v>
      </c>
      <c r="N6905">
        <v>0</v>
      </c>
      <c r="O6905" s="6">
        <v>42883</v>
      </c>
      <c r="P6905" t="str">
        <f t="shared" si="107"/>
        <v>May</v>
      </c>
      <c r="Q6905" s="6" t="s">
        <v>42</v>
      </c>
      <c r="R6905">
        <v>124</v>
      </c>
    </row>
    <row r="6906" spans="1:18" x14ac:dyDescent="0.3">
      <c r="A6906">
        <v>17833950</v>
      </c>
      <c r="B6906">
        <v>50</v>
      </c>
      <c r="C6906" t="s">
        <v>33</v>
      </c>
      <c r="D6906" t="s">
        <v>26</v>
      </c>
      <c r="E6906">
        <v>0</v>
      </c>
      <c r="F6906">
        <v>1</v>
      </c>
      <c r="G6906">
        <v>1</v>
      </c>
      <c r="H6906" t="s">
        <v>36</v>
      </c>
      <c r="I6906">
        <v>60150</v>
      </c>
      <c r="J6906" t="s">
        <v>27</v>
      </c>
      <c r="K6906">
        <v>-1</v>
      </c>
      <c r="L6906">
        <v>0</v>
      </c>
      <c r="M6906" t="s">
        <v>27</v>
      </c>
      <c r="N6906">
        <v>0</v>
      </c>
      <c r="O6906" s="6">
        <v>42883</v>
      </c>
      <c r="P6906" t="str">
        <f t="shared" si="107"/>
        <v>May</v>
      </c>
      <c r="Q6906" s="6" t="s">
        <v>42</v>
      </c>
      <c r="R6906">
        <v>66</v>
      </c>
    </row>
    <row r="6907" spans="1:18" x14ac:dyDescent="0.3">
      <c r="A6907">
        <v>42652693</v>
      </c>
      <c r="B6907">
        <v>44</v>
      </c>
      <c r="C6907" t="s">
        <v>37</v>
      </c>
      <c r="D6907" t="s">
        <v>26</v>
      </c>
      <c r="E6907">
        <v>0</v>
      </c>
      <c r="F6907">
        <v>1</v>
      </c>
      <c r="G6907">
        <v>1</v>
      </c>
      <c r="H6907" t="s">
        <v>31</v>
      </c>
      <c r="I6907">
        <v>3600</v>
      </c>
      <c r="J6907" t="s">
        <v>27</v>
      </c>
      <c r="K6907">
        <v>-1</v>
      </c>
      <c r="L6907">
        <v>0</v>
      </c>
      <c r="M6907" t="s">
        <v>27</v>
      </c>
      <c r="N6907">
        <v>0</v>
      </c>
      <c r="O6907" s="6">
        <v>42883</v>
      </c>
      <c r="P6907" t="str">
        <f t="shared" si="107"/>
        <v>May</v>
      </c>
      <c r="Q6907" s="6" t="s">
        <v>42</v>
      </c>
      <c r="R6907">
        <v>821</v>
      </c>
    </row>
    <row r="6908" spans="1:18" x14ac:dyDescent="0.3">
      <c r="A6908">
        <v>79200557</v>
      </c>
      <c r="B6908">
        <v>29</v>
      </c>
      <c r="C6908" t="s">
        <v>33</v>
      </c>
      <c r="D6908" t="s">
        <v>26</v>
      </c>
      <c r="E6908">
        <v>0</v>
      </c>
      <c r="F6908">
        <v>1</v>
      </c>
      <c r="G6908">
        <v>0</v>
      </c>
      <c r="H6908" t="s">
        <v>31</v>
      </c>
      <c r="I6908">
        <v>58550</v>
      </c>
      <c r="J6908" t="s">
        <v>27</v>
      </c>
      <c r="K6908">
        <v>-1</v>
      </c>
      <c r="L6908">
        <v>0</v>
      </c>
      <c r="M6908" t="s">
        <v>27</v>
      </c>
      <c r="N6908">
        <v>0</v>
      </c>
      <c r="O6908" s="6">
        <v>42883</v>
      </c>
      <c r="P6908" t="str">
        <f t="shared" si="107"/>
        <v>May</v>
      </c>
      <c r="Q6908" s="6" t="s">
        <v>42</v>
      </c>
      <c r="R6908">
        <v>565</v>
      </c>
    </row>
    <row r="6909" spans="1:18" x14ac:dyDescent="0.3">
      <c r="A6909">
        <v>72517215</v>
      </c>
      <c r="B6909">
        <v>29</v>
      </c>
      <c r="C6909" t="s">
        <v>37</v>
      </c>
      <c r="D6909" t="s">
        <v>26</v>
      </c>
      <c r="E6909">
        <v>0</v>
      </c>
      <c r="F6909">
        <v>1</v>
      </c>
      <c r="G6909">
        <v>0</v>
      </c>
      <c r="H6909" t="s">
        <v>31</v>
      </c>
      <c r="I6909">
        <v>1800</v>
      </c>
      <c r="J6909" t="s">
        <v>27</v>
      </c>
      <c r="K6909">
        <v>-1</v>
      </c>
      <c r="L6909">
        <v>0</v>
      </c>
      <c r="M6909" t="s">
        <v>27</v>
      </c>
      <c r="N6909">
        <v>0</v>
      </c>
      <c r="O6909" s="6">
        <v>42883</v>
      </c>
      <c r="P6909" t="str">
        <f t="shared" si="107"/>
        <v>May</v>
      </c>
      <c r="Q6909" s="6" t="s">
        <v>42</v>
      </c>
      <c r="R6909">
        <v>126</v>
      </c>
    </row>
    <row r="6910" spans="1:18" x14ac:dyDescent="0.3">
      <c r="A6910">
        <v>63660767</v>
      </c>
      <c r="B6910">
        <v>25</v>
      </c>
      <c r="C6910" t="s">
        <v>39</v>
      </c>
      <c r="D6910" t="s">
        <v>30</v>
      </c>
      <c r="E6910">
        <v>0</v>
      </c>
      <c r="F6910">
        <v>1</v>
      </c>
      <c r="G6910">
        <v>0</v>
      </c>
      <c r="H6910" t="s">
        <v>31</v>
      </c>
      <c r="I6910">
        <v>62100</v>
      </c>
      <c r="J6910" t="s">
        <v>27</v>
      </c>
      <c r="K6910">
        <v>-1</v>
      </c>
      <c r="L6910">
        <v>0</v>
      </c>
      <c r="M6910" t="s">
        <v>27</v>
      </c>
      <c r="N6910">
        <v>1</v>
      </c>
      <c r="O6910" s="6">
        <v>42883</v>
      </c>
      <c r="P6910" t="str">
        <f t="shared" si="107"/>
        <v>May</v>
      </c>
      <c r="Q6910" s="6" t="s">
        <v>42</v>
      </c>
      <c r="R6910">
        <v>615</v>
      </c>
    </row>
    <row r="6911" spans="1:18" x14ac:dyDescent="0.3">
      <c r="A6911">
        <v>71185097</v>
      </c>
      <c r="B6911">
        <v>44</v>
      </c>
      <c r="C6911" t="s">
        <v>32</v>
      </c>
      <c r="D6911" t="s">
        <v>26</v>
      </c>
      <c r="E6911">
        <v>0</v>
      </c>
      <c r="F6911">
        <v>0</v>
      </c>
      <c r="G6911">
        <v>0</v>
      </c>
      <c r="H6911" t="s">
        <v>31</v>
      </c>
      <c r="I6911">
        <v>-1000</v>
      </c>
      <c r="J6911" t="s">
        <v>27</v>
      </c>
      <c r="K6911">
        <v>-1</v>
      </c>
      <c r="L6911">
        <v>0</v>
      </c>
      <c r="M6911" t="s">
        <v>27</v>
      </c>
      <c r="N6911">
        <v>0</v>
      </c>
      <c r="O6911" s="6">
        <v>42883</v>
      </c>
      <c r="P6911" t="str">
        <f t="shared" si="107"/>
        <v>May</v>
      </c>
      <c r="Q6911" s="6" t="s">
        <v>42</v>
      </c>
      <c r="R6911">
        <v>167</v>
      </c>
    </row>
    <row r="6912" spans="1:18" x14ac:dyDescent="0.3">
      <c r="A6912">
        <v>45882918</v>
      </c>
      <c r="B6912">
        <v>52</v>
      </c>
      <c r="C6912" t="s">
        <v>33</v>
      </c>
      <c r="D6912" t="s">
        <v>26</v>
      </c>
      <c r="E6912">
        <v>0</v>
      </c>
      <c r="F6912">
        <v>1</v>
      </c>
      <c r="G6912">
        <v>0</v>
      </c>
      <c r="H6912" t="s">
        <v>31</v>
      </c>
      <c r="I6912">
        <v>15500</v>
      </c>
      <c r="J6912" t="s">
        <v>27</v>
      </c>
      <c r="K6912">
        <v>-1</v>
      </c>
      <c r="L6912">
        <v>0</v>
      </c>
      <c r="M6912" t="s">
        <v>27</v>
      </c>
      <c r="N6912">
        <v>0</v>
      </c>
      <c r="O6912" s="6">
        <v>42883</v>
      </c>
      <c r="P6912" t="str">
        <f t="shared" si="107"/>
        <v>May</v>
      </c>
      <c r="Q6912" s="6" t="s">
        <v>42</v>
      </c>
      <c r="R6912">
        <v>211</v>
      </c>
    </row>
    <row r="6913" spans="1:18" x14ac:dyDescent="0.3">
      <c r="A6913">
        <v>44599777</v>
      </c>
      <c r="B6913">
        <v>47</v>
      </c>
      <c r="C6913" t="s">
        <v>29</v>
      </c>
      <c r="D6913" t="s">
        <v>26</v>
      </c>
      <c r="E6913">
        <v>0</v>
      </c>
      <c r="F6913">
        <v>1</v>
      </c>
      <c r="G6913">
        <v>0</v>
      </c>
      <c r="H6913" t="s">
        <v>31</v>
      </c>
      <c r="I6913">
        <v>48500</v>
      </c>
      <c r="J6913" t="s">
        <v>27</v>
      </c>
      <c r="K6913">
        <v>-1</v>
      </c>
      <c r="L6913">
        <v>0</v>
      </c>
      <c r="M6913" t="s">
        <v>27</v>
      </c>
      <c r="N6913">
        <v>0</v>
      </c>
      <c r="O6913" s="6">
        <v>42883</v>
      </c>
      <c r="P6913" t="str">
        <f t="shared" si="107"/>
        <v>May</v>
      </c>
      <c r="Q6913" s="6" t="s">
        <v>42</v>
      </c>
      <c r="R6913">
        <v>742</v>
      </c>
    </row>
    <row r="6914" spans="1:18" x14ac:dyDescent="0.3">
      <c r="A6914">
        <v>56657537</v>
      </c>
      <c r="B6914">
        <v>35</v>
      </c>
      <c r="C6914" t="s">
        <v>29</v>
      </c>
      <c r="D6914" t="s">
        <v>26</v>
      </c>
      <c r="E6914">
        <v>0</v>
      </c>
      <c r="F6914">
        <v>1</v>
      </c>
      <c r="G6914">
        <v>0</v>
      </c>
      <c r="H6914" t="s">
        <v>31</v>
      </c>
      <c r="I6914">
        <v>9700</v>
      </c>
      <c r="J6914" t="s">
        <v>27</v>
      </c>
      <c r="K6914">
        <v>-1</v>
      </c>
      <c r="L6914">
        <v>0</v>
      </c>
      <c r="M6914" t="s">
        <v>27</v>
      </c>
      <c r="N6914">
        <v>0</v>
      </c>
      <c r="O6914" s="6">
        <v>42883</v>
      </c>
      <c r="P6914" t="str">
        <f t="shared" si="107"/>
        <v>May</v>
      </c>
      <c r="Q6914" s="6" t="s">
        <v>42</v>
      </c>
      <c r="R6914">
        <v>134</v>
      </c>
    </row>
    <row r="6915" spans="1:18" x14ac:dyDescent="0.3">
      <c r="A6915">
        <v>16121436</v>
      </c>
      <c r="B6915">
        <v>28</v>
      </c>
      <c r="C6915" t="s">
        <v>33</v>
      </c>
      <c r="D6915" t="s">
        <v>30</v>
      </c>
      <c r="E6915">
        <v>0</v>
      </c>
      <c r="F6915">
        <v>1</v>
      </c>
      <c r="G6915">
        <v>0</v>
      </c>
      <c r="H6915" t="s">
        <v>31</v>
      </c>
      <c r="I6915">
        <v>315350</v>
      </c>
      <c r="J6915" t="s">
        <v>27</v>
      </c>
      <c r="K6915">
        <v>-1</v>
      </c>
      <c r="L6915">
        <v>0</v>
      </c>
      <c r="M6915" t="s">
        <v>27</v>
      </c>
      <c r="N6915">
        <v>0</v>
      </c>
      <c r="O6915" s="6">
        <v>42883</v>
      </c>
      <c r="P6915" t="str">
        <f t="shared" ref="P6915:P6978" si="108">TEXT(O6915,"mmm")</f>
        <v>May</v>
      </c>
      <c r="Q6915" s="6" t="s">
        <v>42</v>
      </c>
      <c r="R6915">
        <v>615</v>
      </c>
    </row>
    <row r="6916" spans="1:18" x14ac:dyDescent="0.3">
      <c r="A6916">
        <v>81239079</v>
      </c>
      <c r="B6916">
        <v>32</v>
      </c>
      <c r="C6916" t="s">
        <v>25</v>
      </c>
      <c r="D6916" t="s">
        <v>26</v>
      </c>
      <c r="E6916">
        <v>0</v>
      </c>
      <c r="F6916">
        <v>1</v>
      </c>
      <c r="G6916">
        <v>0</v>
      </c>
      <c r="H6916" t="s">
        <v>4</v>
      </c>
      <c r="I6916">
        <v>25700</v>
      </c>
      <c r="J6916" t="s">
        <v>27</v>
      </c>
      <c r="K6916">
        <v>-1</v>
      </c>
      <c r="L6916">
        <v>0</v>
      </c>
      <c r="M6916" t="s">
        <v>27</v>
      </c>
      <c r="N6916">
        <v>0</v>
      </c>
      <c r="O6916" s="6">
        <v>42883</v>
      </c>
      <c r="P6916" t="str">
        <f t="shared" si="108"/>
        <v>May</v>
      </c>
      <c r="Q6916" s="6" t="s">
        <v>42</v>
      </c>
      <c r="R6916">
        <v>497</v>
      </c>
    </row>
    <row r="6917" spans="1:18" x14ac:dyDescent="0.3">
      <c r="A6917">
        <v>56438786</v>
      </c>
      <c r="B6917">
        <v>26</v>
      </c>
      <c r="C6917" t="s">
        <v>37</v>
      </c>
      <c r="D6917" t="s">
        <v>30</v>
      </c>
      <c r="E6917">
        <v>0</v>
      </c>
      <c r="F6917">
        <v>1</v>
      </c>
      <c r="G6917">
        <v>0</v>
      </c>
      <c r="H6917" t="s">
        <v>4</v>
      </c>
      <c r="I6917">
        <v>-8200</v>
      </c>
      <c r="J6917" t="s">
        <v>27</v>
      </c>
      <c r="K6917">
        <v>-1</v>
      </c>
      <c r="L6917">
        <v>0</v>
      </c>
      <c r="M6917" t="s">
        <v>27</v>
      </c>
      <c r="N6917">
        <v>0</v>
      </c>
      <c r="O6917" s="6">
        <v>42883</v>
      </c>
      <c r="P6917" t="str">
        <f t="shared" si="108"/>
        <v>May</v>
      </c>
      <c r="Q6917" s="6" t="s">
        <v>42</v>
      </c>
      <c r="R6917">
        <v>69</v>
      </c>
    </row>
    <row r="6918" spans="1:18" x14ac:dyDescent="0.3">
      <c r="A6918">
        <v>44766800</v>
      </c>
      <c r="B6918">
        <v>57</v>
      </c>
      <c r="C6918" t="s">
        <v>25</v>
      </c>
      <c r="D6918" t="s">
        <v>26</v>
      </c>
      <c r="E6918">
        <v>0</v>
      </c>
      <c r="F6918">
        <v>0</v>
      </c>
      <c r="G6918">
        <v>0</v>
      </c>
      <c r="H6918" t="s">
        <v>36</v>
      </c>
      <c r="I6918">
        <v>78300</v>
      </c>
      <c r="J6918" t="s">
        <v>27</v>
      </c>
      <c r="K6918">
        <v>-1</v>
      </c>
      <c r="L6918">
        <v>0</v>
      </c>
      <c r="M6918" t="s">
        <v>27</v>
      </c>
      <c r="N6918">
        <v>0</v>
      </c>
      <c r="O6918" s="6">
        <v>42883</v>
      </c>
      <c r="P6918" t="str">
        <f t="shared" si="108"/>
        <v>May</v>
      </c>
      <c r="Q6918" s="6" t="s">
        <v>42</v>
      </c>
      <c r="R6918">
        <v>105</v>
      </c>
    </row>
    <row r="6919" spans="1:18" x14ac:dyDescent="0.3">
      <c r="A6919">
        <v>57669963</v>
      </c>
      <c r="B6919">
        <v>53</v>
      </c>
      <c r="C6919" t="s">
        <v>38</v>
      </c>
      <c r="D6919" t="s">
        <v>34</v>
      </c>
      <c r="E6919">
        <v>0</v>
      </c>
      <c r="F6919">
        <v>1</v>
      </c>
      <c r="G6919">
        <v>0</v>
      </c>
      <c r="H6919" t="s">
        <v>31</v>
      </c>
      <c r="I6919">
        <v>-45250</v>
      </c>
      <c r="J6919" t="s">
        <v>27</v>
      </c>
      <c r="K6919">
        <v>-1</v>
      </c>
      <c r="L6919">
        <v>0</v>
      </c>
      <c r="M6919" t="s">
        <v>27</v>
      </c>
      <c r="N6919">
        <v>0</v>
      </c>
      <c r="O6919" s="6">
        <v>42883</v>
      </c>
      <c r="P6919" t="str">
        <f t="shared" si="108"/>
        <v>May</v>
      </c>
      <c r="Q6919" s="6" t="s">
        <v>42</v>
      </c>
      <c r="R6919">
        <v>213</v>
      </c>
    </row>
    <row r="6920" spans="1:18" x14ac:dyDescent="0.3">
      <c r="A6920">
        <v>46273169</v>
      </c>
      <c r="B6920">
        <v>29</v>
      </c>
      <c r="C6920" t="s">
        <v>38</v>
      </c>
      <c r="D6920" t="s">
        <v>26</v>
      </c>
      <c r="E6920">
        <v>0</v>
      </c>
      <c r="F6920">
        <v>1</v>
      </c>
      <c r="G6920">
        <v>0</v>
      </c>
      <c r="H6920" t="s">
        <v>4</v>
      </c>
      <c r="I6920">
        <v>300</v>
      </c>
      <c r="J6920" t="s">
        <v>27</v>
      </c>
      <c r="K6920">
        <v>-1</v>
      </c>
      <c r="L6920">
        <v>0</v>
      </c>
      <c r="M6920" t="s">
        <v>27</v>
      </c>
      <c r="N6920">
        <v>0</v>
      </c>
      <c r="O6920" s="6">
        <v>42883</v>
      </c>
      <c r="P6920" t="str">
        <f t="shared" si="108"/>
        <v>May</v>
      </c>
      <c r="Q6920" s="6" t="s">
        <v>42</v>
      </c>
      <c r="R6920">
        <v>143</v>
      </c>
    </row>
    <row r="6921" spans="1:18" x14ac:dyDescent="0.3">
      <c r="A6921">
        <v>65439185</v>
      </c>
      <c r="B6921">
        <v>24</v>
      </c>
      <c r="C6921" t="s">
        <v>33</v>
      </c>
      <c r="D6921" t="s">
        <v>30</v>
      </c>
      <c r="E6921">
        <v>0</v>
      </c>
      <c r="F6921">
        <v>1</v>
      </c>
      <c r="G6921">
        <v>1</v>
      </c>
      <c r="H6921" t="s">
        <v>31</v>
      </c>
      <c r="I6921">
        <v>33700</v>
      </c>
      <c r="J6921" t="s">
        <v>27</v>
      </c>
      <c r="K6921">
        <v>-1</v>
      </c>
      <c r="L6921">
        <v>0</v>
      </c>
      <c r="M6921" t="s">
        <v>27</v>
      </c>
      <c r="N6921">
        <v>0</v>
      </c>
      <c r="O6921" s="6">
        <v>42883</v>
      </c>
      <c r="P6921" t="str">
        <f t="shared" si="108"/>
        <v>May</v>
      </c>
      <c r="Q6921" s="6" t="s">
        <v>42</v>
      </c>
      <c r="R6921">
        <v>294</v>
      </c>
    </row>
    <row r="6922" spans="1:18" x14ac:dyDescent="0.3">
      <c r="A6922">
        <v>75806245</v>
      </c>
      <c r="B6922">
        <v>26</v>
      </c>
      <c r="C6922" t="s">
        <v>33</v>
      </c>
      <c r="D6922" t="s">
        <v>30</v>
      </c>
      <c r="E6922">
        <v>0</v>
      </c>
      <c r="F6922">
        <v>1</v>
      </c>
      <c r="G6922">
        <v>0</v>
      </c>
      <c r="H6922" t="s">
        <v>36</v>
      </c>
      <c r="I6922">
        <v>11500</v>
      </c>
      <c r="J6922" t="s">
        <v>27</v>
      </c>
      <c r="K6922">
        <v>-1</v>
      </c>
      <c r="L6922">
        <v>0</v>
      </c>
      <c r="M6922" t="s">
        <v>27</v>
      </c>
      <c r="N6922">
        <v>0</v>
      </c>
      <c r="O6922" s="6">
        <v>42883</v>
      </c>
      <c r="P6922" t="str">
        <f t="shared" si="108"/>
        <v>May</v>
      </c>
      <c r="Q6922" s="6" t="s">
        <v>42</v>
      </c>
      <c r="R6922">
        <v>289</v>
      </c>
    </row>
    <row r="6923" spans="1:18" x14ac:dyDescent="0.3">
      <c r="A6923">
        <v>73824876</v>
      </c>
      <c r="B6923">
        <v>29</v>
      </c>
      <c r="C6923" t="s">
        <v>25</v>
      </c>
      <c r="D6923" t="s">
        <v>26</v>
      </c>
      <c r="E6923">
        <v>0</v>
      </c>
      <c r="F6923">
        <v>1</v>
      </c>
      <c r="G6923">
        <v>0</v>
      </c>
      <c r="H6923" t="s">
        <v>4</v>
      </c>
      <c r="I6923">
        <v>35750</v>
      </c>
      <c r="J6923" t="s">
        <v>27</v>
      </c>
      <c r="K6923">
        <v>-1</v>
      </c>
      <c r="L6923">
        <v>0</v>
      </c>
      <c r="M6923" t="s">
        <v>27</v>
      </c>
      <c r="N6923">
        <v>0</v>
      </c>
      <c r="O6923" s="6">
        <v>42883</v>
      </c>
      <c r="P6923" t="str">
        <f t="shared" si="108"/>
        <v>May</v>
      </c>
      <c r="Q6923" s="6" t="s">
        <v>42</v>
      </c>
      <c r="R6923">
        <v>461</v>
      </c>
    </row>
    <row r="6924" spans="1:18" x14ac:dyDescent="0.3">
      <c r="A6924">
        <v>11599769</v>
      </c>
      <c r="B6924">
        <v>42</v>
      </c>
      <c r="C6924" t="s">
        <v>29</v>
      </c>
      <c r="D6924" t="s">
        <v>26</v>
      </c>
      <c r="E6924">
        <v>0</v>
      </c>
      <c r="F6924">
        <v>1</v>
      </c>
      <c r="G6924">
        <v>1</v>
      </c>
      <c r="H6924" t="s">
        <v>31</v>
      </c>
      <c r="I6924">
        <v>-65500</v>
      </c>
      <c r="J6924" t="s">
        <v>27</v>
      </c>
      <c r="K6924">
        <v>-1</v>
      </c>
      <c r="L6924">
        <v>0</v>
      </c>
      <c r="M6924" t="s">
        <v>27</v>
      </c>
      <c r="N6924">
        <v>0</v>
      </c>
      <c r="O6924" s="6">
        <v>42883</v>
      </c>
      <c r="P6924" t="str">
        <f t="shared" si="108"/>
        <v>May</v>
      </c>
      <c r="Q6924" s="6" t="s">
        <v>42</v>
      </c>
      <c r="R6924">
        <v>162</v>
      </c>
    </row>
    <row r="6925" spans="1:18" x14ac:dyDescent="0.3">
      <c r="A6925">
        <v>57333048</v>
      </c>
      <c r="B6925">
        <v>36</v>
      </c>
      <c r="C6925" t="s">
        <v>29</v>
      </c>
      <c r="D6925" t="s">
        <v>26</v>
      </c>
      <c r="E6925">
        <v>0</v>
      </c>
      <c r="F6925">
        <v>1</v>
      </c>
      <c r="G6925">
        <v>1</v>
      </c>
      <c r="H6925" t="s">
        <v>31</v>
      </c>
      <c r="I6925">
        <v>86550</v>
      </c>
      <c r="J6925" t="s">
        <v>27</v>
      </c>
      <c r="K6925">
        <v>-1</v>
      </c>
      <c r="L6925">
        <v>0</v>
      </c>
      <c r="M6925" t="s">
        <v>27</v>
      </c>
      <c r="N6925">
        <v>0</v>
      </c>
      <c r="O6925" s="6">
        <v>42883</v>
      </c>
      <c r="P6925" t="str">
        <f t="shared" si="108"/>
        <v>May</v>
      </c>
      <c r="Q6925" s="6" t="s">
        <v>42</v>
      </c>
      <c r="R6925">
        <v>207</v>
      </c>
    </row>
    <row r="6926" spans="1:18" x14ac:dyDescent="0.3">
      <c r="A6926">
        <v>32717062</v>
      </c>
      <c r="B6926">
        <v>26</v>
      </c>
      <c r="C6926" t="s">
        <v>29</v>
      </c>
      <c r="D6926" t="s">
        <v>30</v>
      </c>
      <c r="E6926">
        <v>0</v>
      </c>
      <c r="F6926">
        <v>1</v>
      </c>
      <c r="G6926">
        <v>0</v>
      </c>
      <c r="H6926" t="s">
        <v>31</v>
      </c>
      <c r="I6926">
        <v>7500</v>
      </c>
      <c r="J6926" t="s">
        <v>27</v>
      </c>
      <c r="K6926">
        <v>-1</v>
      </c>
      <c r="L6926">
        <v>0</v>
      </c>
      <c r="M6926" t="s">
        <v>27</v>
      </c>
      <c r="N6926">
        <v>0</v>
      </c>
      <c r="O6926" s="6">
        <v>42883</v>
      </c>
      <c r="P6926" t="str">
        <f t="shared" si="108"/>
        <v>May</v>
      </c>
      <c r="Q6926" s="6" t="s">
        <v>42</v>
      </c>
      <c r="R6926">
        <v>216</v>
      </c>
    </row>
    <row r="6927" spans="1:18" x14ac:dyDescent="0.3">
      <c r="A6927">
        <v>33137494</v>
      </c>
      <c r="B6927">
        <v>24</v>
      </c>
      <c r="C6927" t="s">
        <v>29</v>
      </c>
      <c r="D6927" t="s">
        <v>30</v>
      </c>
      <c r="E6927">
        <v>0</v>
      </c>
      <c r="F6927">
        <v>1</v>
      </c>
      <c r="G6927">
        <v>0</v>
      </c>
      <c r="H6927" t="s">
        <v>31</v>
      </c>
      <c r="I6927">
        <v>14400</v>
      </c>
      <c r="J6927" t="s">
        <v>27</v>
      </c>
      <c r="K6927">
        <v>-1</v>
      </c>
      <c r="L6927">
        <v>0</v>
      </c>
      <c r="M6927" t="s">
        <v>27</v>
      </c>
      <c r="N6927">
        <v>0</v>
      </c>
      <c r="O6927" s="6">
        <v>42883</v>
      </c>
      <c r="P6927" t="str">
        <f t="shared" si="108"/>
        <v>May</v>
      </c>
      <c r="Q6927" s="6" t="s">
        <v>42</v>
      </c>
      <c r="R6927">
        <v>185</v>
      </c>
    </row>
    <row r="6928" spans="1:18" x14ac:dyDescent="0.3">
      <c r="A6928">
        <v>57321279</v>
      </c>
      <c r="B6928">
        <v>29</v>
      </c>
      <c r="C6928" t="s">
        <v>25</v>
      </c>
      <c r="D6928" t="s">
        <v>30</v>
      </c>
      <c r="E6928">
        <v>0</v>
      </c>
      <c r="F6928">
        <v>1</v>
      </c>
      <c r="G6928">
        <v>0</v>
      </c>
      <c r="H6928" t="s">
        <v>4</v>
      </c>
      <c r="I6928">
        <v>-7900</v>
      </c>
      <c r="J6928" t="s">
        <v>27</v>
      </c>
      <c r="K6928">
        <v>-1</v>
      </c>
      <c r="L6928">
        <v>0</v>
      </c>
      <c r="M6928" t="s">
        <v>27</v>
      </c>
      <c r="N6928">
        <v>0</v>
      </c>
      <c r="O6928" s="6">
        <v>42883</v>
      </c>
      <c r="P6928" t="str">
        <f t="shared" si="108"/>
        <v>May</v>
      </c>
      <c r="Q6928" s="6" t="s">
        <v>42</v>
      </c>
      <c r="R6928">
        <v>399</v>
      </c>
    </row>
    <row r="6929" spans="1:18" x14ac:dyDescent="0.3">
      <c r="A6929">
        <v>18037926</v>
      </c>
      <c r="B6929">
        <v>51</v>
      </c>
      <c r="C6929" t="s">
        <v>29</v>
      </c>
      <c r="D6929" t="s">
        <v>30</v>
      </c>
      <c r="E6929">
        <v>0</v>
      </c>
      <c r="F6929">
        <v>1</v>
      </c>
      <c r="G6929">
        <v>1</v>
      </c>
      <c r="H6929" t="s">
        <v>31</v>
      </c>
      <c r="I6929">
        <v>25550</v>
      </c>
      <c r="J6929" t="s">
        <v>27</v>
      </c>
      <c r="K6929">
        <v>-1</v>
      </c>
      <c r="L6929">
        <v>0</v>
      </c>
      <c r="M6929" t="s">
        <v>27</v>
      </c>
      <c r="N6929">
        <v>0</v>
      </c>
      <c r="O6929" s="6">
        <v>42883</v>
      </c>
      <c r="P6929" t="str">
        <f t="shared" si="108"/>
        <v>May</v>
      </c>
      <c r="Q6929" s="6" t="s">
        <v>42</v>
      </c>
      <c r="R6929">
        <v>67</v>
      </c>
    </row>
    <row r="6930" spans="1:18" x14ac:dyDescent="0.3">
      <c r="A6930">
        <v>43701380</v>
      </c>
      <c r="B6930">
        <v>31</v>
      </c>
      <c r="C6930" t="s">
        <v>33</v>
      </c>
      <c r="D6930" t="s">
        <v>30</v>
      </c>
      <c r="E6930">
        <v>0</v>
      </c>
      <c r="F6930">
        <v>1</v>
      </c>
      <c r="G6930">
        <v>0</v>
      </c>
      <c r="H6930" t="s">
        <v>31</v>
      </c>
      <c r="I6930">
        <v>84300</v>
      </c>
      <c r="J6930" t="s">
        <v>27</v>
      </c>
      <c r="K6930">
        <v>-1</v>
      </c>
      <c r="L6930">
        <v>0</v>
      </c>
      <c r="M6930" t="s">
        <v>27</v>
      </c>
      <c r="N6930">
        <v>0</v>
      </c>
      <c r="O6930" s="6">
        <v>42883</v>
      </c>
      <c r="P6930" t="str">
        <f t="shared" si="108"/>
        <v>May</v>
      </c>
      <c r="Q6930" s="6" t="s">
        <v>42</v>
      </c>
      <c r="R6930">
        <v>85</v>
      </c>
    </row>
    <row r="6931" spans="1:18" x14ac:dyDescent="0.3">
      <c r="A6931">
        <v>24645561</v>
      </c>
      <c r="B6931">
        <v>29</v>
      </c>
      <c r="C6931" t="s">
        <v>25</v>
      </c>
      <c r="D6931" t="s">
        <v>30</v>
      </c>
      <c r="E6931">
        <v>0</v>
      </c>
      <c r="F6931">
        <v>1</v>
      </c>
      <c r="G6931">
        <v>0</v>
      </c>
      <c r="H6931" t="s">
        <v>4</v>
      </c>
      <c r="I6931">
        <v>299000</v>
      </c>
      <c r="J6931" t="s">
        <v>27</v>
      </c>
      <c r="K6931">
        <v>-1</v>
      </c>
      <c r="L6931">
        <v>0</v>
      </c>
      <c r="M6931" t="s">
        <v>27</v>
      </c>
      <c r="N6931">
        <v>0</v>
      </c>
      <c r="O6931" s="6">
        <v>42883</v>
      </c>
      <c r="P6931" t="str">
        <f t="shared" si="108"/>
        <v>May</v>
      </c>
      <c r="Q6931" s="6" t="s">
        <v>42</v>
      </c>
      <c r="R6931">
        <v>317</v>
      </c>
    </row>
    <row r="6932" spans="1:18" x14ac:dyDescent="0.3">
      <c r="A6932">
        <v>36424772</v>
      </c>
      <c r="B6932">
        <v>28</v>
      </c>
      <c r="C6932" t="s">
        <v>25</v>
      </c>
      <c r="D6932" t="s">
        <v>26</v>
      </c>
      <c r="E6932">
        <v>0</v>
      </c>
      <c r="F6932">
        <v>1</v>
      </c>
      <c r="G6932">
        <v>0</v>
      </c>
      <c r="H6932" t="s">
        <v>31</v>
      </c>
      <c r="I6932">
        <v>14600</v>
      </c>
      <c r="J6932" t="s">
        <v>27</v>
      </c>
      <c r="K6932">
        <v>-1</v>
      </c>
      <c r="L6932">
        <v>0</v>
      </c>
      <c r="M6932" t="s">
        <v>27</v>
      </c>
      <c r="N6932">
        <v>1</v>
      </c>
      <c r="O6932" s="6">
        <v>42883</v>
      </c>
      <c r="P6932" t="str">
        <f t="shared" si="108"/>
        <v>May</v>
      </c>
      <c r="Q6932" s="6" t="s">
        <v>42</v>
      </c>
      <c r="R6932">
        <v>507</v>
      </c>
    </row>
    <row r="6933" spans="1:18" x14ac:dyDescent="0.3">
      <c r="A6933">
        <v>82660006</v>
      </c>
      <c r="B6933">
        <v>23</v>
      </c>
      <c r="C6933" t="s">
        <v>38</v>
      </c>
      <c r="D6933" t="s">
        <v>30</v>
      </c>
      <c r="E6933">
        <v>0</v>
      </c>
      <c r="F6933">
        <v>1</v>
      </c>
      <c r="G6933">
        <v>0</v>
      </c>
      <c r="H6933" t="s">
        <v>31</v>
      </c>
      <c r="I6933">
        <v>33250</v>
      </c>
      <c r="J6933" t="s">
        <v>27</v>
      </c>
      <c r="K6933">
        <v>-1</v>
      </c>
      <c r="L6933">
        <v>0</v>
      </c>
      <c r="M6933" t="s">
        <v>27</v>
      </c>
      <c r="N6933">
        <v>1</v>
      </c>
      <c r="O6933" s="6">
        <v>42883</v>
      </c>
      <c r="P6933" t="str">
        <f t="shared" si="108"/>
        <v>May</v>
      </c>
      <c r="Q6933" s="6" t="s">
        <v>42</v>
      </c>
      <c r="R6933">
        <v>1183</v>
      </c>
    </row>
    <row r="6934" spans="1:18" x14ac:dyDescent="0.3">
      <c r="A6934">
        <v>53376514</v>
      </c>
      <c r="B6934">
        <v>26</v>
      </c>
      <c r="C6934" t="s">
        <v>33</v>
      </c>
      <c r="D6934" t="s">
        <v>30</v>
      </c>
      <c r="E6934">
        <v>0</v>
      </c>
      <c r="F6934">
        <v>1</v>
      </c>
      <c r="G6934">
        <v>0</v>
      </c>
      <c r="H6934" t="s">
        <v>31</v>
      </c>
      <c r="I6934">
        <v>19800</v>
      </c>
      <c r="J6934" t="s">
        <v>27</v>
      </c>
      <c r="K6934">
        <v>-1</v>
      </c>
      <c r="L6934">
        <v>0</v>
      </c>
      <c r="M6934" t="s">
        <v>27</v>
      </c>
      <c r="N6934">
        <v>0</v>
      </c>
      <c r="O6934" s="6">
        <v>42883</v>
      </c>
      <c r="P6934" t="str">
        <f t="shared" si="108"/>
        <v>May</v>
      </c>
      <c r="Q6934" s="6" t="s">
        <v>42</v>
      </c>
      <c r="R6934">
        <v>302</v>
      </c>
    </row>
    <row r="6935" spans="1:18" x14ac:dyDescent="0.3">
      <c r="A6935">
        <v>61282102</v>
      </c>
      <c r="B6935">
        <v>42</v>
      </c>
      <c r="C6935" t="s">
        <v>29</v>
      </c>
      <c r="D6935" t="s">
        <v>26</v>
      </c>
      <c r="E6935">
        <v>0</v>
      </c>
      <c r="F6935">
        <v>1</v>
      </c>
      <c r="G6935">
        <v>0</v>
      </c>
      <c r="H6935" t="s">
        <v>31</v>
      </c>
      <c r="I6935">
        <v>28500</v>
      </c>
      <c r="J6935" t="s">
        <v>27</v>
      </c>
      <c r="K6935">
        <v>-1</v>
      </c>
      <c r="L6935">
        <v>0</v>
      </c>
      <c r="M6935" t="s">
        <v>27</v>
      </c>
      <c r="N6935">
        <v>0</v>
      </c>
      <c r="O6935" s="6">
        <v>42883</v>
      </c>
      <c r="P6935" t="str">
        <f t="shared" si="108"/>
        <v>May</v>
      </c>
      <c r="Q6935" s="6" t="s">
        <v>42</v>
      </c>
      <c r="R6935">
        <v>344</v>
      </c>
    </row>
    <row r="6936" spans="1:18" x14ac:dyDescent="0.3">
      <c r="A6936">
        <v>66675684</v>
      </c>
      <c r="B6936">
        <v>40</v>
      </c>
      <c r="C6936" t="s">
        <v>37</v>
      </c>
      <c r="D6936" t="s">
        <v>34</v>
      </c>
      <c r="E6936">
        <v>0</v>
      </c>
      <c r="F6936">
        <v>1</v>
      </c>
      <c r="G6936">
        <v>1</v>
      </c>
      <c r="H6936" t="s">
        <v>31</v>
      </c>
      <c r="I6936">
        <v>-27050</v>
      </c>
      <c r="J6936" t="s">
        <v>27</v>
      </c>
      <c r="K6936">
        <v>-1</v>
      </c>
      <c r="L6936">
        <v>0</v>
      </c>
      <c r="M6936" t="s">
        <v>27</v>
      </c>
      <c r="N6936">
        <v>0</v>
      </c>
      <c r="O6936" s="6">
        <v>42883</v>
      </c>
      <c r="P6936" t="str">
        <f t="shared" si="108"/>
        <v>May</v>
      </c>
      <c r="Q6936" s="6" t="s">
        <v>42</v>
      </c>
      <c r="R6936">
        <v>270</v>
      </c>
    </row>
    <row r="6937" spans="1:18" x14ac:dyDescent="0.3">
      <c r="A6937">
        <v>63737450</v>
      </c>
      <c r="B6937">
        <v>28</v>
      </c>
      <c r="C6937" t="s">
        <v>33</v>
      </c>
      <c r="D6937" t="s">
        <v>26</v>
      </c>
      <c r="E6937">
        <v>0</v>
      </c>
      <c r="F6937">
        <v>0</v>
      </c>
      <c r="G6937">
        <v>0</v>
      </c>
      <c r="H6937" t="s">
        <v>31</v>
      </c>
      <c r="I6937">
        <v>850</v>
      </c>
      <c r="J6937" t="s">
        <v>27</v>
      </c>
      <c r="K6937">
        <v>-1</v>
      </c>
      <c r="L6937">
        <v>0</v>
      </c>
      <c r="M6937" t="s">
        <v>27</v>
      </c>
      <c r="N6937">
        <v>0</v>
      </c>
      <c r="O6937" s="6">
        <v>42883</v>
      </c>
      <c r="P6937" t="str">
        <f t="shared" si="108"/>
        <v>May</v>
      </c>
      <c r="Q6937" s="6" t="s">
        <v>42</v>
      </c>
      <c r="R6937">
        <v>8</v>
      </c>
    </row>
    <row r="6938" spans="1:18" x14ac:dyDescent="0.3">
      <c r="A6938">
        <v>22426088</v>
      </c>
      <c r="B6938">
        <v>27</v>
      </c>
      <c r="C6938" t="s">
        <v>41</v>
      </c>
      <c r="D6938" t="s">
        <v>30</v>
      </c>
      <c r="E6938">
        <v>0</v>
      </c>
      <c r="F6938">
        <v>1</v>
      </c>
      <c r="G6938">
        <v>0</v>
      </c>
      <c r="H6938" t="s">
        <v>31</v>
      </c>
      <c r="I6938">
        <v>808650</v>
      </c>
      <c r="J6938" t="s">
        <v>27</v>
      </c>
      <c r="K6938">
        <v>-1</v>
      </c>
      <c r="L6938">
        <v>0</v>
      </c>
      <c r="M6938" t="s">
        <v>27</v>
      </c>
      <c r="N6938">
        <v>0</v>
      </c>
      <c r="O6938" s="6">
        <v>42883</v>
      </c>
      <c r="P6938" t="str">
        <f t="shared" si="108"/>
        <v>May</v>
      </c>
      <c r="Q6938" s="6" t="s">
        <v>42</v>
      </c>
      <c r="R6938">
        <v>489</v>
      </c>
    </row>
    <row r="6939" spans="1:18" x14ac:dyDescent="0.3">
      <c r="A6939">
        <v>89066251</v>
      </c>
      <c r="B6939">
        <v>25</v>
      </c>
      <c r="C6939" t="s">
        <v>37</v>
      </c>
      <c r="D6939" t="s">
        <v>26</v>
      </c>
      <c r="E6939">
        <v>0</v>
      </c>
      <c r="F6939">
        <v>1</v>
      </c>
      <c r="G6939">
        <v>0</v>
      </c>
      <c r="H6939" t="s">
        <v>31</v>
      </c>
      <c r="I6939">
        <v>44700</v>
      </c>
      <c r="J6939" t="s">
        <v>27</v>
      </c>
      <c r="K6939">
        <v>-1</v>
      </c>
      <c r="L6939">
        <v>0</v>
      </c>
      <c r="M6939" t="s">
        <v>27</v>
      </c>
      <c r="N6939">
        <v>0</v>
      </c>
      <c r="O6939" s="6">
        <v>42883</v>
      </c>
      <c r="P6939" t="str">
        <f t="shared" si="108"/>
        <v>May</v>
      </c>
      <c r="Q6939" s="6" t="s">
        <v>42</v>
      </c>
      <c r="R6939">
        <v>328</v>
      </c>
    </row>
    <row r="6940" spans="1:18" x14ac:dyDescent="0.3">
      <c r="A6940">
        <v>40567120</v>
      </c>
      <c r="B6940">
        <v>29</v>
      </c>
      <c r="C6940" t="s">
        <v>29</v>
      </c>
      <c r="D6940" t="s">
        <v>30</v>
      </c>
      <c r="E6940">
        <v>1</v>
      </c>
      <c r="F6940">
        <v>1</v>
      </c>
      <c r="G6940">
        <v>0</v>
      </c>
      <c r="H6940" t="s">
        <v>31</v>
      </c>
      <c r="I6940">
        <v>-19850</v>
      </c>
      <c r="J6940" t="s">
        <v>27</v>
      </c>
      <c r="K6940">
        <v>-1</v>
      </c>
      <c r="L6940">
        <v>0</v>
      </c>
      <c r="M6940" t="s">
        <v>27</v>
      </c>
      <c r="N6940">
        <v>0</v>
      </c>
      <c r="O6940" s="6">
        <v>42883</v>
      </c>
      <c r="P6940" t="str">
        <f t="shared" si="108"/>
        <v>May</v>
      </c>
      <c r="Q6940" s="6" t="s">
        <v>42</v>
      </c>
      <c r="R6940">
        <v>114</v>
      </c>
    </row>
    <row r="6941" spans="1:18" x14ac:dyDescent="0.3">
      <c r="A6941">
        <v>67597657</v>
      </c>
      <c r="B6941">
        <v>29</v>
      </c>
      <c r="C6941" t="s">
        <v>33</v>
      </c>
      <c r="D6941" t="s">
        <v>30</v>
      </c>
      <c r="E6941">
        <v>0</v>
      </c>
      <c r="F6941">
        <v>1</v>
      </c>
      <c r="G6941">
        <v>0</v>
      </c>
      <c r="H6941" t="s">
        <v>36</v>
      </c>
      <c r="I6941">
        <v>11550</v>
      </c>
      <c r="J6941" t="s">
        <v>27</v>
      </c>
      <c r="K6941">
        <v>-1</v>
      </c>
      <c r="L6941">
        <v>0</v>
      </c>
      <c r="M6941" t="s">
        <v>27</v>
      </c>
      <c r="N6941">
        <v>0</v>
      </c>
      <c r="O6941" s="6">
        <v>42883</v>
      </c>
      <c r="P6941" t="str">
        <f t="shared" si="108"/>
        <v>May</v>
      </c>
      <c r="Q6941" s="6" t="s">
        <v>42</v>
      </c>
      <c r="R6941">
        <v>122</v>
      </c>
    </row>
    <row r="6942" spans="1:18" x14ac:dyDescent="0.3">
      <c r="A6942">
        <v>85186681</v>
      </c>
      <c r="B6942">
        <v>28</v>
      </c>
      <c r="C6942" t="s">
        <v>38</v>
      </c>
      <c r="D6942" t="s">
        <v>30</v>
      </c>
      <c r="E6942">
        <v>0</v>
      </c>
      <c r="F6942">
        <v>1</v>
      </c>
      <c r="G6942">
        <v>0</v>
      </c>
      <c r="H6942" t="s">
        <v>31</v>
      </c>
      <c r="I6942">
        <v>14050</v>
      </c>
      <c r="J6942" t="s">
        <v>27</v>
      </c>
      <c r="K6942">
        <v>-1</v>
      </c>
      <c r="L6942">
        <v>0</v>
      </c>
      <c r="M6942" t="s">
        <v>27</v>
      </c>
      <c r="N6942">
        <v>0</v>
      </c>
      <c r="O6942" s="6">
        <v>42883</v>
      </c>
      <c r="P6942" t="str">
        <f t="shared" si="108"/>
        <v>May</v>
      </c>
      <c r="Q6942" s="6" t="s">
        <v>42</v>
      </c>
      <c r="R6942">
        <v>201</v>
      </c>
    </row>
    <row r="6943" spans="1:18" x14ac:dyDescent="0.3">
      <c r="A6943">
        <v>28896176</v>
      </c>
      <c r="B6943">
        <v>29</v>
      </c>
      <c r="C6943" t="s">
        <v>25</v>
      </c>
      <c r="D6943" t="s">
        <v>30</v>
      </c>
      <c r="E6943">
        <v>0</v>
      </c>
      <c r="F6943">
        <v>1</v>
      </c>
      <c r="G6943">
        <v>1</v>
      </c>
      <c r="H6943" t="s">
        <v>4</v>
      </c>
      <c r="I6943">
        <v>5600</v>
      </c>
      <c r="J6943" t="s">
        <v>27</v>
      </c>
      <c r="K6943">
        <v>-1</v>
      </c>
      <c r="L6943">
        <v>0</v>
      </c>
      <c r="M6943" t="s">
        <v>27</v>
      </c>
      <c r="N6943">
        <v>0</v>
      </c>
      <c r="O6943" s="6">
        <v>42883</v>
      </c>
      <c r="P6943" t="str">
        <f t="shared" si="108"/>
        <v>May</v>
      </c>
      <c r="Q6943" s="6" t="s">
        <v>42</v>
      </c>
      <c r="R6943">
        <v>117</v>
      </c>
    </row>
    <row r="6944" spans="1:18" x14ac:dyDescent="0.3">
      <c r="A6944">
        <v>55802654</v>
      </c>
      <c r="B6944">
        <v>24</v>
      </c>
      <c r="C6944" t="s">
        <v>38</v>
      </c>
      <c r="D6944" t="s">
        <v>30</v>
      </c>
      <c r="E6944">
        <v>0</v>
      </c>
      <c r="F6944">
        <v>1</v>
      </c>
      <c r="G6944">
        <v>1</v>
      </c>
      <c r="H6944" t="s">
        <v>31</v>
      </c>
      <c r="I6944">
        <v>2650</v>
      </c>
      <c r="J6944" t="s">
        <v>27</v>
      </c>
      <c r="K6944">
        <v>-1</v>
      </c>
      <c r="L6944">
        <v>0</v>
      </c>
      <c r="M6944" t="s">
        <v>27</v>
      </c>
      <c r="N6944">
        <v>0</v>
      </c>
      <c r="O6944" s="6">
        <v>42883</v>
      </c>
      <c r="P6944" t="str">
        <f t="shared" si="108"/>
        <v>May</v>
      </c>
      <c r="Q6944" s="6" t="s">
        <v>42</v>
      </c>
      <c r="R6944">
        <v>226</v>
      </c>
    </row>
    <row r="6945" spans="1:18" x14ac:dyDescent="0.3">
      <c r="A6945">
        <v>48449648</v>
      </c>
      <c r="B6945">
        <v>26</v>
      </c>
      <c r="C6945" t="s">
        <v>37</v>
      </c>
      <c r="D6945" t="s">
        <v>30</v>
      </c>
      <c r="E6945">
        <v>0</v>
      </c>
      <c r="F6945">
        <v>1</v>
      </c>
      <c r="G6945">
        <v>0</v>
      </c>
      <c r="H6945" t="s">
        <v>31</v>
      </c>
      <c r="I6945">
        <v>33850</v>
      </c>
      <c r="J6945" t="s">
        <v>27</v>
      </c>
      <c r="K6945">
        <v>-1</v>
      </c>
      <c r="L6945">
        <v>0</v>
      </c>
      <c r="M6945" t="s">
        <v>27</v>
      </c>
      <c r="N6945">
        <v>0</v>
      </c>
      <c r="O6945" s="6">
        <v>42883</v>
      </c>
      <c r="P6945" t="str">
        <f t="shared" si="108"/>
        <v>May</v>
      </c>
      <c r="Q6945" s="6" t="s">
        <v>42</v>
      </c>
      <c r="R6945">
        <v>93</v>
      </c>
    </row>
    <row r="6946" spans="1:18" x14ac:dyDescent="0.3">
      <c r="A6946">
        <v>67421459</v>
      </c>
      <c r="B6946">
        <v>32</v>
      </c>
      <c r="C6946" t="s">
        <v>37</v>
      </c>
      <c r="D6946" t="s">
        <v>30</v>
      </c>
      <c r="E6946">
        <v>0</v>
      </c>
      <c r="F6946">
        <v>1</v>
      </c>
      <c r="G6946">
        <v>0</v>
      </c>
      <c r="H6946" t="s">
        <v>31</v>
      </c>
      <c r="I6946">
        <v>14700</v>
      </c>
      <c r="J6946" t="s">
        <v>27</v>
      </c>
      <c r="K6946">
        <v>-1</v>
      </c>
      <c r="L6946">
        <v>0</v>
      </c>
      <c r="M6946" t="s">
        <v>27</v>
      </c>
      <c r="N6946">
        <v>0</v>
      </c>
      <c r="O6946" s="6">
        <v>42883</v>
      </c>
      <c r="P6946" t="str">
        <f t="shared" si="108"/>
        <v>May</v>
      </c>
      <c r="Q6946" s="6" t="s">
        <v>42</v>
      </c>
      <c r="R6946">
        <v>97</v>
      </c>
    </row>
    <row r="6947" spans="1:18" x14ac:dyDescent="0.3">
      <c r="A6947">
        <v>85933078</v>
      </c>
      <c r="B6947">
        <v>26</v>
      </c>
      <c r="C6947" t="s">
        <v>38</v>
      </c>
      <c r="D6947" t="s">
        <v>30</v>
      </c>
      <c r="E6947">
        <v>0</v>
      </c>
      <c r="F6947">
        <v>1</v>
      </c>
      <c r="G6947">
        <v>1</v>
      </c>
      <c r="H6947" t="s">
        <v>4</v>
      </c>
      <c r="I6947">
        <v>81200</v>
      </c>
      <c r="J6947" t="s">
        <v>27</v>
      </c>
      <c r="K6947">
        <v>-1</v>
      </c>
      <c r="L6947">
        <v>0</v>
      </c>
      <c r="M6947" t="s">
        <v>27</v>
      </c>
      <c r="N6947">
        <v>0</v>
      </c>
      <c r="O6947" s="6">
        <v>42883</v>
      </c>
      <c r="P6947" t="str">
        <f t="shared" si="108"/>
        <v>May</v>
      </c>
      <c r="Q6947" s="6" t="s">
        <v>42</v>
      </c>
      <c r="R6947">
        <v>438</v>
      </c>
    </row>
    <row r="6948" spans="1:18" x14ac:dyDescent="0.3">
      <c r="A6948">
        <v>11237191</v>
      </c>
      <c r="B6948">
        <v>31</v>
      </c>
      <c r="C6948" t="s">
        <v>29</v>
      </c>
      <c r="D6948" t="s">
        <v>30</v>
      </c>
      <c r="E6948">
        <v>0</v>
      </c>
      <c r="F6948">
        <v>1</v>
      </c>
      <c r="G6948">
        <v>0</v>
      </c>
      <c r="H6948" t="s">
        <v>36</v>
      </c>
      <c r="I6948">
        <v>22450</v>
      </c>
      <c r="J6948" t="s">
        <v>27</v>
      </c>
      <c r="K6948">
        <v>-1</v>
      </c>
      <c r="L6948">
        <v>0</v>
      </c>
      <c r="M6948" t="s">
        <v>27</v>
      </c>
      <c r="N6948">
        <v>0</v>
      </c>
      <c r="O6948" s="6">
        <v>42883</v>
      </c>
      <c r="P6948" t="str">
        <f t="shared" si="108"/>
        <v>May</v>
      </c>
      <c r="Q6948" s="6" t="s">
        <v>42</v>
      </c>
      <c r="R6948">
        <v>174</v>
      </c>
    </row>
    <row r="6949" spans="1:18" x14ac:dyDescent="0.3">
      <c r="A6949">
        <v>67623155</v>
      </c>
      <c r="B6949">
        <v>28</v>
      </c>
      <c r="C6949" t="s">
        <v>25</v>
      </c>
      <c r="D6949" t="s">
        <v>30</v>
      </c>
      <c r="E6949">
        <v>0</v>
      </c>
      <c r="F6949">
        <v>0</v>
      </c>
      <c r="G6949">
        <v>0</v>
      </c>
      <c r="H6949" t="s">
        <v>4</v>
      </c>
      <c r="I6949">
        <v>53450</v>
      </c>
      <c r="J6949" t="s">
        <v>27</v>
      </c>
      <c r="K6949">
        <v>-1</v>
      </c>
      <c r="L6949">
        <v>0</v>
      </c>
      <c r="M6949" t="s">
        <v>27</v>
      </c>
      <c r="N6949">
        <v>0</v>
      </c>
      <c r="O6949" s="6">
        <v>42883</v>
      </c>
      <c r="P6949" t="str">
        <f t="shared" si="108"/>
        <v>May</v>
      </c>
      <c r="Q6949" s="6" t="s">
        <v>42</v>
      </c>
      <c r="R6949">
        <v>675</v>
      </c>
    </row>
    <row r="6950" spans="1:18" x14ac:dyDescent="0.3">
      <c r="A6950">
        <v>89734861</v>
      </c>
      <c r="B6950">
        <v>52</v>
      </c>
      <c r="C6950" t="s">
        <v>32</v>
      </c>
      <c r="D6950" t="s">
        <v>26</v>
      </c>
      <c r="E6950">
        <v>0</v>
      </c>
      <c r="F6950">
        <v>1</v>
      </c>
      <c r="G6950">
        <v>1</v>
      </c>
      <c r="H6950" t="s">
        <v>36</v>
      </c>
      <c r="I6950">
        <v>414900</v>
      </c>
      <c r="J6950" t="s">
        <v>27</v>
      </c>
      <c r="K6950">
        <v>-1</v>
      </c>
      <c r="L6950">
        <v>0</v>
      </c>
      <c r="M6950" t="s">
        <v>27</v>
      </c>
      <c r="N6950">
        <v>0</v>
      </c>
      <c r="O6950" s="6">
        <v>42883</v>
      </c>
      <c r="P6950" t="str">
        <f t="shared" si="108"/>
        <v>May</v>
      </c>
      <c r="Q6950" s="6" t="s">
        <v>42</v>
      </c>
      <c r="R6950">
        <v>123</v>
      </c>
    </row>
    <row r="6951" spans="1:18" x14ac:dyDescent="0.3">
      <c r="A6951">
        <v>39469149</v>
      </c>
      <c r="B6951">
        <v>27</v>
      </c>
      <c r="C6951" t="s">
        <v>29</v>
      </c>
      <c r="D6951" t="s">
        <v>26</v>
      </c>
      <c r="E6951">
        <v>0</v>
      </c>
      <c r="F6951">
        <v>1</v>
      </c>
      <c r="G6951">
        <v>1</v>
      </c>
      <c r="H6951" t="s">
        <v>31</v>
      </c>
      <c r="I6951">
        <v>78850</v>
      </c>
      <c r="J6951" t="s">
        <v>27</v>
      </c>
      <c r="K6951">
        <v>-1</v>
      </c>
      <c r="L6951">
        <v>0</v>
      </c>
      <c r="M6951" t="s">
        <v>27</v>
      </c>
      <c r="N6951">
        <v>0</v>
      </c>
      <c r="O6951" s="6">
        <v>42883</v>
      </c>
      <c r="P6951" t="str">
        <f t="shared" si="108"/>
        <v>May</v>
      </c>
      <c r="Q6951" s="6" t="s">
        <v>42</v>
      </c>
      <c r="R6951">
        <v>266</v>
      </c>
    </row>
    <row r="6952" spans="1:18" x14ac:dyDescent="0.3">
      <c r="A6952">
        <v>75256179</v>
      </c>
      <c r="B6952">
        <v>38</v>
      </c>
      <c r="C6952" t="s">
        <v>33</v>
      </c>
      <c r="D6952" t="s">
        <v>26</v>
      </c>
      <c r="E6952">
        <v>0</v>
      </c>
      <c r="F6952">
        <v>1</v>
      </c>
      <c r="G6952">
        <v>1</v>
      </c>
      <c r="H6952" t="s">
        <v>31</v>
      </c>
      <c r="I6952">
        <v>-28950</v>
      </c>
      <c r="J6952" t="s">
        <v>27</v>
      </c>
      <c r="K6952">
        <v>-1</v>
      </c>
      <c r="L6952">
        <v>0</v>
      </c>
      <c r="M6952" t="s">
        <v>27</v>
      </c>
      <c r="N6952">
        <v>0</v>
      </c>
      <c r="O6952" s="6">
        <v>42883</v>
      </c>
      <c r="P6952" t="str">
        <f t="shared" si="108"/>
        <v>May</v>
      </c>
      <c r="Q6952" s="6" t="s">
        <v>42</v>
      </c>
      <c r="R6952">
        <v>195</v>
      </c>
    </row>
    <row r="6953" spans="1:18" x14ac:dyDescent="0.3">
      <c r="A6953">
        <v>72245228</v>
      </c>
      <c r="B6953">
        <v>35</v>
      </c>
      <c r="C6953" t="s">
        <v>29</v>
      </c>
      <c r="D6953" t="s">
        <v>30</v>
      </c>
      <c r="E6953">
        <v>0</v>
      </c>
      <c r="F6953">
        <v>1</v>
      </c>
      <c r="G6953">
        <v>0</v>
      </c>
      <c r="H6953" t="s">
        <v>4</v>
      </c>
      <c r="I6953">
        <v>2950</v>
      </c>
      <c r="J6953" t="s">
        <v>27</v>
      </c>
      <c r="K6953">
        <v>-1</v>
      </c>
      <c r="L6953">
        <v>0</v>
      </c>
      <c r="M6953" t="s">
        <v>27</v>
      </c>
      <c r="N6953">
        <v>0</v>
      </c>
      <c r="O6953" s="6">
        <v>42883</v>
      </c>
      <c r="P6953" t="str">
        <f t="shared" si="108"/>
        <v>May</v>
      </c>
      <c r="Q6953" s="6" t="s">
        <v>42</v>
      </c>
      <c r="R6953">
        <v>145</v>
      </c>
    </row>
    <row r="6954" spans="1:18" x14ac:dyDescent="0.3">
      <c r="A6954">
        <v>78076021</v>
      </c>
      <c r="B6954">
        <v>38</v>
      </c>
      <c r="C6954" t="s">
        <v>29</v>
      </c>
      <c r="D6954" t="s">
        <v>30</v>
      </c>
      <c r="E6954">
        <v>0</v>
      </c>
      <c r="F6954">
        <v>1</v>
      </c>
      <c r="G6954">
        <v>0</v>
      </c>
      <c r="H6954" t="s">
        <v>31</v>
      </c>
      <c r="I6954">
        <v>600</v>
      </c>
      <c r="J6954" t="s">
        <v>27</v>
      </c>
      <c r="K6954">
        <v>-1</v>
      </c>
      <c r="L6954">
        <v>0</v>
      </c>
      <c r="M6954" t="s">
        <v>27</v>
      </c>
      <c r="N6954">
        <v>0</v>
      </c>
      <c r="O6954" s="6">
        <v>42883</v>
      </c>
      <c r="P6954" t="str">
        <f t="shared" si="108"/>
        <v>May</v>
      </c>
      <c r="Q6954" s="6" t="s">
        <v>42</v>
      </c>
      <c r="R6954">
        <v>150</v>
      </c>
    </row>
    <row r="6955" spans="1:18" x14ac:dyDescent="0.3">
      <c r="A6955">
        <v>85777116</v>
      </c>
      <c r="B6955">
        <v>46</v>
      </c>
      <c r="C6955" t="s">
        <v>33</v>
      </c>
      <c r="D6955" t="s">
        <v>34</v>
      </c>
      <c r="E6955">
        <v>0</v>
      </c>
      <c r="F6955">
        <v>1</v>
      </c>
      <c r="G6955">
        <v>0</v>
      </c>
      <c r="H6955" t="s">
        <v>31</v>
      </c>
      <c r="I6955">
        <v>90750</v>
      </c>
      <c r="J6955" t="s">
        <v>27</v>
      </c>
      <c r="K6955">
        <v>-1</v>
      </c>
      <c r="L6955">
        <v>0</v>
      </c>
      <c r="M6955" t="s">
        <v>27</v>
      </c>
      <c r="N6955">
        <v>0</v>
      </c>
      <c r="O6955" s="6">
        <v>42883</v>
      </c>
      <c r="P6955" t="str">
        <f t="shared" si="108"/>
        <v>May</v>
      </c>
      <c r="Q6955" s="6" t="s">
        <v>42</v>
      </c>
      <c r="R6955">
        <v>232</v>
      </c>
    </row>
    <row r="6956" spans="1:18" x14ac:dyDescent="0.3">
      <c r="A6956">
        <v>49179288</v>
      </c>
      <c r="B6956">
        <v>32</v>
      </c>
      <c r="C6956" t="s">
        <v>25</v>
      </c>
      <c r="D6956" t="s">
        <v>26</v>
      </c>
      <c r="E6956">
        <v>0</v>
      </c>
      <c r="F6956">
        <v>1</v>
      </c>
      <c r="G6956">
        <v>0</v>
      </c>
      <c r="H6956" t="s">
        <v>4</v>
      </c>
      <c r="I6956">
        <v>215350</v>
      </c>
      <c r="J6956" t="s">
        <v>27</v>
      </c>
      <c r="K6956">
        <v>-1</v>
      </c>
      <c r="L6956">
        <v>0</v>
      </c>
      <c r="M6956" t="s">
        <v>27</v>
      </c>
      <c r="N6956">
        <v>0</v>
      </c>
      <c r="O6956" s="6">
        <v>42883</v>
      </c>
      <c r="P6956" t="str">
        <f t="shared" si="108"/>
        <v>May</v>
      </c>
      <c r="Q6956" s="6" t="s">
        <v>42</v>
      </c>
      <c r="R6956">
        <v>91</v>
      </c>
    </row>
    <row r="6957" spans="1:18" x14ac:dyDescent="0.3">
      <c r="A6957">
        <v>45602409</v>
      </c>
      <c r="B6957">
        <v>39</v>
      </c>
      <c r="C6957" t="s">
        <v>33</v>
      </c>
      <c r="D6957" t="s">
        <v>26</v>
      </c>
      <c r="E6957">
        <v>0</v>
      </c>
      <c r="F6957">
        <v>1</v>
      </c>
      <c r="G6957">
        <v>1</v>
      </c>
      <c r="H6957" t="s">
        <v>27</v>
      </c>
      <c r="I6957">
        <v>31900</v>
      </c>
      <c r="J6957" t="s">
        <v>27</v>
      </c>
      <c r="K6957">
        <v>-1</v>
      </c>
      <c r="L6957">
        <v>0</v>
      </c>
      <c r="M6957" t="s">
        <v>27</v>
      </c>
      <c r="N6957">
        <v>0</v>
      </c>
      <c r="O6957" s="6">
        <v>42883</v>
      </c>
      <c r="P6957" t="str">
        <f t="shared" si="108"/>
        <v>May</v>
      </c>
      <c r="Q6957" s="6" t="s">
        <v>42</v>
      </c>
      <c r="R6957">
        <v>83</v>
      </c>
    </row>
    <row r="6958" spans="1:18" x14ac:dyDescent="0.3">
      <c r="A6958">
        <v>30986774</v>
      </c>
      <c r="B6958">
        <v>29</v>
      </c>
      <c r="C6958" t="s">
        <v>37</v>
      </c>
      <c r="D6958" t="s">
        <v>26</v>
      </c>
      <c r="E6958">
        <v>0</v>
      </c>
      <c r="F6958">
        <v>1</v>
      </c>
      <c r="G6958">
        <v>0</v>
      </c>
      <c r="H6958" t="s">
        <v>31</v>
      </c>
      <c r="I6958">
        <v>-26300</v>
      </c>
      <c r="J6958" t="s">
        <v>27</v>
      </c>
      <c r="K6958">
        <v>-1</v>
      </c>
      <c r="L6958">
        <v>0</v>
      </c>
      <c r="M6958" t="s">
        <v>27</v>
      </c>
      <c r="N6958">
        <v>0</v>
      </c>
      <c r="O6958" s="6">
        <v>42883</v>
      </c>
      <c r="P6958" t="str">
        <f t="shared" si="108"/>
        <v>May</v>
      </c>
      <c r="Q6958" s="6" t="s">
        <v>42</v>
      </c>
      <c r="R6958">
        <v>314</v>
      </c>
    </row>
    <row r="6959" spans="1:18" x14ac:dyDescent="0.3">
      <c r="A6959">
        <v>19407876</v>
      </c>
      <c r="B6959">
        <v>27</v>
      </c>
      <c r="C6959" t="s">
        <v>33</v>
      </c>
      <c r="D6959" t="s">
        <v>30</v>
      </c>
      <c r="E6959">
        <v>0</v>
      </c>
      <c r="F6959">
        <v>1</v>
      </c>
      <c r="G6959">
        <v>1</v>
      </c>
      <c r="H6959" t="s">
        <v>31</v>
      </c>
      <c r="I6959">
        <v>14700</v>
      </c>
      <c r="J6959" t="s">
        <v>27</v>
      </c>
      <c r="K6959">
        <v>-1</v>
      </c>
      <c r="L6959">
        <v>0</v>
      </c>
      <c r="M6959" t="s">
        <v>27</v>
      </c>
      <c r="N6959">
        <v>1</v>
      </c>
      <c r="O6959" s="6">
        <v>42883</v>
      </c>
      <c r="P6959" t="str">
        <f t="shared" si="108"/>
        <v>May</v>
      </c>
      <c r="Q6959" s="6" t="s">
        <v>42</v>
      </c>
      <c r="R6959">
        <v>694</v>
      </c>
    </row>
    <row r="6960" spans="1:18" x14ac:dyDescent="0.3">
      <c r="A6960">
        <v>13247450</v>
      </c>
      <c r="B6960">
        <v>28</v>
      </c>
      <c r="C6960" t="s">
        <v>38</v>
      </c>
      <c r="D6960" t="s">
        <v>30</v>
      </c>
      <c r="E6960">
        <v>0</v>
      </c>
      <c r="F6960">
        <v>1</v>
      </c>
      <c r="G6960">
        <v>0</v>
      </c>
      <c r="H6960" t="s">
        <v>31</v>
      </c>
      <c r="I6960">
        <v>147700</v>
      </c>
      <c r="J6960" t="s">
        <v>27</v>
      </c>
      <c r="K6960">
        <v>-1</v>
      </c>
      <c r="L6960">
        <v>0</v>
      </c>
      <c r="M6960" t="s">
        <v>27</v>
      </c>
      <c r="N6960">
        <v>0</v>
      </c>
      <c r="O6960" s="6">
        <v>42883</v>
      </c>
      <c r="P6960" t="str">
        <f t="shared" si="108"/>
        <v>May</v>
      </c>
      <c r="Q6960" s="6" t="s">
        <v>42</v>
      </c>
      <c r="R6960">
        <v>149</v>
      </c>
    </row>
    <row r="6961" spans="1:18" x14ac:dyDescent="0.3">
      <c r="A6961">
        <v>15891966</v>
      </c>
      <c r="B6961">
        <v>47</v>
      </c>
      <c r="C6961" t="s">
        <v>33</v>
      </c>
      <c r="D6961" t="s">
        <v>26</v>
      </c>
      <c r="E6961">
        <v>0</v>
      </c>
      <c r="F6961">
        <v>1</v>
      </c>
      <c r="G6961">
        <v>0</v>
      </c>
      <c r="H6961" t="s">
        <v>31</v>
      </c>
      <c r="I6961">
        <v>28900</v>
      </c>
      <c r="J6961" t="s">
        <v>27</v>
      </c>
      <c r="K6961">
        <v>-1</v>
      </c>
      <c r="L6961">
        <v>0</v>
      </c>
      <c r="M6961" t="s">
        <v>27</v>
      </c>
      <c r="N6961">
        <v>0</v>
      </c>
      <c r="O6961" s="6">
        <v>42883</v>
      </c>
      <c r="P6961" t="str">
        <f t="shared" si="108"/>
        <v>May</v>
      </c>
      <c r="Q6961" s="6" t="s">
        <v>42</v>
      </c>
      <c r="R6961">
        <v>146</v>
      </c>
    </row>
    <row r="6962" spans="1:18" x14ac:dyDescent="0.3">
      <c r="A6962">
        <v>41480104</v>
      </c>
      <c r="B6962">
        <v>27</v>
      </c>
      <c r="C6962" t="s">
        <v>29</v>
      </c>
      <c r="D6962" t="s">
        <v>26</v>
      </c>
      <c r="E6962">
        <v>0</v>
      </c>
      <c r="F6962">
        <v>1</v>
      </c>
      <c r="G6962">
        <v>0</v>
      </c>
      <c r="H6962" t="s">
        <v>27</v>
      </c>
      <c r="I6962">
        <v>40550</v>
      </c>
      <c r="J6962" t="s">
        <v>27</v>
      </c>
      <c r="K6962">
        <v>-1</v>
      </c>
      <c r="L6962">
        <v>0</v>
      </c>
      <c r="M6962" t="s">
        <v>27</v>
      </c>
      <c r="N6962">
        <v>0</v>
      </c>
      <c r="O6962" s="6">
        <v>42883</v>
      </c>
      <c r="P6962" t="str">
        <f t="shared" si="108"/>
        <v>May</v>
      </c>
      <c r="Q6962" s="6" t="s">
        <v>42</v>
      </c>
      <c r="R6962">
        <v>591</v>
      </c>
    </row>
    <row r="6963" spans="1:18" x14ac:dyDescent="0.3">
      <c r="A6963">
        <v>68302790</v>
      </c>
      <c r="B6963">
        <v>33</v>
      </c>
      <c r="C6963" t="s">
        <v>33</v>
      </c>
      <c r="D6963" t="s">
        <v>26</v>
      </c>
      <c r="E6963">
        <v>0</v>
      </c>
      <c r="F6963">
        <v>1</v>
      </c>
      <c r="G6963">
        <v>0</v>
      </c>
      <c r="H6963" t="s">
        <v>31</v>
      </c>
      <c r="I6963">
        <v>353150</v>
      </c>
      <c r="J6963" t="s">
        <v>27</v>
      </c>
      <c r="K6963">
        <v>-1</v>
      </c>
      <c r="L6963">
        <v>0</v>
      </c>
      <c r="M6963" t="s">
        <v>27</v>
      </c>
      <c r="N6963">
        <v>0</v>
      </c>
      <c r="O6963" s="6">
        <v>42883</v>
      </c>
      <c r="P6963" t="str">
        <f t="shared" si="108"/>
        <v>May</v>
      </c>
      <c r="Q6963" s="6" t="s">
        <v>42</v>
      </c>
      <c r="R6963">
        <v>116</v>
      </c>
    </row>
    <row r="6964" spans="1:18" x14ac:dyDescent="0.3">
      <c r="A6964">
        <v>77009071</v>
      </c>
      <c r="B6964">
        <v>30</v>
      </c>
      <c r="C6964" t="s">
        <v>25</v>
      </c>
      <c r="D6964" t="s">
        <v>30</v>
      </c>
      <c r="E6964">
        <v>0</v>
      </c>
      <c r="F6964">
        <v>1</v>
      </c>
      <c r="G6964">
        <v>0</v>
      </c>
      <c r="H6964" t="s">
        <v>4</v>
      </c>
      <c r="I6964">
        <v>264400</v>
      </c>
      <c r="J6964" t="s">
        <v>27</v>
      </c>
      <c r="K6964">
        <v>-1</v>
      </c>
      <c r="L6964">
        <v>0</v>
      </c>
      <c r="M6964" t="s">
        <v>27</v>
      </c>
      <c r="N6964">
        <v>0</v>
      </c>
      <c r="O6964" s="6">
        <v>42883</v>
      </c>
      <c r="P6964" t="str">
        <f t="shared" si="108"/>
        <v>May</v>
      </c>
      <c r="Q6964" s="6" t="s">
        <v>42</v>
      </c>
      <c r="R6964">
        <v>288</v>
      </c>
    </row>
    <row r="6965" spans="1:18" x14ac:dyDescent="0.3">
      <c r="A6965">
        <v>70634700</v>
      </c>
      <c r="B6965">
        <v>33</v>
      </c>
      <c r="C6965" t="s">
        <v>33</v>
      </c>
      <c r="D6965" t="s">
        <v>26</v>
      </c>
      <c r="E6965">
        <v>0</v>
      </c>
      <c r="F6965">
        <v>1</v>
      </c>
      <c r="G6965">
        <v>0</v>
      </c>
      <c r="H6965" t="s">
        <v>31</v>
      </c>
      <c r="I6965">
        <v>29000</v>
      </c>
      <c r="J6965" t="s">
        <v>27</v>
      </c>
      <c r="K6965">
        <v>-1</v>
      </c>
      <c r="L6965">
        <v>0</v>
      </c>
      <c r="M6965" t="s">
        <v>27</v>
      </c>
      <c r="N6965">
        <v>0</v>
      </c>
      <c r="O6965" s="6">
        <v>42883</v>
      </c>
      <c r="P6965" t="str">
        <f t="shared" si="108"/>
        <v>May</v>
      </c>
      <c r="Q6965" s="6" t="s">
        <v>42</v>
      </c>
      <c r="R6965">
        <v>36</v>
      </c>
    </row>
    <row r="6966" spans="1:18" x14ac:dyDescent="0.3">
      <c r="A6966">
        <v>44927353</v>
      </c>
      <c r="B6966">
        <v>40</v>
      </c>
      <c r="C6966" t="s">
        <v>25</v>
      </c>
      <c r="D6966" t="s">
        <v>26</v>
      </c>
      <c r="E6966">
        <v>0</v>
      </c>
      <c r="F6966">
        <v>0</v>
      </c>
      <c r="G6966">
        <v>0</v>
      </c>
      <c r="H6966" t="s">
        <v>4</v>
      </c>
      <c r="I6966">
        <v>19200</v>
      </c>
      <c r="J6966" t="s">
        <v>27</v>
      </c>
      <c r="K6966">
        <v>-1</v>
      </c>
      <c r="L6966">
        <v>0</v>
      </c>
      <c r="M6966" t="s">
        <v>27</v>
      </c>
      <c r="N6966">
        <v>0</v>
      </c>
      <c r="O6966" s="6">
        <v>42883</v>
      </c>
      <c r="P6966" t="str">
        <f t="shared" si="108"/>
        <v>May</v>
      </c>
      <c r="Q6966" s="6" t="s">
        <v>42</v>
      </c>
      <c r="R6966">
        <v>191</v>
      </c>
    </row>
    <row r="6967" spans="1:18" x14ac:dyDescent="0.3">
      <c r="A6967">
        <v>30361351</v>
      </c>
      <c r="B6967">
        <v>38</v>
      </c>
      <c r="C6967" t="s">
        <v>29</v>
      </c>
      <c r="D6967" t="s">
        <v>26</v>
      </c>
      <c r="E6967">
        <v>0</v>
      </c>
      <c r="F6967">
        <v>1</v>
      </c>
      <c r="G6967">
        <v>0</v>
      </c>
      <c r="H6967" t="s">
        <v>31</v>
      </c>
      <c r="I6967">
        <v>3050</v>
      </c>
      <c r="J6967" t="s">
        <v>27</v>
      </c>
      <c r="K6967">
        <v>-1</v>
      </c>
      <c r="L6967">
        <v>0</v>
      </c>
      <c r="M6967" t="s">
        <v>27</v>
      </c>
      <c r="N6967">
        <v>0</v>
      </c>
      <c r="O6967" s="6">
        <v>42883</v>
      </c>
      <c r="P6967" t="str">
        <f t="shared" si="108"/>
        <v>May</v>
      </c>
      <c r="Q6967" s="6" t="s">
        <v>42</v>
      </c>
      <c r="R6967">
        <v>97</v>
      </c>
    </row>
    <row r="6968" spans="1:18" x14ac:dyDescent="0.3">
      <c r="A6968">
        <v>50503324</v>
      </c>
      <c r="B6968">
        <v>32</v>
      </c>
      <c r="C6968" t="s">
        <v>37</v>
      </c>
      <c r="D6968" t="s">
        <v>30</v>
      </c>
      <c r="E6968">
        <v>0</v>
      </c>
      <c r="F6968">
        <v>1</v>
      </c>
      <c r="G6968">
        <v>0</v>
      </c>
      <c r="H6968" t="s">
        <v>31</v>
      </c>
      <c r="I6968">
        <v>32100</v>
      </c>
      <c r="J6968" t="s">
        <v>27</v>
      </c>
      <c r="K6968">
        <v>-1</v>
      </c>
      <c r="L6968">
        <v>0</v>
      </c>
      <c r="M6968" t="s">
        <v>27</v>
      </c>
      <c r="N6968">
        <v>0</v>
      </c>
      <c r="O6968" s="6">
        <v>42883</v>
      </c>
      <c r="P6968" t="str">
        <f t="shared" si="108"/>
        <v>May</v>
      </c>
      <c r="Q6968" s="6" t="s">
        <v>42</v>
      </c>
      <c r="R6968">
        <v>71</v>
      </c>
    </row>
    <row r="6969" spans="1:18" x14ac:dyDescent="0.3">
      <c r="A6969">
        <v>67222858</v>
      </c>
      <c r="B6969">
        <v>36</v>
      </c>
      <c r="C6969" t="s">
        <v>33</v>
      </c>
      <c r="D6969" t="s">
        <v>26</v>
      </c>
      <c r="E6969">
        <v>0</v>
      </c>
      <c r="F6969">
        <v>1</v>
      </c>
      <c r="G6969">
        <v>0</v>
      </c>
      <c r="H6969" t="s">
        <v>31</v>
      </c>
      <c r="I6969">
        <v>3950</v>
      </c>
      <c r="J6969" t="s">
        <v>27</v>
      </c>
      <c r="K6969">
        <v>-1</v>
      </c>
      <c r="L6969">
        <v>0</v>
      </c>
      <c r="M6969" t="s">
        <v>27</v>
      </c>
      <c r="N6969">
        <v>0</v>
      </c>
      <c r="O6969" s="6">
        <v>42883</v>
      </c>
      <c r="P6969" t="str">
        <f t="shared" si="108"/>
        <v>May</v>
      </c>
      <c r="Q6969" s="6" t="s">
        <v>42</v>
      </c>
      <c r="R6969">
        <v>275</v>
      </c>
    </row>
    <row r="6970" spans="1:18" x14ac:dyDescent="0.3">
      <c r="A6970">
        <v>50275820</v>
      </c>
      <c r="B6970">
        <v>30</v>
      </c>
      <c r="C6970" t="s">
        <v>38</v>
      </c>
      <c r="D6970" t="s">
        <v>26</v>
      </c>
      <c r="E6970">
        <v>0</v>
      </c>
      <c r="F6970">
        <v>1</v>
      </c>
      <c r="G6970">
        <v>0</v>
      </c>
      <c r="H6970" t="s">
        <v>31</v>
      </c>
      <c r="I6970">
        <v>29300</v>
      </c>
      <c r="J6970" t="s">
        <v>27</v>
      </c>
      <c r="K6970">
        <v>-1</v>
      </c>
      <c r="L6970">
        <v>0</v>
      </c>
      <c r="M6970" t="s">
        <v>27</v>
      </c>
      <c r="N6970">
        <v>0</v>
      </c>
      <c r="O6970" s="6">
        <v>42883</v>
      </c>
      <c r="P6970" t="str">
        <f t="shared" si="108"/>
        <v>May</v>
      </c>
      <c r="Q6970" s="6" t="s">
        <v>42</v>
      </c>
      <c r="R6970">
        <v>187</v>
      </c>
    </row>
    <row r="6971" spans="1:18" x14ac:dyDescent="0.3">
      <c r="A6971">
        <v>80889970</v>
      </c>
      <c r="B6971">
        <v>38</v>
      </c>
      <c r="C6971" t="s">
        <v>32</v>
      </c>
      <c r="D6971" t="s">
        <v>26</v>
      </c>
      <c r="E6971">
        <v>0</v>
      </c>
      <c r="F6971">
        <v>1</v>
      </c>
      <c r="G6971">
        <v>1</v>
      </c>
      <c r="H6971" t="s">
        <v>31</v>
      </c>
      <c r="I6971">
        <v>3050</v>
      </c>
      <c r="J6971" t="s">
        <v>27</v>
      </c>
      <c r="K6971">
        <v>-1</v>
      </c>
      <c r="L6971">
        <v>0</v>
      </c>
      <c r="M6971" t="s">
        <v>27</v>
      </c>
      <c r="N6971">
        <v>0</v>
      </c>
      <c r="O6971" s="6">
        <v>42883</v>
      </c>
      <c r="P6971" t="str">
        <f t="shared" si="108"/>
        <v>May</v>
      </c>
      <c r="Q6971" s="6" t="s">
        <v>42</v>
      </c>
      <c r="R6971">
        <v>170</v>
      </c>
    </row>
    <row r="6972" spans="1:18" x14ac:dyDescent="0.3">
      <c r="A6972">
        <v>12807608</v>
      </c>
      <c r="B6972">
        <v>25</v>
      </c>
      <c r="C6972" t="s">
        <v>38</v>
      </c>
      <c r="D6972" t="s">
        <v>30</v>
      </c>
      <c r="E6972">
        <v>0</v>
      </c>
      <c r="F6972">
        <v>1</v>
      </c>
      <c r="G6972">
        <v>0</v>
      </c>
      <c r="H6972" t="s">
        <v>31</v>
      </c>
      <c r="I6972">
        <v>160850</v>
      </c>
      <c r="J6972" t="s">
        <v>27</v>
      </c>
      <c r="K6972">
        <v>-1</v>
      </c>
      <c r="L6972">
        <v>0</v>
      </c>
      <c r="M6972" t="s">
        <v>27</v>
      </c>
      <c r="N6972">
        <v>0</v>
      </c>
      <c r="O6972" s="6">
        <v>42883</v>
      </c>
      <c r="P6972" t="str">
        <f t="shared" si="108"/>
        <v>May</v>
      </c>
      <c r="Q6972" s="6" t="s">
        <v>42</v>
      </c>
      <c r="R6972">
        <v>24</v>
      </c>
    </row>
    <row r="6973" spans="1:18" x14ac:dyDescent="0.3">
      <c r="A6973">
        <v>67039655</v>
      </c>
      <c r="B6973">
        <v>28</v>
      </c>
      <c r="C6973" t="s">
        <v>33</v>
      </c>
      <c r="D6973" t="s">
        <v>26</v>
      </c>
      <c r="E6973">
        <v>0</v>
      </c>
      <c r="F6973">
        <v>1</v>
      </c>
      <c r="G6973">
        <v>0</v>
      </c>
      <c r="H6973" t="s">
        <v>31</v>
      </c>
      <c r="I6973">
        <v>51000</v>
      </c>
      <c r="J6973" t="s">
        <v>27</v>
      </c>
      <c r="K6973">
        <v>-1</v>
      </c>
      <c r="L6973">
        <v>0</v>
      </c>
      <c r="M6973" t="s">
        <v>27</v>
      </c>
      <c r="N6973">
        <v>0</v>
      </c>
      <c r="O6973" s="6">
        <v>42883</v>
      </c>
      <c r="P6973" t="str">
        <f t="shared" si="108"/>
        <v>May</v>
      </c>
      <c r="Q6973" s="6" t="s">
        <v>42</v>
      </c>
      <c r="R6973">
        <v>251</v>
      </c>
    </row>
    <row r="6974" spans="1:18" x14ac:dyDescent="0.3">
      <c r="A6974">
        <v>19291161</v>
      </c>
      <c r="B6974">
        <v>55</v>
      </c>
      <c r="C6974" t="s">
        <v>33</v>
      </c>
      <c r="D6974" t="s">
        <v>26</v>
      </c>
      <c r="E6974">
        <v>0</v>
      </c>
      <c r="F6974">
        <v>1</v>
      </c>
      <c r="G6974">
        <v>0</v>
      </c>
      <c r="H6974" t="s">
        <v>36</v>
      </c>
      <c r="I6974">
        <v>-15850</v>
      </c>
      <c r="J6974" t="s">
        <v>27</v>
      </c>
      <c r="K6974">
        <v>-1</v>
      </c>
      <c r="L6974">
        <v>0</v>
      </c>
      <c r="M6974" t="s">
        <v>27</v>
      </c>
      <c r="N6974">
        <v>0</v>
      </c>
      <c r="O6974" s="6">
        <v>42883</v>
      </c>
      <c r="P6974" t="str">
        <f t="shared" si="108"/>
        <v>May</v>
      </c>
      <c r="Q6974" s="6" t="s">
        <v>42</v>
      </c>
      <c r="R6974">
        <v>152</v>
      </c>
    </row>
    <row r="6975" spans="1:18" x14ac:dyDescent="0.3">
      <c r="A6975">
        <v>79649067</v>
      </c>
      <c r="B6975">
        <v>57</v>
      </c>
      <c r="C6975" t="s">
        <v>25</v>
      </c>
      <c r="D6975" t="s">
        <v>26</v>
      </c>
      <c r="E6975">
        <v>0</v>
      </c>
      <c r="F6975">
        <v>1</v>
      </c>
      <c r="G6975">
        <v>0</v>
      </c>
      <c r="H6975" t="s">
        <v>4</v>
      </c>
      <c r="I6975">
        <v>-1100</v>
      </c>
      <c r="J6975" t="s">
        <v>27</v>
      </c>
      <c r="K6975">
        <v>-1</v>
      </c>
      <c r="L6975">
        <v>0</v>
      </c>
      <c r="M6975" t="s">
        <v>27</v>
      </c>
      <c r="N6975">
        <v>0</v>
      </c>
      <c r="O6975" s="6">
        <v>42883</v>
      </c>
      <c r="P6975" t="str">
        <f t="shared" si="108"/>
        <v>May</v>
      </c>
      <c r="Q6975" s="6" t="s">
        <v>42</v>
      </c>
      <c r="R6975">
        <v>463</v>
      </c>
    </row>
    <row r="6976" spans="1:18" x14ac:dyDescent="0.3">
      <c r="A6976">
        <v>13312037</v>
      </c>
      <c r="B6976">
        <v>31</v>
      </c>
      <c r="C6976" t="s">
        <v>33</v>
      </c>
      <c r="D6976" t="s">
        <v>34</v>
      </c>
      <c r="E6976">
        <v>0</v>
      </c>
      <c r="F6976">
        <v>1</v>
      </c>
      <c r="G6976">
        <v>0</v>
      </c>
      <c r="H6976" t="s">
        <v>36</v>
      </c>
      <c r="I6976">
        <v>7900</v>
      </c>
      <c r="J6976" t="s">
        <v>27</v>
      </c>
      <c r="K6976">
        <v>-1</v>
      </c>
      <c r="L6976">
        <v>0</v>
      </c>
      <c r="M6976" t="s">
        <v>27</v>
      </c>
      <c r="N6976">
        <v>0</v>
      </c>
      <c r="O6976" s="6">
        <v>42883</v>
      </c>
      <c r="P6976" t="str">
        <f t="shared" si="108"/>
        <v>May</v>
      </c>
      <c r="Q6976" s="6" t="s">
        <v>42</v>
      </c>
      <c r="R6976">
        <v>157</v>
      </c>
    </row>
    <row r="6977" spans="1:18" x14ac:dyDescent="0.3">
      <c r="A6977">
        <v>14754272</v>
      </c>
      <c r="B6977">
        <v>31</v>
      </c>
      <c r="C6977" t="s">
        <v>38</v>
      </c>
      <c r="D6977" t="s">
        <v>26</v>
      </c>
      <c r="E6977">
        <v>0</v>
      </c>
      <c r="F6977">
        <v>1</v>
      </c>
      <c r="G6977">
        <v>0</v>
      </c>
      <c r="H6977" t="s">
        <v>31</v>
      </c>
      <c r="I6977">
        <v>-16350</v>
      </c>
      <c r="J6977" t="s">
        <v>27</v>
      </c>
      <c r="K6977">
        <v>-1</v>
      </c>
      <c r="L6977">
        <v>0</v>
      </c>
      <c r="M6977" t="s">
        <v>27</v>
      </c>
      <c r="N6977">
        <v>0</v>
      </c>
      <c r="O6977" s="6">
        <v>42883</v>
      </c>
      <c r="P6977" t="str">
        <f t="shared" si="108"/>
        <v>May</v>
      </c>
      <c r="Q6977" s="6" t="s">
        <v>42</v>
      </c>
      <c r="R6977">
        <v>408</v>
      </c>
    </row>
    <row r="6978" spans="1:18" x14ac:dyDescent="0.3">
      <c r="A6978">
        <v>60536091</v>
      </c>
      <c r="B6978">
        <v>38</v>
      </c>
      <c r="C6978" t="s">
        <v>29</v>
      </c>
      <c r="D6978" t="s">
        <v>30</v>
      </c>
      <c r="E6978">
        <v>0</v>
      </c>
      <c r="F6978">
        <v>1</v>
      </c>
      <c r="G6978">
        <v>1</v>
      </c>
      <c r="H6978" t="s">
        <v>4</v>
      </c>
      <c r="I6978">
        <v>10900</v>
      </c>
      <c r="J6978" t="s">
        <v>27</v>
      </c>
      <c r="K6978">
        <v>-1</v>
      </c>
      <c r="L6978">
        <v>0</v>
      </c>
      <c r="M6978" t="s">
        <v>27</v>
      </c>
      <c r="N6978">
        <v>0</v>
      </c>
      <c r="O6978" s="6">
        <v>42883</v>
      </c>
      <c r="P6978" t="str">
        <f t="shared" si="108"/>
        <v>May</v>
      </c>
      <c r="Q6978" s="6" t="s">
        <v>42</v>
      </c>
      <c r="R6978">
        <v>74</v>
      </c>
    </row>
    <row r="6979" spans="1:18" x14ac:dyDescent="0.3">
      <c r="A6979">
        <v>50549808</v>
      </c>
      <c r="B6979">
        <v>28</v>
      </c>
      <c r="C6979" t="s">
        <v>29</v>
      </c>
      <c r="D6979" t="s">
        <v>30</v>
      </c>
      <c r="E6979">
        <v>0</v>
      </c>
      <c r="F6979">
        <v>1</v>
      </c>
      <c r="G6979">
        <v>1</v>
      </c>
      <c r="H6979" t="s">
        <v>4</v>
      </c>
      <c r="I6979">
        <v>9150</v>
      </c>
      <c r="J6979" t="s">
        <v>27</v>
      </c>
      <c r="K6979">
        <v>-1</v>
      </c>
      <c r="L6979">
        <v>0</v>
      </c>
      <c r="M6979" t="s">
        <v>27</v>
      </c>
      <c r="N6979">
        <v>0</v>
      </c>
      <c r="O6979" s="6">
        <v>42883</v>
      </c>
      <c r="P6979" t="str">
        <f t="shared" ref="P6979:P7042" si="109">TEXT(O6979,"mmm")</f>
        <v>May</v>
      </c>
      <c r="Q6979" s="6" t="s">
        <v>42</v>
      </c>
      <c r="R6979">
        <v>62</v>
      </c>
    </row>
    <row r="6980" spans="1:18" x14ac:dyDescent="0.3">
      <c r="A6980">
        <v>67227512</v>
      </c>
      <c r="B6980">
        <v>23</v>
      </c>
      <c r="C6980" t="s">
        <v>29</v>
      </c>
      <c r="D6980" t="s">
        <v>30</v>
      </c>
      <c r="E6980">
        <v>0</v>
      </c>
      <c r="F6980">
        <v>1</v>
      </c>
      <c r="G6980">
        <v>0</v>
      </c>
      <c r="H6980" t="s">
        <v>4</v>
      </c>
      <c r="I6980">
        <v>56450</v>
      </c>
      <c r="J6980" t="s">
        <v>27</v>
      </c>
      <c r="K6980">
        <v>-1</v>
      </c>
      <c r="L6980">
        <v>0</v>
      </c>
      <c r="M6980" t="s">
        <v>27</v>
      </c>
      <c r="N6980">
        <v>1</v>
      </c>
      <c r="O6980" s="6">
        <v>42883</v>
      </c>
      <c r="P6980" t="str">
        <f t="shared" si="109"/>
        <v>May</v>
      </c>
      <c r="Q6980" s="6" t="s">
        <v>42</v>
      </c>
      <c r="R6980">
        <v>806</v>
      </c>
    </row>
    <row r="6981" spans="1:18" x14ac:dyDescent="0.3">
      <c r="A6981">
        <v>36156528</v>
      </c>
      <c r="B6981">
        <v>45</v>
      </c>
      <c r="C6981" t="s">
        <v>33</v>
      </c>
      <c r="D6981" t="s">
        <v>26</v>
      </c>
      <c r="E6981">
        <v>0</v>
      </c>
      <c r="F6981">
        <v>1</v>
      </c>
      <c r="G6981">
        <v>0</v>
      </c>
      <c r="H6981" t="s">
        <v>31</v>
      </c>
      <c r="I6981">
        <v>27700</v>
      </c>
      <c r="J6981" t="s">
        <v>27</v>
      </c>
      <c r="K6981">
        <v>-1</v>
      </c>
      <c r="L6981">
        <v>0</v>
      </c>
      <c r="M6981" t="s">
        <v>27</v>
      </c>
      <c r="N6981">
        <v>0</v>
      </c>
      <c r="O6981" s="6">
        <v>42883</v>
      </c>
      <c r="P6981" t="str">
        <f t="shared" si="109"/>
        <v>May</v>
      </c>
      <c r="Q6981" s="6" t="s">
        <v>42</v>
      </c>
      <c r="R6981">
        <v>179</v>
      </c>
    </row>
    <row r="6982" spans="1:18" x14ac:dyDescent="0.3">
      <c r="A6982">
        <v>15115115</v>
      </c>
      <c r="B6982">
        <v>46</v>
      </c>
      <c r="C6982" t="s">
        <v>29</v>
      </c>
      <c r="D6982" t="s">
        <v>26</v>
      </c>
      <c r="E6982">
        <v>0</v>
      </c>
      <c r="F6982">
        <v>0</v>
      </c>
      <c r="G6982">
        <v>0</v>
      </c>
      <c r="H6982" t="s">
        <v>31</v>
      </c>
      <c r="I6982">
        <v>2850</v>
      </c>
      <c r="J6982" t="s">
        <v>27</v>
      </c>
      <c r="K6982">
        <v>-1</v>
      </c>
      <c r="L6982">
        <v>0</v>
      </c>
      <c r="M6982" t="s">
        <v>27</v>
      </c>
      <c r="N6982">
        <v>1</v>
      </c>
      <c r="O6982" s="6">
        <v>42883</v>
      </c>
      <c r="P6982" t="str">
        <f t="shared" si="109"/>
        <v>May</v>
      </c>
      <c r="Q6982" s="6" t="s">
        <v>42</v>
      </c>
      <c r="R6982">
        <v>796</v>
      </c>
    </row>
    <row r="6983" spans="1:18" x14ac:dyDescent="0.3">
      <c r="A6983">
        <v>76846165</v>
      </c>
      <c r="B6983">
        <v>40</v>
      </c>
      <c r="C6983" t="s">
        <v>25</v>
      </c>
      <c r="D6983" t="s">
        <v>26</v>
      </c>
      <c r="E6983">
        <v>0</v>
      </c>
      <c r="F6983">
        <v>0</v>
      </c>
      <c r="G6983">
        <v>1</v>
      </c>
      <c r="H6983" t="s">
        <v>31</v>
      </c>
      <c r="I6983">
        <v>-12000</v>
      </c>
      <c r="J6983" t="s">
        <v>27</v>
      </c>
      <c r="K6983">
        <v>-1</v>
      </c>
      <c r="L6983">
        <v>0</v>
      </c>
      <c r="M6983" t="s">
        <v>27</v>
      </c>
      <c r="N6983">
        <v>0</v>
      </c>
      <c r="O6983" s="6">
        <v>42883</v>
      </c>
      <c r="P6983" t="str">
        <f t="shared" si="109"/>
        <v>May</v>
      </c>
      <c r="Q6983" s="6" t="s">
        <v>42</v>
      </c>
      <c r="R6983">
        <v>160</v>
      </c>
    </row>
    <row r="6984" spans="1:18" x14ac:dyDescent="0.3">
      <c r="A6984">
        <v>29622404</v>
      </c>
      <c r="B6984">
        <v>29</v>
      </c>
      <c r="C6984" t="s">
        <v>38</v>
      </c>
      <c r="D6984" t="s">
        <v>26</v>
      </c>
      <c r="E6984">
        <v>0</v>
      </c>
      <c r="F6984">
        <v>1</v>
      </c>
      <c r="G6984">
        <v>0</v>
      </c>
      <c r="H6984" t="s">
        <v>31</v>
      </c>
      <c r="I6984">
        <v>570850</v>
      </c>
      <c r="J6984" t="s">
        <v>27</v>
      </c>
      <c r="K6984">
        <v>-1</v>
      </c>
      <c r="L6984">
        <v>0</v>
      </c>
      <c r="M6984" t="s">
        <v>27</v>
      </c>
      <c r="N6984">
        <v>0</v>
      </c>
      <c r="O6984" s="6">
        <v>42883</v>
      </c>
      <c r="P6984" t="str">
        <f t="shared" si="109"/>
        <v>May</v>
      </c>
      <c r="Q6984" s="6" t="s">
        <v>42</v>
      </c>
      <c r="R6984">
        <v>272</v>
      </c>
    </row>
    <row r="6985" spans="1:18" x14ac:dyDescent="0.3">
      <c r="A6985">
        <v>56940480</v>
      </c>
      <c r="B6985">
        <v>30</v>
      </c>
      <c r="C6985" t="s">
        <v>37</v>
      </c>
      <c r="D6985" t="s">
        <v>26</v>
      </c>
      <c r="E6985">
        <v>0</v>
      </c>
      <c r="F6985">
        <v>1</v>
      </c>
      <c r="G6985">
        <v>0</v>
      </c>
      <c r="H6985" t="s">
        <v>36</v>
      </c>
      <c r="I6985">
        <v>-8550</v>
      </c>
      <c r="J6985" t="s">
        <v>27</v>
      </c>
      <c r="K6985">
        <v>-1</v>
      </c>
      <c r="L6985">
        <v>0</v>
      </c>
      <c r="M6985" t="s">
        <v>27</v>
      </c>
      <c r="N6985">
        <v>0</v>
      </c>
      <c r="O6985" s="6">
        <v>42883</v>
      </c>
      <c r="P6985" t="str">
        <f t="shared" si="109"/>
        <v>May</v>
      </c>
      <c r="Q6985" s="6" t="s">
        <v>42</v>
      </c>
      <c r="R6985">
        <v>125</v>
      </c>
    </row>
    <row r="6986" spans="1:18" x14ac:dyDescent="0.3">
      <c r="A6986">
        <v>20841944</v>
      </c>
      <c r="B6986">
        <v>31</v>
      </c>
      <c r="C6986" t="s">
        <v>37</v>
      </c>
      <c r="D6986" t="s">
        <v>30</v>
      </c>
      <c r="E6986">
        <v>0</v>
      </c>
      <c r="F6986">
        <v>1</v>
      </c>
      <c r="G6986">
        <v>0</v>
      </c>
      <c r="H6986" t="s">
        <v>31</v>
      </c>
      <c r="I6986">
        <v>-22450</v>
      </c>
      <c r="J6986" t="s">
        <v>27</v>
      </c>
      <c r="K6986">
        <v>-1</v>
      </c>
      <c r="L6986">
        <v>0</v>
      </c>
      <c r="M6986" t="s">
        <v>27</v>
      </c>
      <c r="N6986">
        <v>0</v>
      </c>
      <c r="O6986" s="6">
        <v>42883</v>
      </c>
      <c r="P6986" t="str">
        <f t="shared" si="109"/>
        <v>May</v>
      </c>
      <c r="Q6986" s="6" t="s">
        <v>42</v>
      </c>
      <c r="R6986">
        <v>81</v>
      </c>
    </row>
    <row r="6987" spans="1:18" x14ac:dyDescent="0.3">
      <c r="A6987">
        <v>35289547</v>
      </c>
      <c r="B6987">
        <v>56</v>
      </c>
      <c r="C6987" t="s">
        <v>35</v>
      </c>
      <c r="D6987" t="s">
        <v>26</v>
      </c>
      <c r="E6987">
        <v>0</v>
      </c>
      <c r="F6987">
        <v>1</v>
      </c>
      <c r="G6987">
        <v>0</v>
      </c>
      <c r="H6987" t="s">
        <v>27</v>
      </c>
      <c r="I6987">
        <v>11400</v>
      </c>
      <c r="J6987" t="s">
        <v>27</v>
      </c>
      <c r="K6987">
        <v>-1</v>
      </c>
      <c r="L6987">
        <v>0</v>
      </c>
      <c r="M6987" t="s">
        <v>27</v>
      </c>
      <c r="N6987">
        <v>0</v>
      </c>
      <c r="O6987" s="6">
        <v>42883</v>
      </c>
      <c r="P6987" t="str">
        <f t="shared" si="109"/>
        <v>May</v>
      </c>
      <c r="Q6987" s="6" t="s">
        <v>42</v>
      </c>
      <c r="R6987">
        <v>296</v>
      </c>
    </row>
    <row r="6988" spans="1:18" x14ac:dyDescent="0.3">
      <c r="A6988">
        <v>57050375</v>
      </c>
      <c r="B6988">
        <v>39</v>
      </c>
      <c r="C6988" t="s">
        <v>45</v>
      </c>
      <c r="D6988" t="s">
        <v>30</v>
      </c>
      <c r="E6988">
        <v>0</v>
      </c>
      <c r="F6988">
        <v>1</v>
      </c>
      <c r="G6988">
        <v>0</v>
      </c>
      <c r="H6988" t="s">
        <v>31</v>
      </c>
      <c r="I6988">
        <v>-2650</v>
      </c>
      <c r="J6988" t="s">
        <v>27</v>
      </c>
      <c r="K6988">
        <v>-1</v>
      </c>
      <c r="L6988">
        <v>0</v>
      </c>
      <c r="M6988" t="s">
        <v>27</v>
      </c>
      <c r="N6988">
        <v>0</v>
      </c>
      <c r="O6988" s="6">
        <v>42883</v>
      </c>
      <c r="P6988" t="str">
        <f t="shared" si="109"/>
        <v>May</v>
      </c>
      <c r="Q6988" s="6" t="s">
        <v>42</v>
      </c>
      <c r="R6988">
        <v>189</v>
      </c>
    </row>
    <row r="6989" spans="1:18" x14ac:dyDescent="0.3">
      <c r="A6989">
        <v>35713363</v>
      </c>
      <c r="B6989">
        <v>29</v>
      </c>
      <c r="C6989" t="s">
        <v>37</v>
      </c>
      <c r="D6989" t="s">
        <v>30</v>
      </c>
      <c r="E6989">
        <v>0</v>
      </c>
      <c r="F6989">
        <v>0</v>
      </c>
      <c r="G6989">
        <v>0</v>
      </c>
      <c r="H6989" t="s">
        <v>27</v>
      </c>
      <c r="I6989">
        <v>8750</v>
      </c>
      <c r="J6989" t="s">
        <v>27</v>
      </c>
      <c r="K6989">
        <v>-1</v>
      </c>
      <c r="L6989">
        <v>0</v>
      </c>
      <c r="M6989" t="s">
        <v>27</v>
      </c>
      <c r="N6989">
        <v>0</v>
      </c>
      <c r="O6989" s="6">
        <v>42883</v>
      </c>
      <c r="P6989" t="str">
        <f t="shared" si="109"/>
        <v>May</v>
      </c>
      <c r="Q6989" s="6" t="s">
        <v>42</v>
      </c>
      <c r="R6989">
        <v>597</v>
      </c>
    </row>
    <row r="6990" spans="1:18" x14ac:dyDescent="0.3">
      <c r="A6990">
        <v>59154086</v>
      </c>
      <c r="B6990">
        <v>44</v>
      </c>
      <c r="C6990" t="s">
        <v>29</v>
      </c>
      <c r="D6990" t="s">
        <v>26</v>
      </c>
      <c r="E6990">
        <v>0</v>
      </c>
      <c r="F6990">
        <v>1</v>
      </c>
      <c r="G6990">
        <v>1</v>
      </c>
      <c r="H6990" t="s">
        <v>31</v>
      </c>
      <c r="I6990">
        <v>59800</v>
      </c>
      <c r="J6990" t="s">
        <v>27</v>
      </c>
      <c r="K6990">
        <v>-1</v>
      </c>
      <c r="L6990">
        <v>0</v>
      </c>
      <c r="M6990" t="s">
        <v>27</v>
      </c>
      <c r="N6990">
        <v>0</v>
      </c>
      <c r="O6990" s="6">
        <v>42883</v>
      </c>
      <c r="P6990" t="str">
        <f t="shared" si="109"/>
        <v>May</v>
      </c>
      <c r="Q6990" s="6" t="s">
        <v>42</v>
      </c>
      <c r="R6990">
        <v>61</v>
      </c>
    </row>
    <row r="6991" spans="1:18" x14ac:dyDescent="0.3">
      <c r="A6991">
        <v>20817146</v>
      </c>
      <c r="B6991">
        <v>28</v>
      </c>
      <c r="C6991" t="s">
        <v>37</v>
      </c>
      <c r="D6991" t="s">
        <v>30</v>
      </c>
      <c r="E6991">
        <v>0</v>
      </c>
      <c r="F6991">
        <v>1</v>
      </c>
      <c r="G6991">
        <v>0</v>
      </c>
      <c r="H6991" t="s">
        <v>31</v>
      </c>
      <c r="I6991">
        <v>20950</v>
      </c>
      <c r="J6991" t="s">
        <v>27</v>
      </c>
      <c r="K6991">
        <v>-1</v>
      </c>
      <c r="L6991">
        <v>0</v>
      </c>
      <c r="M6991" t="s">
        <v>27</v>
      </c>
      <c r="N6991">
        <v>0</v>
      </c>
      <c r="O6991" s="6">
        <v>42883</v>
      </c>
      <c r="P6991" t="str">
        <f t="shared" si="109"/>
        <v>May</v>
      </c>
      <c r="Q6991" s="6" t="s">
        <v>42</v>
      </c>
      <c r="R6991">
        <v>158</v>
      </c>
    </row>
    <row r="6992" spans="1:18" x14ac:dyDescent="0.3">
      <c r="A6992">
        <v>89788433</v>
      </c>
      <c r="B6992">
        <v>26</v>
      </c>
      <c r="C6992" t="s">
        <v>25</v>
      </c>
      <c r="D6992" t="s">
        <v>30</v>
      </c>
      <c r="E6992">
        <v>0</v>
      </c>
      <c r="F6992">
        <v>0</v>
      </c>
      <c r="G6992">
        <v>0</v>
      </c>
      <c r="H6992" t="s">
        <v>4</v>
      </c>
      <c r="I6992">
        <v>134600</v>
      </c>
      <c r="J6992" t="s">
        <v>27</v>
      </c>
      <c r="K6992">
        <v>-1</v>
      </c>
      <c r="L6992">
        <v>0</v>
      </c>
      <c r="M6992" t="s">
        <v>27</v>
      </c>
      <c r="N6992">
        <v>0</v>
      </c>
      <c r="O6992" s="6">
        <v>42883</v>
      </c>
      <c r="P6992" t="str">
        <f t="shared" si="109"/>
        <v>May</v>
      </c>
      <c r="Q6992" s="6" t="s">
        <v>42</v>
      </c>
      <c r="R6992">
        <v>159</v>
      </c>
    </row>
    <row r="6993" spans="1:18" x14ac:dyDescent="0.3">
      <c r="A6993">
        <v>72167404</v>
      </c>
      <c r="B6993">
        <v>41</v>
      </c>
      <c r="C6993" t="s">
        <v>33</v>
      </c>
      <c r="D6993" t="s">
        <v>30</v>
      </c>
      <c r="E6993">
        <v>0</v>
      </c>
      <c r="F6993">
        <v>1</v>
      </c>
      <c r="G6993">
        <v>0</v>
      </c>
      <c r="H6993" t="s">
        <v>27</v>
      </c>
      <c r="I6993">
        <v>141750</v>
      </c>
      <c r="J6993" t="s">
        <v>27</v>
      </c>
      <c r="K6993">
        <v>-1</v>
      </c>
      <c r="L6993">
        <v>0</v>
      </c>
      <c r="M6993" t="s">
        <v>27</v>
      </c>
      <c r="N6993">
        <v>0</v>
      </c>
      <c r="O6993" s="6">
        <v>42883</v>
      </c>
      <c r="P6993" t="str">
        <f t="shared" si="109"/>
        <v>May</v>
      </c>
      <c r="Q6993" s="6" t="s">
        <v>42</v>
      </c>
      <c r="R6993">
        <v>53</v>
      </c>
    </row>
    <row r="6994" spans="1:18" x14ac:dyDescent="0.3">
      <c r="A6994">
        <v>44894875</v>
      </c>
      <c r="B6994">
        <v>31</v>
      </c>
      <c r="C6994" t="s">
        <v>38</v>
      </c>
      <c r="D6994" t="s">
        <v>30</v>
      </c>
      <c r="E6994">
        <v>0</v>
      </c>
      <c r="F6994">
        <v>1</v>
      </c>
      <c r="G6994">
        <v>0</v>
      </c>
      <c r="H6994" t="s">
        <v>31</v>
      </c>
      <c r="I6994">
        <v>-38950</v>
      </c>
      <c r="J6994" t="s">
        <v>27</v>
      </c>
      <c r="K6994">
        <v>-1</v>
      </c>
      <c r="L6994">
        <v>0</v>
      </c>
      <c r="M6994" t="s">
        <v>27</v>
      </c>
      <c r="N6994">
        <v>0</v>
      </c>
      <c r="O6994" s="6">
        <v>42883</v>
      </c>
      <c r="P6994" t="str">
        <f t="shared" si="109"/>
        <v>May</v>
      </c>
      <c r="Q6994" s="6" t="s">
        <v>42</v>
      </c>
      <c r="R6994">
        <v>198</v>
      </c>
    </row>
    <row r="6995" spans="1:18" x14ac:dyDescent="0.3">
      <c r="A6995">
        <v>35032843</v>
      </c>
      <c r="B6995">
        <v>29</v>
      </c>
      <c r="C6995" t="s">
        <v>37</v>
      </c>
      <c r="D6995" t="s">
        <v>26</v>
      </c>
      <c r="E6995">
        <v>0</v>
      </c>
      <c r="F6995">
        <v>1</v>
      </c>
      <c r="G6995">
        <v>0</v>
      </c>
      <c r="H6995" t="s">
        <v>4</v>
      </c>
      <c r="I6995">
        <v>1300</v>
      </c>
      <c r="J6995" t="s">
        <v>27</v>
      </c>
      <c r="K6995">
        <v>-1</v>
      </c>
      <c r="L6995">
        <v>0</v>
      </c>
      <c r="M6995" t="s">
        <v>27</v>
      </c>
      <c r="N6995">
        <v>0</v>
      </c>
      <c r="O6995" s="6">
        <v>42883</v>
      </c>
      <c r="P6995" t="str">
        <f t="shared" si="109"/>
        <v>May</v>
      </c>
      <c r="Q6995" s="6" t="s">
        <v>42</v>
      </c>
      <c r="R6995">
        <v>45</v>
      </c>
    </row>
    <row r="6996" spans="1:18" x14ac:dyDescent="0.3">
      <c r="A6996">
        <v>85138443</v>
      </c>
      <c r="B6996">
        <v>33</v>
      </c>
      <c r="C6996" t="s">
        <v>33</v>
      </c>
      <c r="D6996" t="s">
        <v>26</v>
      </c>
      <c r="E6996">
        <v>0</v>
      </c>
      <c r="F6996">
        <v>1</v>
      </c>
      <c r="G6996">
        <v>0</v>
      </c>
      <c r="H6996" t="s">
        <v>31</v>
      </c>
      <c r="I6996">
        <v>-5600</v>
      </c>
      <c r="J6996" t="s">
        <v>27</v>
      </c>
      <c r="K6996">
        <v>-1</v>
      </c>
      <c r="L6996">
        <v>0</v>
      </c>
      <c r="M6996" t="s">
        <v>27</v>
      </c>
      <c r="N6996">
        <v>0</v>
      </c>
      <c r="O6996" s="6">
        <v>42883</v>
      </c>
      <c r="P6996" t="str">
        <f t="shared" si="109"/>
        <v>May</v>
      </c>
      <c r="Q6996" s="6" t="s">
        <v>42</v>
      </c>
      <c r="R6996">
        <v>132</v>
      </c>
    </row>
    <row r="6997" spans="1:18" x14ac:dyDescent="0.3">
      <c r="A6997">
        <v>37930504</v>
      </c>
      <c r="B6997">
        <v>23</v>
      </c>
      <c r="C6997" t="s">
        <v>41</v>
      </c>
      <c r="D6997" t="s">
        <v>30</v>
      </c>
      <c r="E6997">
        <v>0</v>
      </c>
      <c r="F6997">
        <v>1</v>
      </c>
      <c r="G6997">
        <v>0</v>
      </c>
      <c r="H6997" t="s">
        <v>27</v>
      </c>
      <c r="I6997">
        <v>42700</v>
      </c>
      <c r="J6997" t="s">
        <v>27</v>
      </c>
      <c r="K6997">
        <v>-1</v>
      </c>
      <c r="L6997">
        <v>0</v>
      </c>
      <c r="M6997" t="s">
        <v>27</v>
      </c>
      <c r="N6997">
        <v>1</v>
      </c>
      <c r="O6997" s="6">
        <v>42883</v>
      </c>
      <c r="P6997" t="str">
        <f t="shared" si="109"/>
        <v>May</v>
      </c>
      <c r="Q6997" s="6" t="s">
        <v>42</v>
      </c>
      <c r="R6997">
        <v>664</v>
      </c>
    </row>
    <row r="6998" spans="1:18" x14ac:dyDescent="0.3">
      <c r="A6998">
        <v>35950946</v>
      </c>
      <c r="B6998">
        <v>50</v>
      </c>
      <c r="C6998" t="s">
        <v>37</v>
      </c>
      <c r="D6998" t="s">
        <v>26</v>
      </c>
      <c r="E6998">
        <v>0</v>
      </c>
      <c r="F6998">
        <v>0</v>
      </c>
      <c r="G6998">
        <v>0</v>
      </c>
      <c r="H6998" t="s">
        <v>31</v>
      </c>
      <c r="I6998">
        <v>181800</v>
      </c>
      <c r="J6998" t="s">
        <v>27</v>
      </c>
      <c r="K6998">
        <v>-1</v>
      </c>
      <c r="L6998">
        <v>0</v>
      </c>
      <c r="M6998" t="s">
        <v>27</v>
      </c>
      <c r="N6998">
        <v>0</v>
      </c>
      <c r="O6998" s="6">
        <v>42883</v>
      </c>
      <c r="P6998" t="str">
        <f t="shared" si="109"/>
        <v>May</v>
      </c>
      <c r="Q6998" s="6" t="s">
        <v>42</v>
      </c>
      <c r="R6998">
        <v>290</v>
      </c>
    </row>
    <row r="6999" spans="1:18" x14ac:dyDescent="0.3">
      <c r="A6999">
        <v>50353967</v>
      </c>
      <c r="B6999">
        <v>27</v>
      </c>
      <c r="C6999" t="s">
        <v>38</v>
      </c>
      <c r="D6999" t="s">
        <v>30</v>
      </c>
      <c r="E6999">
        <v>0</v>
      </c>
      <c r="F6999">
        <v>1</v>
      </c>
      <c r="G6999">
        <v>0</v>
      </c>
      <c r="H6999" t="s">
        <v>31</v>
      </c>
      <c r="I6999">
        <v>481800</v>
      </c>
      <c r="J6999" t="s">
        <v>27</v>
      </c>
      <c r="K6999">
        <v>-1</v>
      </c>
      <c r="L6999">
        <v>0</v>
      </c>
      <c r="M6999" t="s">
        <v>27</v>
      </c>
      <c r="N6999">
        <v>0</v>
      </c>
      <c r="O6999" s="6">
        <v>42883</v>
      </c>
      <c r="P6999" t="str">
        <f t="shared" si="109"/>
        <v>May</v>
      </c>
      <c r="Q6999" s="6" t="s">
        <v>42</v>
      </c>
      <c r="R6999">
        <v>184</v>
      </c>
    </row>
    <row r="7000" spans="1:18" x14ac:dyDescent="0.3">
      <c r="A7000">
        <v>30705728</v>
      </c>
      <c r="B7000">
        <v>45</v>
      </c>
      <c r="C7000" t="s">
        <v>33</v>
      </c>
      <c r="D7000" t="s">
        <v>26</v>
      </c>
      <c r="E7000">
        <v>0</v>
      </c>
      <c r="F7000">
        <v>1</v>
      </c>
      <c r="G7000">
        <v>0</v>
      </c>
      <c r="H7000" t="s">
        <v>36</v>
      </c>
      <c r="I7000">
        <v>22300</v>
      </c>
      <c r="J7000" t="s">
        <v>27</v>
      </c>
      <c r="K7000">
        <v>-1</v>
      </c>
      <c r="L7000">
        <v>0</v>
      </c>
      <c r="M7000" t="s">
        <v>27</v>
      </c>
      <c r="N7000">
        <v>0</v>
      </c>
      <c r="O7000" s="6">
        <v>42883</v>
      </c>
      <c r="P7000" t="str">
        <f t="shared" si="109"/>
        <v>May</v>
      </c>
      <c r="Q7000" s="6" t="s">
        <v>42</v>
      </c>
      <c r="R7000">
        <v>51</v>
      </c>
    </row>
    <row r="7001" spans="1:18" x14ac:dyDescent="0.3">
      <c r="A7001">
        <v>72701472</v>
      </c>
      <c r="B7001">
        <v>50</v>
      </c>
      <c r="C7001" t="s">
        <v>39</v>
      </c>
      <c r="D7001" t="s">
        <v>34</v>
      </c>
      <c r="E7001">
        <v>0</v>
      </c>
      <c r="F7001">
        <v>1</v>
      </c>
      <c r="G7001">
        <v>0</v>
      </c>
      <c r="H7001" t="s">
        <v>4</v>
      </c>
      <c r="I7001">
        <v>2950</v>
      </c>
      <c r="J7001" t="s">
        <v>27</v>
      </c>
      <c r="K7001">
        <v>-1</v>
      </c>
      <c r="L7001">
        <v>0</v>
      </c>
      <c r="M7001" t="s">
        <v>27</v>
      </c>
      <c r="N7001">
        <v>0</v>
      </c>
      <c r="O7001" s="6">
        <v>42883</v>
      </c>
      <c r="P7001" t="str">
        <f t="shared" si="109"/>
        <v>May</v>
      </c>
      <c r="Q7001" s="6" t="s">
        <v>42</v>
      </c>
      <c r="R7001">
        <v>67</v>
      </c>
    </row>
    <row r="7002" spans="1:18" x14ac:dyDescent="0.3">
      <c r="A7002">
        <v>77910376</v>
      </c>
      <c r="B7002">
        <v>41</v>
      </c>
      <c r="C7002" t="s">
        <v>33</v>
      </c>
      <c r="D7002" t="s">
        <v>30</v>
      </c>
      <c r="E7002">
        <v>0</v>
      </c>
      <c r="F7002">
        <v>1</v>
      </c>
      <c r="G7002">
        <v>0</v>
      </c>
      <c r="H7002" t="s">
        <v>31</v>
      </c>
      <c r="I7002">
        <v>81050</v>
      </c>
      <c r="J7002" t="s">
        <v>27</v>
      </c>
      <c r="K7002">
        <v>-1</v>
      </c>
      <c r="L7002">
        <v>0</v>
      </c>
      <c r="M7002" t="s">
        <v>27</v>
      </c>
      <c r="N7002">
        <v>0</v>
      </c>
      <c r="O7002" s="6">
        <v>42883</v>
      </c>
      <c r="P7002" t="str">
        <f t="shared" si="109"/>
        <v>May</v>
      </c>
      <c r="Q7002" s="6" t="s">
        <v>42</v>
      </c>
      <c r="R7002">
        <v>119</v>
      </c>
    </row>
    <row r="7003" spans="1:18" x14ac:dyDescent="0.3">
      <c r="A7003">
        <v>19798512</v>
      </c>
      <c r="B7003">
        <v>44</v>
      </c>
      <c r="C7003" t="s">
        <v>25</v>
      </c>
      <c r="D7003" t="s">
        <v>26</v>
      </c>
      <c r="E7003">
        <v>0</v>
      </c>
      <c r="F7003">
        <v>1</v>
      </c>
      <c r="G7003">
        <v>0</v>
      </c>
      <c r="H7003" t="s">
        <v>4</v>
      </c>
      <c r="I7003">
        <v>0</v>
      </c>
      <c r="J7003" t="s">
        <v>27</v>
      </c>
      <c r="K7003">
        <v>-1</v>
      </c>
      <c r="L7003">
        <v>0</v>
      </c>
      <c r="M7003" t="s">
        <v>27</v>
      </c>
      <c r="N7003">
        <v>0</v>
      </c>
      <c r="O7003" s="6">
        <v>42883</v>
      </c>
      <c r="P7003" t="str">
        <f t="shared" si="109"/>
        <v>May</v>
      </c>
      <c r="Q7003" s="6" t="s">
        <v>42</v>
      </c>
      <c r="R7003">
        <v>260</v>
      </c>
    </row>
    <row r="7004" spans="1:18" x14ac:dyDescent="0.3">
      <c r="A7004">
        <v>35025190</v>
      </c>
      <c r="B7004">
        <v>56</v>
      </c>
      <c r="C7004" t="s">
        <v>35</v>
      </c>
      <c r="D7004" t="s">
        <v>26</v>
      </c>
      <c r="E7004">
        <v>0</v>
      </c>
      <c r="F7004">
        <v>1</v>
      </c>
      <c r="G7004">
        <v>0</v>
      </c>
      <c r="H7004" t="s">
        <v>36</v>
      </c>
      <c r="I7004">
        <v>-14950</v>
      </c>
      <c r="J7004" t="s">
        <v>27</v>
      </c>
      <c r="K7004">
        <v>-1</v>
      </c>
      <c r="L7004">
        <v>0</v>
      </c>
      <c r="M7004" t="s">
        <v>27</v>
      </c>
      <c r="N7004">
        <v>0</v>
      </c>
      <c r="O7004" s="6">
        <v>42883</v>
      </c>
      <c r="P7004" t="str">
        <f t="shared" si="109"/>
        <v>May</v>
      </c>
      <c r="Q7004" s="6" t="s">
        <v>42</v>
      </c>
      <c r="R7004">
        <v>68</v>
      </c>
    </row>
    <row r="7005" spans="1:18" x14ac:dyDescent="0.3">
      <c r="A7005">
        <v>76852312</v>
      </c>
      <c r="B7005">
        <v>26</v>
      </c>
      <c r="C7005" t="s">
        <v>45</v>
      </c>
      <c r="D7005" t="s">
        <v>26</v>
      </c>
      <c r="E7005">
        <v>0</v>
      </c>
      <c r="F7005">
        <v>1</v>
      </c>
      <c r="G7005">
        <v>0</v>
      </c>
      <c r="H7005" t="s">
        <v>36</v>
      </c>
      <c r="I7005">
        <v>3500</v>
      </c>
      <c r="J7005" t="s">
        <v>27</v>
      </c>
      <c r="K7005">
        <v>-1</v>
      </c>
      <c r="L7005">
        <v>0</v>
      </c>
      <c r="M7005" t="s">
        <v>27</v>
      </c>
      <c r="N7005">
        <v>0</v>
      </c>
      <c r="O7005" s="6">
        <v>42883</v>
      </c>
      <c r="P7005" t="str">
        <f t="shared" si="109"/>
        <v>May</v>
      </c>
      <c r="Q7005" s="6" t="s">
        <v>42</v>
      </c>
      <c r="R7005">
        <v>99</v>
      </c>
    </row>
    <row r="7006" spans="1:18" x14ac:dyDescent="0.3">
      <c r="A7006">
        <v>68788258</v>
      </c>
      <c r="B7006">
        <v>34</v>
      </c>
      <c r="C7006" t="s">
        <v>37</v>
      </c>
      <c r="D7006" t="s">
        <v>30</v>
      </c>
      <c r="E7006">
        <v>1</v>
      </c>
      <c r="F7006">
        <v>0</v>
      </c>
      <c r="G7006">
        <v>0</v>
      </c>
      <c r="H7006" t="s">
        <v>31</v>
      </c>
      <c r="I7006">
        <v>350</v>
      </c>
      <c r="J7006" t="s">
        <v>27</v>
      </c>
      <c r="K7006">
        <v>-1</v>
      </c>
      <c r="L7006">
        <v>0</v>
      </c>
      <c r="M7006" t="s">
        <v>27</v>
      </c>
      <c r="N7006">
        <v>0</v>
      </c>
      <c r="O7006" s="6">
        <v>42883</v>
      </c>
      <c r="P7006" t="str">
        <f t="shared" si="109"/>
        <v>May</v>
      </c>
      <c r="Q7006" s="6" t="s">
        <v>42</v>
      </c>
      <c r="R7006">
        <v>285</v>
      </c>
    </row>
    <row r="7007" spans="1:18" x14ac:dyDescent="0.3">
      <c r="A7007">
        <v>61745417</v>
      </c>
      <c r="B7007">
        <v>33</v>
      </c>
      <c r="C7007" t="s">
        <v>33</v>
      </c>
      <c r="D7007" t="s">
        <v>30</v>
      </c>
      <c r="E7007">
        <v>0</v>
      </c>
      <c r="F7007">
        <v>1</v>
      </c>
      <c r="G7007">
        <v>0</v>
      </c>
      <c r="H7007" t="s">
        <v>31</v>
      </c>
      <c r="I7007">
        <v>-18300</v>
      </c>
      <c r="J7007" t="s">
        <v>27</v>
      </c>
      <c r="K7007">
        <v>-1</v>
      </c>
      <c r="L7007">
        <v>0</v>
      </c>
      <c r="M7007" t="s">
        <v>27</v>
      </c>
      <c r="N7007">
        <v>0</v>
      </c>
      <c r="O7007" s="6">
        <v>42883</v>
      </c>
      <c r="P7007" t="str">
        <f t="shared" si="109"/>
        <v>May</v>
      </c>
      <c r="Q7007" s="6" t="s">
        <v>42</v>
      </c>
      <c r="R7007">
        <v>81</v>
      </c>
    </row>
    <row r="7008" spans="1:18" x14ac:dyDescent="0.3">
      <c r="A7008">
        <v>75179752</v>
      </c>
      <c r="B7008">
        <v>30</v>
      </c>
      <c r="C7008" t="s">
        <v>33</v>
      </c>
      <c r="D7008" t="s">
        <v>26</v>
      </c>
      <c r="E7008">
        <v>0</v>
      </c>
      <c r="F7008">
        <v>1</v>
      </c>
      <c r="G7008">
        <v>1</v>
      </c>
      <c r="H7008" t="s">
        <v>36</v>
      </c>
      <c r="I7008">
        <v>-25900</v>
      </c>
      <c r="J7008" t="s">
        <v>27</v>
      </c>
      <c r="K7008">
        <v>-1</v>
      </c>
      <c r="L7008">
        <v>0</v>
      </c>
      <c r="M7008" t="s">
        <v>27</v>
      </c>
      <c r="N7008">
        <v>0</v>
      </c>
      <c r="O7008" s="6">
        <v>42883</v>
      </c>
      <c r="P7008" t="str">
        <f t="shared" si="109"/>
        <v>May</v>
      </c>
      <c r="Q7008" s="6" t="s">
        <v>42</v>
      </c>
      <c r="R7008">
        <v>244</v>
      </c>
    </row>
    <row r="7009" spans="1:18" x14ac:dyDescent="0.3">
      <c r="A7009">
        <v>29778631</v>
      </c>
      <c r="B7009">
        <v>47</v>
      </c>
      <c r="C7009" t="s">
        <v>25</v>
      </c>
      <c r="D7009" t="s">
        <v>26</v>
      </c>
      <c r="E7009">
        <v>0</v>
      </c>
      <c r="F7009">
        <v>1</v>
      </c>
      <c r="G7009">
        <v>0</v>
      </c>
      <c r="H7009" t="s">
        <v>31</v>
      </c>
      <c r="I7009">
        <v>24500</v>
      </c>
      <c r="J7009" t="s">
        <v>27</v>
      </c>
      <c r="K7009">
        <v>-1</v>
      </c>
      <c r="L7009">
        <v>0</v>
      </c>
      <c r="M7009" t="s">
        <v>27</v>
      </c>
      <c r="N7009">
        <v>0</v>
      </c>
      <c r="O7009" s="6">
        <v>42883</v>
      </c>
      <c r="P7009" t="str">
        <f t="shared" si="109"/>
        <v>May</v>
      </c>
      <c r="Q7009" s="6" t="s">
        <v>42</v>
      </c>
      <c r="R7009">
        <v>227</v>
      </c>
    </row>
    <row r="7010" spans="1:18" x14ac:dyDescent="0.3">
      <c r="A7010">
        <v>33865441</v>
      </c>
      <c r="B7010">
        <v>26</v>
      </c>
      <c r="C7010" t="s">
        <v>37</v>
      </c>
      <c r="D7010" t="s">
        <v>26</v>
      </c>
      <c r="E7010">
        <v>0</v>
      </c>
      <c r="F7010">
        <v>1</v>
      </c>
      <c r="G7010">
        <v>0</v>
      </c>
      <c r="H7010" t="s">
        <v>31</v>
      </c>
      <c r="I7010">
        <v>35700</v>
      </c>
      <c r="J7010" t="s">
        <v>27</v>
      </c>
      <c r="K7010">
        <v>-1</v>
      </c>
      <c r="L7010">
        <v>0</v>
      </c>
      <c r="M7010" t="s">
        <v>27</v>
      </c>
      <c r="N7010">
        <v>0</v>
      </c>
      <c r="O7010" s="6">
        <v>42883</v>
      </c>
      <c r="P7010" t="str">
        <f t="shared" si="109"/>
        <v>May</v>
      </c>
      <c r="Q7010" s="6" t="s">
        <v>42</v>
      </c>
      <c r="R7010">
        <v>183</v>
      </c>
    </row>
    <row r="7011" spans="1:18" x14ac:dyDescent="0.3">
      <c r="A7011">
        <v>33133669</v>
      </c>
      <c r="B7011">
        <v>26</v>
      </c>
      <c r="C7011" t="s">
        <v>33</v>
      </c>
      <c r="D7011" t="s">
        <v>26</v>
      </c>
      <c r="E7011">
        <v>0</v>
      </c>
      <c r="F7011">
        <v>1</v>
      </c>
      <c r="G7011">
        <v>0</v>
      </c>
      <c r="H7011" t="s">
        <v>36</v>
      </c>
      <c r="I7011">
        <v>176450</v>
      </c>
      <c r="J7011" t="s">
        <v>27</v>
      </c>
      <c r="K7011">
        <v>-1</v>
      </c>
      <c r="L7011">
        <v>0</v>
      </c>
      <c r="M7011" t="s">
        <v>27</v>
      </c>
      <c r="N7011">
        <v>0</v>
      </c>
      <c r="O7011" s="6">
        <v>42883</v>
      </c>
      <c r="P7011" t="str">
        <f t="shared" si="109"/>
        <v>May</v>
      </c>
      <c r="Q7011" s="6" t="s">
        <v>42</v>
      </c>
      <c r="R7011">
        <v>100</v>
      </c>
    </row>
    <row r="7012" spans="1:18" x14ac:dyDescent="0.3">
      <c r="A7012">
        <v>76741712</v>
      </c>
      <c r="B7012">
        <v>51</v>
      </c>
      <c r="C7012" t="s">
        <v>29</v>
      </c>
      <c r="D7012" t="s">
        <v>26</v>
      </c>
      <c r="E7012">
        <v>0</v>
      </c>
      <c r="F7012">
        <v>1</v>
      </c>
      <c r="G7012">
        <v>0</v>
      </c>
      <c r="H7012" t="s">
        <v>31</v>
      </c>
      <c r="I7012">
        <v>4900</v>
      </c>
      <c r="J7012" t="s">
        <v>27</v>
      </c>
      <c r="K7012">
        <v>-1</v>
      </c>
      <c r="L7012">
        <v>0</v>
      </c>
      <c r="M7012" t="s">
        <v>27</v>
      </c>
      <c r="N7012">
        <v>0</v>
      </c>
      <c r="O7012" s="6">
        <v>42883</v>
      </c>
      <c r="P7012" t="str">
        <f t="shared" si="109"/>
        <v>May</v>
      </c>
      <c r="Q7012" s="6" t="s">
        <v>42</v>
      </c>
      <c r="R7012">
        <v>228</v>
      </c>
    </row>
    <row r="7013" spans="1:18" x14ac:dyDescent="0.3">
      <c r="A7013">
        <v>39426314</v>
      </c>
      <c r="B7013">
        <v>57</v>
      </c>
      <c r="C7013" t="s">
        <v>35</v>
      </c>
      <c r="D7013" t="s">
        <v>26</v>
      </c>
      <c r="E7013">
        <v>0</v>
      </c>
      <c r="F7013">
        <v>1</v>
      </c>
      <c r="G7013">
        <v>1</v>
      </c>
      <c r="H7013" t="s">
        <v>4</v>
      </c>
      <c r="I7013">
        <v>0</v>
      </c>
      <c r="J7013" t="s">
        <v>27</v>
      </c>
      <c r="K7013">
        <v>-1</v>
      </c>
      <c r="L7013">
        <v>0</v>
      </c>
      <c r="M7013" t="s">
        <v>27</v>
      </c>
      <c r="N7013">
        <v>1</v>
      </c>
      <c r="O7013" s="6">
        <v>42883</v>
      </c>
      <c r="P7013" t="str">
        <f t="shared" si="109"/>
        <v>May</v>
      </c>
      <c r="Q7013" s="6" t="s">
        <v>42</v>
      </c>
      <c r="R7013">
        <v>648</v>
      </c>
    </row>
    <row r="7014" spans="1:18" x14ac:dyDescent="0.3">
      <c r="A7014">
        <v>41499749</v>
      </c>
      <c r="B7014">
        <v>33</v>
      </c>
      <c r="C7014" t="s">
        <v>33</v>
      </c>
      <c r="D7014" t="s">
        <v>26</v>
      </c>
      <c r="E7014">
        <v>0</v>
      </c>
      <c r="F7014">
        <v>1</v>
      </c>
      <c r="G7014">
        <v>0</v>
      </c>
      <c r="H7014" t="s">
        <v>31</v>
      </c>
      <c r="I7014">
        <v>26450</v>
      </c>
      <c r="J7014" t="s">
        <v>27</v>
      </c>
      <c r="K7014">
        <v>-1</v>
      </c>
      <c r="L7014">
        <v>0</v>
      </c>
      <c r="M7014" t="s">
        <v>27</v>
      </c>
      <c r="N7014">
        <v>0</v>
      </c>
      <c r="O7014" s="6">
        <v>42883</v>
      </c>
      <c r="P7014" t="str">
        <f t="shared" si="109"/>
        <v>May</v>
      </c>
      <c r="Q7014" s="6" t="s">
        <v>42</v>
      </c>
      <c r="R7014">
        <v>198</v>
      </c>
    </row>
    <row r="7015" spans="1:18" x14ac:dyDescent="0.3">
      <c r="A7015">
        <v>50659085</v>
      </c>
      <c r="B7015">
        <v>30</v>
      </c>
      <c r="C7015" t="s">
        <v>33</v>
      </c>
      <c r="D7015" t="s">
        <v>30</v>
      </c>
      <c r="E7015">
        <v>0</v>
      </c>
      <c r="F7015">
        <v>1</v>
      </c>
      <c r="G7015">
        <v>0</v>
      </c>
      <c r="H7015" t="s">
        <v>31</v>
      </c>
      <c r="I7015">
        <v>19850</v>
      </c>
      <c r="J7015" t="s">
        <v>27</v>
      </c>
      <c r="K7015">
        <v>-1</v>
      </c>
      <c r="L7015">
        <v>0</v>
      </c>
      <c r="M7015" t="s">
        <v>27</v>
      </c>
      <c r="N7015">
        <v>0</v>
      </c>
      <c r="O7015" s="6">
        <v>42883</v>
      </c>
      <c r="P7015" t="str">
        <f t="shared" si="109"/>
        <v>May</v>
      </c>
      <c r="Q7015" s="6" t="s">
        <v>42</v>
      </c>
      <c r="R7015">
        <v>536</v>
      </c>
    </row>
    <row r="7016" spans="1:18" x14ac:dyDescent="0.3">
      <c r="A7016">
        <v>64272974</v>
      </c>
      <c r="B7016">
        <v>40</v>
      </c>
      <c r="C7016" t="s">
        <v>45</v>
      </c>
      <c r="D7016" t="s">
        <v>26</v>
      </c>
      <c r="E7016">
        <v>0</v>
      </c>
      <c r="F7016">
        <v>1</v>
      </c>
      <c r="G7016">
        <v>0</v>
      </c>
      <c r="H7016" t="s">
        <v>36</v>
      </c>
      <c r="I7016">
        <v>27850</v>
      </c>
      <c r="J7016" t="s">
        <v>27</v>
      </c>
      <c r="K7016">
        <v>-1</v>
      </c>
      <c r="L7016">
        <v>0</v>
      </c>
      <c r="M7016" t="s">
        <v>27</v>
      </c>
      <c r="N7016">
        <v>0</v>
      </c>
      <c r="O7016" s="6">
        <v>42883</v>
      </c>
      <c r="P7016" t="str">
        <f t="shared" si="109"/>
        <v>May</v>
      </c>
      <c r="Q7016" s="6" t="s">
        <v>42</v>
      </c>
      <c r="R7016">
        <v>173</v>
      </c>
    </row>
    <row r="7017" spans="1:18" x14ac:dyDescent="0.3">
      <c r="A7017">
        <v>82581408</v>
      </c>
      <c r="B7017">
        <v>53</v>
      </c>
      <c r="C7017" t="s">
        <v>33</v>
      </c>
      <c r="D7017" t="s">
        <v>26</v>
      </c>
      <c r="E7017">
        <v>0</v>
      </c>
      <c r="F7017">
        <v>1</v>
      </c>
      <c r="G7017">
        <v>0</v>
      </c>
      <c r="H7017" t="s">
        <v>31</v>
      </c>
      <c r="I7017">
        <v>15700</v>
      </c>
      <c r="J7017" t="s">
        <v>27</v>
      </c>
      <c r="K7017">
        <v>-1</v>
      </c>
      <c r="L7017">
        <v>0</v>
      </c>
      <c r="M7017" t="s">
        <v>27</v>
      </c>
      <c r="N7017">
        <v>0</v>
      </c>
      <c r="O7017" s="6">
        <v>42883</v>
      </c>
      <c r="P7017" t="str">
        <f t="shared" si="109"/>
        <v>May</v>
      </c>
      <c r="Q7017" s="6" t="s">
        <v>42</v>
      </c>
      <c r="R7017">
        <v>184</v>
      </c>
    </row>
    <row r="7018" spans="1:18" x14ac:dyDescent="0.3">
      <c r="A7018">
        <v>87769482</v>
      </c>
      <c r="B7018">
        <v>27</v>
      </c>
      <c r="C7018" t="s">
        <v>38</v>
      </c>
      <c r="D7018" t="s">
        <v>30</v>
      </c>
      <c r="E7018">
        <v>0</v>
      </c>
      <c r="F7018">
        <v>1</v>
      </c>
      <c r="G7018">
        <v>0</v>
      </c>
      <c r="H7018" t="s">
        <v>31</v>
      </c>
      <c r="I7018">
        <v>81800</v>
      </c>
      <c r="J7018" t="s">
        <v>27</v>
      </c>
      <c r="K7018">
        <v>-1</v>
      </c>
      <c r="L7018">
        <v>0</v>
      </c>
      <c r="M7018" t="s">
        <v>27</v>
      </c>
      <c r="N7018">
        <v>0</v>
      </c>
      <c r="O7018" s="6">
        <v>42883</v>
      </c>
      <c r="P7018" t="str">
        <f t="shared" si="109"/>
        <v>May</v>
      </c>
      <c r="Q7018" s="6" t="s">
        <v>42</v>
      </c>
      <c r="R7018">
        <v>282</v>
      </c>
    </row>
    <row r="7019" spans="1:18" x14ac:dyDescent="0.3">
      <c r="A7019">
        <v>27000808</v>
      </c>
      <c r="B7019">
        <v>57</v>
      </c>
      <c r="C7019" t="s">
        <v>33</v>
      </c>
      <c r="D7019" t="s">
        <v>26</v>
      </c>
      <c r="E7019">
        <v>0</v>
      </c>
      <c r="F7019">
        <v>1</v>
      </c>
      <c r="G7019">
        <v>0</v>
      </c>
      <c r="H7019" t="s">
        <v>36</v>
      </c>
      <c r="I7019">
        <v>75100</v>
      </c>
      <c r="J7019" t="s">
        <v>27</v>
      </c>
      <c r="K7019">
        <v>-1</v>
      </c>
      <c r="L7019">
        <v>0</v>
      </c>
      <c r="M7019" t="s">
        <v>27</v>
      </c>
      <c r="N7019">
        <v>0</v>
      </c>
      <c r="O7019" s="6">
        <v>42883</v>
      </c>
      <c r="P7019" t="str">
        <f t="shared" si="109"/>
        <v>May</v>
      </c>
      <c r="Q7019" s="6" t="s">
        <v>42</v>
      </c>
      <c r="R7019">
        <v>269</v>
      </c>
    </row>
    <row r="7020" spans="1:18" x14ac:dyDescent="0.3">
      <c r="A7020">
        <v>15055351</v>
      </c>
      <c r="B7020">
        <v>45</v>
      </c>
      <c r="C7020" t="s">
        <v>25</v>
      </c>
      <c r="D7020" t="s">
        <v>26</v>
      </c>
      <c r="E7020">
        <v>1</v>
      </c>
      <c r="F7020">
        <v>1</v>
      </c>
      <c r="G7020">
        <v>0</v>
      </c>
      <c r="H7020" t="s">
        <v>4</v>
      </c>
      <c r="I7020">
        <v>-82750</v>
      </c>
      <c r="J7020" t="s">
        <v>27</v>
      </c>
      <c r="K7020">
        <v>-1</v>
      </c>
      <c r="L7020">
        <v>0</v>
      </c>
      <c r="M7020" t="s">
        <v>27</v>
      </c>
      <c r="N7020">
        <v>0</v>
      </c>
      <c r="O7020" s="6">
        <v>42883</v>
      </c>
      <c r="P7020" t="str">
        <f t="shared" si="109"/>
        <v>May</v>
      </c>
      <c r="Q7020" s="6" t="s">
        <v>42</v>
      </c>
      <c r="R7020">
        <v>333</v>
      </c>
    </row>
    <row r="7021" spans="1:18" x14ac:dyDescent="0.3">
      <c r="A7021">
        <v>52075318</v>
      </c>
      <c r="B7021">
        <v>36</v>
      </c>
      <c r="C7021" t="s">
        <v>25</v>
      </c>
      <c r="D7021" t="s">
        <v>26</v>
      </c>
      <c r="E7021">
        <v>0</v>
      </c>
      <c r="F7021">
        <v>0</v>
      </c>
      <c r="G7021">
        <v>0</v>
      </c>
      <c r="H7021" t="s">
        <v>4</v>
      </c>
      <c r="I7021">
        <v>21400</v>
      </c>
      <c r="J7021" t="s">
        <v>27</v>
      </c>
      <c r="K7021">
        <v>-1</v>
      </c>
      <c r="L7021">
        <v>0</v>
      </c>
      <c r="M7021" t="s">
        <v>27</v>
      </c>
      <c r="N7021">
        <v>0</v>
      </c>
      <c r="O7021" s="6">
        <v>42883</v>
      </c>
      <c r="P7021" t="str">
        <f t="shared" si="109"/>
        <v>May</v>
      </c>
      <c r="Q7021" s="6" t="s">
        <v>42</v>
      </c>
      <c r="R7021">
        <v>121</v>
      </c>
    </row>
    <row r="7022" spans="1:18" x14ac:dyDescent="0.3">
      <c r="A7022">
        <v>84671564</v>
      </c>
      <c r="B7022">
        <v>39</v>
      </c>
      <c r="C7022" t="s">
        <v>33</v>
      </c>
      <c r="D7022" t="s">
        <v>26</v>
      </c>
      <c r="E7022">
        <v>0</v>
      </c>
      <c r="F7022">
        <v>1</v>
      </c>
      <c r="G7022">
        <v>0</v>
      </c>
      <c r="H7022" t="s">
        <v>36</v>
      </c>
      <c r="I7022">
        <v>365200</v>
      </c>
      <c r="J7022" t="s">
        <v>27</v>
      </c>
      <c r="K7022">
        <v>-1</v>
      </c>
      <c r="L7022">
        <v>0</v>
      </c>
      <c r="M7022" t="s">
        <v>27</v>
      </c>
      <c r="N7022">
        <v>0</v>
      </c>
      <c r="O7022" s="6">
        <v>42883</v>
      </c>
      <c r="P7022" t="str">
        <f t="shared" si="109"/>
        <v>May</v>
      </c>
      <c r="Q7022" s="6" t="s">
        <v>42</v>
      </c>
      <c r="R7022">
        <v>216</v>
      </c>
    </row>
    <row r="7023" spans="1:18" x14ac:dyDescent="0.3">
      <c r="A7023">
        <v>33951693</v>
      </c>
      <c r="B7023">
        <v>28</v>
      </c>
      <c r="C7023" t="s">
        <v>29</v>
      </c>
      <c r="D7023" t="s">
        <v>30</v>
      </c>
      <c r="E7023">
        <v>0</v>
      </c>
      <c r="F7023">
        <v>1</v>
      </c>
      <c r="G7023">
        <v>0</v>
      </c>
      <c r="H7023" t="s">
        <v>31</v>
      </c>
      <c r="I7023">
        <v>76800</v>
      </c>
      <c r="J7023" t="s">
        <v>27</v>
      </c>
      <c r="K7023">
        <v>-1</v>
      </c>
      <c r="L7023">
        <v>0</v>
      </c>
      <c r="M7023" t="s">
        <v>27</v>
      </c>
      <c r="N7023">
        <v>0</v>
      </c>
      <c r="O7023" s="6">
        <v>42883</v>
      </c>
      <c r="P7023" t="str">
        <f t="shared" si="109"/>
        <v>May</v>
      </c>
      <c r="Q7023" s="6" t="s">
        <v>42</v>
      </c>
      <c r="R7023">
        <v>347</v>
      </c>
    </row>
    <row r="7024" spans="1:18" x14ac:dyDescent="0.3">
      <c r="A7024">
        <v>10826872</v>
      </c>
      <c r="B7024">
        <v>34</v>
      </c>
      <c r="C7024" t="s">
        <v>29</v>
      </c>
      <c r="D7024" t="s">
        <v>26</v>
      </c>
      <c r="E7024">
        <v>0</v>
      </c>
      <c r="F7024">
        <v>0</v>
      </c>
      <c r="G7024">
        <v>0</v>
      </c>
      <c r="H7024" t="s">
        <v>31</v>
      </c>
      <c r="I7024">
        <v>62300</v>
      </c>
      <c r="J7024" t="s">
        <v>27</v>
      </c>
      <c r="K7024">
        <v>-1</v>
      </c>
      <c r="L7024">
        <v>0</v>
      </c>
      <c r="M7024" t="s">
        <v>27</v>
      </c>
      <c r="N7024">
        <v>0</v>
      </c>
      <c r="O7024" s="6">
        <v>42883</v>
      </c>
      <c r="P7024" t="str">
        <f t="shared" si="109"/>
        <v>May</v>
      </c>
      <c r="Q7024" s="6" t="s">
        <v>42</v>
      </c>
      <c r="R7024">
        <v>88</v>
      </c>
    </row>
    <row r="7025" spans="1:18" x14ac:dyDescent="0.3">
      <c r="A7025">
        <v>81116428</v>
      </c>
      <c r="B7025">
        <v>29</v>
      </c>
      <c r="C7025" t="s">
        <v>29</v>
      </c>
      <c r="D7025" t="s">
        <v>26</v>
      </c>
      <c r="E7025">
        <v>0</v>
      </c>
      <c r="F7025">
        <v>1</v>
      </c>
      <c r="G7025">
        <v>1</v>
      </c>
      <c r="H7025" t="s">
        <v>31</v>
      </c>
      <c r="I7025">
        <v>17200</v>
      </c>
      <c r="J7025" t="s">
        <v>27</v>
      </c>
      <c r="K7025">
        <v>-1</v>
      </c>
      <c r="L7025">
        <v>0</v>
      </c>
      <c r="M7025" t="s">
        <v>27</v>
      </c>
      <c r="N7025">
        <v>0</v>
      </c>
      <c r="O7025" s="6">
        <v>42883</v>
      </c>
      <c r="P7025" t="str">
        <f t="shared" si="109"/>
        <v>May</v>
      </c>
      <c r="Q7025" s="6" t="s">
        <v>42</v>
      </c>
      <c r="R7025">
        <v>279</v>
      </c>
    </row>
    <row r="7026" spans="1:18" x14ac:dyDescent="0.3">
      <c r="A7026">
        <v>38313635</v>
      </c>
      <c r="B7026">
        <v>51</v>
      </c>
      <c r="C7026" t="s">
        <v>29</v>
      </c>
      <c r="D7026" t="s">
        <v>26</v>
      </c>
      <c r="E7026">
        <v>0</v>
      </c>
      <c r="F7026">
        <v>1</v>
      </c>
      <c r="G7026">
        <v>0</v>
      </c>
      <c r="H7026" t="s">
        <v>31</v>
      </c>
      <c r="I7026">
        <v>13550</v>
      </c>
      <c r="J7026" t="s">
        <v>27</v>
      </c>
      <c r="K7026">
        <v>-1</v>
      </c>
      <c r="L7026">
        <v>0</v>
      </c>
      <c r="M7026" t="s">
        <v>27</v>
      </c>
      <c r="N7026">
        <v>0</v>
      </c>
      <c r="O7026" s="6">
        <v>42883</v>
      </c>
      <c r="P7026" t="str">
        <f t="shared" si="109"/>
        <v>May</v>
      </c>
      <c r="Q7026" s="6" t="s">
        <v>42</v>
      </c>
      <c r="R7026">
        <v>294</v>
      </c>
    </row>
    <row r="7027" spans="1:18" x14ac:dyDescent="0.3">
      <c r="A7027">
        <v>44323030</v>
      </c>
      <c r="B7027">
        <v>32</v>
      </c>
      <c r="C7027" t="s">
        <v>37</v>
      </c>
      <c r="D7027" t="s">
        <v>30</v>
      </c>
      <c r="E7027">
        <v>0</v>
      </c>
      <c r="F7027">
        <v>1</v>
      </c>
      <c r="G7027">
        <v>0</v>
      </c>
      <c r="H7027" t="s">
        <v>31</v>
      </c>
      <c r="I7027">
        <v>28100</v>
      </c>
      <c r="J7027" t="s">
        <v>27</v>
      </c>
      <c r="K7027">
        <v>-1</v>
      </c>
      <c r="L7027">
        <v>0</v>
      </c>
      <c r="M7027" t="s">
        <v>27</v>
      </c>
      <c r="N7027">
        <v>0</v>
      </c>
      <c r="O7027" s="6">
        <v>42883</v>
      </c>
      <c r="P7027" t="str">
        <f t="shared" si="109"/>
        <v>May</v>
      </c>
      <c r="Q7027" s="6" t="s">
        <v>42</v>
      </c>
      <c r="R7027">
        <v>116</v>
      </c>
    </row>
    <row r="7028" spans="1:18" x14ac:dyDescent="0.3">
      <c r="A7028">
        <v>89253931</v>
      </c>
      <c r="B7028">
        <v>50</v>
      </c>
      <c r="C7028" t="s">
        <v>29</v>
      </c>
      <c r="D7028" t="s">
        <v>26</v>
      </c>
      <c r="E7028">
        <v>0</v>
      </c>
      <c r="F7028">
        <v>1</v>
      </c>
      <c r="G7028">
        <v>1</v>
      </c>
      <c r="H7028" t="s">
        <v>31</v>
      </c>
      <c r="I7028">
        <v>-28400</v>
      </c>
      <c r="J7028" t="s">
        <v>27</v>
      </c>
      <c r="K7028">
        <v>-1</v>
      </c>
      <c r="L7028">
        <v>0</v>
      </c>
      <c r="M7028" t="s">
        <v>27</v>
      </c>
      <c r="N7028">
        <v>0</v>
      </c>
      <c r="O7028" s="6">
        <v>42883</v>
      </c>
      <c r="P7028" t="str">
        <f t="shared" si="109"/>
        <v>May</v>
      </c>
      <c r="Q7028" s="6" t="s">
        <v>42</v>
      </c>
      <c r="R7028">
        <v>860</v>
      </c>
    </row>
    <row r="7029" spans="1:18" x14ac:dyDescent="0.3">
      <c r="A7029">
        <v>87108663</v>
      </c>
      <c r="B7029">
        <v>42</v>
      </c>
      <c r="C7029" t="s">
        <v>25</v>
      </c>
      <c r="D7029" t="s">
        <v>26</v>
      </c>
      <c r="E7029">
        <v>0</v>
      </c>
      <c r="F7029">
        <v>1</v>
      </c>
      <c r="G7029">
        <v>0</v>
      </c>
      <c r="H7029" t="s">
        <v>4</v>
      </c>
      <c r="I7029">
        <v>23950</v>
      </c>
      <c r="J7029" t="s">
        <v>27</v>
      </c>
      <c r="K7029">
        <v>-1</v>
      </c>
      <c r="L7029">
        <v>0</v>
      </c>
      <c r="M7029" t="s">
        <v>27</v>
      </c>
      <c r="N7029">
        <v>0</v>
      </c>
      <c r="O7029" s="6">
        <v>42883</v>
      </c>
      <c r="P7029" t="str">
        <f t="shared" si="109"/>
        <v>May</v>
      </c>
      <c r="Q7029" s="6" t="s">
        <v>42</v>
      </c>
      <c r="R7029">
        <v>217</v>
      </c>
    </row>
    <row r="7030" spans="1:18" x14ac:dyDescent="0.3">
      <c r="A7030">
        <v>46148092</v>
      </c>
      <c r="B7030">
        <v>29</v>
      </c>
      <c r="C7030" t="s">
        <v>38</v>
      </c>
      <c r="D7030" t="s">
        <v>34</v>
      </c>
      <c r="E7030">
        <v>0</v>
      </c>
      <c r="F7030">
        <v>1</v>
      </c>
      <c r="G7030">
        <v>0</v>
      </c>
      <c r="H7030" t="s">
        <v>31</v>
      </c>
      <c r="I7030">
        <v>66800</v>
      </c>
      <c r="J7030" t="s">
        <v>27</v>
      </c>
      <c r="K7030">
        <v>-1</v>
      </c>
      <c r="L7030">
        <v>0</v>
      </c>
      <c r="M7030" t="s">
        <v>27</v>
      </c>
      <c r="N7030">
        <v>0</v>
      </c>
      <c r="O7030" s="6">
        <v>42883</v>
      </c>
      <c r="P7030" t="str">
        <f t="shared" si="109"/>
        <v>May</v>
      </c>
      <c r="Q7030" s="6" t="s">
        <v>42</v>
      </c>
      <c r="R7030">
        <v>298</v>
      </c>
    </row>
    <row r="7031" spans="1:18" x14ac:dyDescent="0.3">
      <c r="A7031">
        <v>54056415</v>
      </c>
      <c r="B7031">
        <v>34</v>
      </c>
      <c r="C7031" t="s">
        <v>25</v>
      </c>
      <c r="D7031" t="s">
        <v>30</v>
      </c>
      <c r="E7031">
        <v>0</v>
      </c>
      <c r="F7031">
        <v>1</v>
      </c>
      <c r="G7031">
        <v>0</v>
      </c>
      <c r="H7031" t="s">
        <v>4</v>
      </c>
      <c r="I7031">
        <v>52900</v>
      </c>
      <c r="J7031" t="s">
        <v>27</v>
      </c>
      <c r="K7031">
        <v>-1</v>
      </c>
      <c r="L7031">
        <v>0</v>
      </c>
      <c r="M7031" t="s">
        <v>27</v>
      </c>
      <c r="N7031">
        <v>1</v>
      </c>
      <c r="O7031" s="6">
        <v>42883</v>
      </c>
      <c r="P7031" t="str">
        <f t="shared" si="109"/>
        <v>May</v>
      </c>
      <c r="Q7031" s="6" t="s">
        <v>42</v>
      </c>
      <c r="R7031">
        <v>864</v>
      </c>
    </row>
    <row r="7032" spans="1:18" x14ac:dyDescent="0.3">
      <c r="A7032">
        <v>28976504</v>
      </c>
      <c r="B7032">
        <v>33</v>
      </c>
      <c r="C7032" t="s">
        <v>29</v>
      </c>
      <c r="D7032" t="s">
        <v>34</v>
      </c>
      <c r="E7032">
        <v>0</v>
      </c>
      <c r="F7032">
        <v>1</v>
      </c>
      <c r="G7032">
        <v>0</v>
      </c>
      <c r="H7032" t="s">
        <v>4</v>
      </c>
      <c r="I7032">
        <v>41950</v>
      </c>
      <c r="J7032" t="s">
        <v>27</v>
      </c>
      <c r="K7032">
        <v>-1</v>
      </c>
      <c r="L7032">
        <v>0</v>
      </c>
      <c r="M7032" t="s">
        <v>27</v>
      </c>
      <c r="N7032">
        <v>0</v>
      </c>
      <c r="O7032" s="6">
        <v>42883</v>
      </c>
      <c r="P7032" t="str">
        <f t="shared" si="109"/>
        <v>May</v>
      </c>
      <c r="Q7032" s="6" t="s">
        <v>42</v>
      </c>
      <c r="R7032">
        <v>469</v>
      </c>
    </row>
    <row r="7033" spans="1:18" x14ac:dyDescent="0.3">
      <c r="A7033">
        <v>32597476</v>
      </c>
      <c r="B7033">
        <v>29</v>
      </c>
      <c r="C7033" t="s">
        <v>29</v>
      </c>
      <c r="D7033" t="s">
        <v>30</v>
      </c>
      <c r="E7033">
        <v>0</v>
      </c>
      <c r="F7033">
        <v>1</v>
      </c>
      <c r="G7033">
        <v>0</v>
      </c>
      <c r="H7033" t="s">
        <v>31</v>
      </c>
      <c r="I7033">
        <v>1100400</v>
      </c>
      <c r="J7033" t="s">
        <v>27</v>
      </c>
      <c r="K7033">
        <v>-1</v>
      </c>
      <c r="L7033">
        <v>0</v>
      </c>
      <c r="M7033" t="s">
        <v>27</v>
      </c>
      <c r="N7033">
        <v>0</v>
      </c>
      <c r="O7033" s="6">
        <v>42883</v>
      </c>
      <c r="P7033" t="str">
        <f t="shared" si="109"/>
        <v>May</v>
      </c>
      <c r="Q7033" s="6" t="s">
        <v>42</v>
      </c>
      <c r="R7033">
        <v>139</v>
      </c>
    </row>
    <row r="7034" spans="1:18" x14ac:dyDescent="0.3">
      <c r="A7034">
        <v>63318554</v>
      </c>
      <c r="B7034">
        <v>44</v>
      </c>
      <c r="C7034" t="s">
        <v>33</v>
      </c>
      <c r="D7034" t="s">
        <v>26</v>
      </c>
      <c r="E7034">
        <v>0</v>
      </c>
      <c r="F7034">
        <v>1</v>
      </c>
      <c r="G7034">
        <v>0</v>
      </c>
      <c r="H7034" t="s">
        <v>31</v>
      </c>
      <c r="I7034">
        <v>-3650</v>
      </c>
      <c r="J7034" t="s">
        <v>27</v>
      </c>
      <c r="K7034">
        <v>-1</v>
      </c>
      <c r="L7034">
        <v>0</v>
      </c>
      <c r="M7034" t="s">
        <v>27</v>
      </c>
      <c r="N7034">
        <v>0</v>
      </c>
      <c r="O7034" s="6">
        <v>42883</v>
      </c>
      <c r="P7034" t="str">
        <f t="shared" si="109"/>
        <v>May</v>
      </c>
      <c r="Q7034" s="6" t="s">
        <v>42</v>
      </c>
      <c r="R7034">
        <v>80</v>
      </c>
    </row>
    <row r="7035" spans="1:18" x14ac:dyDescent="0.3">
      <c r="A7035">
        <v>23513566</v>
      </c>
      <c r="B7035">
        <v>26</v>
      </c>
      <c r="C7035" t="s">
        <v>33</v>
      </c>
      <c r="D7035" t="s">
        <v>26</v>
      </c>
      <c r="E7035">
        <v>0</v>
      </c>
      <c r="F7035">
        <v>1</v>
      </c>
      <c r="G7035">
        <v>0</v>
      </c>
      <c r="H7035" t="s">
        <v>27</v>
      </c>
      <c r="I7035">
        <v>20350</v>
      </c>
      <c r="J7035" t="s">
        <v>27</v>
      </c>
      <c r="K7035">
        <v>-1</v>
      </c>
      <c r="L7035">
        <v>0</v>
      </c>
      <c r="M7035" t="s">
        <v>27</v>
      </c>
      <c r="N7035">
        <v>0</v>
      </c>
      <c r="O7035" s="6">
        <v>42883</v>
      </c>
      <c r="P7035" t="str">
        <f t="shared" si="109"/>
        <v>May</v>
      </c>
      <c r="Q7035" s="6" t="s">
        <v>42</v>
      </c>
      <c r="R7035">
        <v>346</v>
      </c>
    </row>
    <row r="7036" spans="1:18" x14ac:dyDescent="0.3">
      <c r="A7036">
        <v>39374323</v>
      </c>
      <c r="B7036">
        <v>53</v>
      </c>
      <c r="C7036" t="s">
        <v>25</v>
      </c>
      <c r="D7036" t="s">
        <v>26</v>
      </c>
      <c r="E7036">
        <v>0</v>
      </c>
      <c r="F7036">
        <v>1</v>
      </c>
      <c r="G7036">
        <v>0</v>
      </c>
      <c r="H7036" t="s">
        <v>4</v>
      </c>
      <c r="I7036">
        <v>24500</v>
      </c>
      <c r="J7036" t="s">
        <v>27</v>
      </c>
      <c r="K7036">
        <v>-1</v>
      </c>
      <c r="L7036">
        <v>0</v>
      </c>
      <c r="M7036" t="s">
        <v>27</v>
      </c>
      <c r="N7036">
        <v>0</v>
      </c>
      <c r="O7036" s="6">
        <v>42883</v>
      </c>
      <c r="P7036" t="str">
        <f t="shared" si="109"/>
        <v>May</v>
      </c>
      <c r="Q7036" s="6" t="s">
        <v>42</v>
      </c>
      <c r="R7036">
        <v>103</v>
      </c>
    </row>
    <row r="7037" spans="1:18" x14ac:dyDescent="0.3">
      <c r="A7037">
        <v>28403089</v>
      </c>
      <c r="B7037">
        <v>45</v>
      </c>
      <c r="C7037" t="s">
        <v>33</v>
      </c>
      <c r="D7037" t="s">
        <v>26</v>
      </c>
      <c r="E7037">
        <v>0</v>
      </c>
      <c r="F7037">
        <v>1</v>
      </c>
      <c r="G7037">
        <v>1</v>
      </c>
      <c r="H7037" t="s">
        <v>31</v>
      </c>
      <c r="I7037">
        <v>7800</v>
      </c>
      <c r="J7037" t="s">
        <v>27</v>
      </c>
      <c r="K7037">
        <v>-1</v>
      </c>
      <c r="L7037">
        <v>0</v>
      </c>
      <c r="M7037" t="s">
        <v>27</v>
      </c>
      <c r="N7037">
        <v>0</v>
      </c>
      <c r="O7037" s="6">
        <v>42883</v>
      </c>
      <c r="P7037" t="str">
        <f t="shared" si="109"/>
        <v>May</v>
      </c>
      <c r="Q7037" s="6" t="s">
        <v>42</v>
      </c>
      <c r="R7037">
        <v>47</v>
      </c>
    </row>
    <row r="7038" spans="1:18" x14ac:dyDescent="0.3">
      <c r="A7038">
        <v>56292959</v>
      </c>
      <c r="B7038">
        <v>37</v>
      </c>
      <c r="C7038" t="s">
        <v>25</v>
      </c>
      <c r="D7038" t="s">
        <v>26</v>
      </c>
      <c r="E7038">
        <v>0</v>
      </c>
      <c r="F7038">
        <v>0</v>
      </c>
      <c r="G7038">
        <v>0</v>
      </c>
      <c r="H7038" t="s">
        <v>4</v>
      </c>
      <c r="I7038">
        <v>32750</v>
      </c>
      <c r="J7038" t="s">
        <v>27</v>
      </c>
      <c r="K7038">
        <v>-1</v>
      </c>
      <c r="L7038">
        <v>0</v>
      </c>
      <c r="M7038" t="s">
        <v>27</v>
      </c>
      <c r="N7038">
        <v>0</v>
      </c>
      <c r="O7038" s="6">
        <v>42883</v>
      </c>
      <c r="P7038" t="str">
        <f t="shared" si="109"/>
        <v>May</v>
      </c>
      <c r="Q7038" s="6" t="s">
        <v>42</v>
      </c>
      <c r="R7038">
        <v>244</v>
      </c>
    </row>
    <row r="7039" spans="1:18" x14ac:dyDescent="0.3">
      <c r="A7039">
        <v>16851473</v>
      </c>
      <c r="B7039">
        <v>43</v>
      </c>
      <c r="C7039" t="s">
        <v>33</v>
      </c>
      <c r="D7039" t="s">
        <v>26</v>
      </c>
      <c r="E7039">
        <v>1</v>
      </c>
      <c r="F7039">
        <v>1</v>
      </c>
      <c r="G7039">
        <v>0</v>
      </c>
      <c r="H7039" t="s">
        <v>31</v>
      </c>
      <c r="I7039">
        <v>-25200</v>
      </c>
      <c r="J7039" t="s">
        <v>27</v>
      </c>
      <c r="K7039">
        <v>-1</v>
      </c>
      <c r="L7039">
        <v>0</v>
      </c>
      <c r="M7039" t="s">
        <v>27</v>
      </c>
      <c r="N7039">
        <v>0</v>
      </c>
      <c r="O7039" s="6">
        <v>42883</v>
      </c>
      <c r="P7039" t="str">
        <f t="shared" si="109"/>
        <v>May</v>
      </c>
      <c r="Q7039" s="6" t="s">
        <v>42</v>
      </c>
      <c r="R7039">
        <v>136</v>
      </c>
    </row>
    <row r="7040" spans="1:18" x14ac:dyDescent="0.3">
      <c r="A7040">
        <v>68969322</v>
      </c>
      <c r="B7040">
        <v>38</v>
      </c>
      <c r="C7040" t="s">
        <v>39</v>
      </c>
      <c r="D7040" t="s">
        <v>26</v>
      </c>
      <c r="E7040">
        <v>0</v>
      </c>
      <c r="F7040">
        <v>1</v>
      </c>
      <c r="G7040">
        <v>0</v>
      </c>
      <c r="H7040" t="s">
        <v>31</v>
      </c>
      <c r="I7040">
        <v>13950</v>
      </c>
      <c r="J7040" t="s">
        <v>27</v>
      </c>
      <c r="K7040">
        <v>-1</v>
      </c>
      <c r="L7040">
        <v>0</v>
      </c>
      <c r="M7040" t="s">
        <v>27</v>
      </c>
      <c r="N7040">
        <v>0</v>
      </c>
      <c r="O7040" s="6">
        <v>42883</v>
      </c>
      <c r="P7040" t="str">
        <f t="shared" si="109"/>
        <v>May</v>
      </c>
      <c r="Q7040" s="6" t="s">
        <v>42</v>
      </c>
      <c r="R7040">
        <v>110</v>
      </c>
    </row>
    <row r="7041" spans="1:18" x14ac:dyDescent="0.3">
      <c r="A7041">
        <v>39378502</v>
      </c>
      <c r="B7041">
        <v>31</v>
      </c>
      <c r="C7041" t="s">
        <v>37</v>
      </c>
      <c r="D7041" t="s">
        <v>26</v>
      </c>
      <c r="E7041">
        <v>1</v>
      </c>
      <c r="F7041">
        <v>1</v>
      </c>
      <c r="G7041">
        <v>0</v>
      </c>
      <c r="H7041" t="s">
        <v>27</v>
      </c>
      <c r="I7041">
        <v>-15500</v>
      </c>
      <c r="J7041" t="s">
        <v>27</v>
      </c>
      <c r="K7041">
        <v>-1</v>
      </c>
      <c r="L7041">
        <v>0</v>
      </c>
      <c r="M7041" t="s">
        <v>27</v>
      </c>
      <c r="N7041">
        <v>0</v>
      </c>
      <c r="O7041" s="6">
        <v>42883</v>
      </c>
      <c r="P7041" t="str">
        <f t="shared" si="109"/>
        <v>May</v>
      </c>
      <c r="Q7041" s="6" t="s">
        <v>42</v>
      </c>
      <c r="R7041">
        <v>433</v>
      </c>
    </row>
    <row r="7042" spans="1:18" x14ac:dyDescent="0.3">
      <c r="A7042">
        <v>54150112</v>
      </c>
      <c r="B7042">
        <v>38</v>
      </c>
      <c r="C7042" t="s">
        <v>38</v>
      </c>
      <c r="D7042" t="s">
        <v>26</v>
      </c>
      <c r="E7042">
        <v>0</v>
      </c>
      <c r="F7042">
        <v>1</v>
      </c>
      <c r="G7042">
        <v>0</v>
      </c>
      <c r="H7042" t="s">
        <v>31</v>
      </c>
      <c r="I7042">
        <v>-15700</v>
      </c>
      <c r="J7042" t="s">
        <v>27</v>
      </c>
      <c r="K7042">
        <v>-1</v>
      </c>
      <c r="L7042">
        <v>0</v>
      </c>
      <c r="M7042" t="s">
        <v>27</v>
      </c>
      <c r="N7042">
        <v>0</v>
      </c>
      <c r="O7042" s="6">
        <v>42883</v>
      </c>
      <c r="P7042" t="str">
        <f t="shared" si="109"/>
        <v>May</v>
      </c>
      <c r="Q7042" s="6" t="s">
        <v>42</v>
      </c>
      <c r="R7042">
        <v>66</v>
      </c>
    </row>
    <row r="7043" spans="1:18" x14ac:dyDescent="0.3">
      <c r="A7043">
        <v>71947508</v>
      </c>
      <c r="B7043">
        <v>32</v>
      </c>
      <c r="C7043" t="s">
        <v>38</v>
      </c>
      <c r="D7043" t="s">
        <v>30</v>
      </c>
      <c r="E7043">
        <v>0</v>
      </c>
      <c r="F7043">
        <v>1</v>
      </c>
      <c r="G7043">
        <v>0</v>
      </c>
      <c r="H7043" t="s">
        <v>4</v>
      </c>
      <c r="I7043">
        <v>-11650</v>
      </c>
      <c r="J7043" t="s">
        <v>27</v>
      </c>
      <c r="K7043">
        <v>-1</v>
      </c>
      <c r="L7043">
        <v>0</v>
      </c>
      <c r="M7043" t="s">
        <v>27</v>
      </c>
      <c r="N7043">
        <v>0</v>
      </c>
      <c r="O7043" s="6">
        <v>42883</v>
      </c>
      <c r="P7043" t="str">
        <f t="shared" ref="P7043:P7106" si="110">TEXT(O7043,"mmm")</f>
        <v>May</v>
      </c>
      <c r="Q7043" s="6" t="s">
        <v>42</v>
      </c>
      <c r="R7043">
        <v>140</v>
      </c>
    </row>
    <row r="7044" spans="1:18" x14ac:dyDescent="0.3">
      <c r="A7044">
        <v>31994094</v>
      </c>
      <c r="B7044">
        <v>24</v>
      </c>
      <c r="C7044" t="s">
        <v>33</v>
      </c>
      <c r="D7044" t="s">
        <v>30</v>
      </c>
      <c r="E7044">
        <v>0</v>
      </c>
      <c r="F7044">
        <v>1</v>
      </c>
      <c r="G7044">
        <v>0</v>
      </c>
      <c r="H7044" t="s">
        <v>31</v>
      </c>
      <c r="I7044">
        <v>16350</v>
      </c>
      <c r="J7044" t="s">
        <v>27</v>
      </c>
      <c r="K7044">
        <v>-1</v>
      </c>
      <c r="L7044">
        <v>0</v>
      </c>
      <c r="M7044" t="s">
        <v>27</v>
      </c>
      <c r="N7044">
        <v>0</v>
      </c>
      <c r="O7044" s="6">
        <v>42883</v>
      </c>
      <c r="P7044" t="str">
        <f t="shared" si="110"/>
        <v>May</v>
      </c>
      <c r="Q7044" s="6" t="s">
        <v>42</v>
      </c>
      <c r="R7044">
        <v>333</v>
      </c>
    </row>
    <row r="7045" spans="1:18" x14ac:dyDescent="0.3">
      <c r="A7045">
        <v>14283702</v>
      </c>
      <c r="B7045">
        <v>34</v>
      </c>
      <c r="C7045" t="s">
        <v>37</v>
      </c>
      <c r="D7045" t="s">
        <v>30</v>
      </c>
      <c r="E7045">
        <v>0</v>
      </c>
      <c r="F7045">
        <v>1</v>
      </c>
      <c r="G7045">
        <v>0</v>
      </c>
      <c r="H7045" t="s">
        <v>31</v>
      </c>
      <c r="I7045">
        <v>55150</v>
      </c>
      <c r="J7045" t="s">
        <v>27</v>
      </c>
      <c r="K7045">
        <v>-1</v>
      </c>
      <c r="L7045">
        <v>0</v>
      </c>
      <c r="M7045" t="s">
        <v>27</v>
      </c>
      <c r="N7045">
        <v>0</v>
      </c>
      <c r="O7045" s="6">
        <v>42883</v>
      </c>
      <c r="P7045" t="str">
        <f t="shared" si="110"/>
        <v>May</v>
      </c>
      <c r="Q7045" s="6" t="s">
        <v>42</v>
      </c>
      <c r="R7045">
        <v>89</v>
      </c>
    </row>
    <row r="7046" spans="1:18" x14ac:dyDescent="0.3">
      <c r="A7046">
        <v>28747455</v>
      </c>
      <c r="B7046">
        <v>43</v>
      </c>
      <c r="C7046" t="s">
        <v>25</v>
      </c>
      <c r="D7046" t="s">
        <v>26</v>
      </c>
      <c r="E7046">
        <v>0</v>
      </c>
      <c r="F7046">
        <v>1</v>
      </c>
      <c r="G7046">
        <v>0</v>
      </c>
      <c r="H7046" t="s">
        <v>31</v>
      </c>
      <c r="I7046">
        <v>18650</v>
      </c>
      <c r="J7046" t="s">
        <v>27</v>
      </c>
      <c r="K7046">
        <v>-1</v>
      </c>
      <c r="L7046">
        <v>0</v>
      </c>
      <c r="M7046" t="s">
        <v>27</v>
      </c>
      <c r="N7046">
        <v>0</v>
      </c>
      <c r="O7046" s="6">
        <v>42883</v>
      </c>
      <c r="P7046" t="str">
        <f t="shared" si="110"/>
        <v>May</v>
      </c>
      <c r="Q7046" s="6" t="s">
        <v>42</v>
      </c>
      <c r="R7046">
        <v>54</v>
      </c>
    </row>
    <row r="7047" spans="1:18" x14ac:dyDescent="0.3">
      <c r="A7047">
        <v>30813433</v>
      </c>
      <c r="B7047">
        <v>40</v>
      </c>
      <c r="C7047" t="s">
        <v>29</v>
      </c>
      <c r="D7047" t="s">
        <v>26</v>
      </c>
      <c r="E7047">
        <v>0</v>
      </c>
      <c r="F7047">
        <v>1</v>
      </c>
      <c r="G7047">
        <v>0</v>
      </c>
      <c r="H7047" t="s">
        <v>31</v>
      </c>
      <c r="I7047">
        <v>-15600</v>
      </c>
      <c r="J7047" t="s">
        <v>27</v>
      </c>
      <c r="K7047">
        <v>-1</v>
      </c>
      <c r="L7047">
        <v>0</v>
      </c>
      <c r="M7047" t="s">
        <v>27</v>
      </c>
      <c r="N7047">
        <v>0</v>
      </c>
      <c r="O7047" s="6">
        <v>42883</v>
      </c>
      <c r="P7047" t="str">
        <f t="shared" si="110"/>
        <v>May</v>
      </c>
      <c r="Q7047" s="6" t="s">
        <v>42</v>
      </c>
      <c r="R7047">
        <v>198</v>
      </c>
    </row>
    <row r="7048" spans="1:18" x14ac:dyDescent="0.3">
      <c r="A7048">
        <v>61211191</v>
      </c>
      <c r="B7048">
        <v>55</v>
      </c>
      <c r="C7048" t="s">
        <v>35</v>
      </c>
      <c r="D7048" t="s">
        <v>26</v>
      </c>
      <c r="E7048">
        <v>0</v>
      </c>
      <c r="F7048">
        <v>1</v>
      </c>
      <c r="G7048">
        <v>1</v>
      </c>
      <c r="H7048" t="s">
        <v>31</v>
      </c>
      <c r="I7048">
        <v>109650</v>
      </c>
      <c r="J7048" t="s">
        <v>27</v>
      </c>
      <c r="K7048">
        <v>-1</v>
      </c>
      <c r="L7048">
        <v>0</v>
      </c>
      <c r="M7048" t="s">
        <v>27</v>
      </c>
      <c r="N7048">
        <v>0</v>
      </c>
      <c r="O7048" s="6">
        <v>42883</v>
      </c>
      <c r="P7048" t="str">
        <f t="shared" si="110"/>
        <v>May</v>
      </c>
      <c r="Q7048" s="6" t="s">
        <v>42</v>
      </c>
      <c r="R7048">
        <v>72</v>
      </c>
    </row>
    <row r="7049" spans="1:18" x14ac:dyDescent="0.3">
      <c r="A7049">
        <v>44661357</v>
      </c>
      <c r="B7049">
        <v>34</v>
      </c>
      <c r="C7049" t="s">
        <v>38</v>
      </c>
      <c r="D7049" t="s">
        <v>26</v>
      </c>
      <c r="E7049">
        <v>0</v>
      </c>
      <c r="F7049">
        <v>1</v>
      </c>
      <c r="G7049">
        <v>0</v>
      </c>
      <c r="H7049" t="s">
        <v>31</v>
      </c>
      <c r="I7049">
        <v>1200</v>
      </c>
      <c r="J7049" t="s">
        <v>27</v>
      </c>
      <c r="K7049">
        <v>-1</v>
      </c>
      <c r="L7049">
        <v>0</v>
      </c>
      <c r="M7049" t="s">
        <v>27</v>
      </c>
      <c r="N7049">
        <v>0</v>
      </c>
      <c r="O7049" s="6">
        <v>42883</v>
      </c>
      <c r="P7049" t="str">
        <f t="shared" si="110"/>
        <v>May</v>
      </c>
      <c r="Q7049" s="6" t="s">
        <v>42</v>
      </c>
      <c r="R7049">
        <v>124</v>
      </c>
    </row>
    <row r="7050" spans="1:18" x14ac:dyDescent="0.3">
      <c r="A7050">
        <v>80615068</v>
      </c>
      <c r="B7050">
        <v>35</v>
      </c>
      <c r="C7050" t="s">
        <v>33</v>
      </c>
      <c r="D7050" t="s">
        <v>34</v>
      </c>
      <c r="E7050">
        <v>0</v>
      </c>
      <c r="F7050">
        <v>1</v>
      </c>
      <c r="G7050">
        <v>1</v>
      </c>
      <c r="H7050" t="s">
        <v>31</v>
      </c>
      <c r="I7050">
        <v>5250</v>
      </c>
      <c r="J7050" t="s">
        <v>27</v>
      </c>
      <c r="K7050">
        <v>-1</v>
      </c>
      <c r="L7050">
        <v>0</v>
      </c>
      <c r="M7050" t="s">
        <v>27</v>
      </c>
      <c r="N7050">
        <v>0</v>
      </c>
      <c r="O7050" s="6">
        <v>42883</v>
      </c>
      <c r="P7050" t="str">
        <f t="shared" si="110"/>
        <v>May</v>
      </c>
      <c r="Q7050" s="6" t="s">
        <v>42</v>
      </c>
      <c r="R7050">
        <v>118</v>
      </c>
    </row>
    <row r="7051" spans="1:18" x14ac:dyDescent="0.3">
      <c r="A7051">
        <v>22608649</v>
      </c>
      <c r="B7051">
        <v>50</v>
      </c>
      <c r="C7051" t="s">
        <v>37</v>
      </c>
      <c r="D7051" t="s">
        <v>30</v>
      </c>
      <c r="E7051">
        <v>0</v>
      </c>
      <c r="F7051">
        <v>1</v>
      </c>
      <c r="G7051">
        <v>0</v>
      </c>
      <c r="H7051" t="s">
        <v>31</v>
      </c>
      <c r="I7051">
        <v>16500</v>
      </c>
      <c r="J7051" t="s">
        <v>27</v>
      </c>
      <c r="K7051">
        <v>-1</v>
      </c>
      <c r="L7051">
        <v>0</v>
      </c>
      <c r="M7051" t="s">
        <v>27</v>
      </c>
      <c r="N7051">
        <v>0</v>
      </c>
      <c r="O7051" s="6">
        <v>42883</v>
      </c>
      <c r="P7051" t="str">
        <f t="shared" si="110"/>
        <v>May</v>
      </c>
      <c r="Q7051" s="6" t="s">
        <v>42</v>
      </c>
      <c r="R7051">
        <v>24</v>
      </c>
    </row>
    <row r="7052" spans="1:18" x14ac:dyDescent="0.3">
      <c r="A7052">
        <v>56298897</v>
      </c>
      <c r="B7052">
        <v>55</v>
      </c>
      <c r="C7052" t="s">
        <v>33</v>
      </c>
      <c r="D7052" t="s">
        <v>26</v>
      </c>
      <c r="E7052">
        <v>0</v>
      </c>
      <c r="F7052">
        <v>1</v>
      </c>
      <c r="G7052">
        <v>1</v>
      </c>
      <c r="H7052" t="s">
        <v>31</v>
      </c>
      <c r="I7052">
        <v>14200</v>
      </c>
      <c r="J7052" t="s">
        <v>27</v>
      </c>
      <c r="K7052">
        <v>-1</v>
      </c>
      <c r="L7052">
        <v>0</v>
      </c>
      <c r="M7052" t="s">
        <v>27</v>
      </c>
      <c r="N7052">
        <v>0</v>
      </c>
      <c r="O7052" s="6">
        <v>42883</v>
      </c>
      <c r="P7052" t="str">
        <f t="shared" si="110"/>
        <v>May</v>
      </c>
      <c r="Q7052" s="6" t="s">
        <v>42</v>
      </c>
      <c r="R7052">
        <v>157</v>
      </c>
    </row>
    <row r="7053" spans="1:18" x14ac:dyDescent="0.3">
      <c r="A7053">
        <v>40402702</v>
      </c>
      <c r="B7053">
        <v>29</v>
      </c>
      <c r="C7053" t="s">
        <v>37</v>
      </c>
      <c r="D7053" t="s">
        <v>26</v>
      </c>
      <c r="E7053">
        <v>0</v>
      </c>
      <c r="F7053">
        <v>1</v>
      </c>
      <c r="G7053">
        <v>0</v>
      </c>
      <c r="H7053" t="s">
        <v>31</v>
      </c>
      <c r="I7053">
        <v>22250</v>
      </c>
      <c r="J7053" t="s">
        <v>27</v>
      </c>
      <c r="K7053">
        <v>-1</v>
      </c>
      <c r="L7053">
        <v>0</v>
      </c>
      <c r="M7053" t="s">
        <v>27</v>
      </c>
      <c r="N7053">
        <v>0</v>
      </c>
      <c r="O7053" s="6">
        <v>42883</v>
      </c>
      <c r="P7053" t="str">
        <f t="shared" si="110"/>
        <v>May</v>
      </c>
      <c r="Q7053" s="6" t="s">
        <v>42</v>
      </c>
      <c r="R7053">
        <v>489</v>
      </c>
    </row>
    <row r="7054" spans="1:18" x14ac:dyDescent="0.3">
      <c r="A7054">
        <v>11607872</v>
      </c>
      <c r="B7054">
        <v>32</v>
      </c>
      <c r="C7054" t="s">
        <v>38</v>
      </c>
      <c r="D7054" t="s">
        <v>26</v>
      </c>
      <c r="E7054">
        <v>0</v>
      </c>
      <c r="F7054">
        <v>1</v>
      </c>
      <c r="G7054">
        <v>0</v>
      </c>
      <c r="H7054" t="s">
        <v>31</v>
      </c>
      <c r="I7054">
        <v>8600</v>
      </c>
      <c r="J7054" t="s">
        <v>27</v>
      </c>
      <c r="K7054">
        <v>-1</v>
      </c>
      <c r="L7054">
        <v>0</v>
      </c>
      <c r="M7054" t="s">
        <v>27</v>
      </c>
      <c r="N7054">
        <v>0</v>
      </c>
      <c r="O7054" s="6">
        <v>42883</v>
      </c>
      <c r="P7054" t="str">
        <f t="shared" si="110"/>
        <v>May</v>
      </c>
      <c r="Q7054" s="6" t="s">
        <v>42</v>
      </c>
      <c r="R7054">
        <v>84</v>
      </c>
    </row>
    <row r="7055" spans="1:18" x14ac:dyDescent="0.3">
      <c r="A7055">
        <v>79450050</v>
      </c>
      <c r="B7055">
        <v>27</v>
      </c>
      <c r="C7055" t="s">
        <v>25</v>
      </c>
      <c r="D7055" t="s">
        <v>30</v>
      </c>
      <c r="E7055">
        <v>0</v>
      </c>
      <c r="F7055">
        <v>1</v>
      </c>
      <c r="G7055">
        <v>0</v>
      </c>
      <c r="H7055" t="s">
        <v>4</v>
      </c>
      <c r="I7055">
        <v>99750</v>
      </c>
      <c r="J7055" t="s">
        <v>27</v>
      </c>
      <c r="K7055">
        <v>-1</v>
      </c>
      <c r="L7055">
        <v>0</v>
      </c>
      <c r="M7055" t="s">
        <v>27</v>
      </c>
      <c r="N7055">
        <v>0</v>
      </c>
      <c r="O7055" s="6">
        <v>42883</v>
      </c>
      <c r="P7055" t="str">
        <f t="shared" si="110"/>
        <v>May</v>
      </c>
      <c r="Q7055" s="6" t="s">
        <v>42</v>
      </c>
      <c r="R7055">
        <v>239</v>
      </c>
    </row>
    <row r="7056" spans="1:18" x14ac:dyDescent="0.3">
      <c r="A7056">
        <v>49526562</v>
      </c>
      <c r="B7056">
        <v>36</v>
      </c>
      <c r="C7056" t="s">
        <v>25</v>
      </c>
      <c r="D7056" t="s">
        <v>26</v>
      </c>
      <c r="E7056">
        <v>0</v>
      </c>
      <c r="F7056">
        <v>1</v>
      </c>
      <c r="G7056">
        <v>0</v>
      </c>
      <c r="H7056" t="s">
        <v>4</v>
      </c>
      <c r="I7056">
        <v>38550</v>
      </c>
      <c r="J7056" t="s">
        <v>27</v>
      </c>
      <c r="K7056">
        <v>-1</v>
      </c>
      <c r="L7056">
        <v>0</v>
      </c>
      <c r="M7056" t="s">
        <v>27</v>
      </c>
      <c r="N7056">
        <v>0</v>
      </c>
      <c r="O7056" s="6">
        <v>42883</v>
      </c>
      <c r="P7056" t="str">
        <f t="shared" si="110"/>
        <v>May</v>
      </c>
      <c r="Q7056" s="6" t="s">
        <v>42</v>
      </c>
      <c r="R7056">
        <v>357</v>
      </c>
    </row>
    <row r="7057" spans="1:18" x14ac:dyDescent="0.3">
      <c r="A7057">
        <v>10119734</v>
      </c>
      <c r="B7057">
        <v>33</v>
      </c>
      <c r="C7057" t="s">
        <v>37</v>
      </c>
      <c r="D7057" t="s">
        <v>26</v>
      </c>
      <c r="E7057">
        <v>0</v>
      </c>
      <c r="F7057">
        <v>1</v>
      </c>
      <c r="G7057">
        <v>0</v>
      </c>
      <c r="H7057" t="s">
        <v>31</v>
      </c>
      <c r="I7057">
        <v>19650</v>
      </c>
      <c r="J7057" t="s">
        <v>27</v>
      </c>
      <c r="K7057">
        <v>-1</v>
      </c>
      <c r="L7057">
        <v>0</v>
      </c>
      <c r="M7057" t="s">
        <v>27</v>
      </c>
      <c r="N7057">
        <v>0</v>
      </c>
      <c r="O7057" s="6">
        <v>42883</v>
      </c>
      <c r="P7057" t="str">
        <f t="shared" si="110"/>
        <v>May</v>
      </c>
      <c r="Q7057" s="6" t="s">
        <v>42</v>
      </c>
      <c r="R7057">
        <v>383</v>
      </c>
    </row>
    <row r="7058" spans="1:18" x14ac:dyDescent="0.3">
      <c r="A7058">
        <v>69355223</v>
      </c>
      <c r="B7058">
        <v>32</v>
      </c>
      <c r="C7058" t="s">
        <v>37</v>
      </c>
      <c r="D7058" t="s">
        <v>26</v>
      </c>
      <c r="E7058">
        <v>0</v>
      </c>
      <c r="F7058">
        <v>1</v>
      </c>
      <c r="G7058">
        <v>1</v>
      </c>
      <c r="H7058" t="s">
        <v>4</v>
      </c>
      <c r="I7058">
        <v>-21050</v>
      </c>
      <c r="J7058" t="s">
        <v>27</v>
      </c>
      <c r="K7058">
        <v>-1</v>
      </c>
      <c r="L7058">
        <v>0</v>
      </c>
      <c r="M7058" t="s">
        <v>27</v>
      </c>
      <c r="N7058">
        <v>0</v>
      </c>
      <c r="O7058" s="6">
        <v>42883</v>
      </c>
      <c r="P7058" t="str">
        <f t="shared" si="110"/>
        <v>May</v>
      </c>
      <c r="Q7058" s="6" t="s">
        <v>42</v>
      </c>
      <c r="R7058">
        <v>101</v>
      </c>
    </row>
    <row r="7059" spans="1:18" x14ac:dyDescent="0.3">
      <c r="A7059">
        <v>45642028</v>
      </c>
      <c r="B7059">
        <v>48</v>
      </c>
      <c r="C7059" t="s">
        <v>25</v>
      </c>
      <c r="D7059" t="s">
        <v>26</v>
      </c>
      <c r="E7059">
        <v>0</v>
      </c>
      <c r="F7059">
        <v>1</v>
      </c>
      <c r="G7059">
        <v>0</v>
      </c>
      <c r="H7059" t="s">
        <v>31</v>
      </c>
      <c r="I7059">
        <v>4950</v>
      </c>
      <c r="J7059" t="s">
        <v>27</v>
      </c>
      <c r="K7059">
        <v>-1</v>
      </c>
      <c r="L7059">
        <v>0</v>
      </c>
      <c r="M7059" t="s">
        <v>27</v>
      </c>
      <c r="N7059">
        <v>0</v>
      </c>
      <c r="O7059" s="6">
        <v>42883</v>
      </c>
      <c r="P7059" t="str">
        <f t="shared" si="110"/>
        <v>May</v>
      </c>
      <c r="Q7059" s="6" t="s">
        <v>42</v>
      </c>
      <c r="R7059">
        <v>344</v>
      </c>
    </row>
    <row r="7060" spans="1:18" x14ac:dyDescent="0.3">
      <c r="A7060">
        <v>80279856</v>
      </c>
      <c r="B7060">
        <v>47</v>
      </c>
      <c r="C7060" t="s">
        <v>37</v>
      </c>
      <c r="D7060" t="s">
        <v>34</v>
      </c>
      <c r="E7060">
        <v>0</v>
      </c>
      <c r="F7060">
        <v>0</v>
      </c>
      <c r="G7060">
        <v>0</v>
      </c>
      <c r="H7060" t="s">
        <v>31</v>
      </c>
      <c r="I7060">
        <v>-24000</v>
      </c>
      <c r="J7060" t="s">
        <v>27</v>
      </c>
      <c r="K7060">
        <v>-1</v>
      </c>
      <c r="L7060">
        <v>0</v>
      </c>
      <c r="M7060" t="s">
        <v>27</v>
      </c>
      <c r="N7060">
        <v>0</v>
      </c>
      <c r="O7060" s="6">
        <v>42883</v>
      </c>
      <c r="P7060" t="str">
        <f t="shared" si="110"/>
        <v>May</v>
      </c>
      <c r="Q7060" s="6" t="s">
        <v>42</v>
      </c>
      <c r="R7060">
        <v>360</v>
      </c>
    </row>
    <row r="7061" spans="1:18" x14ac:dyDescent="0.3">
      <c r="A7061">
        <v>89766560</v>
      </c>
      <c r="B7061">
        <v>36</v>
      </c>
      <c r="C7061" t="s">
        <v>25</v>
      </c>
      <c r="D7061" t="s">
        <v>26</v>
      </c>
      <c r="E7061">
        <v>0</v>
      </c>
      <c r="F7061">
        <v>0</v>
      </c>
      <c r="G7061">
        <v>1</v>
      </c>
      <c r="H7061" t="s">
        <v>31</v>
      </c>
      <c r="I7061">
        <v>500</v>
      </c>
      <c r="J7061" t="s">
        <v>27</v>
      </c>
      <c r="K7061">
        <v>-1</v>
      </c>
      <c r="L7061">
        <v>0</v>
      </c>
      <c r="M7061" t="s">
        <v>27</v>
      </c>
      <c r="N7061">
        <v>0</v>
      </c>
      <c r="O7061" s="6">
        <v>42883</v>
      </c>
      <c r="P7061" t="str">
        <f t="shared" si="110"/>
        <v>May</v>
      </c>
      <c r="Q7061" s="6" t="s">
        <v>42</v>
      </c>
      <c r="R7061">
        <v>310</v>
      </c>
    </row>
    <row r="7062" spans="1:18" x14ac:dyDescent="0.3">
      <c r="A7062">
        <v>57316860</v>
      </c>
      <c r="B7062">
        <v>29</v>
      </c>
      <c r="C7062" t="s">
        <v>25</v>
      </c>
      <c r="D7062" t="s">
        <v>26</v>
      </c>
      <c r="E7062">
        <v>0</v>
      </c>
      <c r="F7062">
        <v>1</v>
      </c>
      <c r="G7062">
        <v>0</v>
      </c>
      <c r="H7062" t="s">
        <v>4</v>
      </c>
      <c r="I7062">
        <v>404450</v>
      </c>
      <c r="J7062" t="s">
        <v>27</v>
      </c>
      <c r="K7062">
        <v>-1</v>
      </c>
      <c r="L7062">
        <v>0</v>
      </c>
      <c r="M7062" t="s">
        <v>27</v>
      </c>
      <c r="N7062">
        <v>0</v>
      </c>
      <c r="O7062" s="6">
        <v>42883</v>
      </c>
      <c r="P7062" t="str">
        <f t="shared" si="110"/>
        <v>May</v>
      </c>
      <c r="Q7062" s="6" t="s">
        <v>42</v>
      </c>
      <c r="R7062">
        <v>314</v>
      </c>
    </row>
    <row r="7063" spans="1:18" x14ac:dyDescent="0.3">
      <c r="A7063">
        <v>37119640</v>
      </c>
      <c r="B7063">
        <v>35</v>
      </c>
      <c r="C7063" t="s">
        <v>25</v>
      </c>
      <c r="D7063" t="s">
        <v>30</v>
      </c>
      <c r="E7063">
        <v>0</v>
      </c>
      <c r="F7063">
        <v>1</v>
      </c>
      <c r="G7063">
        <v>0</v>
      </c>
      <c r="H7063" t="s">
        <v>31</v>
      </c>
      <c r="I7063">
        <v>3650</v>
      </c>
      <c r="J7063" t="s">
        <v>27</v>
      </c>
      <c r="K7063">
        <v>-1</v>
      </c>
      <c r="L7063">
        <v>0</v>
      </c>
      <c r="M7063" t="s">
        <v>27</v>
      </c>
      <c r="N7063">
        <v>0</v>
      </c>
      <c r="O7063" s="6">
        <v>42883</v>
      </c>
      <c r="P7063" t="str">
        <f t="shared" si="110"/>
        <v>May</v>
      </c>
      <c r="Q7063" s="6" t="s">
        <v>42</v>
      </c>
      <c r="R7063">
        <v>79</v>
      </c>
    </row>
    <row r="7064" spans="1:18" x14ac:dyDescent="0.3">
      <c r="A7064">
        <v>28801937</v>
      </c>
      <c r="B7064">
        <v>48</v>
      </c>
      <c r="C7064" t="s">
        <v>33</v>
      </c>
      <c r="D7064" t="s">
        <v>26</v>
      </c>
      <c r="E7064">
        <v>0</v>
      </c>
      <c r="F7064">
        <v>1</v>
      </c>
      <c r="G7064">
        <v>0</v>
      </c>
      <c r="H7064" t="s">
        <v>36</v>
      </c>
      <c r="I7064">
        <v>6700</v>
      </c>
      <c r="J7064" t="s">
        <v>27</v>
      </c>
      <c r="K7064">
        <v>-1</v>
      </c>
      <c r="L7064">
        <v>0</v>
      </c>
      <c r="M7064" t="s">
        <v>27</v>
      </c>
      <c r="N7064">
        <v>0</v>
      </c>
      <c r="O7064" s="6">
        <v>42883</v>
      </c>
      <c r="P7064" t="str">
        <f t="shared" si="110"/>
        <v>May</v>
      </c>
      <c r="Q7064" s="6" t="s">
        <v>42</v>
      </c>
      <c r="R7064">
        <v>315</v>
      </c>
    </row>
    <row r="7065" spans="1:18" x14ac:dyDescent="0.3">
      <c r="A7065">
        <v>82702871</v>
      </c>
      <c r="B7065">
        <v>29</v>
      </c>
      <c r="C7065" t="s">
        <v>37</v>
      </c>
      <c r="D7065" t="s">
        <v>26</v>
      </c>
      <c r="E7065">
        <v>0</v>
      </c>
      <c r="F7065">
        <v>1</v>
      </c>
      <c r="G7065">
        <v>0</v>
      </c>
      <c r="H7065" t="s">
        <v>31</v>
      </c>
      <c r="I7065">
        <v>280250</v>
      </c>
      <c r="J7065" t="s">
        <v>27</v>
      </c>
      <c r="K7065">
        <v>-1</v>
      </c>
      <c r="L7065">
        <v>0</v>
      </c>
      <c r="M7065" t="s">
        <v>27</v>
      </c>
      <c r="N7065">
        <v>0</v>
      </c>
      <c r="O7065" s="6">
        <v>42883</v>
      </c>
      <c r="P7065" t="str">
        <f t="shared" si="110"/>
        <v>May</v>
      </c>
      <c r="Q7065" s="6" t="s">
        <v>42</v>
      </c>
      <c r="R7065">
        <v>117</v>
      </c>
    </row>
    <row r="7066" spans="1:18" x14ac:dyDescent="0.3">
      <c r="A7066">
        <v>48237174</v>
      </c>
      <c r="B7066">
        <v>28</v>
      </c>
      <c r="C7066" t="s">
        <v>38</v>
      </c>
      <c r="D7066" t="s">
        <v>30</v>
      </c>
      <c r="E7066">
        <v>0</v>
      </c>
      <c r="F7066">
        <v>1</v>
      </c>
      <c r="G7066">
        <v>0</v>
      </c>
      <c r="H7066" t="s">
        <v>31</v>
      </c>
      <c r="I7066">
        <v>166550</v>
      </c>
      <c r="J7066" t="s">
        <v>27</v>
      </c>
      <c r="K7066">
        <v>-1</v>
      </c>
      <c r="L7066">
        <v>0</v>
      </c>
      <c r="M7066" t="s">
        <v>27</v>
      </c>
      <c r="N7066">
        <v>0</v>
      </c>
      <c r="O7066" s="6">
        <v>42883</v>
      </c>
      <c r="P7066" t="str">
        <f t="shared" si="110"/>
        <v>May</v>
      </c>
      <c r="Q7066" s="6" t="s">
        <v>42</v>
      </c>
      <c r="R7066">
        <v>229</v>
      </c>
    </row>
    <row r="7067" spans="1:18" x14ac:dyDescent="0.3">
      <c r="A7067">
        <v>21246915</v>
      </c>
      <c r="B7067">
        <v>27</v>
      </c>
      <c r="C7067" t="s">
        <v>39</v>
      </c>
      <c r="D7067" t="s">
        <v>30</v>
      </c>
      <c r="E7067">
        <v>0</v>
      </c>
      <c r="F7067">
        <v>1</v>
      </c>
      <c r="G7067">
        <v>0</v>
      </c>
      <c r="H7067" t="s">
        <v>4</v>
      </c>
      <c r="I7067">
        <v>260700</v>
      </c>
      <c r="J7067" t="s">
        <v>27</v>
      </c>
      <c r="K7067">
        <v>-1</v>
      </c>
      <c r="L7067">
        <v>0</v>
      </c>
      <c r="M7067" t="s">
        <v>27</v>
      </c>
      <c r="N7067">
        <v>0</v>
      </c>
      <c r="O7067" s="6">
        <v>42883</v>
      </c>
      <c r="P7067" t="str">
        <f t="shared" si="110"/>
        <v>May</v>
      </c>
      <c r="Q7067" s="6" t="s">
        <v>42</v>
      </c>
      <c r="R7067">
        <v>94</v>
      </c>
    </row>
    <row r="7068" spans="1:18" x14ac:dyDescent="0.3">
      <c r="A7068">
        <v>50600614</v>
      </c>
      <c r="B7068">
        <v>51</v>
      </c>
      <c r="C7068" t="s">
        <v>38</v>
      </c>
      <c r="D7068" t="s">
        <v>34</v>
      </c>
      <c r="E7068">
        <v>0</v>
      </c>
      <c r="F7068">
        <v>1</v>
      </c>
      <c r="G7068">
        <v>1</v>
      </c>
      <c r="H7068" t="s">
        <v>31</v>
      </c>
      <c r="I7068">
        <v>-12250</v>
      </c>
      <c r="J7068" t="s">
        <v>27</v>
      </c>
      <c r="K7068">
        <v>-1</v>
      </c>
      <c r="L7068">
        <v>0</v>
      </c>
      <c r="M7068" t="s">
        <v>27</v>
      </c>
      <c r="N7068">
        <v>0</v>
      </c>
      <c r="O7068" s="6">
        <v>42883</v>
      </c>
      <c r="P7068" t="str">
        <f t="shared" si="110"/>
        <v>May</v>
      </c>
      <c r="Q7068" s="6" t="s">
        <v>42</v>
      </c>
      <c r="R7068">
        <v>612</v>
      </c>
    </row>
    <row r="7069" spans="1:18" x14ac:dyDescent="0.3">
      <c r="A7069">
        <v>18077826</v>
      </c>
      <c r="B7069">
        <v>40</v>
      </c>
      <c r="C7069" t="s">
        <v>29</v>
      </c>
      <c r="D7069" t="s">
        <v>30</v>
      </c>
      <c r="E7069">
        <v>0</v>
      </c>
      <c r="F7069">
        <v>1</v>
      </c>
      <c r="G7069">
        <v>0</v>
      </c>
      <c r="H7069" t="s">
        <v>4</v>
      </c>
      <c r="I7069">
        <v>-4450</v>
      </c>
      <c r="J7069" t="s">
        <v>27</v>
      </c>
      <c r="K7069">
        <v>-1</v>
      </c>
      <c r="L7069">
        <v>0</v>
      </c>
      <c r="M7069" t="s">
        <v>27</v>
      </c>
      <c r="N7069">
        <v>0</v>
      </c>
      <c r="O7069" s="6">
        <v>42883</v>
      </c>
      <c r="P7069" t="str">
        <f t="shared" si="110"/>
        <v>May</v>
      </c>
      <c r="Q7069" s="6" t="s">
        <v>42</v>
      </c>
      <c r="R7069">
        <v>83</v>
      </c>
    </row>
    <row r="7070" spans="1:18" x14ac:dyDescent="0.3">
      <c r="A7070">
        <v>82532545</v>
      </c>
      <c r="B7070">
        <v>60</v>
      </c>
      <c r="C7070" t="s">
        <v>35</v>
      </c>
      <c r="D7070" t="s">
        <v>26</v>
      </c>
      <c r="E7070">
        <v>0</v>
      </c>
      <c r="F7070">
        <v>1</v>
      </c>
      <c r="G7070">
        <v>0</v>
      </c>
      <c r="H7070" t="s">
        <v>36</v>
      </c>
      <c r="I7070">
        <v>8500</v>
      </c>
      <c r="J7070" t="s">
        <v>27</v>
      </c>
      <c r="K7070">
        <v>-1</v>
      </c>
      <c r="L7070">
        <v>0</v>
      </c>
      <c r="M7070" t="s">
        <v>27</v>
      </c>
      <c r="N7070">
        <v>0</v>
      </c>
      <c r="O7070" s="6">
        <v>42883</v>
      </c>
      <c r="P7070" t="str">
        <f t="shared" si="110"/>
        <v>May</v>
      </c>
      <c r="Q7070" s="6" t="s">
        <v>42</v>
      </c>
      <c r="R7070">
        <v>338</v>
      </c>
    </row>
    <row r="7071" spans="1:18" x14ac:dyDescent="0.3">
      <c r="A7071">
        <v>28297834</v>
      </c>
      <c r="B7071">
        <v>28</v>
      </c>
      <c r="C7071" t="s">
        <v>29</v>
      </c>
      <c r="D7071" t="s">
        <v>30</v>
      </c>
      <c r="E7071">
        <v>0</v>
      </c>
      <c r="F7071">
        <v>1</v>
      </c>
      <c r="G7071">
        <v>0</v>
      </c>
      <c r="H7071" t="s">
        <v>31</v>
      </c>
      <c r="I7071">
        <v>70850</v>
      </c>
      <c r="J7071" t="s">
        <v>27</v>
      </c>
      <c r="K7071">
        <v>-1</v>
      </c>
      <c r="L7071">
        <v>0</v>
      </c>
      <c r="M7071" t="s">
        <v>27</v>
      </c>
      <c r="N7071">
        <v>0</v>
      </c>
      <c r="O7071" s="6">
        <v>42883</v>
      </c>
      <c r="P7071" t="str">
        <f t="shared" si="110"/>
        <v>May</v>
      </c>
      <c r="Q7071" s="6" t="s">
        <v>42</v>
      </c>
      <c r="R7071">
        <v>491</v>
      </c>
    </row>
    <row r="7072" spans="1:18" x14ac:dyDescent="0.3">
      <c r="A7072">
        <v>63980028</v>
      </c>
      <c r="B7072">
        <v>42</v>
      </c>
      <c r="C7072" t="s">
        <v>25</v>
      </c>
      <c r="D7072" t="s">
        <v>30</v>
      </c>
      <c r="E7072">
        <v>0</v>
      </c>
      <c r="F7072">
        <v>1</v>
      </c>
      <c r="G7072">
        <v>0</v>
      </c>
      <c r="H7072" t="s">
        <v>4</v>
      </c>
      <c r="I7072">
        <v>213200</v>
      </c>
      <c r="J7072" t="s">
        <v>27</v>
      </c>
      <c r="K7072">
        <v>-1</v>
      </c>
      <c r="L7072">
        <v>0</v>
      </c>
      <c r="M7072" t="s">
        <v>27</v>
      </c>
      <c r="N7072">
        <v>0</v>
      </c>
      <c r="O7072" s="6">
        <v>42883</v>
      </c>
      <c r="P7072" t="str">
        <f t="shared" si="110"/>
        <v>May</v>
      </c>
      <c r="Q7072" s="6" t="s">
        <v>42</v>
      </c>
      <c r="R7072">
        <v>882</v>
      </c>
    </row>
    <row r="7073" spans="1:18" x14ac:dyDescent="0.3">
      <c r="A7073">
        <v>16120288</v>
      </c>
      <c r="B7073">
        <v>28</v>
      </c>
      <c r="C7073" t="s">
        <v>41</v>
      </c>
      <c r="D7073" t="s">
        <v>30</v>
      </c>
      <c r="E7073">
        <v>0</v>
      </c>
      <c r="F7073">
        <v>1</v>
      </c>
      <c r="G7073">
        <v>0</v>
      </c>
      <c r="H7073" t="s">
        <v>31</v>
      </c>
      <c r="I7073">
        <v>47450</v>
      </c>
      <c r="J7073" t="s">
        <v>27</v>
      </c>
      <c r="K7073">
        <v>-1</v>
      </c>
      <c r="L7073">
        <v>0</v>
      </c>
      <c r="M7073" t="s">
        <v>27</v>
      </c>
      <c r="N7073">
        <v>1</v>
      </c>
      <c r="O7073" s="6">
        <v>42883</v>
      </c>
      <c r="P7073" t="str">
        <f t="shared" si="110"/>
        <v>May</v>
      </c>
      <c r="Q7073" s="6" t="s">
        <v>42</v>
      </c>
      <c r="R7073">
        <v>1730</v>
      </c>
    </row>
    <row r="7074" spans="1:18" x14ac:dyDescent="0.3">
      <c r="A7074">
        <v>21726873</v>
      </c>
      <c r="B7074">
        <v>27</v>
      </c>
      <c r="C7074" t="s">
        <v>37</v>
      </c>
      <c r="D7074" t="s">
        <v>30</v>
      </c>
      <c r="E7074">
        <v>0</v>
      </c>
      <c r="F7074">
        <v>1</v>
      </c>
      <c r="G7074">
        <v>1</v>
      </c>
      <c r="H7074" t="s">
        <v>31</v>
      </c>
      <c r="I7074">
        <v>12100</v>
      </c>
      <c r="J7074" t="s">
        <v>27</v>
      </c>
      <c r="K7074">
        <v>-1</v>
      </c>
      <c r="L7074">
        <v>0</v>
      </c>
      <c r="M7074" t="s">
        <v>27</v>
      </c>
      <c r="N7074">
        <v>0</v>
      </c>
      <c r="O7074" s="6">
        <v>42883</v>
      </c>
      <c r="P7074" t="str">
        <f t="shared" si="110"/>
        <v>May</v>
      </c>
      <c r="Q7074" s="6" t="s">
        <v>42</v>
      </c>
      <c r="R7074">
        <v>83</v>
      </c>
    </row>
    <row r="7075" spans="1:18" x14ac:dyDescent="0.3">
      <c r="A7075">
        <v>50615975</v>
      </c>
      <c r="B7075">
        <v>33</v>
      </c>
      <c r="C7075" t="s">
        <v>37</v>
      </c>
      <c r="D7075" t="s">
        <v>30</v>
      </c>
      <c r="E7075">
        <v>0</v>
      </c>
      <c r="F7075">
        <v>1</v>
      </c>
      <c r="G7075">
        <v>0</v>
      </c>
      <c r="H7075" t="s">
        <v>36</v>
      </c>
      <c r="I7075">
        <v>-12900</v>
      </c>
      <c r="J7075" t="s">
        <v>27</v>
      </c>
      <c r="K7075">
        <v>-1</v>
      </c>
      <c r="L7075">
        <v>0</v>
      </c>
      <c r="M7075" t="s">
        <v>27</v>
      </c>
      <c r="N7075">
        <v>0</v>
      </c>
      <c r="O7075" s="6">
        <v>42883</v>
      </c>
      <c r="P7075" t="str">
        <f t="shared" si="110"/>
        <v>May</v>
      </c>
      <c r="Q7075" s="6" t="s">
        <v>42</v>
      </c>
      <c r="R7075">
        <v>193</v>
      </c>
    </row>
    <row r="7076" spans="1:18" x14ac:dyDescent="0.3">
      <c r="A7076">
        <v>55246344</v>
      </c>
      <c r="B7076">
        <v>29</v>
      </c>
      <c r="C7076" t="s">
        <v>33</v>
      </c>
      <c r="D7076" t="s">
        <v>26</v>
      </c>
      <c r="E7076">
        <v>0</v>
      </c>
      <c r="F7076">
        <v>1</v>
      </c>
      <c r="G7076">
        <v>0</v>
      </c>
      <c r="H7076" t="s">
        <v>36</v>
      </c>
      <c r="I7076">
        <v>64000</v>
      </c>
      <c r="J7076" t="s">
        <v>27</v>
      </c>
      <c r="K7076">
        <v>-1</v>
      </c>
      <c r="L7076">
        <v>0</v>
      </c>
      <c r="M7076" t="s">
        <v>27</v>
      </c>
      <c r="N7076">
        <v>0</v>
      </c>
      <c r="O7076" s="6">
        <v>42883</v>
      </c>
      <c r="P7076" t="str">
        <f t="shared" si="110"/>
        <v>May</v>
      </c>
      <c r="Q7076" s="6" t="s">
        <v>42</v>
      </c>
      <c r="R7076">
        <v>629</v>
      </c>
    </row>
    <row r="7077" spans="1:18" x14ac:dyDescent="0.3">
      <c r="A7077">
        <v>57593828</v>
      </c>
      <c r="B7077">
        <v>34</v>
      </c>
      <c r="C7077" t="s">
        <v>33</v>
      </c>
      <c r="D7077" t="s">
        <v>26</v>
      </c>
      <c r="E7077">
        <v>0</v>
      </c>
      <c r="F7077">
        <v>1</v>
      </c>
      <c r="G7077">
        <v>0</v>
      </c>
      <c r="H7077" t="s">
        <v>31</v>
      </c>
      <c r="I7077">
        <v>25200</v>
      </c>
      <c r="J7077" t="s">
        <v>27</v>
      </c>
      <c r="K7077">
        <v>-1</v>
      </c>
      <c r="L7077">
        <v>0</v>
      </c>
      <c r="M7077" t="s">
        <v>27</v>
      </c>
      <c r="N7077">
        <v>0</v>
      </c>
      <c r="O7077" s="6">
        <v>42883</v>
      </c>
      <c r="P7077" t="str">
        <f t="shared" si="110"/>
        <v>May</v>
      </c>
      <c r="Q7077" s="6" t="s">
        <v>42</v>
      </c>
      <c r="R7077">
        <v>260</v>
      </c>
    </row>
    <row r="7078" spans="1:18" x14ac:dyDescent="0.3">
      <c r="A7078">
        <v>55320126</v>
      </c>
      <c r="B7078">
        <v>31</v>
      </c>
      <c r="C7078" t="s">
        <v>25</v>
      </c>
      <c r="D7078" t="s">
        <v>30</v>
      </c>
      <c r="E7078">
        <v>0</v>
      </c>
      <c r="F7078">
        <v>1</v>
      </c>
      <c r="G7078">
        <v>0</v>
      </c>
      <c r="H7078" t="s">
        <v>4</v>
      </c>
      <c r="I7078">
        <v>-8000</v>
      </c>
      <c r="J7078" t="s">
        <v>27</v>
      </c>
      <c r="K7078">
        <v>-1</v>
      </c>
      <c r="L7078">
        <v>0</v>
      </c>
      <c r="M7078" t="s">
        <v>27</v>
      </c>
      <c r="N7078">
        <v>0</v>
      </c>
      <c r="O7078" s="6">
        <v>42883</v>
      </c>
      <c r="P7078" t="str">
        <f t="shared" si="110"/>
        <v>May</v>
      </c>
      <c r="Q7078" s="6" t="s">
        <v>42</v>
      </c>
      <c r="R7078">
        <v>202</v>
      </c>
    </row>
    <row r="7079" spans="1:18" x14ac:dyDescent="0.3">
      <c r="A7079">
        <v>66347889</v>
      </c>
      <c r="B7079">
        <v>31</v>
      </c>
      <c r="C7079" t="s">
        <v>37</v>
      </c>
      <c r="D7079" t="s">
        <v>30</v>
      </c>
      <c r="E7079">
        <v>0</v>
      </c>
      <c r="F7079">
        <v>1</v>
      </c>
      <c r="G7079">
        <v>0</v>
      </c>
      <c r="H7079" t="s">
        <v>31</v>
      </c>
      <c r="I7079">
        <v>65300</v>
      </c>
      <c r="J7079" t="s">
        <v>27</v>
      </c>
      <c r="K7079">
        <v>-1</v>
      </c>
      <c r="L7079">
        <v>0</v>
      </c>
      <c r="M7079" t="s">
        <v>27</v>
      </c>
      <c r="N7079">
        <v>0</v>
      </c>
      <c r="O7079" s="6">
        <v>42883</v>
      </c>
      <c r="P7079" t="str">
        <f t="shared" si="110"/>
        <v>May</v>
      </c>
      <c r="Q7079" s="6" t="s">
        <v>42</v>
      </c>
      <c r="R7079">
        <v>217</v>
      </c>
    </row>
    <row r="7080" spans="1:18" x14ac:dyDescent="0.3">
      <c r="A7080">
        <v>42367150</v>
      </c>
      <c r="B7080">
        <v>36</v>
      </c>
      <c r="C7080" t="s">
        <v>33</v>
      </c>
      <c r="D7080" t="s">
        <v>30</v>
      </c>
      <c r="E7080">
        <v>0</v>
      </c>
      <c r="F7080">
        <v>1</v>
      </c>
      <c r="G7080">
        <v>0</v>
      </c>
      <c r="H7080" t="s">
        <v>31</v>
      </c>
      <c r="I7080">
        <v>162700</v>
      </c>
      <c r="J7080" t="s">
        <v>27</v>
      </c>
      <c r="K7080">
        <v>-1</v>
      </c>
      <c r="L7080">
        <v>0</v>
      </c>
      <c r="M7080" t="s">
        <v>27</v>
      </c>
      <c r="N7080">
        <v>0</v>
      </c>
      <c r="O7080" s="6">
        <v>42883</v>
      </c>
      <c r="P7080" t="str">
        <f t="shared" si="110"/>
        <v>May</v>
      </c>
      <c r="Q7080" s="6" t="s">
        <v>42</v>
      </c>
      <c r="R7080">
        <v>300</v>
      </c>
    </row>
    <row r="7081" spans="1:18" x14ac:dyDescent="0.3">
      <c r="A7081">
        <v>63541223</v>
      </c>
      <c r="B7081">
        <v>34</v>
      </c>
      <c r="C7081" t="s">
        <v>33</v>
      </c>
      <c r="D7081" t="s">
        <v>26</v>
      </c>
      <c r="E7081">
        <v>0</v>
      </c>
      <c r="F7081">
        <v>1</v>
      </c>
      <c r="G7081">
        <v>1</v>
      </c>
      <c r="H7081" t="s">
        <v>31</v>
      </c>
      <c r="I7081">
        <v>-2900</v>
      </c>
      <c r="J7081" t="s">
        <v>27</v>
      </c>
      <c r="K7081">
        <v>-1</v>
      </c>
      <c r="L7081">
        <v>0</v>
      </c>
      <c r="M7081" t="s">
        <v>27</v>
      </c>
      <c r="N7081">
        <v>0</v>
      </c>
      <c r="O7081" s="6">
        <v>42883</v>
      </c>
      <c r="P7081" t="str">
        <f t="shared" si="110"/>
        <v>May</v>
      </c>
      <c r="Q7081" s="6" t="s">
        <v>42</v>
      </c>
      <c r="R7081">
        <v>157</v>
      </c>
    </row>
    <row r="7082" spans="1:18" x14ac:dyDescent="0.3">
      <c r="A7082">
        <v>17244445</v>
      </c>
      <c r="B7082">
        <v>30</v>
      </c>
      <c r="C7082" t="s">
        <v>32</v>
      </c>
      <c r="D7082" t="s">
        <v>26</v>
      </c>
      <c r="E7082">
        <v>0</v>
      </c>
      <c r="F7082">
        <v>1</v>
      </c>
      <c r="G7082">
        <v>0</v>
      </c>
      <c r="H7082" t="s">
        <v>31</v>
      </c>
      <c r="I7082">
        <v>146300</v>
      </c>
      <c r="J7082" t="s">
        <v>27</v>
      </c>
      <c r="K7082">
        <v>-1</v>
      </c>
      <c r="L7082">
        <v>0</v>
      </c>
      <c r="M7082" t="s">
        <v>27</v>
      </c>
      <c r="N7082">
        <v>0</v>
      </c>
      <c r="O7082" s="6">
        <v>42883</v>
      </c>
      <c r="P7082" t="str">
        <f t="shared" si="110"/>
        <v>May</v>
      </c>
      <c r="Q7082" s="6" t="s">
        <v>42</v>
      </c>
      <c r="R7082">
        <v>238</v>
      </c>
    </row>
    <row r="7083" spans="1:18" x14ac:dyDescent="0.3">
      <c r="A7083">
        <v>65214384</v>
      </c>
      <c r="B7083">
        <v>33</v>
      </c>
      <c r="C7083" t="s">
        <v>25</v>
      </c>
      <c r="D7083" t="s">
        <v>30</v>
      </c>
      <c r="E7083">
        <v>0</v>
      </c>
      <c r="F7083">
        <v>0</v>
      </c>
      <c r="G7083">
        <v>0</v>
      </c>
      <c r="H7083" t="s">
        <v>4</v>
      </c>
      <c r="I7083">
        <v>-3050</v>
      </c>
      <c r="J7083" t="s">
        <v>27</v>
      </c>
      <c r="K7083">
        <v>-1</v>
      </c>
      <c r="L7083">
        <v>0</v>
      </c>
      <c r="M7083" t="s">
        <v>27</v>
      </c>
      <c r="N7083">
        <v>0</v>
      </c>
      <c r="O7083" s="6">
        <v>42883</v>
      </c>
      <c r="P7083" t="str">
        <f t="shared" si="110"/>
        <v>May</v>
      </c>
      <c r="Q7083" s="6" t="s">
        <v>42</v>
      </c>
      <c r="R7083">
        <v>50</v>
      </c>
    </row>
    <row r="7084" spans="1:18" x14ac:dyDescent="0.3">
      <c r="A7084">
        <v>67161930</v>
      </c>
      <c r="B7084">
        <v>39</v>
      </c>
      <c r="C7084" t="s">
        <v>37</v>
      </c>
      <c r="D7084" t="s">
        <v>34</v>
      </c>
      <c r="E7084">
        <v>0</v>
      </c>
      <c r="F7084">
        <v>0</v>
      </c>
      <c r="G7084">
        <v>0</v>
      </c>
      <c r="H7084" t="s">
        <v>31</v>
      </c>
      <c r="I7084">
        <v>1100</v>
      </c>
      <c r="J7084" t="s">
        <v>27</v>
      </c>
      <c r="K7084">
        <v>-1</v>
      </c>
      <c r="L7084">
        <v>0</v>
      </c>
      <c r="M7084" t="s">
        <v>27</v>
      </c>
      <c r="N7084">
        <v>0</v>
      </c>
      <c r="O7084" s="6">
        <v>42883</v>
      </c>
      <c r="P7084" t="str">
        <f t="shared" si="110"/>
        <v>May</v>
      </c>
      <c r="Q7084" s="6" t="s">
        <v>42</v>
      </c>
      <c r="R7084">
        <v>121</v>
      </c>
    </row>
    <row r="7085" spans="1:18" x14ac:dyDescent="0.3">
      <c r="A7085">
        <v>25361627</v>
      </c>
      <c r="B7085">
        <v>45</v>
      </c>
      <c r="C7085" t="s">
        <v>38</v>
      </c>
      <c r="D7085" t="s">
        <v>26</v>
      </c>
      <c r="E7085">
        <v>0</v>
      </c>
      <c r="F7085">
        <v>1</v>
      </c>
      <c r="G7085">
        <v>1</v>
      </c>
      <c r="H7085" t="s">
        <v>31</v>
      </c>
      <c r="I7085">
        <v>-1800</v>
      </c>
      <c r="J7085" t="s">
        <v>27</v>
      </c>
      <c r="K7085">
        <v>-1</v>
      </c>
      <c r="L7085">
        <v>0</v>
      </c>
      <c r="M7085" t="s">
        <v>27</v>
      </c>
      <c r="N7085">
        <v>0</v>
      </c>
      <c r="O7085" s="6">
        <v>42883</v>
      </c>
      <c r="P7085" t="str">
        <f t="shared" si="110"/>
        <v>May</v>
      </c>
      <c r="Q7085" s="6" t="s">
        <v>42</v>
      </c>
      <c r="R7085">
        <v>389</v>
      </c>
    </row>
    <row r="7086" spans="1:18" x14ac:dyDescent="0.3">
      <c r="A7086">
        <v>77730069</v>
      </c>
      <c r="B7086">
        <v>35</v>
      </c>
      <c r="C7086" t="s">
        <v>25</v>
      </c>
      <c r="D7086" t="s">
        <v>30</v>
      </c>
      <c r="E7086">
        <v>0</v>
      </c>
      <c r="F7086">
        <v>0</v>
      </c>
      <c r="G7086">
        <v>0</v>
      </c>
      <c r="H7086" t="s">
        <v>27</v>
      </c>
      <c r="I7086">
        <v>6850</v>
      </c>
      <c r="J7086" t="s">
        <v>27</v>
      </c>
      <c r="K7086">
        <v>-1</v>
      </c>
      <c r="L7086">
        <v>0</v>
      </c>
      <c r="M7086" t="s">
        <v>27</v>
      </c>
      <c r="N7086">
        <v>0</v>
      </c>
      <c r="O7086" s="6">
        <v>42883</v>
      </c>
      <c r="P7086" t="str">
        <f t="shared" si="110"/>
        <v>May</v>
      </c>
      <c r="Q7086" s="6" t="s">
        <v>42</v>
      </c>
      <c r="R7086">
        <v>667</v>
      </c>
    </row>
    <row r="7087" spans="1:18" x14ac:dyDescent="0.3">
      <c r="A7087">
        <v>65541519</v>
      </c>
      <c r="B7087">
        <v>25</v>
      </c>
      <c r="C7087" t="s">
        <v>33</v>
      </c>
      <c r="D7087" t="s">
        <v>34</v>
      </c>
      <c r="E7087">
        <v>0</v>
      </c>
      <c r="F7087">
        <v>1</v>
      </c>
      <c r="G7087">
        <v>0</v>
      </c>
      <c r="H7087" t="s">
        <v>31</v>
      </c>
      <c r="I7087">
        <v>121400</v>
      </c>
      <c r="J7087" t="s">
        <v>27</v>
      </c>
      <c r="K7087">
        <v>-1</v>
      </c>
      <c r="L7087">
        <v>0</v>
      </c>
      <c r="M7087" t="s">
        <v>27</v>
      </c>
      <c r="N7087">
        <v>0</v>
      </c>
      <c r="O7087" s="6">
        <v>42883</v>
      </c>
      <c r="P7087" t="str">
        <f t="shared" si="110"/>
        <v>May</v>
      </c>
      <c r="Q7087" s="6" t="s">
        <v>42</v>
      </c>
      <c r="R7087">
        <v>376</v>
      </c>
    </row>
    <row r="7088" spans="1:18" x14ac:dyDescent="0.3">
      <c r="A7088">
        <v>15591656</v>
      </c>
      <c r="B7088">
        <v>57</v>
      </c>
      <c r="C7088" t="s">
        <v>37</v>
      </c>
      <c r="D7088" t="s">
        <v>26</v>
      </c>
      <c r="E7088">
        <v>0</v>
      </c>
      <c r="F7088">
        <v>0</v>
      </c>
      <c r="G7088">
        <v>0</v>
      </c>
      <c r="H7088" t="s">
        <v>31</v>
      </c>
      <c r="I7088">
        <v>5000</v>
      </c>
      <c r="J7088" t="s">
        <v>27</v>
      </c>
      <c r="K7088">
        <v>-1</v>
      </c>
      <c r="L7088">
        <v>0</v>
      </c>
      <c r="M7088" t="s">
        <v>27</v>
      </c>
      <c r="N7088">
        <v>0</v>
      </c>
      <c r="O7088" s="6">
        <v>42883</v>
      </c>
      <c r="P7088" t="str">
        <f t="shared" si="110"/>
        <v>May</v>
      </c>
      <c r="Q7088" s="6" t="s">
        <v>42</v>
      </c>
      <c r="R7088">
        <v>23</v>
      </c>
    </row>
    <row r="7089" spans="1:18" x14ac:dyDescent="0.3">
      <c r="A7089">
        <v>60673162</v>
      </c>
      <c r="B7089">
        <v>54</v>
      </c>
      <c r="C7089" t="s">
        <v>35</v>
      </c>
      <c r="D7089" t="s">
        <v>26</v>
      </c>
      <c r="E7089">
        <v>0</v>
      </c>
      <c r="F7089">
        <v>1</v>
      </c>
      <c r="G7089">
        <v>0</v>
      </c>
      <c r="H7089" t="s">
        <v>31</v>
      </c>
      <c r="I7089">
        <v>1200</v>
      </c>
      <c r="J7089" t="s">
        <v>27</v>
      </c>
      <c r="K7089">
        <v>-1</v>
      </c>
      <c r="L7089">
        <v>0</v>
      </c>
      <c r="M7089" t="s">
        <v>27</v>
      </c>
      <c r="N7089">
        <v>0</v>
      </c>
      <c r="O7089" s="6">
        <v>42883</v>
      </c>
      <c r="P7089" t="str">
        <f t="shared" si="110"/>
        <v>May</v>
      </c>
      <c r="Q7089" s="6" t="s">
        <v>42</v>
      </c>
      <c r="R7089">
        <v>404</v>
      </c>
    </row>
    <row r="7090" spans="1:18" x14ac:dyDescent="0.3">
      <c r="A7090">
        <v>84648079</v>
      </c>
      <c r="B7090">
        <v>30</v>
      </c>
      <c r="C7090" t="s">
        <v>41</v>
      </c>
      <c r="D7090" t="s">
        <v>30</v>
      </c>
      <c r="E7090">
        <v>0</v>
      </c>
      <c r="F7090">
        <v>1</v>
      </c>
      <c r="G7090">
        <v>0</v>
      </c>
      <c r="H7090" t="s">
        <v>4</v>
      </c>
      <c r="I7090">
        <v>101500</v>
      </c>
      <c r="J7090" t="s">
        <v>27</v>
      </c>
      <c r="K7090">
        <v>-1</v>
      </c>
      <c r="L7090">
        <v>0</v>
      </c>
      <c r="M7090" t="s">
        <v>27</v>
      </c>
      <c r="N7090">
        <v>0</v>
      </c>
      <c r="O7090" s="6">
        <v>42883</v>
      </c>
      <c r="P7090" t="str">
        <f t="shared" si="110"/>
        <v>May</v>
      </c>
      <c r="Q7090" s="6" t="s">
        <v>42</v>
      </c>
      <c r="R7090">
        <v>27</v>
      </c>
    </row>
    <row r="7091" spans="1:18" x14ac:dyDescent="0.3">
      <c r="A7091">
        <v>56698407</v>
      </c>
      <c r="B7091">
        <v>26</v>
      </c>
      <c r="C7091" t="s">
        <v>41</v>
      </c>
      <c r="D7091" t="s">
        <v>30</v>
      </c>
      <c r="E7091">
        <v>0</v>
      </c>
      <c r="F7091">
        <v>1</v>
      </c>
      <c r="G7091">
        <v>0</v>
      </c>
      <c r="H7091" t="s">
        <v>4</v>
      </c>
      <c r="I7091">
        <v>0</v>
      </c>
      <c r="J7091" t="s">
        <v>27</v>
      </c>
      <c r="K7091">
        <v>-1</v>
      </c>
      <c r="L7091">
        <v>0</v>
      </c>
      <c r="M7091" t="s">
        <v>27</v>
      </c>
      <c r="N7091">
        <v>0</v>
      </c>
      <c r="O7091" s="6">
        <v>42883</v>
      </c>
      <c r="P7091" t="str">
        <f t="shared" si="110"/>
        <v>May</v>
      </c>
      <c r="Q7091" s="6" t="s">
        <v>42</v>
      </c>
      <c r="R7091">
        <v>124</v>
      </c>
    </row>
    <row r="7092" spans="1:18" x14ac:dyDescent="0.3">
      <c r="A7092">
        <v>12437850</v>
      </c>
      <c r="B7092">
        <v>33</v>
      </c>
      <c r="C7092" t="s">
        <v>29</v>
      </c>
      <c r="D7092" t="s">
        <v>30</v>
      </c>
      <c r="E7092">
        <v>0</v>
      </c>
      <c r="F7092">
        <v>1</v>
      </c>
      <c r="G7092">
        <v>0</v>
      </c>
      <c r="H7092" t="s">
        <v>31</v>
      </c>
      <c r="I7092">
        <v>-20450</v>
      </c>
      <c r="J7092" t="s">
        <v>27</v>
      </c>
      <c r="K7092">
        <v>-1</v>
      </c>
      <c r="L7092">
        <v>0</v>
      </c>
      <c r="M7092" t="s">
        <v>27</v>
      </c>
      <c r="N7092">
        <v>0</v>
      </c>
      <c r="O7092" s="6">
        <v>42883</v>
      </c>
      <c r="P7092" t="str">
        <f t="shared" si="110"/>
        <v>May</v>
      </c>
      <c r="Q7092" s="6" t="s">
        <v>42</v>
      </c>
      <c r="R7092">
        <v>96</v>
      </c>
    </row>
    <row r="7093" spans="1:18" x14ac:dyDescent="0.3">
      <c r="A7093">
        <v>35210486</v>
      </c>
      <c r="B7093">
        <v>26</v>
      </c>
      <c r="C7093" t="s">
        <v>29</v>
      </c>
      <c r="D7093" t="s">
        <v>30</v>
      </c>
      <c r="E7093">
        <v>0</v>
      </c>
      <c r="F7093">
        <v>1</v>
      </c>
      <c r="G7093">
        <v>0</v>
      </c>
      <c r="H7093" t="s">
        <v>31</v>
      </c>
      <c r="I7093">
        <v>42750</v>
      </c>
      <c r="J7093" t="s">
        <v>27</v>
      </c>
      <c r="K7093">
        <v>-1</v>
      </c>
      <c r="L7093">
        <v>0</v>
      </c>
      <c r="M7093" t="s">
        <v>27</v>
      </c>
      <c r="N7093">
        <v>0</v>
      </c>
      <c r="O7093" s="6">
        <v>42883</v>
      </c>
      <c r="P7093" t="str">
        <f t="shared" si="110"/>
        <v>May</v>
      </c>
      <c r="Q7093" s="6" t="s">
        <v>42</v>
      </c>
      <c r="R7093">
        <v>87</v>
      </c>
    </row>
    <row r="7094" spans="1:18" x14ac:dyDescent="0.3">
      <c r="A7094">
        <v>17340074</v>
      </c>
      <c r="B7094">
        <v>53</v>
      </c>
      <c r="C7094" t="s">
        <v>37</v>
      </c>
      <c r="D7094" t="s">
        <v>26</v>
      </c>
      <c r="E7094">
        <v>0</v>
      </c>
      <c r="F7094">
        <v>1</v>
      </c>
      <c r="G7094">
        <v>0</v>
      </c>
      <c r="H7094" t="s">
        <v>31</v>
      </c>
      <c r="I7094">
        <v>30700</v>
      </c>
      <c r="J7094" t="s">
        <v>27</v>
      </c>
      <c r="K7094">
        <v>-1</v>
      </c>
      <c r="L7094">
        <v>0</v>
      </c>
      <c r="M7094" t="s">
        <v>27</v>
      </c>
      <c r="N7094">
        <v>0</v>
      </c>
      <c r="O7094" s="6">
        <v>42883</v>
      </c>
      <c r="P7094" t="str">
        <f t="shared" si="110"/>
        <v>May</v>
      </c>
      <c r="Q7094" s="6" t="s">
        <v>42</v>
      </c>
      <c r="R7094">
        <v>126</v>
      </c>
    </row>
    <row r="7095" spans="1:18" x14ac:dyDescent="0.3">
      <c r="A7095">
        <v>43669859</v>
      </c>
      <c r="B7095">
        <v>35</v>
      </c>
      <c r="C7095" t="s">
        <v>37</v>
      </c>
      <c r="D7095" t="s">
        <v>30</v>
      </c>
      <c r="E7095">
        <v>0</v>
      </c>
      <c r="F7095">
        <v>1</v>
      </c>
      <c r="G7095">
        <v>0</v>
      </c>
      <c r="H7095" t="s">
        <v>31</v>
      </c>
      <c r="I7095">
        <v>150</v>
      </c>
      <c r="J7095" t="s">
        <v>27</v>
      </c>
      <c r="K7095">
        <v>-1</v>
      </c>
      <c r="L7095">
        <v>0</v>
      </c>
      <c r="M7095" t="s">
        <v>27</v>
      </c>
      <c r="N7095">
        <v>0</v>
      </c>
      <c r="O7095" s="6">
        <v>42883</v>
      </c>
      <c r="P7095" t="str">
        <f t="shared" si="110"/>
        <v>May</v>
      </c>
      <c r="Q7095" s="6" t="s">
        <v>42</v>
      </c>
      <c r="R7095">
        <v>330</v>
      </c>
    </row>
    <row r="7096" spans="1:18" x14ac:dyDescent="0.3">
      <c r="A7096">
        <v>52163906</v>
      </c>
      <c r="B7096">
        <v>27</v>
      </c>
      <c r="C7096" t="s">
        <v>29</v>
      </c>
      <c r="D7096" t="s">
        <v>30</v>
      </c>
      <c r="E7096">
        <v>0</v>
      </c>
      <c r="F7096">
        <v>1</v>
      </c>
      <c r="G7096">
        <v>0</v>
      </c>
      <c r="H7096" t="s">
        <v>31</v>
      </c>
      <c r="I7096">
        <v>32400</v>
      </c>
      <c r="J7096" t="s">
        <v>27</v>
      </c>
      <c r="K7096">
        <v>-1</v>
      </c>
      <c r="L7096">
        <v>0</v>
      </c>
      <c r="M7096" t="s">
        <v>27</v>
      </c>
      <c r="N7096">
        <v>0</v>
      </c>
      <c r="O7096" s="6">
        <v>42883</v>
      </c>
      <c r="P7096" t="str">
        <f t="shared" si="110"/>
        <v>May</v>
      </c>
      <c r="Q7096" s="6" t="s">
        <v>42</v>
      </c>
      <c r="R7096">
        <v>198</v>
      </c>
    </row>
    <row r="7097" spans="1:18" x14ac:dyDescent="0.3">
      <c r="A7097">
        <v>85421070</v>
      </c>
      <c r="B7097">
        <v>35</v>
      </c>
      <c r="C7097" t="s">
        <v>39</v>
      </c>
      <c r="D7097" t="s">
        <v>30</v>
      </c>
      <c r="E7097">
        <v>0</v>
      </c>
      <c r="F7097">
        <v>1</v>
      </c>
      <c r="G7097">
        <v>0</v>
      </c>
      <c r="H7097" t="s">
        <v>4</v>
      </c>
      <c r="I7097">
        <v>46750</v>
      </c>
      <c r="J7097" t="s">
        <v>27</v>
      </c>
      <c r="K7097">
        <v>-1</v>
      </c>
      <c r="L7097">
        <v>0</v>
      </c>
      <c r="M7097" t="s">
        <v>27</v>
      </c>
      <c r="N7097">
        <v>0</v>
      </c>
      <c r="O7097" s="6">
        <v>42883</v>
      </c>
      <c r="P7097" t="str">
        <f t="shared" si="110"/>
        <v>May</v>
      </c>
      <c r="Q7097" s="6" t="s">
        <v>42</v>
      </c>
      <c r="R7097">
        <v>259</v>
      </c>
    </row>
    <row r="7098" spans="1:18" x14ac:dyDescent="0.3">
      <c r="A7098">
        <v>47076094</v>
      </c>
      <c r="B7098">
        <v>39</v>
      </c>
      <c r="C7098" t="s">
        <v>38</v>
      </c>
      <c r="D7098" t="s">
        <v>26</v>
      </c>
      <c r="E7098">
        <v>0</v>
      </c>
      <c r="F7098">
        <v>1</v>
      </c>
      <c r="G7098">
        <v>0</v>
      </c>
      <c r="H7098" t="s">
        <v>31</v>
      </c>
      <c r="I7098">
        <v>34750</v>
      </c>
      <c r="J7098" t="s">
        <v>27</v>
      </c>
      <c r="K7098">
        <v>-1</v>
      </c>
      <c r="L7098">
        <v>0</v>
      </c>
      <c r="M7098" t="s">
        <v>27</v>
      </c>
      <c r="N7098">
        <v>0</v>
      </c>
      <c r="O7098" s="6">
        <v>42883</v>
      </c>
      <c r="P7098" t="str">
        <f t="shared" si="110"/>
        <v>May</v>
      </c>
      <c r="Q7098" s="6" t="s">
        <v>42</v>
      </c>
      <c r="R7098">
        <v>429</v>
      </c>
    </row>
    <row r="7099" spans="1:18" x14ac:dyDescent="0.3">
      <c r="A7099">
        <v>14178165</v>
      </c>
      <c r="B7099">
        <v>32</v>
      </c>
      <c r="C7099" t="s">
        <v>37</v>
      </c>
      <c r="D7099" t="s">
        <v>30</v>
      </c>
      <c r="E7099">
        <v>0</v>
      </c>
      <c r="F7099">
        <v>1</v>
      </c>
      <c r="G7099">
        <v>0</v>
      </c>
      <c r="H7099" t="s">
        <v>31</v>
      </c>
      <c r="I7099">
        <v>3650</v>
      </c>
      <c r="J7099" t="s">
        <v>27</v>
      </c>
      <c r="K7099">
        <v>-1</v>
      </c>
      <c r="L7099">
        <v>0</v>
      </c>
      <c r="M7099" t="s">
        <v>27</v>
      </c>
      <c r="N7099">
        <v>0</v>
      </c>
      <c r="O7099" s="6">
        <v>42883</v>
      </c>
      <c r="P7099" t="str">
        <f t="shared" si="110"/>
        <v>May</v>
      </c>
      <c r="Q7099" s="6" t="s">
        <v>42</v>
      </c>
      <c r="R7099">
        <v>545</v>
      </c>
    </row>
    <row r="7100" spans="1:18" x14ac:dyDescent="0.3">
      <c r="A7100">
        <v>51298142</v>
      </c>
      <c r="B7100">
        <v>31</v>
      </c>
      <c r="C7100" t="s">
        <v>33</v>
      </c>
      <c r="D7100" t="s">
        <v>26</v>
      </c>
      <c r="E7100">
        <v>0</v>
      </c>
      <c r="F7100">
        <v>1</v>
      </c>
      <c r="G7100">
        <v>0</v>
      </c>
      <c r="H7100" t="s">
        <v>31</v>
      </c>
      <c r="I7100">
        <v>51950</v>
      </c>
      <c r="J7100" t="s">
        <v>27</v>
      </c>
      <c r="K7100">
        <v>-1</v>
      </c>
      <c r="L7100">
        <v>0</v>
      </c>
      <c r="M7100" t="s">
        <v>27</v>
      </c>
      <c r="N7100">
        <v>0</v>
      </c>
      <c r="O7100" s="6">
        <v>42883</v>
      </c>
      <c r="P7100" t="str">
        <f t="shared" si="110"/>
        <v>May</v>
      </c>
      <c r="Q7100" s="6" t="s">
        <v>42</v>
      </c>
      <c r="R7100">
        <v>44</v>
      </c>
    </row>
    <row r="7101" spans="1:18" x14ac:dyDescent="0.3">
      <c r="A7101">
        <v>60258916</v>
      </c>
      <c r="B7101">
        <v>34</v>
      </c>
      <c r="C7101" t="s">
        <v>25</v>
      </c>
      <c r="D7101" t="s">
        <v>26</v>
      </c>
      <c r="E7101">
        <v>0</v>
      </c>
      <c r="F7101">
        <v>1</v>
      </c>
      <c r="G7101">
        <v>0</v>
      </c>
      <c r="H7101" t="s">
        <v>4</v>
      </c>
      <c r="I7101">
        <v>-15200</v>
      </c>
      <c r="J7101" t="s">
        <v>27</v>
      </c>
      <c r="K7101">
        <v>-1</v>
      </c>
      <c r="L7101">
        <v>0</v>
      </c>
      <c r="M7101" t="s">
        <v>27</v>
      </c>
      <c r="N7101">
        <v>0</v>
      </c>
      <c r="O7101" s="6">
        <v>42883</v>
      </c>
      <c r="P7101" t="str">
        <f t="shared" si="110"/>
        <v>May</v>
      </c>
      <c r="Q7101" s="6" t="s">
        <v>42</v>
      </c>
      <c r="R7101">
        <v>279</v>
      </c>
    </row>
    <row r="7102" spans="1:18" x14ac:dyDescent="0.3">
      <c r="A7102">
        <v>46551443</v>
      </c>
      <c r="B7102">
        <v>38</v>
      </c>
      <c r="C7102" t="s">
        <v>33</v>
      </c>
      <c r="D7102" t="s">
        <v>30</v>
      </c>
      <c r="E7102">
        <v>0</v>
      </c>
      <c r="F7102">
        <v>1</v>
      </c>
      <c r="G7102">
        <v>0</v>
      </c>
      <c r="H7102" t="s">
        <v>27</v>
      </c>
      <c r="I7102">
        <v>12050</v>
      </c>
      <c r="J7102" t="s">
        <v>27</v>
      </c>
      <c r="K7102">
        <v>-1</v>
      </c>
      <c r="L7102">
        <v>0</v>
      </c>
      <c r="M7102" t="s">
        <v>27</v>
      </c>
      <c r="N7102">
        <v>0</v>
      </c>
      <c r="O7102" s="6">
        <v>42883</v>
      </c>
      <c r="P7102" t="str">
        <f t="shared" si="110"/>
        <v>May</v>
      </c>
      <c r="Q7102" s="6" t="s">
        <v>42</v>
      </c>
      <c r="R7102">
        <v>172</v>
      </c>
    </row>
    <row r="7103" spans="1:18" x14ac:dyDescent="0.3">
      <c r="A7103">
        <v>60418920</v>
      </c>
      <c r="B7103">
        <v>39</v>
      </c>
      <c r="C7103" t="s">
        <v>25</v>
      </c>
      <c r="D7103" t="s">
        <v>34</v>
      </c>
      <c r="E7103">
        <v>0</v>
      </c>
      <c r="F7103">
        <v>1</v>
      </c>
      <c r="G7103">
        <v>0</v>
      </c>
      <c r="H7103" t="s">
        <v>4</v>
      </c>
      <c r="I7103">
        <v>6650</v>
      </c>
      <c r="J7103" t="s">
        <v>27</v>
      </c>
      <c r="K7103">
        <v>-1</v>
      </c>
      <c r="L7103">
        <v>0</v>
      </c>
      <c r="M7103" t="s">
        <v>27</v>
      </c>
      <c r="N7103">
        <v>0</v>
      </c>
      <c r="O7103" s="6">
        <v>42883</v>
      </c>
      <c r="P7103" t="str">
        <f t="shared" si="110"/>
        <v>May</v>
      </c>
      <c r="Q7103" s="6" t="s">
        <v>42</v>
      </c>
      <c r="R7103">
        <v>136</v>
      </c>
    </row>
    <row r="7104" spans="1:18" x14ac:dyDescent="0.3">
      <c r="A7104">
        <v>75607728</v>
      </c>
      <c r="B7104">
        <v>46</v>
      </c>
      <c r="C7104" t="s">
        <v>37</v>
      </c>
      <c r="D7104" t="s">
        <v>26</v>
      </c>
      <c r="E7104">
        <v>0</v>
      </c>
      <c r="F7104">
        <v>1</v>
      </c>
      <c r="G7104">
        <v>0</v>
      </c>
      <c r="H7104" t="s">
        <v>31</v>
      </c>
      <c r="I7104">
        <v>66400</v>
      </c>
      <c r="J7104" t="s">
        <v>27</v>
      </c>
      <c r="K7104">
        <v>-1</v>
      </c>
      <c r="L7104">
        <v>0</v>
      </c>
      <c r="M7104" t="s">
        <v>27</v>
      </c>
      <c r="N7104">
        <v>0</v>
      </c>
      <c r="O7104" s="6">
        <v>42883</v>
      </c>
      <c r="P7104" t="str">
        <f t="shared" si="110"/>
        <v>May</v>
      </c>
      <c r="Q7104" s="6" t="s">
        <v>42</v>
      </c>
      <c r="R7104">
        <v>82</v>
      </c>
    </row>
    <row r="7105" spans="1:18" x14ac:dyDescent="0.3">
      <c r="A7105">
        <v>48412202</v>
      </c>
      <c r="B7105">
        <v>29</v>
      </c>
      <c r="C7105" t="s">
        <v>33</v>
      </c>
      <c r="D7105" t="s">
        <v>30</v>
      </c>
      <c r="E7105">
        <v>0</v>
      </c>
      <c r="F7105">
        <v>1</v>
      </c>
      <c r="G7105">
        <v>0</v>
      </c>
      <c r="H7105" t="s">
        <v>31</v>
      </c>
      <c r="I7105">
        <v>0</v>
      </c>
      <c r="J7105" t="s">
        <v>27</v>
      </c>
      <c r="K7105">
        <v>-1</v>
      </c>
      <c r="L7105">
        <v>0</v>
      </c>
      <c r="M7105" t="s">
        <v>27</v>
      </c>
      <c r="N7105">
        <v>0</v>
      </c>
      <c r="O7105" s="6">
        <v>42883</v>
      </c>
      <c r="P7105" t="str">
        <f t="shared" si="110"/>
        <v>May</v>
      </c>
      <c r="Q7105" s="6" t="s">
        <v>42</v>
      </c>
      <c r="R7105">
        <v>324</v>
      </c>
    </row>
    <row r="7106" spans="1:18" x14ac:dyDescent="0.3">
      <c r="A7106">
        <v>13132388</v>
      </c>
      <c r="B7106">
        <v>47</v>
      </c>
      <c r="C7106" t="s">
        <v>38</v>
      </c>
      <c r="D7106" t="s">
        <v>34</v>
      </c>
      <c r="E7106">
        <v>0</v>
      </c>
      <c r="F7106">
        <v>1</v>
      </c>
      <c r="G7106">
        <v>0</v>
      </c>
      <c r="H7106" t="s">
        <v>31</v>
      </c>
      <c r="I7106">
        <v>-14400</v>
      </c>
      <c r="J7106" t="s">
        <v>27</v>
      </c>
      <c r="K7106">
        <v>-1</v>
      </c>
      <c r="L7106">
        <v>0</v>
      </c>
      <c r="M7106" t="s">
        <v>27</v>
      </c>
      <c r="N7106">
        <v>0</v>
      </c>
      <c r="O7106" s="6">
        <v>42883</v>
      </c>
      <c r="P7106" t="str">
        <f t="shared" si="110"/>
        <v>May</v>
      </c>
      <c r="Q7106" s="6" t="s">
        <v>42</v>
      </c>
      <c r="R7106">
        <v>107</v>
      </c>
    </row>
    <row r="7107" spans="1:18" x14ac:dyDescent="0.3">
      <c r="A7107">
        <v>51606852</v>
      </c>
      <c r="B7107">
        <v>53</v>
      </c>
      <c r="C7107" t="s">
        <v>25</v>
      </c>
      <c r="D7107" t="s">
        <v>26</v>
      </c>
      <c r="E7107">
        <v>0</v>
      </c>
      <c r="F7107">
        <v>1</v>
      </c>
      <c r="G7107">
        <v>0</v>
      </c>
      <c r="H7107" t="s">
        <v>4</v>
      </c>
      <c r="I7107">
        <v>172150</v>
      </c>
      <c r="J7107" t="s">
        <v>27</v>
      </c>
      <c r="K7107">
        <v>-1</v>
      </c>
      <c r="L7107">
        <v>0</v>
      </c>
      <c r="M7107" t="s">
        <v>27</v>
      </c>
      <c r="N7107">
        <v>0</v>
      </c>
      <c r="O7107" s="6">
        <v>42883</v>
      </c>
      <c r="P7107" t="str">
        <f t="shared" ref="P7107:P7170" si="111">TEXT(O7107,"mmm")</f>
        <v>May</v>
      </c>
      <c r="Q7107" s="6" t="s">
        <v>42</v>
      </c>
      <c r="R7107">
        <v>48</v>
      </c>
    </row>
    <row r="7108" spans="1:18" x14ac:dyDescent="0.3">
      <c r="A7108">
        <v>51392260</v>
      </c>
      <c r="B7108">
        <v>29</v>
      </c>
      <c r="C7108" t="s">
        <v>25</v>
      </c>
      <c r="D7108" t="s">
        <v>34</v>
      </c>
      <c r="E7108">
        <v>0</v>
      </c>
      <c r="F7108">
        <v>1</v>
      </c>
      <c r="G7108">
        <v>1</v>
      </c>
      <c r="H7108" t="s">
        <v>4</v>
      </c>
      <c r="I7108">
        <v>20750</v>
      </c>
      <c r="J7108" t="s">
        <v>27</v>
      </c>
      <c r="K7108">
        <v>-1</v>
      </c>
      <c r="L7108">
        <v>0</v>
      </c>
      <c r="M7108" t="s">
        <v>27</v>
      </c>
      <c r="N7108">
        <v>0</v>
      </c>
      <c r="O7108" s="6">
        <v>42883</v>
      </c>
      <c r="P7108" t="str">
        <f t="shared" si="111"/>
        <v>May</v>
      </c>
      <c r="Q7108" s="6" t="s">
        <v>42</v>
      </c>
      <c r="R7108">
        <v>449</v>
      </c>
    </row>
    <row r="7109" spans="1:18" x14ac:dyDescent="0.3">
      <c r="A7109">
        <v>65826911</v>
      </c>
      <c r="B7109">
        <v>58</v>
      </c>
      <c r="C7109" t="s">
        <v>35</v>
      </c>
      <c r="D7109" t="s">
        <v>26</v>
      </c>
      <c r="E7109">
        <v>0</v>
      </c>
      <c r="F7109">
        <v>0</v>
      </c>
      <c r="G7109">
        <v>0</v>
      </c>
      <c r="H7109" t="s">
        <v>31</v>
      </c>
      <c r="I7109">
        <v>12750</v>
      </c>
      <c r="J7109" t="s">
        <v>27</v>
      </c>
      <c r="K7109">
        <v>-1</v>
      </c>
      <c r="L7109">
        <v>0</v>
      </c>
      <c r="M7109" t="s">
        <v>27</v>
      </c>
      <c r="N7109">
        <v>0</v>
      </c>
      <c r="O7109" s="6">
        <v>42883</v>
      </c>
      <c r="P7109" t="str">
        <f t="shared" si="111"/>
        <v>May</v>
      </c>
      <c r="Q7109" s="6" t="s">
        <v>42</v>
      </c>
      <c r="R7109">
        <v>362</v>
      </c>
    </row>
    <row r="7110" spans="1:18" x14ac:dyDescent="0.3">
      <c r="A7110">
        <v>51105679</v>
      </c>
      <c r="B7110">
        <v>34</v>
      </c>
      <c r="C7110" t="s">
        <v>29</v>
      </c>
      <c r="D7110" t="s">
        <v>26</v>
      </c>
      <c r="E7110">
        <v>0</v>
      </c>
      <c r="F7110">
        <v>1</v>
      </c>
      <c r="G7110">
        <v>0</v>
      </c>
      <c r="H7110" t="s">
        <v>31</v>
      </c>
      <c r="I7110">
        <v>300</v>
      </c>
      <c r="J7110" t="s">
        <v>27</v>
      </c>
      <c r="K7110">
        <v>-1</v>
      </c>
      <c r="L7110">
        <v>0</v>
      </c>
      <c r="M7110" t="s">
        <v>27</v>
      </c>
      <c r="N7110">
        <v>0</v>
      </c>
      <c r="O7110" s="6">
        <v>42883</v>
      </c>
      <c r="P7110" t="str">
        <f t="shared" si="111"/>
        <v>May</v>
      </c>
      <c r="Q7110" s="6" t="s">
        <v>42</v>
      </c>
      <c r="R7110">
        <v>99</v>
      </c>
    </row>
    <row r="7111" spans="1:18" x14ac:dyDescent="0.3">
      <c r="A7111">
        <v>32444287</v>
      </c>
      <c r="B7111">
        <v>31</v>
      </c>
      <c r="C7111" t="s">
        <v>25</v>
      </c>
      <c r="D7111" t="s">
        <v>30</v>
      </c>
      <c r="E7111">
        <v>0</v>
      </c>
      <c r="F7111">
        <v>1</v>
      </c>
      <c r="G7111">
        <v>0</v>
      </c>
      <c r="H7111" t="s">
        <v>4</v>
      </c>
      <c r="I7111">
        <v>15250</v>
      </c>
      <c r="J7111" t="s">
        <v>27</v>
      </c>
      <c r="K7111">
        <v>-1</v>
      </c>
      <c r="L7111">
        <v>0</v>
      </c>
      <c r="M7111" t="s">
        <v>27</v>
      </c>
      <c r="N7111">
        <v>0</v>
      </c>
      <c r="O7111" s="6">
        <v>42883</v>
      </c>
      <c r="P7111" t="str">
        <f t="shared" si="111"/>
        <v>May</v>
      </c>
      <c r="Q7111" s="6" t="s">
        <v>42</v>
      </c>
      <c r="R7111">
        <v>297</v>
      </c>
    </row>
    <row r="7112" spans="1:18" x14ac:dyDescent="0.3">
      <c r="A7112">
        <v>36525389</v>
      </c>
      <c r="B7112">
        <v>55</v>
      </c>
      <c r="C7112" t="s">
        <v>33</v>
      </c>
      <c r="D7112" t="s">
        <v>26</v>
      </c>
      <c r="E7112">
        <v>0</v>
      </c>
      <c r="F7112">
        <v>1</v>
      </c>
      <c r="G7112">
        <v>0</v>
      </c>
      <c r="H7112" t="s">
        <v>36</v>
      </c>
      <c r="I7112">
        <v>4050</v>
      </c>
      <c r="J7112" t="s">
        <v>27</v>
      </c>
      <c r="K7112">
        <v>-1</v>
      </c>
      <c r="L7112">
        <v>0</v>
      </c>
      <c r="M7112" t="s">
        <v>27</v>
      </c>
      <c r="N7112">
        <v>0</v>
      </c>
      <c r="O7112" s="6">
        <v>42883</v>
      </c>
      <c r="P7112" t="str">
        <f t="shared" si="111"/>
        <v>May</v>
      </c>
      <c r="Q7112" s="6" t="s">
        <v>42</v>
      </c>
      <c r="R7112">
        <v>172</v>
      </c>
    </row>
    <row r="7113" spans="1:18" x14ac:dyDescent="0.3">
      <c r="A7113">
        <v>55336261</v>
      </c>
      <c r="B7113">
        <v>30</v>
      </c>
      <c r="C7113" t="s">
        <v>33</v>
      </c>
      <c r="D7113" t="s">
        <v>26</v>
      </c>
      <c r="E7113">
        <v>0</v>
      </c>
      <c r="F7113">
        <v>1</v>
      </c>
      <c r="G7113">
        <v>0</v>
      </c>
      <c r="H7113" t="s">
        <v>36</v>
      </c>
      <c r="I7113">
        <v>130350</v>
      </c>
      <c r="J7113" t="s">
        <v>27</v>
      </c>
      <c r="K7113">
        <v>-1</v>
      </c>
      <c r="L7113">
        <v>0</v>
      </c>
      <c r="M7113" t="s">
        <v>27</v>
      </c>
      <c r="N7113">
        <v>0</v>
      </c>
      <c r="O7113" s="6">
        <v>42883</v>
      </c>
      <c r="P7113" t="str">
        <f t="shared" si="111"/>
        <v>May</v>
      </c>
      <c r="Q7113" s="6" t="s">
        <v>42</v>
      </c>
      <c r="R7113">
        <v>158</v>
      </c>
    </row>
    <row r="7114" spans="1:18" x14ac:dyDescent="0.3">
      <c r="A7114">
        <v>52103098</v>
      </c>
      <c r="B7114">
        <v>29</v>
      </c>
      <c r="C7114" t="s">
        <v>33</v>
      </c>
      <c r="D7114" t="s">
        <v>26</v>
      </c>
      <c r="E7114">
        <v>0</v>
      </c>
      <c r="F7114">
        <v>1</v>
      </c>
      <c r="G7114">
        <v>0</v>
      </c>
      <c r="H7114" t="s">
        <v>31</v>
      </c>
      <c r="I7114">
        <v>10050</v>
      </c>
      <c r="J7114" t="s">
        <v>27</v>
      </c>
      <c r="K7114">
        <v>-1</v>
      </c>
      <c r="L7114">
        <v>0</v>
      </c>
      <c r="M7114" t="s">
        <v>27</v>
      </c>
      <c r="N7114">
        <v>0</v>
      </c>
      <c r="O7114" s="6">
        <v>42883</v>
      </c>
      <c r="P7114" t="str">
        <f t="shared" si="111"/>
        <v>May</v>
      </c>
      <c r="Q7114" s="6" t="s">
        <v>42</v>
      </c>
      <c r="R7114">
        <v>180</v>
      </c>
    </row>
    <row r="7115" spans="1:18" x14ac:dyDescent="0.3">
      <c r="A7115">
        <v>83210100</v>
      </c>
      <c r="B7115">
        <v>44</v>
      </c>
      <c r="C7115" t="s">
        <v>29</v>
      </c>
      <c r="D7115" t="s">
        <v>26</v>
      </c>
      <c r="E7115">
        <v>0</v>
      </c>
      <c r="F7115">
        <v>1</v>
      </c>
      <c r="G7115">
        <v>0</v>
      </c>
      <c r="H7115" t="s">
        <v>31</v>
      </c>
      <c r="I7115">
        <v>13250</v>
      </c>
      <c r="J7115" t="s">
        <v>27</v>
      </c>
      <c r="K7115">
        <v>-1</v>
      </c>
      <c r="L7115">
        <v>0</v>
      </c>
      <c r="M7115" t="s">
        <v>27</v>
      </c>
      <c r="N7115">
        <v>0</v>
      </c>
      <c r="O7115" s="6">
        <v>42883</v>
      </c>
      <c r="P7115" t="str">
        <f t="shared" si="111"/>
        <v>May</v>
      </c>
      <c r="Q7115" s="6" t="s">
        <v>42</v>
      </c>
      <c r="R7115">
        <v>453</v>
      </c>
    </row>
    <row r="7116" spans="1:18" x14ac:dyDescent="0.3">
      <c r="A7116">
        <v>78473997</v>
      </c>
      <c r="B7116">
        <v>33</v>
      </c>
      <c r="C7116" t="s">
        <v>33</v>
      </c>
      <c r="D7116" t="s">
        <v>26</v>
      </c>
      <c r="E7116">
        <v>0</v>
      </c>
      <c r="F7116">
        <v>1</v>
      </c>
      <c r="G7116">
        <v>0</v>
      </c>
      <c r="H7116" t="s">
        <v>31</v>
      </c>
      <c r="I7116">
        <v>31250</v>
      </c>
      <c r="J7116" t="s">
        <v>27</v>
      </c>
      <c r="K7116">
        <v>-1</v>
      </c>
      <c r="L7116">
        <v>0</v>
      </c>
      <c r="M7116" t="s">
        <v>27</v>
      </c>
      <c r="N7116">
        <v>0</v>
      </c>
      <c r="O7116" s="6">
        <v>42883</v>
      </c>
      <c r="P7116" t="str">
        <f t="shared" si="111"/>
        <v>May</v>
      </c>
      <c r="Q7116" s="6" t="s">
        <v>42</v>
      </c>
      <c r="R7116">
        <v>410</v>
      </c>
    </row>
    <row r="7117" spans="1:18" x14ac:dyDescent="0.3">
      <c r="A7117">
        <v>51365958</v>
      </c>
      <c r="B7117">
        <v>42</v>
      </c>
      <c r="C7117" t="s">
        <v>33</v>
      </c>
      <c r="D7117" t="s">
        <v>26</v>
      </c>
      <c r="E7117">
        <v>0</v>
      </c>
      <c r="F7117">
        <v>1</v>
      </c>
      <c r="G7117">
        <v>0</v>
      </c>
      <c r="H7117" t="s">
        <v>31</v>
      </c>
      <c r="I7117">
        <v>56700</v>
      </c>
      <c r="J7117" t="s">
        <v>27</v>
      </c>
      <c r="K7117">
        <v>-1</v>
      </c>
      <c r="L7117">
        <v>0</v>
      </c>
      <c r="M7117" t="s">
        <v>27</v>
      </c>
      <c r="N7117">
        <v>0</v>
      </c>
      <c r="O7117" s="6">
        <v>42883</v>
      </c>
      <c r="P7117" t="str">
        <f t="shared" si="111"/>
        <v>May</v>
      </c>
      <c r="Q7117" s="6" t="s">
        <v>42</v>
      </c>
      <c r="R7117">
        <v>424</v>
      </c>
    </row>
    <row r="7118" spans="1:18" x14ac:dyDescent="0.3">
      <c r="A7118">
        <v>47305307</v>
      </c>
      <c r="B7118">
        <v>57</v>
      </c>
      <c r="C7118" t="s">
        <v>27</v>
      </c>
      <c r="D7118" t="s">
        <v>26</v>
      </c>
      <c r="E7118">
        <v>0</v>
      </c>
      <c r="F7118">
        <v>1</v>
      </c>
      <c r="G7118">
        <v>0</v>
      </c>
      <c r="H7118" t="s">
        <v>27</v>
      </c>
      <c r="I7118">
        <v>16350</v>
      </c>
      <c r="J7118" t="s">
        <v>27</v>
      </c>
      <c r="K7118">
        <v>-1</v>
      </c>
      <c r="L7118">
        <v>0</v>
      </c>
      <c r="M7118" t="s">
        <v>27</v>
      </c>
      <c r="N7118">
        <v>0</v>
      </c>
      <c r="O7118" s="6">
        <v>42883</v>
      </c>
      <c r="P7118" t="str">
        <f t="shared" si="111"/>
        <v>May</v>
      </c>
      <c r="Q7118" s="6" t="s">
        <v>42</v>
      </c>
      <c r="R7118">
        <v>74</v>
      </c>
    </row>
    <row r="7119" spans="1:18" x14ac:dyDescent="0.3">
      <c r="A7119">
        <v>50040755</v>
      </c>
      <c r="B7119">
        <v>38</v>
      </c>
      <c r="C7119" t="s">
        <v>29</v>
      </c>
      <c r="D7119" t="s">
        <v>26</v>
      </c>
      <c r="E7119">
        <v>0</v>
      </c>
      <c r="F7119">
        <v>1</v>
      </c>
      <c r="G7119">
        <v>1</v>
      </c>
      <c r="H7119" t="s">
        <v>4</v>
      </c>
      <c r="I7119">
        <v>-67500</v>
      </c>
      <c r="J7119" t="s">
        <v>27</v>
      </c>
      <c r="K7119">
        <v>-1</v>
      </c>
      <c r="L7119">
        <v>0</v>
      </c>
      <c r="M7119" t="s">
        <v>27</v>
      </c>
      <c r="N7119">
        <v>0</v>
      </c>
      <c r="O7119" s="6">
        <v>42883</v>
      </c>
      <c r="P7119" t="str">
        <f t="shared" si="111"/>
        <v>May</v>
      </c>
      <c r="Q7119" s="6" t="s">
        <v>42</v>
      </c>
      <c r="R7119">
        <v>96</v>
      </c>
    </row>
    <row r="7120" spans="1:18" x14ac:dyDescent="0.3">
      <c r="A7120">
        <v>21398561</v>
      </c>
      <c r="B7120">
        <v>22</v>
      </c>
      <c r="C7120" t="s">
        <v>33</v>
      </c>
      <c r="D7120" t="s">
        <v>30</v>
      </c>
      <c r="E7120">
        <v>0</v>
      </c>
      <c r="F7120">
        <v>1</v>
      </c>
      <c r="G7120">
        <v>0</v>
      </c>
      <c r="H7120" t="s">
        <v>36</v>
      </c>
      <c r="I7120">
        <v>159900</v>
      </c>
      <c r="J7120" t="s">
        <v>27</v>
      </c>
      <c r="K7120">
        <v>-1</v>
      </c>
      <c r="L7120">
        <v>0</v>
      </c>
      <c r="M7120" t="s">
        <v>27</v>
      </c>
      <c r="N7120">
        <v>0</v>
      </c>
      <c r="O7120" s="6">
        <v>42883</v>
      </c>
      <c r="P7120" t="str">
        <f t="shared" si="111"/>
        <v>May</v>
      </c>
      <c r="Q7120" s="6" t="s">
        <v>42</v>
      </c>
      <c r="R7120">
        <v>109</v>
      </c>
    </row>
    <row r="7121" spans="1:18" x14ac:dyDescent="0.3">
      <c r="A7121">
        <v>10724582</v>
      </c>
      <c r="B7121">
        <v>36</v>
      </c>
      <c r="C7121" t="s">
        <v>33</v>
      </c>
      <c r="D7121" t="s">
        <v>30</v>
      </c>
      <c r="E7121">
        <v>0</v>
      </c>
      <c r="F7121">
        <v>1</v>
      </c>
      <c r="G7121">
        <v>0</v>
      </c>
      <c r="H7121" t="s">
        <v>36</v>
      </c>
      <c r="I7121">
        <v>108800</v>
      </c>
      <c r="J7121" t="s">
        <v>27</v>
      </c>
      <c r="K7121">
        <v>-1</v>
      </c>
      <c r="L7121">
        <v>0</v>
      </c>
      <c r="M7121" t="s">
        <v>27</v>
      </c>
      <c r="N7121">
        <v>0</v>
      </c>
      <c r="O7121" s="6">
        <v>42883</v>
      </c>
      <c r="P7121" t="str">
        <f t="shared" si="111"/>
        <v>May</v>
      </c>
      <c r="Q7121" s="6" t="s">
        <v>42</v>
      </c>
      <c r="R7121">
        <v>52</v>
      </c>
    </row>
    <row r="7122" spans="1:18" x14ac:dyDescent="0.3">
      <c r="A7122">
        <v>88944209</v>
      </c>
      <c r="B7122">
        <v>39</v>
      </c>
      <c r="C7122" t="s">
        <v>33</v>
      </c>
      <c r="D7122" t="s">
        <v>26</v>
      </c>
      <c r="E7122">
        <v>0</v>
      </c>
      <c r="F7122">
        <v>1</v>
      </c>
      <c r="G7122">
        <v>1</v>
      </c>
      <c r="H7122" t="s">
        <v>36</v>
      </c>
      <c r="I7122">
        <v>-15500</v>
      </c>
      <c r="J7122" t="s">
        <v>27</v>
      </c>
      <c r="K7122">
        <v>-1</v>
      </c>
      <c r="L7122">
        <v>0</v>
      </c>
      <c r="M7122" t="s">
        <v>27</v>
      </c>
      <c r="N7122">
        <v>0</v>
      </c>
      <c r="O7122" s="6">
        <v>42883</v>
      </c>
      <c r="P7122" t="str">
        <f t="shared" si="111"/>
        <v>May</v>
      </c>
      <c r="Q7122" s="6" t="s">
        <v>42</v>
      </c>
      <c r="R7122">
        <v>26</v>
      </c>
    </row>
    <row r="7123" spans="1:18" x14ac:dyDescent="0.3">
      <c r="A7123">
        <v>24200452</v>
      </c>
      <c r="B7123">
        <v>45</v>
      </c>
      <c r="C7123" t="s">
        <v>38</v>
      </c>
      <c r="D7123" t="s">
        <v>26</v>
      </c>
      <c r="E7123">
        <v>0</v>
      </c>
      <c r="F7123">
        <v>1</v>
      </c>
      <c r="G7123">
        <v>0</v>
      </c>
      <c r="H7123" t="s">
        <v>31</v>
      </c>
      <c r="I7123">
        <v>34600</v>
      </c>
      <c r="J7123" t="s">
        <v>27</v>
      </c>
      <c r="K7123">
        <v>-1</v>
      </c>
      <c r="L7123">
        <v>0</v>
      </c>
      <c r="M7123" t="s">
        <v>27</v>
      </c>
      <c r="N7123">
        <v>0</v>
      </c>
      <c r="O7123" s="6">
        <v>42883</v>
      </c>
      <c r="P7123" t="str">
        <f t="shared" si="111"/>
        <v>May</v>
      </c>
      <c r="Q7123" s="6" t="s">
        <v>42</v>
      </c>
      <c r="R7123">
        <v>506</v>
      </c>
    </row>
    <row r="7124" spans="1:18" x14ac:dyDescent="0.3">
      <c r="A7124">
        <v>81008017</v>
      </c>
      <c r="B7124">
        <v>35</v>
      </c>
      <c r="C7124" t="s">
        <v>33</v>
      </c>
      <c r="D7124" t="s">
        <v>26</v>
      </c>
      <c r="E7124">
        <v>0</v>
      </c>
      <c r="F7124">
        <v>1</v>
      </c>
      <c r="G7124">
        <v>0</v>
      </c>
      <c r="H7124" t="s">
        <v>36</v>
      </c>
      <c r="I7124">
        <v>218300</v>
      </c>
      <c r="J7124" t="s">
        <v>27</v>
      </c>
      <c r="K7124">
        <v>-1</v>
      </c>
      <c r="L7124">
        <v>0</v>
      </c>
      <c r="M7124" t="s">
        <v>27</v>
      </c>
      <c r="N7124">
        <v>0</v>
      </c>
      <c r="O7124" s="6">
        <v>42883</v>
      </c>
      <c r="P7124" t="str">
        <f t="shared" si="111"/>
        <v>May</v>
      </c>
      <c r="Q7124" s="6" t="s">
        <v>42</v>
      </c>
      <c r="R7124">
        <v>173</v>
      </c>
    </row>
    <row r="7125" spans="1:18" x14ac:dyDescent="0.3">
      <c r="A7125">
        <v>52168598</v>
      </c>
      <c r="B7125">
        <v>22</v>
      </c>
      <c r="C7125" t="s">
        <v>38</v>
      </c>
      <c r="D7125" t="s">
        <v>30</v>
      </c>
      <c r="E7125">
        <v>0</v>
      </c>
      <c r="F7125">
        <v>1</v>
      </c>
      <c r="G7125">
        <v>0</v>
      </c>
      <c r="H7125" t="s">
        <v>36</v>
      </c>
      <c r="I7125">
        <v>1750</v>
      </c>
      <c r="J7125" t="s">
        <v>27</v>
      </c>
      <c r="K7125">
        <v>-1</v>
      </c>
      <c r="L7125">
        <v>0</v>
      </c>
      <c r="M7125" t="s">
        <v>27</v>
      </c>
      <c r="N7125">
        <v>0</v>
      </c>
      <c r="O7125" s="6">
        <v>42883</v>
      </c>
      <c r="P7125" t="str">
        <f t="shared" si="111"/>
        <v>May</v>
      </c>
      <c r="Q7125" s="6" t="s">
        <v>42</v>
      </c>
      <c r="R7125">
        <v>106</v>
      </c>
    </row>
    <row r="7126" spans="1:18" x14ac:dyDescent="0.3">
      <c r="A7126">
        <v>11516367</v>
      </c>
      <c r="B7126">
        <v>56</v>
      </c>
      <c r="C7126" t="s">
        <v>25</v>
      </c>
      <c r="D7126" t="s">
        <v>34</v>
      </c>
      <c r="E7126">
        <v>0</v>
      </c>
      <c r="F7126">
        <v>0</v>
      </c>
      <c r="G7126">
        <v>0</v>
      </c>
      <c r="H7126" t="s">
        <v>4</v>
      </c>
      <c r="I7126">
        <v>22100</v>
      </c>
      <c r="J7126" t="s">
        <v>27</v>
      </c>
      <c r="K7126">
        <v>-1</v>
      </c>
      <c r="L7126">
        <v>0</v>
      </c>
      <c r="M7126" t="s">
        <v>27</v>
      </c>
      <c r="N7126">
        <v>0</v>
      </c>
      <c r="O7126" s="6">
        <v>42883</v>
      </c>
      <c r="P7126" t="str">
        <f t="shared" si="111"/>
        <v>May</v>
      </c>
      <c r="Q7126" s="6" t="s">
        <v>42</v>
      </c>
      <c r="R7126">
        <v>77</v>
      </c>
    </row>
    <row r="7127" spans="1:18" x14ac:dyDescent="0.3">
      <c r="A7127">
        <v>31182479</v>
      </c>
      <c r="B7127">
        <v>31</v>
      </c>
      <c r="C7127" t="s">
        <v>25</v>
      </c>
      <c r="D7127" t="s">
        <v>30</v>
      </c>
      <c r="E7127">
        <v>0</v>
      </c>
      <c r="F7127">
        <v>0</v>
      </c>
      <c r="G7127">
        <v>0</v>
      </c>
      <c r="H7127" t="s">
        <v>4</v>
      </c>
      <c r="I7127">
        <v>2200</v>
      </c>
      <c r="J7127" t="s">
        <v>27</v>
      </c>
      <c r="K7127">
        <v>-1</v>
      </c>
      <c r="L7127">
        <v>0</v>
      </c>
      <c r="M7127" t="s">
        <v>27</v>
      </c>
      <c r="N7127">
        <v>0</v>
      </c>
      <c r="O7127" s="6">
        <v>42883</v>
      </c>
      <c r="P7127" t="str">
        <f t="shared" si="111"/>
        <v>May</v>
      </c>
      <c r="Q7127" s="6" t="s">
        <v>42</v>
      </c>
      <c r="R7127">
        <v>95</v>
      </c>
    </row>
    <row r="7128" spans="1:18" x14ac:dyDescent="0.3">
      <c r="A7128">
        <v>18484042</v>
      </c>
      <c r="B7128">
        <v>51</v>
      </c>
      <c r="C7128" t="s">
        <v>29</v>
      </c>
      <c r="D7128" t="s">
        <v>34</v>
      </c>
      <c r="E7128">
        <v>0</v>
      </c>
      <c r="F7128">
        <v>1</v>
      </c>
      <c r="G7128">
        <v>0</v>
      </c>
      <c r="H7128" t="s">
        <v>31</v>
      </c>
      <c r="I7128">
        <v>0</v>
      </c>
      <c r="J7128" t="s">
        <v>27</v>
      </c>
      <c r="K7128">
        <v>-1</v>
      </c>
      <c r="L7128">
        <v>0</v>
      </c>
      <c r="M7128" t="s">
        <v>27</v>
      </c>
      <c r="N7128">
        <v>0</v>
      </c>
      <c r="O7128" s="6">
        <v>42883</v>
      </c>
      <c r="P7128" t="str">
        <f t="shared" si="111"/>
        <v>May</v>
      </c>
      <c r="Q7128" s="6" t="s">
        <v>42</v>
      </c>
      <c r="R7128">
        <v>463</v>
      </c>
    </row>
    <row r="7129" spans="1:18" x14ac:dyDescent="0.3">
      <c r="A7129">
        <v>25215606</v>
      </c>
      <c r="B7129">
        <v>37</v>
      </c>
      <c r="C7129" t="s">
        <v>38</v>
      </c>
      <c r="D7129" t="s">
        <v>30</v>
      </c>
      <c r="E7129">
        <v>0</v>
      </c>
      <c r="F7129">
        <v>1</v>
      </c>
      <c r="G7129">
        <v>0</v>
      </c>
      <c r="H7129" t="s">
        <v>4</v>
      </c>
      <c r="I7129">
        <v>11150</v>
      </c>
      <c r="J7129" t="s">
        <v>27</v>
      </c>
      <c r="K7129">
        <v>-1</v>
      </c>
      <c r="L7129">
        <v>0</v>
      </c>
      <c r="M7129" t="s">
        <v>27</v>
      </c>
      <c r="N7129">
        <v>0</v>
      </c>
      <c r="O7129" s="6">
        <v>42883</v>
      </c>
      <c r="P7129" t="str">
        <f t="shared" si="111"/>
        <v>May</v>
      </c>
      <c r="Q7129" s="6" t="s">
        <v>42</v>
      </c>
      <c r="R7129">
        <v>25</v>
      </c>
    </row>
    <row r="7130" spans="1:18" x14ac:dyDescent="0.3">
      <c r="A7130">
        <v>70921557</v>
      </c>
      <c r="B7130">
        <v>32</v>
      </c>
      <c r="C7130" t="s">
        <v>29</v>
      </c>
      <c r="D7130" t="s">
        <v>30</v>
      </c>
      <c r="E7130">
        <v>0</v>
      </c>
      <c r="F7130">
        <v>1</v>
      </c>
      <c r="G7130">
        <v>0</v>
      </c>
      <c r="H7130" t="s">
        <v>4</v>
      </c>
      <c r="I7130">
        <v>4600</v>
      </c>
      <c r="J7130" t="s">
        <v>27</v>
      </c>
      <c r="K7130">
        <v>-1</v>
      </c>
      <c r="L7130">
        <v>0</v>
      </c>
      <c r="M7130" t="s">
        <v>27</v>
      </c>
      <c r="N7130">
        <v>0</v>
      </c>
      <c r="O7130" s="6">
        <v>42883</v>
      </c>
      <c r="P7130" t="str">
        <f t="shared" si="111"/>
        <v>May</v>
      </c>
      <c r="Q7130" s="6" t="s">
        <v>42</v>
      </c>
      <c r="R7130">
        <v>116</v>
      </c>
    </row>
    <row r="7131" spans="1:18" x14ac:dyDescent="0.3">
      <c r="A7131">
        <v>46521601</v>
      </c>
      <c r="B7131">
        <v>39</v>
      </c>
      <c r="C7131" t="s">
        <v>38</v>
      </c>
      <c r="D7131" t="s">
        <v>26</v>
      </c>
      <c r="E7131">
        <v>0</v>
      </c>
      <c r="F7131">
        <v>1</v>
      </c>
      <c r="G7131">
        <v>1</v>
      </c>
      <c r="H7131" t="s">
        <v>31</v>
      </c>
      <c r="I7131">
        <v>-48550</v>
      </c>
      <c r="J7131" t="s">
        <v>27</v>
      </c>
      <c r="K7131">
        <v>-1</v>
      </c>
      <c r="L7131">
        <v>0</v>
      </c>
      <c r="M7131" t="s">
        <v>27</v>
      </c>
      <c r="N7131">
        <v>0</v>
      </c>
      <c r="O7131" s="6">
        <v>42883</v>
      </c>
      <c r="P7131" t="str">
        <f t="shared" si="111"/>
        <v>May</v>
      </c>
      <c r="Q7131" s="6" t="s">
        <v>42</v>
      </c>
      <c r="R7131">
        <v>104</v>
      </c>
    </row>
    <row r="7132" spans="1:18" x14ac:dyDescent="0.3">
      <c r="A7132">
        <v>53576193</v>
      </c>
      <c r="B7132">
        <v>32</v>
      </c>
      <c r="C7132" t="s">
        <v>29</v>
      </c>
      <c r="D7132" t="s">
        <v>30</v>
      </c>
      <c r="E7132">
        <v>0</v>
      </c>
      <c r="F7132">
        <v>1</v>
      </c>
      <c r="G7132">
        <v>0</v>
      </c>
      <c r="H7132" t="s">
        <v>31</v>
      </c>
      <c r="I7132">
        <v>65350</v>
      </c>
      <c r="J7132" t="s">
        <v>27</v>
      </c>
      <c r="K7132">
        <v>-1</v>
      </c>
      <c r="L7132">
        <v>0</v>
      </c>
      <c r="M7132" t="s">
        <v>27</v>
      </c>
      <c r="N7132">
        <v>0</v>
      </c>
      <c r="O7132" s="6">
        <v>42883</v>
      </c>
      <c r="P7132" t="str">
        <f t="shared" si="111"/>
        <v>May</v>
      </c>
      <c r="Q7132" s="6" t="s">
        <v>42</v>
      </c>
      <c r="R7132">
        <v>267</v>
      </c>
    </row>
    <row r="7133" spans="1:18" x14ac:dyDescent="0.3">
      <c r="A7133">
        <v>50142491</v>
      </c>
      <c r="B7133">
        <v>30</v>
      </c>
      <c r="C7133" t="s">
        <v>38</v>
      </c>
      <c r="D7133" t="s">
        <v>26</v>
      </c>
      <c r="E7133">
        <v>0</v>
      </c>
      <c r="F7133">
        <v>1</v>
      </c>
      <c r="G7133">
        <v>0</v>
      </c>
      <c r="H7133" t="s">
        <v>31</v>
      </c>
      <c r="I7133">
        <v>8950</v>
      </c>
      <c r="J7133" t="s">
        <v>27</v>
      </c>
      <c r="K7133">
        <v>-1</v>
      </c>
      <c r="L7133">
        <v>0</v>
      </c>
      <c r="M7133" t="s">
        <v>27</v>
      </c>
      <c r="N7133">
        <v>0</v>
      </c>
      <c r="O7133" s="6">
        <v>42883</v>
      </c>
      <c r="P7133" t="str">
        <f t="shared" si="111"/>
        <v>May</v>
      </c>
      <c r="Q7133" s="6" t="s">
        <v>42</v>
      </c>
      <c r="R7133">
        <v>64</v>
      </c>
    </row>
    <row r="7134" spans="1:18" x14ac:dyDescent="0.3">
      <c r="A7134">
        <v>80495410</v>
      </c>
      <c r="B7134">
        <v>31</v>
      </c>
      <c r="C7134" t="s">
        <v>33</v>
      </c>
      <c r="D7134" t="s">
        <v>26</v>
      </c>
      <c r="E7134">
        <v>0</v>
      </c>
      <c r="F7134">
        <v>1</v>
      </c>
      <c r="G7134">
        <v>0</v>
      </c>
      <c r="H7134" t="s">
        <v>31</v>
      </c>
      <c r="I7134">
        <v>55850</v>
      </c>
      <c r="J7134" t="s">
        <v>27</v>
      </c>
      <c r="K7134">
        <v>-1</v>
      </c>
      <c r="L7134">
        <v>0</v>
      </c>
      <c r="M7134" t="s">
        <v>27</v>
      </c>
      <c r="N7134">
        <v>0</v>
      </c>
      <c r="O7134" s="6">
        <v>42883</v>
      </c>
      <c r="P7134" t="str">
        <f t="shared" si="111"/>
        <v>May</v>
      </c>
      <c r="Q7134" s="6" t="s">
        <v>42</v>
      </c>
      <c r="R7134">
        <v>340</v>
      </c>
    </row>
    <row r="7135" spans="1:18" x14ac:dyDescent="0.3">
      <c r="A7135">
        <v>21019142</v>
      </c>
      <c r="B7135">
        <v>51</v>
      </c>
      <c r="C7135" t="s">
        <v>25</v>
      </c>
      <c r="D7135" t="s">
        <v>30</v>
      </c>
      <c r="E7135">
        <v>0</v>
      </c>
      <c r="F7135">
        <v>1</v>
      </c>
      <c r="G7135">
        <v>0</v>
      </c>
      <c r="H7135" t="s">
        <v>27</v>
      </c>
      <c r="I7135">
        <v>-23050</v>
      </c>
      <c r="J7135" t="s">
        <v>27</v>
      </c>
      <c r="K7135">
        <v>-1</v>
      </c>
      <c r="L7135">
        <v>0</v>
      </c>
      <c r="M7135" t="s">
        <v>27</v>
      </c>
      <c r="N7135">
        <v>0</v>
      </c>
      <c r="O7135" s="6">
        <v>42883</v>
      </c>
      <c r="P7135" t="str">
        <f t="shared" si="111"/>
        <v>May</v>
      </c>
      <c r="Q7135" s="6" t="s">
        <v>42</v>
      </c>
      <c r="R7135">
        <v>33</v>
      </c>
    </row>
    <row r="7136" spans="1:18" x14ac:dyDescent="0.3">
      <c r="A7136">
        <v>63636436</v>
      </c>
      <c r="B7136">
        <v>27</v>
      </c>
      <c r="C7136" t="s">
        <v>38</v>
      </c>
      <c r="D7136" t="s">
        <v>30</v>
      </c>
      <c r="E7136">
        <v>0</v>
      </c>
      <c r="F7136">
        <v>1</v>
      </c>
      <c r="G7136">
        <v>0</v>
      </c>
      <c r="H7136" t="s">
        <v>4</v>
      </c>
      <c r="I7136">
        <v>294150</v>
      </c>
      <c r="J7136" t="s">
        <v>27</v>
      </c>
      <c r="K7136">
        <v>-1</v>
      </c>
      <c r="L7136">
        <v>0</v>
      </c>
      <c r="M7136" t="s">
        <v>27</v>
      </c>
      <c r="N7136">
        <v>0</v>
      </c>
      <c r="O7136" s="6">
        <v>42883</v>
      </c>
      <c r="P7136" t="str">
        <f t="shared" si="111"/>
        <v>May</v>
      </c>
      <c r="Q7136" s="6" t="s">
        <v>42</v>
      </c>
      <c r="R7136">
        <v>325</v>
      </c>
    </row>
    <row r="7137" spans="1:18" x14ac:dyDescent="0.3">
      <c r="A7137">
        <v>71957251</v>
      </c>
      <c r="B7137">
        <v>33</v>
      </c>
      <c r="C7137" t="s">
        <v>33</v>
      </c>
      <c r="D7137" t="s">
        <v>26</v>
      </c>
      <c r="E7137">
        <v>0</v>
      </c>
      <c r="F7137">
        <v>1</v>
      </c>
      <c r="G7137">
        <v>0</v>
      </c>
      <c r="H7137" t="s">
        <v>36</v>
      </c>
      <c r="I7137">
        <v>-17100</v>
      </c>
      <c r="J7137" t="s">
        <v>27</v>
      </c>
      <c r="K7137">
        <v>-1</v>
      </c>
      <c r="L7137">
        <v>0</v>
      </c>
      <c r="M7137" t="s">
        <v>27</v>
      </c>
      <c r="N7137">
        <v>0</v>
      </c>
      <c r="O7137" s="6">
        <v>42883</v>
      </c>
      <c r="P7137" t="str">
        <f t="shared" si="111"/>
        <v>May</v>
      </c>
      <c r="Q7137" s="6" t="s">
        <v>42</v>
      </c>
      <c r="R7137">
        <v>528</v>
      </c>
    </row>
    <row r="7138" spans="1:18" x14ac:dyDescent="0.3">
      <c r="A7138">
        <v>27300773</v>
      </c>
      <c r="B7138">
        <v>24</v>
      </c>
      <c r="C7138" t="s">
        <v>38</v>
      </c>
      <c r="D7138" t="s">
        <v>30</v>
      </c>
      <c r="E7138">
        <v>0</v>
      </c>
      <c r="F7138">
        <v>1</v>
      </c>
      <c r="G7138">
        <v>0</v>
      </c>
      <c r="H7138" t="s">
        <v>4</v>
      </c>
      <c r="I7138">
        <v>69250</v>
      </c>
      <c r="J7138" t="s">
        <v>27</v>
      </c>
      <c r="K7138">
        <v>-1</v>
      </c>
      <c r="L7138">
        <v>0</v>
      </c>
      <c r="M7138" t="s">
        <v>27</v>
      </c>
      <c r="N7138">
        <v>0</v>
      </c>
      <c r="O7138" s="6">
        <v>42883</v>
      </c>
      <c r="P7138" t="str">
        <f t="shared" si="111"/>
        <v>May</v>
      </c>
      <c r="Q7138" s="6" t="s">
        <v>42</v>
      </c>
      <c r="R7138">
        <v>1277</v>
      </c>
    </row>
    <row r="7139" spans="1:18" x14ac:dyDescent="0.3">
      <c r="A7139">
        <v>13307625</v>
      </c>
      <c r="B7139">
        <v>52</v>
      </c>
      <c r="C7139" t="s">
        <v>33</v>
      </c>
      <c r="D7139" t="s">
        <v>26</v>
      </c>
      <c r="E7139">
        <v>0</v>
      </c>
      <c r="F7139">
        <v>1</v>
      </c>
      <c r="G7139">
        <v>1</v>
      </c>
      <c r="H7139" t="s">
        <v>36</v>
      </c>
      <c r="I7139">
        <v>-10550</v>
      </c>
      <c r="J7139" t="s">
        <v>27</v>
      </c>
      <c r="K7139">
        <v>-1</v>
      </c>
      <c r="L7139">
        <v>0</v>
      </c>
      <c r="M7139" t="s">
        <v>27</v>
      </c>
      <c r="N7139">
        <v>0</v>
      </c>
      <c r="O7139" s="6">
        <v>42883</v>
      </c>
      <c r="P7139" t="str">
        <f t="shared" si="111"/>
        <v>May</v>
      </c>
      <c r="Q7139" s="6" t="s">
        <v>42</v>
      </c>
      <c r="R7139">
        <v>153</v>
      </c>
    </row>
    <row r="7140" spans="1:18" x14ac:dyDescent="0.3">
      <c r="A7140">
        <v>12739786</v>
      </c>
      <c r="B7140">
        <v>39</v>
      </c>
      <c r="C7140" t="s">
        <v>33</v>
      </c>
      <c r="D7140" t="s">
        <v>26</v>
      </c>
      <c r="E7140">
        <v>0</v>
      </c>
      <c r="F7140">
        <v>1</v>
      </c>
      <c r="G7140">
        <v>0</v>
      </c>
      <c r="H7140" t="s">
        <v>31</v>
      </c>
      <c r="I7140">
        <v>130600</v>
      </c>
      <c r="J7140" t="s">
        <v>27</v>
      </c>
      <c r="K7140">
        <v>-1</v>
      </c>
      <c r="L7140">
        <v>0</v>
      </c>
      <c r="M7140" t="s">
        <v>27</v>
      </c>
      <c r="N7140">
        <v>0</v>
      </c>
      <c r="O7140" s="6">
        <v>42883</v>
      </c>
      <c r="P7140" t="str">
        <f t="shared" si="111"/>
        <v>May</v>
      </c>
      <c r="Q7140" s="6" t="s">
        <v>42</v>
      </c>
      <c r="R7140">
        <v>363</v>
      </c>
    </row>
    <row r="7141" spans="1:18" x14ac:dyDescent="0.3">
      <c r="A7141">
        <v>15001031</v>
      </c>
      <c r="B7141">
        <v>31</v>
      </c>
      <c r="C7141" t="s">
        <v>33</v>
      </c>
      <c r="D7141" t="s">
        <v>30</v>
      </c>
      <c r="E7141">
        <v>0</v>
      </c>
      <c r="F7141">
        <v>1</v>
      </c>
      <c r="G7141">
        <v>0</v>
      </c>
      <c r="H7141" t="s">
        <v>36</v>
      </c>
      <c r="I7141">
        <v>6200</v>
      </c>
      <c r="J7141" t="s">
        <v>27</v>
      </c>
      <c r="K7141">
        <v>-1</v>
      </c>
      <c r="L7141">
        <v>0</v>
      </c>
      <c r="M7141" t="s">
        <v>27</v>
      </c>
      <c r="N7141">
        <v>0</v>
      </c>
      <c r="O7141" s="6">
        <v>42883</v>
      </c>
      <c r="P7141" t="str">
        <f t="shared" si="111"/>
        <v>May</v>
      </c>
      <c r="Q7141" s="6" t="s">
        <v>42</v>
      </c>
      <c r="R7141">
        <v>411</v>
      </c>
    </row>
    <row r="7142" spans="1:18" x14ac:dyDescent="0.3">
      <c r="A7142">
        <v>12766648</v>
      </c>
      <c r="B7142">
        <v>33</v>
      </c>
      <c r="C7142" t="s">
        <v>37</v>
      </c>
      <c r="D7142" t="s">
        <v>26</v>
      </c>
      <c r="E7142">
        <v>1</v>
      </c>
      <c r="F7142">
        <v>1</v>
      </c>
      <c r="G7142">
        <v>0</v>
      </c>
      <c r="H7142" t="s">
        <v>31</v>
      </c>
      <c r="I7142">
        <v>-33750</v>
      </c>
      <c r="J7142" t="s">
        <v>27</v>
      </c>
      <c r="K7142">
        <v>-1</v>
      </c>
      <c r="L7142">
        <v>0</v>
      </c>
      <c r="M7142" t="s">
        <v>27</v>
      </c>
      <c r="N7142">
        <v>0</v>
      </c>
      <c r="O7142" s="6">
        <v>42883</v>
      </c>
      <c r="P7142" t="str">
        <f t="shared" si="111"/>
        <v>May</v>
      </c>
      <c r="Q7142" s="6" t="s">
        <v>42</v>
      </c>
      <c r="R7142">
        <v>245</v>
      </c>
    </row>
    <row r="7143" spans="1:18" x14ac:dyDescent="0.3">
      <c r="A7143">
        <v>21586926</v>
      </c>
      <c r="B7143">
        <v>27</v>
      </c>
      <c r="C7143" t="s">
        <v>25</v>
      </c>
      <c r="D7143" t="s">
        <v>30</v>
      </c>
      <c r="E7143">
        <v>0</v>
      </c>
      <c r="F7143">
        <v>1</v>
      </c>
      <c r="G7143">
        <v>0</v>
      </c>
      <c r="H7143" t="s">
        <v>4</v>
      </c>
      <c r="I7143">
        <v>155200</v>
      </c>
      <c r="J7143" t="s">
        <v>27</v>
      </c>
      <c r="K7143">
        <v>-1</v>
      </c>
      <c r="L7143">
        <v>0</v>
      </c>
      <c r="M7143" t="s">
        <v>27</v>
      </c>
      <c r="N7143">
        <v>0</v>
      </c>
      <c r="O7143" s="6">
        <v>42883</v>
      </c>
      <c r="P7143" t="str">
        <f t="shared" si="111"/>
        <v>May</v>
      </c>
      <c r="Q7143" s="6" t="s">
        <v>42</v>
      </c>
      <c r="R7143">
        <v>160</v>
      </c>
    </row>
    <row r="7144" spans="1:18" x14ac:dyDescent="0.3">
      <c r="A7144">
        <v>19470719</v>
      </c>
      <c r="B7144">
        <v>44</v>
      </c>
      <c r="C7144" t="s">
        <v>29</v>
      </c>
      <c r="D7144" t="s">
        <v>26</v>
      </c>
      <c r="E7144">
        <v>0</v>
      </c>
      <c r="F7144">
        <v>1</v>
      </c>
      <c r="G7144">
        <v>0</v>
      </c>
      <c r="H7144" t="s">
        <v>31</v>
      </c>
      <c r="I7144">
        <v>19900</v>
      </c>
      <c r="J7144" t="s">
        <v>27</v>
      </c>
      <c r="K7144">
        <v>-1</v>
      </c>
      <c r="L7144">
        <v>0</v>
      </c>
      <c r="M7144" t="s">
        <v>27</v>
      </c>
      <c r="N7144">
        <v>0</v>
      </c>
      <c r="O7144" s="6">
        <v>42883</v>
      </c>
      <c r="P7144" t="str">
        <f t="shared" si="111"/>
        <v>May</v>
      </c>
      <c r="Q7144" s="6" t="s">
        <v>42</v>
      </c>
      <c r="R7144">
        <v>140</v>
      </c>
    </row>
    <row r="7145" spans="1:18" x14ac:dyDescent="0.3">
      <c r="A7145">
        <v>52946531</v>
      </c>
      <c r="B7145">
        <v>56</v>
      </c>
      <c r="C7145" t="s">
        <v>29</v>
      </c>
      <c r="D7145" t="s">
        <v>34</v>
      </c>
      <c r="E7145">
        <v>0</v>
      </c>
      <c r="F7145">
        <v>1</v>
      </c>
      <c r="G7145">
        <v>1</v>
      </c>
      <c r="H7145" t="s">
        <v>31</v>
      </c>
      <c r="I7145">
        <v>3850</v>
      </c>
      <c r="J7145" t="s">
        <v>27</v>
      </c>
      <c r="K7145">
        <v>-1</v>
      </c>
      <c r="L7145">
        <v>0</v>
      </c>
      <c r="M7145" t="s">
        <v>27</v>
      </c>
      <c r="N7145">
        <v>0</v>
      </c>
      <c r="O7145" s="6">
        <v>42883</v>
      </c>
      <c r="P7145" t="str">
        <f t="shared" si="111"/>
        <v>May</v>
      </c>
      <c r="Q7145" s="6" t="s">
        <v>42</v>
      </c>
      <c r="R7145">
        <v>25</v>
      </c>
    </row>
    <row r="7146" spans="1:18" x14ac:dyDescent="0.3">
      <c r="A7146">
        <v>53570694</v>
      </c>
      <c r="B7146">
        <v>50</v>
      </c>
      <c r="C7146" t="s">
        <v>29</v>
      </c>
      <c r="D7146" t="s">
        <v>34</v>
      </c>
      <c r="E7146">
        <v>0</v>
      </c>
      <c r="F7146">
        <v>1</v>
      </c>
      <c r="G7146">
        <v>0</v>
      </c>
      <c r="H7146" t="s">
        <v>27</v>
      </c>
      <c r="I7146">
        <v>135300</v>
      </c>
      <c r="J7146" t="s">
        <v>27</v>
      </c>
      <c r="K7146">
        <v>-1</v>
      </c>
      <c r="L7146">
        <v>0</v>
      </c>
      <c r="M7146" t="s">
        <v>27</v>
      </c>
      <c r="N7146">
        <v>0</v>
      </c>
      <c r="O7146" s="6">
        <v>42883</v>
      </c>
      <c r="P7146" t="str">
        <f t="shared" si="111"/>
        <v>May</v>
      </c>
      <c r="Q7146" s="6" t="s">
        <v>42</v>
      </c>
      <c r="R7146">
        <v>179</v>
      </c>
    </row>
    <row r="7147" spans="1:18" x14ac:dyDescent="0.3">
      <c r="A7147">
        <v>52065404</v>
      </c>
      <c r="B7147">
        <v>54</v>
      </c>
      <c r="C7147" t="s">
        <v>25</v>
      </c>
      <c r="D7147" t="s">
        <v>34</v>
      </c>
      <c r="E7147">
        <v>0</v>
      </c>
      <c r="F7147">
        <v>1</v>
      </c>
      <c r="G7147">
        <v>0</v>
      </c>
      <c r="H7147" t="s">
        <v>4</v>
      </c>
      <c r="I7147">
        <v>9600</v>
      </c>
      <c r="J7147" t="s">
        <v>27</v>
      </c>
      <c r="K7147">
        <v>-1</v>
      </c>
      <c r="L7147">
        <v>0</v>
      </c>
      <c r="M7147" t="s">
        <v>27</v>
      </c>
      <c r="N7147">
        <v>0</v>
      </c>
      <c r="O7147" s="6">
        <v>42883</v>
      </c>
      <c r="P7147" t="str">
        <f t="shared" si="111"/>
        <v>May</v>
      </c>
      <c r="Q7147" s="6" t="s">
        <v>42</v>
      </c>
      <c r="R7147">
        <v>157</v>
      </c>
    </row>
    <row r="7148" spans="1:18" x14ac:dyDescent="0.3">
      <c r="A7148">
        <v>36556658</v>
      </c>
      <c r="B7148">
        <v>33</v>
      </c>
      <c r="C7148" t="s">
        <v>37</v>
      </c>
      <c r="D7148" t="s">
        <v>26</v>
      </c>
      <c r="E7148">
        <v>0</v>
      </c>
      <c r="F7148">
        <v>1</v>
      </c>
      <c r="G7148">
        <v>0</v>
      </c>
      <c r="H7148" t="s">
        <v>4</v>
      </c>
      <c r="I7148">
        <v>47850</v>
      </c>
      <c r="J7148" t="s">
        <v>27</v>
      </c>
      <c r="K7148">
        <v>-1</v>
      </c>
      <c r="L7148">
        <v>0</v>
      </c>
      <c r="M7148" t="s">
        <v>27</v>
      </c>
      <c r="N7148">
        <v>0</v>
      </c>
      <c r="O7148" s="6">
        <v>42883</v>
      </c>
      <c r="P7148" t="str">
        <f t="shared" si="111"/>
        <v>May</v>
      </c>
      <c r="Q7148" s="6" t="s">
        <v>42</v>
      </c>
      <c r="R7148">
        <v>361</v>
      </c>
    </row>
    <row r="7149" spans="1:18" x14ac:dyDescent="0.3">
      <c r="A7149">
        <v>40980531</v>
      </c>
      <c r="B7149">
        <v>51</v>
      </c>
      <c r="C7149" t="s">
        <v>33</v>
      </c>
      <c r="D7149" t="s">
        <v>26</v>
      </c>
      <c r="E7149">
        <v>0</v>
      </c>
      <c r="F7149">
        <v>1</v>
      </c>
      <c r="G7149">
        <v>0</v>
      </c>
      <c r="H7149" t="s">
        <v>36</v>
      </c>
      <c r="I7149">
        <v>29650</v>
      </c>
      <c r="J7149" t="s">
        <v>27</v>
      </c>
      <c r="K7149">
        <v>-1</v>
      </c>
      <c r="L7149">
        <v>0</v>
      </c>
      <c r="M7149" t="s">
        <v>27</v>
      </c>
      <c r="N7149">
        <v>0</v>
      </c>
      <c r="O7149" s="6">
        <v>42883</v>
      </c>
      <c r="P7149" t="str">
        <f t="shared" si="111"/>
        <v>May</v>
      </c>
      <c r="Q7149" s="6" t="s">
        <v>42</v>
      </c>
      <c r="R7149">
        <v>157</v>
      </c>
    </row>
    <row r="7150" spans="1:18" x14ac:dyDescent="0.3">
      <c r="A7150">
        <v>28214546</v>
      </c>
      <c r="B7150">
        <v>32</v>
      </c>
      <c r="C7150" t="s">
        <v>25</v>
      </c>
      <c r="D7150" t="s">
        <v>30</v>
      </c>
      <c r="E7150">
        <v>0</v>
      </c>
      <c r="F7150">
        <v>1</v>
      </c>
      <c r="G7150">
        <v>0</v>
      </c>
      <c r="H7150" t="s">
        <v>4</v>
      </c>
      <c r="I7150">
        <v>74650</v>
      </c>
      <c r="J7150" t="s">
        <v>27</v>
      </c>
      <c r="K7150">
        <v>-1</v>
      </c>
      <c r="L7150">
        <v>0</v>
      </c>
      <c r="M7150" t="s">
        <v>27</v>
      </c>
      <c r="N7150">
        <v>0</v>
      </c>
      <c r="O7150" s="6">
        <v>42883</v>
      </c>
      <c r="P7150" t="str">
        <f t="shared" si="111"/>
        <v>May</v>
      </c>
      <c r="Q7150" s="6" t="s">
        <v>42</v>
      </c>
      <c r="R7150">
        <v>65</v>
      </c>
    </row>
    <row r="7151" spans="1:18" x14ac:dyDescent="0.3">
      <c r="A7151">
        <v>22181337</v>
      </c>
      <c r="B7151">
        <v>32</v>
      </c>
      <c r="C7151" t="s">
        <v>33</v>
      </c>
      <c r="D7151" t="s">
        <v>26</v>
      </c>
      <c r="E7151">
        <v>0</v>
      </c>
      <c r="F7151">
        <v>1</v>
      </c>
      <c r="G7151">
        <v>0</v>
      </c>
      <c r="H7151" t="s">
        <v>31</v>
      </c>
      <c r="I7151">
        <v>0</v>
      </c>
      <c r="J7151" t="s">
        <v>27</v>
      </c>
      <c r="K7151">
        <v>-1</v>
      </c>
      <c r="L7151">
        <v>0</v>
      </c>
      <c r="M7151" t="s">
        <v>27</v>
      </c>
      <c r="N7151">
        <v>0</v>
      </c>
      <c r="O7151" s="6">
        <v>42883</v>
      </c>
      <c r="P7151" t="str">
        <f t="shared" si="111"/>
        <v>May</v>
      </c>
      <c r="Q7151" s="6" t="s">
        <v>42</v>
      </c>
      <c r="R7151">
        <v>386</v>
      </c>
    </row>
    <row r="7152" spans="1:18" x14ac:dyDescent="0.3">
      <c r="A7152">
        <v>84612182</v>
      </c>
      <c r="B7152">
        <v>35</v>
      </c>
      <c r="C7152" t="s">
        <v>33</v>
      </c>
      <c r="D7152" t="s">
        <v>26</v>
      </c>
      <c r="E7152">
        <v>0</v>
      </c>
      <c r="F7152">
        <v>1</v>
      </c>
      <c r="G7152">
        <v>0</v>
      </c>
      <c r="H7152" t="s">
        <v>36</v>
      </c>
      <c r="I7152">
        <v>2550</v>
      </c>
      <c r="J7152" t="s">
        <v>27</v>
      </c>
      <c r="K7152">
        <v>-1</v>
      </c>
      <c r="L7152">
        <v>0</v>
      </c>
      <c r="M7152" t="s">
        <v>27</v>
      </c>
      <c r="N7152">
        <v>0</v>
      </c>
      <c r="O7152" s="6">
        <v>42883</v>
      </c>
      <c r="P7152" t="str">
        <f t="shared" si="111"/>
        <v>May</v>
      </c>
      <c r="Q7152" s="6" t="s">
        <v>42</v>
      </c>
      <c r="R7152">
        <v>593</v>
      </c>
    </row>
    <row r="7153" spans="1:18" x14ac:dyDescent="0.3">
      <c r="A7153">
        <v>64028745</v>
      </c>
      <c r="B7153">
        <v>47</v>
      </c>
      <c r="C7153" t="s">
        <v>29</v>
      </c>
      <c r="D7153" t="s">
        <v>26</v>
      </c>
      <c r="E7153">
        <v>0</v>
      </c>
      <c r="F7153">
        <v>1</v>
      </c>
      <c r="G7153">
        <v>0</v>
      </c>
      <c r="H7153" t="s">
        <v>31</v>
      </c>
      <c r="I7153">
        <v>-46900</v>
      </c>
      <c r="J7153" t="s">
        <v>27</v>
      </c>
      <c r="K7153">
        <v>-1</v>
      </c>
      <c r="L7153">
        <v>0</v>
      </c>
      <c r="M7153" t="s">
        <v>27</v>
      </c>
      <c r="N7153">
        <v>0</v>
      </c>
      <c r="O7153" s="6">
        <v>42883</v>
      </c>
      <c r="P7153" t="str">
        <f t="shared" si="111"/>
        <v>May</v>
      </c>
      <c r="Q7153" s="6" t="s">
        <v>42</v>
      </c>
      <c r="R7153">
        <v>176</v>
      </c>
    </row>
    <row r="7154" spans="1:18" x14ac:dyDescent="0.3">
      <c r="A7154">
        <v>23332179</v>
      </c>
      <c r="B7154">
        <v>49</v>
      </c>
      <c r="C7154" t="s">
        <v>33</v>
      </c>
      <c r="D7154" t="s">
        <v>26</v>
      </c>
      <c r="E7154">
        <v>0</v>
      </c>
      <c r="F7154">
        <v>1</v>
      </c>
      <c 